Profit]]*Sales_table[[#This Row],[Order qty]])</f>
        <v>467.75453322274348</v>
      </c>
    </row>
    <row r="4568" spans="1:22" ht="14.25" customHeight="1" x14ac:dyDescent="0.25">
      <c r="A4568" s="1" t="s">
        <v>4579</v>
      </c>
      <c r="B4568" s="13">
        <v>43834</v>
      </c>
      <c r="C4568" s="13" t="str">
        <f>TEXT(Sales_table[[#This Row],[Sales Date]], "mmmm")</f>
        <v>January</v>
      </c>
      <c r="D4568" s="1" t="s">
        <v>14</v>
      </c>
      <c r="E4568" s="1">
        <v>25</v>
      </c>
      <c r="F4568" s="1" t="str">
        <f>INDEX(Sales_Team[], MATCH(Sales_table[[#This Row],[Salesteamindex]], Sales_Team[Index], 0), MATCH(Sales_table[[#Headers],[Sales Person]], Sales_Team[#Headers], 0))</f>
        <v>Patrick Graham</v>
      </c>
      <c r="G4568" s="1">
        <v>352</v>
      </c>
      <c r="H4568" s="1" t="str">
        <f>INDEX(storelocation_table[], MATCH(Sales_table[[#This Row],[Storeindex]], storelocation_table[id], 0), MATCH(Sales_table[[#Headers],[Store Name]], storelocation_table[#Headers], 0))</f>
        <v>Hampton</v>
      </c>
      <c r="I4568" s="1" t="str">
        <f>INDEX(Sales_Team[], MATCH(Sales_table[[#This Row],[Salesteamindex]], Sales_Team[Index], 0), MATCH(Sales_table[[#Headers],[Region]], Sales_Team[#Headers], 0))</f>
        <v>South</v>
      </c>
      <c r="J4568" s="1" t="str">
        <f>INDEX(storelocation_table[], MATCH(Sales_table[[#This Row],[Storeindex]], storelocation_table[id],0), MATCH(Sales_table[[#Headers],[State]], storelocation_table[#Headers], 0))</f>
        <v>Virginia</v>
      </c>
      <c r="K4568" s="1">
        <f>INDEX(storelocation_table[], MATCH(Sales_table[[#This Row],[Storeindex]], storelocation_table[id], 0), MATCH(Sales_table[[#Headers],[Population]], storelocation_table[#Headers], 0))</f>
        <v>136454</v>
      </c>
      <c r="L4568" s="1"/>
      <c r="M4568" s="1">
        <f>INDEX(storelocation_table[], MATCH(Sales_table[[#This Row],[Storeindex]], storelocation_table[id], 0), MATCH(Sales_table[[#Headers],[median_income]], storelocation_table[#Headers], 0))</f>
        <v>49190</v>
      </c>
      <c r="N4568" s="1">
        <v>10</v>
      </c>
      <c r="O4568" s="1" t="str">
        <f>INDEX(Product_table[], MATCH(Sales_table[[#This Row],[Productindex]], Product_table[Index], 0), MATCH(Sales_table[[#Headers],[Product Name]], Product_table[#Headers], 0))</f>
        <v>Blankets</v>
      </c>
      <c r="P4568" s="1" t="str">
        <f>INDEX(Product_table[], MATCH(Sales_table[[#This Row],[Productindex]], Product_table[Index], 0), MATCH(Sales_table[[#Headers],[Product Category]], Product_table[#Headers], 0))</f>
        <v>Beddings</v>
      </c>
      <c r="Q4568" s="1">
        <v>9</v>
      </c>
      <c r="R4568" s="10">
        <v>458.50228410959244</v>
      </c>
      <c r="S4568" s="10">
        <v>327.50163150685177</v>
      </c>
      <c r="T4568" s="10">
        <f>SUM(Sales_table[[#This Row],[unit price]] * Sales_table[[#This Row],[Order qty]])</f>
        <v>4126.5205569863319</v>
      </c>
      <c r="U4568" s="11">
        <f>SUM(Sales_table[[#This Row],[unit price]]-Sales_table[[#This Row],[unit cost]])</f>
        <v>131.00065260274067</v>
      </c>
      <c r="V4568" s="10">
        <f>SUM(Sales_table[[#This Row],[Unit Profit]]*Sales_table[[#This Row],[Order qty]])</f>
        <v>1179.0058734246661</v>
      </c>
    </row>
    <row r="4569" spans="1:22" ht="14.25" customHeight="1" x14ac:dyDescent="0.25">
      <c r="A4569" s="1" t="s">
        <v>4580</v>
      </c>
      <c r="B4569" s="13">
        <v>43919</v>
      </c>
      <c r="C4569" s="13" t="str">
        <f>TEXT(Sales_table[[#This Row],[Sales Date]], "mmmm")</f>
        <v>March</v>
      </c>
      <c r="D4569" s="1" t="s">
        <v>14</v>
      </c>
      <c r="E4569" s="1">
        <v>14</v>
      </c>
      <c r="F4569" s="1" t="str">
        <f>INDEX(Sales_Team[], MATCH(Sales_table[[#This Row],[Salesteamindex]], Sales_Team[Index], 0), MATCH(Sales_table[[#Headers],[Sales Person]], Sales_Team[#Headers], 0))</f>
        <v>Paul Holmes</v>
      </c>
      <c r="G4569" s="1">
        <v>166</v>
      </c>
      <c r="H4569" s="1" t="str">
        <f>INDEX(storelocation_table[], MATCH(Sales_table[[#This Row],[Storeindex]], storelocation_table[id], 0), MATCH(Sales_table[[#Headers],[Store Name]], storelocation_table[#Headers], 0))</f>
        <v>Naperville</v>
      </c>
      <c r="I4569" s="1" t="str">
        <f>INDEX(Sales_Team[], MATCH(Sales_table[[#This Row],[Salesteamindex]], Sales_Team[Index], 0), MATCH(Sales_table[[#Headers],[Region]], Sales_Team[#Headers], 0))</f>
        <v>Midwest</v>
      </c>
      <c r="J4569" s="1" t="str">
        <f>INDEX(storelocation_table[], MATCH(Sales_table[[#This Row],[Storeindex]], storelocation_table[id],0), MATCH(Sales_table[[#Headers],[State]], storelocation_table[#Headers], 0))</f>
        <v>Illinois</v>
      </c>
      <c r="K4569" s="1">
        <f>INDEX(storelocation_table[], MATCH(Sales_table[[#This Row],[Storeindex]], storelocation_table[id], 0), MATCH(Sales_table[[#Headers],[Population]], storelocation_table[#Headers], 0))</f>
        <v>147100</v>
      </c>
      <c r="L4569" s="1"/>
      <c r="M4569" s="1">
        <f>INDEX(storelocation_table[], MATCH(Sales_table[[#This Row],[Storeindex]], storelocation_table[id], 0), MATCH(Sales_table[[#Headers],[median_income]], storelocation_table[#Headers], 0))</f>
        <v>109468</v>
      </c>
      <c r="N4569" s="1">
        <v>43</v>
      </c>
      <c r="O4569" s="1" t="str">
        <f>INDEX(Product_table[], MATCH(Sales_table[[#This Row],[Productindex]], Product_table[Index], 0), MATCH(Sales_table[[#Headers],[Product Name]], Product_table[#Headers], 0))</f>
        <v>Festive</v>
      </c>
      <c r="P4569" s="1" t="str">
        <f>INDEX(Product_table[], MATCH(Sales_table[[#This Row],[Productindex]], Product_table[Index], 0), MATCH(Sales_table[[#Headers],[Product Category]], Product_table[#Headers], 0))</f>
        <v>Decoratives</v>
      </c>
      <c r="Q4569" s="1">
        <v>5</v>
      </c>
      <c r="R4569" s="10">
        <v>346.01548075675964</v>
      </c>
      <c r="S4569" s="10">
        <v>247.15391482625691</v>
      </c>
      <c r="T4569" s="10">
        <f>SUM(Sales_table[[#This Row],[unit price]] * Sales_table[[#This Row],[Order qty]])</f>
        <v>1730.0774037837982</v>
      </c>
      <c r="U4569" s="11">
        <f>SUM(Sales_table[[#This Row],[unit price]]-Sales_table[[#This Row],[unit cost]])</f>
        <v>98.861565930502735</v>
      </c>
      <c r="V4569" s="10">
        <f>SUM(Sales_table[[#This Row],[Unit Profit]]*Sales_table[[#This Row],[Order qty]])</f>
        <v>494.30782965251365</v>
      </c>
    </row>
    <row r="4570" spans="1:22" ht="14.25" customHeight="1" x14ac:dyDescent="0.25">
      <c r="A4570" s="1" t="s">
        <v>4581</v>
      </c>
      <c r="B4570" s="13">
        <v>43841</v>
      </c>
      <c r="C4570" s="13" t="str">
        <f>TEXT(Sales_table[[#This Row],[Sales Date]], "mmmm")</f>
        <v>January</v>
      </c>
      <c r="D4570" s="1" t="s">
        <v>12</v>
      </c>
      <c r="E4570" s="1">
        <v>4</v>
      </c>
      <c r="F4570" s="1" t="str">
        <f>INDEX(Sales_Team[], MATCH(Sales_table[[#This Row],[Salesteamindex]], Sales_Team[Index], 0), MATCH(Sales_table[[#Headers],[Sales Person]], Sales_Team[#Headers], 0))</f>
        <v>Chris Armstrong</v>
      </c>
      <c r="G4570" s="1">
        <v>159</v>
      </c>
      <c r="H4570" s="1" t="str">
        <f>INDEX(storelocation_table[], MATCH(Sales_table[[#This Row],[Storeindex]], storelocation_table[id], 0), MATCH(Sales_table[[#Headers],[Store Name]], storelocation_table[#Headers], 0))</f>
        <v>Elgin (Township)</v>
      </c>
      <c r="I4570" s="1" t="str">
        <f>INDEX(Sales_Team[], MATCH(Sales_table[[#This Row],[Salesteamindex]], Sales_Team[Index], 0), MATCH(Sales_table[[#Headers],[Region]], Sales_Team[#Headers], 0))</f>
        <v>Northeast</v>
      </c>
      <c r="J4570" s="1" t="str">
        <f>INDEX(storelocation_table[], MATCH(Sales_table[[#This Row],[Storeindex]], storelocation_table[id],0), MATCH(Sales_table[[#Headers],[State]], storelocation_table[#Headers], 0))</f>
        <v>Illinois</v>
      </c>
      <c r="K4570" s="1">
        <f>INDEX(storelocation_table[], MATCH(Sales_table[[#This Row],[Storeindex]], storelocation_table[id], 0), MATCH(Sales_table[[#Headers],[Population]], storelocation_table[#Headers], 0))</f>
        <v>104288</v>
      </c>
      <c r="L4570" s="1"/>
      <c r="M4570" s="1">
        <f>INDEX(storelocation_table[], MATCH(Sales_table[[#This Row],[Storeindex]], storelocation_table[id], 0), MATCH(Sales_table[[#Headers],[median_income]], storelocation_table[#Headers], 0))</f>
        <v>63609</v>
      </c>
      <c r="N4570" s="1">
        <v>20</v>
      </c>
      <c r="O4570" s="1" t="str">
        <f>INDEX(Product_table[], MATCH(Sales_table[[#This Row],[Productindex]], Product_table[Index], 0), MATCH(Sales_table[[#Headers],[Product Name]], Product_table[#Headers], 0))</f>
        <v>Bar Tools</v>
      </c>
      <c r="P4570" s="1" t="str">
        <f>INDEX(Product_table[], MATCH(Sales_table[[#This Row],[Productindex]], Product_table[Index], 0), MATCH(Sales_table[[#Headers],[Product Category]], Product_table[#Headers], 0))</f>
        <v>Drinkware</v>
      </c>
      <c r="Q4570" s="1">
        <v>5</v>
      </c>
      <c r="R4570" s="10">
        <v>583.63671845197678</v>
      </c>
      <c r="S4570" s="10">
        <v>416.88337032284056</v>
      </c>
      <c r="T4570" s="10">
        <f>SUM(Sales_table[[#This Row],[unit price]] * Sales_table[[#This Row],[Order qty]])</f>
        <v>2918.1835922598839</v>
      </c>
      <c r="U4570" s="11">
        <f>SUM(Sales_table[[#This Row],[unit price]]-Sales_table[[#This Row],[unit cost]])</f>
        <v>166.75334812913621</v>
      </c>
      <c r="V4570" s="10">
        <f>SUM(Sales_table[[#This Row],[Unit Profit]]*Sales_table[[#This Row],[Order qty]])</f>
        <v>833.76674064568101</v>
      </c>
    </row>
    <row r="4571" spans="1:22" ht="14.25" customHeight="1" x14ac:dyDescent="0.25">
      <c r="A4571" s="1" t="s">
        <v>4582</v>
      </c>
      <c r="B4571" s="13">
        <v>43836</v>
      </c>
      <c r="C4571" s="13" t="str">
        <f>TEXT(Sales_table[[#This Row],[Sales Date]], "mmmm")</f>
        <v>January</v>
      </c>
      <c r="D4571" s="1" t="s">
        <v>10</v>
      </c>
      <c r="E4571" s="1">
        <v>8</v>
      </c>
      <c r="F4571" s="1" t="str">
        <f>INDEX(Sales_Team[], MATCH(Sales_table[[#This Row],[Salesteamindex]], Sales_Team[Index], 0), MATCH(Sales_table[[#Headers],[Sales Person]], Sales_Team[#Headers], 0))</f>
        <v>George Lewis</v>
      </c>
      <c r="G4571" s="1">
        <v>13</v>
      </c>
      <c r="H4571" s="1" t="str">
        <f>INDEX(storelocation_table[], MATCH(Sales_table[[#This Row],[Storeindex]], storelocation_table[id], 0), MATCH(Sales_table[[#Headers],[Store Name]], storelocation_table[#Headers], 0))</f>
        <v>Surprise</v>
      </c>
      <c r="I4571" s="1" t="str">
        <f>INDEX(Sales_Team[], MATCH(Sales_table[[#This Row],[Salesteamindex]], Sales_Team[Index], 0), MATCH(Sales_table[[#Headers],[Region]], Sales_Team[#Headers], 0))</f>
        <v>West</v>
      </c>
      <c r="J4571" s="1" t="str">
        <f>INDEX(storelocation_table[], MATCH(Sales_table[[#This Row],[Storeindex]], storelocation_table[id],0), MATCH(Sales_table[[#Headers],[State]], storelocation_table[#Headers], 0))</f>
        <v>Arizona</v>
      </c>
      <c r="K4571" s="1">
        <f>INDEX(storelocation_table[], MATCH(Sales_table[[#This Row],[Storeindex]], storelocation_table[id], 0), MATCH(Sales_table[[#Headers],[Population]], storelocation_table[#Headers], 0))</f>
        <v>128422</v>
      </c>
      <c r="L4571" s="1"/>
      <c r="M4571" s="1">
        <f>INDEX(storelocation_table[], MATCH(Sales_table[[#This Row],[Storeindex]], storelocation_table[id], 0), MATCH(Sales_table[[#Headers],[median_income]], storelocation_table[#Headers], 0))</f>
        <v>59916</v>
      </c>
      <c r="N4571" s="1">
        <v>2</v>
      </c>
      <c r="O4571" s="1" t="str">
        <f>INDEX(Product_table[], MATCH(Sales_table[[#This Row],[Productindex]], Product_table[Index], 0), MATCH(Sales_table[[#Headers],[Product Name]], Product_table[#Headers], 0))</f>
        <v>Photo Frames</v>
      </c>
      <c r="P4571" s="1" t="str">
        <f>INDEX(Product_table[], MATCH(Sales_table[[#This Row],[Productindex]], Product_table[Index], 0), MATCH(Sales_table[[#Headers],[Product Category]], Product_table[#Headers], 0))</f>
        <v>Decoratives</v>
      </c>
      <c r="Q4571" s="1">
        <v>1</v>
      </c>
      <c r="R4571" s="10">
        <v>639.97802245616913</v>
      </c>
      <c r="S4571" s="10">
        <v>457.12715889726371</v>
      </c>
      <c r="T4571" s="10">
        <f>SUM(Sales_table[[#This Row],[unit price]] * Sales_table[[#This Row],[Order qty]])</f>
        <v>639.97802245616913</v>
      </c>
      <c r="U4571" s="11">
        <f>SUM(Sales_table[[#This Row],[unit price]]-Sales_table[[#This Row],[unit cost]])</f>
        <v>182.85086355890542</v>
      </c>
      <c r="V4571" s="10">
        <f>SUM(Sales_table[[#This Row],[Unit Profit]]*Sales_table[[#This Row],[Order qty]])</f>
        <v>182.85086355890542</v>
      </c>
    </row>
    <row r="4572" spans="1:22" ht="14.25" customHeight="1" x14ac:dyDescent="0.25">
      <c r="A4572" s="1" t="s">
        <v>4583</v>
      </c>
      <c r="B4572" s="13">
        <v>43834</v>
      </c>
      <c r="C4572" s="13" t="str">
        <f>TEXT(Sales_table[[#This Row],[Sales Date]], "mmmm")</f>
        <v>January</v>
      </c>
      <c r="D4572" s="1" t="s">
        <v>14</v>
      </c>
      <c r="E4572" s="1">
        <v>26</v>
      </c>
      <c r="F4572" s="1" t="str">
        <f>INDEX(Sales_Team[], MATCH(Sales_table[[#This Row],[Salesteamindex]], Sales_Team[Index], 0), MATCH(Sales_table[[#Headers],[Sales Person]], Sales_Team[#Headers], 0))</f>
        <v>Donald Reynolds</v>
      </c>
      <c r="G4572" s="1">
        <v>289</v>
      </c>
      <c r="H4572" s="1" t="str">
        <f>INDEX(storelocation_table[], MATCH(Sales_table[[#This Row],[Storeindex]], storelocation_table[id], 0), MATCH(Sales_table[[#Headers],[Store Name]], storelocation_table[#Headers], 0))</f>
        <v>Gresham</v>
      </c>
      <c r="I4572" s="1" t="str">
        <f>INDEX(Sales_Team[], MATCH(Sales_table[[#This Row],[Salesteamindex]], Sales_Team[Index], 0), MATCH(Sales_table[[#Headers],[Region]], Sales_Team[#Headers], 0))</f>
        <v>South</v>
      </c>
      <c r="J4572" s="1" t="str">
        <f>INDEX(storelocation_table[], MATCH(Sales_table[[#This Row],[Storeindex]], storelocation_table[id],0), MATCH(Sales_table[[#Headers],[State]], storelocation_table[#Headers], 0))</f>
        <v>Oregon</v>
      </c>
      <c r="K4572" s="1">
        <f>INDEX(storelocation_table[], MATCH(Sales_table[[#This Row],[Storeindex]], storelocation_table[id], 0), MATCH(Sales_table[[#Headers],[Population]], storelocation_table[#Headers], 0))</f>
        <v>110553</v>
      </c>
      <c r="L4572" s="1"/>
      <c r="M4572" s="1">
        <f>INDEX(storelocation_table[], MATCH(Sales_table[[#This Row],[Storeindex]], storelocation_table[id], 0), MATCH(Sales_table[[#Headers],[median_income]], storelocation_table[#Headers], 0))</f>
        <v>46956</v>
      </c>
      <c r="N4572" s="1">
        <v>3</v>
      </c>
      <c r="O4572" s="1" t="str">
        <f>INDEX(Product_table[], MATCH(Sales_table[[#This Row],[Productindex]], Product_table[Index], 0), MATCH(Sales_table[[#Headers],[Product Name]], Product_table[#Headers], 0))</f>
        <v>Table Lamps</v>
      </c>
      <c r="P4572" s="1" t="str">
        <f>INDEX(Product_table[], MATCH(Sales_table[[#This Row],[Productindex]], Product_table[Index], 0), MATCH(Sales_table[[#Headers],[Product Category]], Product_table[#Headers], 0))</f>
        <v>Lighting</v>
      </c>
      <c r="Q4572" s="1">
        <v>5</v>
      </c>
      <c r="R4572" s="10">
        <v>261.27655917406082</v>
      </c>
      <c r="S4572" s="10">
        <v>186.62611369575774</v>
      </c>
      <c r="T4572" s="10">
        <f>SUM(Sales_table[[#This Row],[unit price]] * Sales_table[[#This Row],[Order qty]])</f>
        <v>1306.3827958703041</v>
      </c>
      <c r="U4572" s="11">
        <f>SUM(Sales_table[[#This Row],[unit price]]-Sales_table[[#This Row],[unit cost]])</f>
        <v>74.650445478303084</v>
      </c>
      <c r="V4572" s="10">
        <f>SUM(Sales_table[[#This Row],[Unit Profit]]*Sales_table[[#This Row],[Order qty]])</f>
        <v>373.25222739151542</v>
      </c>
    </row>
    <row r="4573" spans="1:22" ht="14.25" customHeight="1" x14ac:dyDescent="0.25">
      <c r="A4573" s="1" t="s">
        <v>4584</v>
      </c>
      <c r="B4573" s="13">
        <v>43959</v>
      </c>
      <c r="C4573" s="13" t="str">
        <f>TEXT(Sales_table[[#This Row],[Sales Date]], "mmmm")</f>
        <v>May</v>
      </c>
      <c r="D4573" s="1" t="s">
        <v>12</v>
      </c>
      <c r="E4573" s="1">
        <v>18</v>
      </c>
      <c r="F4573" s="1" t="str">
        <f>INDEX(Sales_Team[], MATCH(Sales_table[[#This Row],[Salesteamindex]], Sales_Team[Index], 0), MATCH(Sales_table[[#Headers],[Sales Person]], Sales_Team[#Headers], 0))</f>
        <v>Shawn Wallace</v>
      </c>
      <c r="G4573" s="1">
        <v>107</v>
      </c>
      <c r="H4573" s="1" t="str">
        <f>INDEX(storelocation_table[], MATCH(Sales_table[[#This Row],[Storeindex]], storelocation_table[id], 0), MATCH(Sales_table[[#Headers],[Store Name]], storelocation_table[#Headers], 0))</f>
        <v>New Haven</v>
      </c>
      <c r="I4573" s="1" t="str">
        <f>INDEX(Sales_Team[], MATCH(Sales_table[[#This Row],[Salesteamindex]], Sales_Team[Index], 0), MATCH(Sales_table[[#Headers],[Region]], Sales_Team[#Headers], 0))</f>
        <v>South</v>
      </c>
      <c r="J4573" s="1" t="str">
        <f>INDEX(storelocation_table[], MATCH(Sales_table[[#This Row],[Storeindex]], storelocation_table[id],0), MATCH(Sales_table[[#Headers],[State]], storelocation_table[#Headers], 0))</f>
        <v>Connecticut</v>
      </c>
      <c r="K4573" s="1">
        <f>INDEX(storelocation_table[], MATCH(Sales_table[[#This Row],[Storeindex]], storelocation_table[id], 0), MATCH(Sales_table[[#Headers],[Population]], storelocation_table[#Headers], 0))</f>
        <v>130322</v>
      </c>
      <c r="L4573" s="1"/>
      <c r="M4573" s="1">
        <f>INDEX(storelocation_table[], MATCH(Sales_table[[#This Row],[Storeindex]], storelocation_table[id], 0), MATCH(Sales_table[[#Headers],[median_income]], storelocation_table[#Headers], 0))</f>
        <v>37192</v>
      </c>
      <c r="N4573" s="1">
        <v>34</v>
      </c>
      <c r="O4573" s="1" t="str">
        <f>INDEX(Product_table[], MATCH(Sales_table[[#This Row],[Productindex]], Product_table[Index], 0), MATCH(Sales_table[[#Headers],[Product Name]], Product_table[#Headers], 0))</f>
        <v>Bedroom Furniture</v>
      </c>
      <c r="P4573" s="1" t="str">
        <f>INDEX(Product_table[], MATCH(Sales_table[[#This Row],[Productindex]], Product_table[Index], 0), MATCH(Sales_table[[#Headers],[Product Category]], Product_table[#Headers], 0))</f>
        <v>Furniture</v>
      </c>
      <c r="Q4573" s="1">
        <v>10</v>
      </c>
      <c r="R4573" s="10">
        <v>241.60110282897949</v>
      </c>
      <c r="S4573" s="10">
        <v>172.57221630641394</v>
      </c>
      <c r="T4573" s="10">
        <f>SUM(Sales_table[[#This Row],[unit price]] * Sales_table[[#This Row],[Order qty]])</f>
        <v>2416.0110282897949</v>
      </c>
      <c r="U4573" s="11">
        <f>SUM(Sales_table[[#This Row],[unit price]]-Sales_table[[#This Row],[unit cost]])</f>
        <v>69.028886522565557</v>
      </c>
      <c r="V4573" s="10">
        <f>SUM(Sales_table[[#This Row],[Unit Profit]]*Sales_table[[#This Row],[Order qty]])</f>
        <v>690.28886522565563</v>
      </c>
    </row>
    <row r="4574" spans="1:22" ht="14.25" customHeight="1" x14ac:dyDescent="0.25">
      <c r="A4574" s="1" t="s">
        <v>4585</v>
      </c>
      <c r="B4574" s="13">
        <v>43941</v>
      </c>
      <c r="C4574" s="13" t="str">
        <f>TEXT(Sales_table[[#This Row],[Sales Date]], "mmmm")</f>
        <v>April</v>
      </c>
      <c r="D4574" s="1" t="s">
        <v>10</v>
      </c>
      <c r="E4574" s="1">
        <v>1</v>
      </c>
      <c r="F4574" s="1" t="str">
        <f>INDEX(Sales_Team[], MATCH(Sales_table[[#This Row],[Salesteamindex]], Sales_Team[Index], 0), MATCH(Sales_table[[#Headers],[Sales Person]], Sales_Team[#Headers], 0))</f>
        <v>Adam Hernandez</v>
      </c>
      <c r="G4574" s="1">
        <v>66</v>
      </c>
      <c r="H4574" s="1" t="str">
        <f>INDEX(storelocation_table[], MATCH(Sales_table[[#This Row],[Storeindex]], storelocation_table[id], 0), MATCH(Sales_table[[#Headers],[Store Name]], storelocation_table[#Headers], 0))</f>
        <v>Sacramento</v>
      </c>
      <c r="I4574" s="1" t="str">
        <f>INDEX(Sales_Team[], MATCH(Sales_table[[#This Row],[Salesteamindex]], Sales_Team[Index], 0), MATCH(Sales_table[[#Headers],[Region]], Sales_Team[#Headers], 0))</f>
        <v>Northeast</v>
      </c>
      <c r="J4574" s="1" t="str">
        <f>INDEX(storelocation_table[], MATCH(Sales_table[[#This Row],[Storeindex]], storelocation_table[id],0), MATCH(Sales_table[[#Headers],[State]], storelocation_table[#Headers], 0))</f>
        <v>California</v>
      </c>
      <c r="K4574" s="1">
        <f>INDEX(storelocation_table[], MATCH(Sales_table[[#This Row],[Storeindex]], storelocation_table[id], 0), MATCH(Sales_table[[#Headers],[Population]], storelocation_table[#Headers], 0))</f>
        <v>490712</v>
      </c>
      <c r="L4574" s="1"/>
      <c r="M4574" s="1">
        <f>INDEX(storelocation_table[], MATCH(Sales_table[[#This Row],[Storeindex]], storelocation_table[id], 0), MATCH(Sales_table[[#Headers],[median_income]], storelocation_table[#Headers], 0))</f>
        <v>50739</v>
      </c>
      <c r="N4574" s="1">
        <v>8</v>
      </c>
      <c r="O4574" s="1" t="str">
        <f>INDEX(Product_table[], MATCH(Sales_table[[#This Row],[Productindex]], Product_table[Index], 0), MATCH(Sales_table[[#Headers],[Product Name]], Product_table[#Headers], 0))</f>
        <v>Cocktail Glasses</v>
      </c>
      <c r="P4574" s="1" t="str">
        <f>INDEX(Product_table[], MATCH(Sales_table[[#This Row],[Productindex]], Product_table[Index], 0), MATCH(Sales_table[[#Headers],[Product Category]], Product_table[#Headers], 0))</f>
        <v>Drinkware</v>
      </c>
      <c r="Q4574" s="1">
        <v>9</v>
      </c>
      <c r="R4574" s="10">
        <v>605.40451043844223</v>
      </c>
      <c r="S4574" s="10">
        <v>432.43179317031593</v>
      </c>
      <c r="T4574" s="10">
        <f>SUM(Sales_table[[#This Row],[unit price]] * Sales_table[[#This Row],[Order qty]])</f>
        <v>5448.6405939459801</v>
      </c>
      <c r="U4574" s="11">
        <f>SUM(Sales_table[[#This Row],[unit price]]-Sales_table[[#This Row],[unit cost]])</f>
        <v>172.9727172681263</v>
      </c>
      <c r="V4574" s="10">
        <f>SUM(Sales_table[[#This Row],[Unit Profit]]*Sales_table[[#This Row],[Order qty]])</f>
        <v>1556.7544554131368</v>
      </c>
    </row>
    <row r="4575" spans="1:22" ht="14.25" customHeight="1" x14ac:dyDescent="0.25">
      <c r="A4575" s="1" t="s">
        <v>4586</v>
      </c>
      <c r="B4575" s="13">
        <v>43977</v>
      </c>
      <c r="C4575" s="13" t="str">
        <f>TEXT(Sales_table[[#This Row],[Sales Date]], "mmmm")</f>
        <v>May</v>
      </c>
      <c r="D4575" s="1" t="s">
        <v>10</v>
      </c>
      <c r="E4575" s="1">
        <v>22</v>
      </c>
      <c r="F4575" s="1" t="str">
        <f>INDEX(Sales_Team[], MATCH(Sales_table[[#This Row],[Salesteamindex]], Sales_Team[Index], 0), MATCH(Sales_table[[#Headers],[Sales Person]], Sales_Team[#Headers], 0))</f>
        <v>Joe Price</v>
      </c>
      <c r="G4575" s="1">
        <v>96</v>
      </c>
      <c r="H4575" s="1" t="str">
        <f>INDEX(storelocation_table[], MATCH(Sales_table[[#This Row],[Storeindex]], storelocation_table[id], 0), MATCH(Sales_table[[#Headers],[Store Name]], storelocation_table[#Headers], 0))</f>
        <v>Fort Collins</v>
      </c>
      <c r="I4575" s="1" t="str">
        <f>INDEX(Sales_Team[], MATCH(Sales_table[[#This Row],[Salesteamindex]], Sales_Team[Index], 0), MATCH(Sales_table[[#Headers],[Region]], Sales_Team[#Headers], 0))</f>
        <v>Northeast</v>
      </c>
      <c r="J4575" s="1" t="str">
        <f>INDEX(storelocation_table[], MATCH(Sales_table[[#This Row],[Storeindex]], storelocation_table[id],0), MATCH(Sales_table[[#Headers],[State]], storelocation_table[#Headers], 0))</f>
        <v>Colorado</v>
      </c>
      <c r="K4575" s="1">
        <f>INDEX(storelocation_table[], MATCH(Sales_table[[#This Row],[Storeindex]], storelocation_table[id], 0), MATCH(Sales_table[[#Headers],[Population]], storelocation_table[#Headers], 0))</f>
        <v>161175</v>
      </c>
      <c r="L4575" s="1"/>
      <c r="M4575" s="1">
        <f>INDEX(storelocation_table[], MATCH(Sales_table[[#This Row],[Storeindex]], storelocation_table[id], 0), MATCH(Sales_table[[#Headers],[median_income]], storelocation_table[#Headers], 0))</f>
        <v>55647</v>
      </c>
      <c r="N4575" s="1">
        <v>24</v>
      </c>
      <c r="O4575" s="1" t="str">
        <f>INDEX(Product_table[], MATCH(Sales_table[[#This Row],[Productindex]], Product_table[Index], 0), MATCH(Sales_table[[#Headers],[Product Name]], Product_table[#Headers], 0))</f>
        <v>Wall Frames</v>
      </c>
      <c r="P4575" s="1" t="str">
        <f>INDEX(Product_table[], MATCH(Sales_table[[#This Row],[Productindex]], Product_table[Index], 0), MATCH(Sales_table[[#Headers],[Product Category]], Product_table[#Headers], 0))</f>
        <v>Decoratives</v>
      </c>
      <c r="Q4575" s="1">
        <v>9</v>
      </c>
      <c r="R4575" s="10">
        <v>572.35067188739777</v>
      </c>
      <c r="S4575" s="10">
        <v>408.82190849099845</v>
      </c>
      <c r="T4575" s="10">
        <f>SUM(Sales_table[[#This Row],[unit price]] * Sales_table[[#This Row],[Order qty]])</f>
        <v>5151.1560469865799</v>
      </c>
      <c r="U4575" s="11">
        <f>SUM(Sales_table[[#This Row],[unit price]]-Sales_table[[#This Row],[unit cost]])</f>
        <v>163.52876339639931</v>
      </c>
      <c r="V4575" s="10">
        <f>SUM(Sales_table[[#This Row],[Unit Profit]]*Sales_table[[#This Row],[Order qty]])</f>
        <v>1471.7588705675939</v>
      </c>
    </row>
    <row r="4576" spans="1:22" ht="14.25" customHeight="1" x14ac:dyDescent="0.25">
      <c r="A4576" s="1" t="s">
        <v>4587</v>
      </c>
      <c r="B4576" s="13">
        <v>43950</v>
      </c>
      <c r="C4576" s="13" t="str">
        <f>TEXT(Sales_table[[#This Row],[Sales Date]], "mmmm")</f>
        <v>April</v>
      </c>
      <c r="D4576" s="1" t="s">
        <v>12</v>
      </c>
      <c r="E4576" s="1">
        <v>2</v>
      </c>
      <c r="F4576" s="1" t="str">
        <f>INDEX(Sales_Team[], MATCH(Sales_table[[#This Row],[Salesteamindex]], Sales_Team[Index], 0), MATCH(Sales_table[[#Headers],[Sales Person]], Sales_Team[#Headers], 0))</f>
        <v>Keith Griffin</v>
      </c>
      <c r="G4576" s="1">
        <v>354</v>
      </c>
      <c r="H4576" s="1" t="str">
        <f>INDEX(storelocation_table[], MATCH(Sales_table[[#This Row],[Storeindex]], storelocation_table[id], 0), MATCH(Sales_table[[#Headers],[Store Name]], storelocation_table[#Headers], 0))</f>
        <v>Norfolk</v>
      </c>
      <c r="I4576" s="1" t="str">
        <f>INDEX(Sales_Team[], MATCH(Sales_table[[#This Row],[Salesteamindex]], Sales_Team[Index], 0), MATCH(Sales_table[[#Headers],[Region]], Sales_Team[#Headers], 0))</f>
        <v>Northeast</v>
      </c>
      <c r="J4576" s="1" t="str">
        <f>INDEX(storelocation_table[], MATCH(Sales_table[[#This Row],[Storeindex]], storelocation_table[id],0), MATCH(Sales_table[[#Headers],[State]], storelocation_table[#Headers], 0))</f>
        <v>Virginia</v>
      </c>
      <c r="K4576" s="1">
        <f>INDEX(storelocation_table[], MATCH(Sales_table[[#This Row],[Storeindex]], storelocation_table[id], 0), MATCH(Sales_table[[#Headers],[Population]], storelocation_table[#Headers], 0))</f>
        <v>246393</v>
      </c>
      <c r="L4576" s="1"/>
      <c r="M4576" s="1">
        <f>INDEX(storelocation_table[], MATCH(Sales_table[[#This Row],[Storeindex]], storelocation_table[id], 0), MATCH(Sales_table[[#Headers],[median_income]], storelocation_table[#Headers], 0))</f>
        <v>44480</v>
      </c>
      <c r="N4576" s="1">
        <v>31</v>
      </c>
      <c r="O4576" s="1" t="str">
        <f>INDEX(Product_table[], MATCH(Sales_table[[#This Row],[Productindex]], Product_table[Index], 0), MATCH(Sales_table[[#Headers],[Product Name]], Product_table[#Headers], 0))</f>
        <v>Candleholders</v>
      </c>
      <c r="P4576" s="1" t="str">
        <f>INDEX(Product_table[], MATCH(Sales_table[[#This Row],[Productindex]], Product_table[Index], 0), MATCH(Sales_table[[#Headers],[Product Category]], Product_table[#Headers], 0))</f>
        <v>Decoratives</v>
      </c>
      <c r="Q4576" s="1">
        <v>3</v>
      </c>
      <c r="R4576" s="10">
        <v>596.38053470849991</v>
      </c>
      <c r="S4576" s="10">
        <v>425.98609622035713</v>
      </c>
      <c r="T4576" s="10">
        <f>SUM(Sales_table[[#This Row],[unit price]] * Sales_table[[#This Row],[Order qty]])</f>
        <v>1789.1416041254997</v>
      </c>
      <c r="U4576" s="11">
        <f>SUM(Sales_table[[#This Row],[unit price]]-Sales_table[[#This Row],[unit cost]])</f>
        <v>170.39443848814278</v>
      </c>
      <c r="V4576" s="10">
        <f>SUM(Sales_table[[#This Row],[Unit Profit]]*Sales_table[[#This Row],[Order qty]])</f>
        <v>511.18331546442835</v>
      </c>
    </row>
    <row r="4577" spans="1:22" ht="14.25" customHeight="1" x14ac:dyDescent="0.25">
      <c r="A4577" s="1" t="s">
        <v>4588</v>
      </c>
      <c r="B4577" s="13">
        <v>43856</v>
      </c>
      <c r="C4577" s="13" t="str">
        <f>TEXT(Sales_table[[#This Row],[Sales Date]], "mmmm")</f>
        <v>January</v>
      </c>
      <c r="D4577" s="1" t="s">
        <v>18</v>
      </c>
      <c r="E4577" s="1">
        <v>17</v>
      </c>
      <c r="F4577" s="1" t="str">
        <f>INDEX(Sales_Team[], MATCH(Sales_table[[#This Row],[Salesteamindex]], Sales_Team[Index], 0), MATCH(Sales_table[[#Headers],[Sales Person]], Sales_Team[#Headers], 0))</f>
        <v>Frank Brown</v>
      </c>
      <c r="G4577" s="1">
        <v>162</v>
      </c>
      <c r="H4577" s="1" t="str">
        <f>INDEX(storelocation_table[], MATCH(Sales_table[[#This Row],[Storeindex]], storelocation_table[id], 0), MATCH(Sales_table[[#Headers],[Store Name]], storelocation_table[#Headers], 0))</f>
        <v>Lisle (Township)</v>
      </c>
      <c r="I4577" s="1" t="str">
        <f>INDEX(Sales_Team[], MATCH(Sales_table[[#This Row],[Salesteamindex]], Sales_Team[Index], 0), MATCH(Sales_table[[#Headers],[Region]], Sales_Team[#Headers], 0))</f>
        <v>Northeast</v>
      </c>
      <c r="J4577" s="1" t="str">
        <f>INDEX(storelocation_table[], MATCH(Sales_table[[#This Row],[Storeindex]], storelocation_table[id],0), MATCH(Sales_table[[#Headers],[State]], storelocation_table[#Headers], 0))</f>
        <v>Illinois</v>
      </c>
      <c r="K4577" s="1">
        <f>INDEX(storelocation_table[], MATCH(Sales_table[[#This Row],[Storeindex]], storelocation_table[id], 0), MATCH(Sales_table[[#Headers],[Population]], storelocation_table[#Headers], 0))</f>
        <v>119818</v>
      </c>
      <c r="L4577" s="1"/>
      <c r="M4577" s="1">
        <f>INDEX(storelocation_table[], MATCH(Sales_table[[#This Row],[Storeindex]], storelocation_table[id], 0), MATCH(Sales_table[[#Headers],[median_income]], storelocation_table[#Headers], 0))</f>
        <v>86610</v>
      </c>
      <c r="N4577" s="1">
        <v>9</v>
      </c>
      <c r="O4577" s="1" t="str">
        <f>INDEX(Product_table[], MATCH(Sales_table[[#This Row],[Productindex]], Product_table[Index], 0), MATCH(Sales_table[[#Headers],[Product Name]], Product_table[#Headers], 0))</f>
        <v>Baseball</v>
      </c>
      <c r="P4577" s="1" t="str">
        <f>INDEX(Product_table[], MATCH(Sales_table[[#This Row],[Productindex]], Product_table[Index], 0), MATCH(Sales_table[[#Headers],[Product Category]], Product_table[#Headers], 0))</f>
        <v>Sports</v>
      </c>
      <c r="Q4577" s="1">
        <v>4</v>
      </c>
      <c r="R4577" s="10">
        <v>467.87340474128723</v>
      </c>
      <c r="S4577" s="10">
        <v>334.19528910091947</v>
      </c>
      <c r="T4577" s="10">
        <f>SUM(Sales_table[[#This Row],[unit price]] * Sales_table[[#This Row],[Order qty]])</f>
        <v>1871.4936189651489</v>
      </c>
      <c r="U4577" s="11">
        <f>SUM(Sales_table[[#This Row],[unit price]]-Sales_table[[#This Row],[unit cost]])</f>
        <v>133.67811564036776</v>
      </c>
      <c r="V4577" s="10">
        <f>SUM(Sales_table[[#This Row],[Unit Profit]]*Sales_table[[#This Row],[Order qty]])</f>
        <v>534.71246256147106</v>
      </c>
    </row>
    <row r="4578" spans="1:22" ht="14.25" customHeight="1" x14ac:dyDescent="0.25">
      <c r="A4578" s="1" t="s">
        <v>4589</v>
      </c>
      <c r="B4578" s="13">
        <v>43855</v>
      </c>
      <c r="C4578" s="13" t="str">
        <f>TEXT(Sales_table[[#This Row],[Sales Date]], "mmmm")</f>
        <v>January</v>
      </c>
      <c r="D4578" s="1" t="s">
        <v>14</v>
      </c>
      <c r="E4578" s="1">
        <v>26</v>
      </c>
      <c r="F4578" s="1" t="str">
        <f>INDEX(Sales_Team[], MATCH(Sales_table[[#This Row],[Salesteamindex]], Sales_Team[Index], 0), MATCH(Sales_table[[#Headers],[Sales Person]], Sales_Team[#Headers], 0))</f>
        <v>Donald Reynolds</v>
      </c>
      <c r="G4578" s="1">
        <v>347</v>
      </c>
      <c r="H4578" s="1" t="str">
        <f>INDEX(storelocation_table[], MATCH(Sales_table[[#This Row],[Storeindex]], storelocation_table[id], 0), MATCH(Sales_table[[#Headers],[Store Name]], storelocation_table[#Headers], 0))</f>
        <v>West Jordan</v>
      </c>
      <c r="I4578" s="1" t="str">
        <f>INDEX(Sales_Team[], MATCH(Sales_table[[#This Row],[Salesteamindex]], Sales_Team[Index], 0), MATCH(Sales_table[[#Headers],[Region]], Sales_Team[#Headers], 0))</f>
        <v>South</v>
      </c>
      <c r="J4578" s="1" t="str">
        <f>INDEX(storelocation_table[], MATCH(Sales_table[[#This Row],[Storeindex]], storelocation_table[id],0), MATCH(Sales_table[[#Headers],[State]], storelocation_table[#Headers], 0))</f>
        <v>Utah</v>
      </c>
      <c r="K4578" s="1">
        <f>INDEX(storelocation_table[], MATCH(Sales_table[[#This Row],[Storeindex]], storelocation_table[id], 0), MATCH(Sales_table[[#Headers],[Population]], storelocation_table[#Headers], 0))</f>
        <v>111946</v>
      </c>
      <c r="L4578" s="1"/>
      <c r="M4578" s="1">
        <f>INDEX(storelocation_table[], MATCH(Sales_table[[#This Row],[Storeindex]], storelocation_table[id], 0), MATCH(Sales_table[[#Headers],[median_income]], storelocation_table[#Headers], 0))</f>
        <v>68442</v>
      </c>
      <c r="N4578" s="1">
        <v>20</v>
      </c>
      <c r="O4578" s="1" t="str">
        <f>INDEX(Product_table[], MATCH(Sales_table[[#This Row],[Productindex]], Product_table[Index], 0), MATCH(Sales_table[[#Headers],[Product Name]], Product_table[#Headers], 0))</f>
        <v>Bar Tools</v>
      </c>
      <c r="P4578" s="1" t="str">
        <f>INDEX(Product_table[], MATCH(Sales_table[[#This Row],[Productindex]], Product_table[Index], 0), MATCH(Sales_table[[#Headers],[Product Category]], Product_table[#Headers], 0))</f>
        <v>Drinkware</v>
      </c>
      <c r="Q4578" s="1">
        <v>8</v>
      </c>
      <c r="R4578" s="10">
        <v>365.08491915464401</v>
      </c>
      <c r="S4578" s="10">
        <v>260.77494225331719</v>
      </c>
      <c r="T4578" s="10">
        <f>SUM(Sales_table[[#This Row],[unit price]] * Sales_table[[#This Row],[Order qty]])</f>
        <v>2920.6793532371521</v>
      </c>
      <c r="U4578" s="11">
        <f>SUM(Sales_table[[#This Row],[unit price]]-Sales_table[[#This Row],[unit cost]])</f>
        <v>104.30997690132682</v>
      </c>
      <c r="V4578" s="10">
        <f>SUM(Sales_table[[#This Row],[Unit Profit]]*Sales_table[[#This Row],[Order qty]])</f>
        <v>834.47981521061456</v>
      </c>
    </row>
    <row r="4579" spans="1:22" ht="14.25" customHeight="1" x14ac:dyDescent="0.25">
      <c r="A4579" s="1" t="s">
        <v>4590</v>
      </c>
      <c r="B4579" s="13">
        <v>43937</v>
      </c>
      <c r="C4579" s="13" t="str">
        <f>TEXT(Sales_table[[#This Row],[Sales Date]], "mmmm")</f>
        <v>April</v>
      </c>
      <c r="D4579" s="1" t="s">
        <v>12</v>
      </c>
      <c r="E4579" s="1">
        <v>18</v>
      </c>
      <c r="F4579" s="1" t="str">
        <f>INDEX(Sales_Team[], MATCH(Sales_table[[#This Row],[Salesteamindex]], Sales_Team[Index], 0), MATCH(Sales_table[[#Headers],[Sales Person]], Sales_Team[#Headers], 0))</f>
        <v>Shawn Wallace</v>
      </c>
      <c r="G4579" s="1">
        <v>204</v>
      </c>
      <c r="H4579" s="1" t="str">
        <f>INDEX(storelocation_table[], MATCH(Sales_table[[#This Row],[Storeindex]], storelocation_table[id], 0), MATCH(Sales_table[[#Headers],[Store Name]], storelocation_table[#Headers], 0))</f>
        <v>New Orleans</v>
      </c>
      <c r="I4579" s="1" t="str">
        <f>INDEX(Sales_Team[], MATCH(Sales_table[[#This Row],[Salesteamindex]], Sales_Team[Index], 0), MATCH(Sales_table[[#Headers],[Region]], Sales_Team[#Headers], 0))</f>
        <v>South</v>
      </c>
      <c r="J4579" s="1" t="str">
        <f>INDEX(storelocation_table[], MATCH(Sales_table[[#This Row],[Storeindex]], storelocation_table[id],0), MATCH(Sales_table[[#Headers],[State]], storelocation_table[#Headers], 0))</f>
        <v>Louisiana</v>
      </c>
      <c r="K4579" s="1">
        <f>INDEX(storelocation_table[], MATCH(Sales_table[[#This Row],[Storeindex]], storelocation_table[id], 0), MATCH(Sales_table[[#Headers],[Population]], storelocation_table[#Headers], 0))</f>
        <v>389617</v>
      </c>
      <c r="L4579" s="1"/>
      <c r="M4579" s="1">
        <f>INDEX(storelocation_table[], MATCH(Sales_table[[#This Row],[Storeindex]], storelocation_table[id], 0), MATCH(Sales_table[[#Headers],[median_income]], storelocation_table[#Headers], 0))</f>
        <v>36792</v>
      </c>
      <c r="N4579" s="1">
        <v>7</v>
      </c>
      <c r="O4579" s="1" t="str">
        <f>INDEX(Product_table[], MATCH(Sales_table[[#This Row],[Productindex]], Product_table[Index], 0), MATCH(Sales_table[[#Headers],[Product Name]], Product_table[#Headers], 0))</f>
        <v>Dinnerware</v>
      </c>
      <c r="P4579" s="1" t="str">
        <f>INDEX(Product_table[], MATCH(Sales_table[[#This Row],[Productindex]], Product_table[Index], 0), MATCH(Sales_table[[#Headers],[Product Category]], Product_table[#Headers], 0))</f>
        <v>Kitchenery</v>
      </c>
      <c r="Q4579" s="1">
        <v>3</v>
      </c>
      <c r="R4579" s="10">
        <v>604.06750237941742</v>
      </c>
      <c r="S4579" s="10">
        <v>431.4767874138696</v>
      </c>
      <c r="T4579" s="10">
        <f>SUM(Sales_table[[#This Row],[unit price]] * Sales_table[[#This Row],[Order qty]])</f>
        <v>1812.2025071382523</v>
      </c>
      <c r="U4579" s="11">
        <f>SUM(Sales_table[[#This Row],[unit price]]-Sales_table[[#This Row],[unit cost]])</f>
        <v>172.59071496554782</v>
      </c>
      <c r="V4579" s="10">
        <f>SUM(Sales_table[[#This Row],[Unit Profit]]*Sales_table[[#This Row],[Order qty]])</f>
        <v>517.77214489664345</v>
      </c>
    </row>
    <row r="4580" spans="1:22" ht="14.25" customHeight="1" x14ac:dyDescent="0.25">
      <c r="A4580" s="1" t="s">
        <v>4591</v>
      </c>
      <c r="B4580" s="13">
        <v>43944</v>
      </c>
      <c r="C4580" s="13" t="str">
        <f>TEXT(Sales_table[[#This Row],[Sales Date]], "mmmm")</f>
        <v>April</v>
      </c>
      <c r="D4580" s="1" t="s">
        <v>12</v>
      </c>
      <c r="E4580" s="1">
        <v>11</v>
      </c>
      <c r="F4580" s="1" t="str">
        <f>INDEX(Sales_Team[], MATCH(Sales_table[[#This Row],[Salesteamindex]], Sales_Team[Index], 0), MATCH(Sales_table[[#Headers],[Sales Person]], Sales_Team[#Headers], 0))</f>
        <v>Joshua Little</v>
      </c>
      <c r="G4580" s="1">
        <v>205</v>
      </c>
      <c r="H4580" s="1" t="str">
        <f>INDEX(storelocation_table[], MATCH(Sales_table[[#This Row],[Storeindex]], storelocation_table[id], 0), MATCH(Sales_table[[#Headers],[Store Name]], storelocation_table[#Headers], 0))</f>
        <v>Shreveport</v>
      </c>
      <c r="I4580" s="1" t="str">
        <f>INDEX(Sales_Team[], MATCH(Sales_table[[#This Row],[Salesteamindex]], Sales_Team[Index], 0), MATCH(Sales_table[[#Headers],[Region]], Sales_Team[#Headers], 0))</f>
        <v>South</v>
      </c>
      <c r="J4580" s="1" t="str">
        <f>INDEX(storelocation_table[], MATCH(Sales_table[[#This Row],[Storeindex]], storelocation_table[id],0), MATCH(Sales_table[[#Headers],[State]], storelocation_table[#Headers], 0))</f>
        <v>Louisiana</v>
      </c>
      <c r="K4580" s="1">
        <f>INDEX(storelocation_table[], MATCH(Sales_table[[#This Row],[Storeindex]], storelocation_table[id], 0), MATCH(Sales_table[[#Headers],[Population]], storelocation_table[#Headers], 0))</f>
        <v>197204</v>
      </c>
      <c r="L4580" s="1"/>
      <c r="M4580" s="1">
        <f>INDEX(storelocation_table[], MATCH(Sales_table[[#This Row],[Storeindex]], storelocation_table[id], 0), MATCH(Sales_table[[#Headers],[median_income]], storelocation_table[#Headers], 0))</f>
        <v>38583</v>
      </c>
      <c r="N4580" s="1">
        <v>40</v>
      </c>
      <c r="O4580" s="1" t="str">
        <f>INDEX(Product_table[], MATCH(Sales_table[[#This Row],[Productindex]], Product_table[Index], 0), MATCH(Sales_table[[#Headers],[Product Name]], Product_table[#Headers], 0))</f>
        <v>Rugs</v>
      </c>
      <c r="P4580" s="1" t="str">
        <f>INDEX(Product_table[], MATCH(Sales_table[[#This Row],[Productindex]], Product_table[Index], 0), MATCH(Sales_table[[#Headers],[Product Category]], Product_table[#Headers], 0))</f>
        <v>Decoratives</v>
      </c>
      <c r="Q4580" s="1">
        <v>10</v>
      </c>
      <c r="R4580" s="10">
        <v>189.20587331056595</v>
      </c>
      <c r="S4580" s="10">
        <v>135.14705236468998</v>
      </c>
      <c r="T4580" s="10">
        <f>SUM(Sales_table[[#This Row],[unit price]] * Sales_table[[#This Row],[Order qty]])</f>
        <v>1892.0587331056595</v>
      </c>
      <c r="U4580" s="11">
        <f>SUM(Sales_table[[#This Row],[unit price]]-Sales_table[[#This Row],[unit cost]])</f>
        <v>54.058820945875965</v>
      </c>
      <c r="V4580" s="10">
        <f>SUM(Sales_table[[#This Row],[Unit Profit]]*Sales_table[[#This Row],[Order qty]])</f>
        <v>540.58820945875959</v>
      </c>
    </row>
    <row r="4581" spans="1:22" ht="14.25" customHeight="1" x14ac:dyDescent="0.25">
      <c r="A4581" s="1" t="s">
        <v>4592</v>
      </c>
      <c r="B4581" s="13">
        <v>43841</v>
      </c>
      <c r="C4581" s="13" t="str">
        <f>TEXT(Sales_table[[#This Row],[Sales Date]], "mmmm")</f>
        <v>January</v>
      </c>
      <c r="D4581" s="1" t="s">
        <v>18</v>
      </c>
      <c r="E4581" s="1">
        <v>11</v>
      </c>
      <c r="F4581" s="1" t="str">
        <f>INDEX(Sales_Team[], MATCH(Sales_table[[#This Row],[Salesteamindex]], Sales_Team[Index], 0), MATCH(Sales_table[[#Headers],[Sales Person]], Sales_Team[#Headers], 0))</f>
        <v>Joshua Little</v>
      </c>
      <c r="G4581" s="1">
        <v>183</v>
      </c>
      <c r="H4581" s="1" t="str">
        <f>INDEX(storelocation_table[], MATCH(Sales_table[[#This Row],[Storeindex]], storelocation_table[id], 0), MATCH(Sales_table[[#Headers],[Store Name]], storelocation_table[#Headers], 0))</f>
        <v>Evansville</v>
      </c>
      <c r="I4581" s="1" t="str">
        <f>INDEX(Sales_Team[], MATCH(Sales_table[[#This Row],[Salesteamindex]], Sales_Team[Index], 0), MATCH(Sales_table[[#Headers],[Region]], Sales_Team[#Headers], 0))</f>
        <v>South</v>
      </c>
      <c r="J4581" s="1" t="str">
        <f>INDEX(storelocation_table[], MATCH(Sales_table[[#This Row],[Storeindex]], storelocation_table[id],0), MATCH(Sales_table[[#Headers],[State]], storelocation_table[#Headers], 0))</f>
        <v>Indiana</v>
      </c>
      <c r="K4581" s="1">
        <f>INDEX(storelocation_table[], MATCH(Sales_table[[#This Row],[Storeindex]], storelocation_table[id], 0), MATCH(Sales_table[[#Headers],[Population]], storelocation_table[#Headers], 0))</f>
        <v>119943</v>
      </c>
      <c r="L4581" s="1"/>
      <c r="M4581" s="1">
        <f>INDEX(storelocation_table[], MATCH(Sales_table[[#This Row],[Storeindex]], storelocation_table[id], 0), MATCH(Sales_table[[#Headers],[median_income]], storelocation_table[#Headers], 0))</f>
        <v>35785</v>
      </c>
      <c r="N4581" s="1">
        <v>21</v>
      </c>
      <c r="O4581" s="1" t="str">
        <f>INDEX(Product_table[], MATCH(Sales_table[[#This Row],[Productindex]], Product_table[Index], 0), MATCH(Sales_table[[#Headers],[Product Name]], Product_table[#Headers], 0))</f>
        <v>Floral</v>
      </c>
      <c r="P4581" s="1" t="str">
        <f>INDEX(Product_table[], MATCH(Sales_table[[#This Row],[Productindex]], Product_table[Index], 0), MATCH(Sales_table[[#Headers],[Product Category]], Product_table[#Headers], 0))</f>
        <v>Decoratives</v>
      </c>
      <c r="Q4581" s="1">
        <v>3</v>
      </c>
      <c r="R4581" s="10">
        <v>245.71989870071411</v>
      </c>
      <c r="S4581" s="10">
        <v>175.51421335765295</v>
      </c>
      <c r="T4581" s="10">
        <f>SUM(Sales_table[[#This Row],[unit price]] * Sales_table[[#This Row],[Order qty]])</f>
        <v>737.15969610214233</v>
      </c>
      <c r="U4581" s="11">
        <f>SUM(Sales_table[[#This Row],[unit price]]-Sales_table[[#This Row],[unit cost]])</f>
        <v>70.205685343061162</v>
      </c>
      <c r="V4581" s="10">
        <f>SUM(Sales_table[[#This Row],[Unit Profit]]*Sales_table[[#This Row],[Order qty]])</f>
        <v>210.61705602918349</v>
      </c>
    </row>
    <row r="4582" spans="1:22" ht="14.25" customHeight="1" x14ac:dyDescent="0.25">
      <c r="A4582" s="1" t="s">
        <v>4593</v>
      </c>
      <c r="B4582" s="13">
        <v>43889</v>
      </c>
      <c r="C4582" s="13" t="str">
        <f>TEXT(Sales_table[[#This Row],[Sales Date]], "mmmm")</f>
        <v>February</v>
      </c>
      <c r="D4582" s="1" t="s">
        <v>14</v>
      </c>
      <c r="E4582" s="1">
        <v>14</v>
      </c>
      <c r="F4582" s="1" t="str">
        <f>INDEX(Sales_Team[], MATCH(Sales_table[[#This Row],[Salesteamindex]], Sales_Team[Index], 0), MATCH(Sales_table[[#Headers],[Sales Person]], Sales_Team[#Headers], 0))</f>
        <v>Paul Holmes</v>
      </c>
      <c r="G4582" s="1">
        <v>190</v>
      </c>
      <c r="H4582" s="1" t="str">
        <f>INDEX(storelocation_table[], MATCH(Sales_table[[#This Row],[Storeindex]], storelocation_table[id], 0), MATCH(Sales_table[[#Headers],[Store Name]], storelocation_table[#Headers], 0))</f>
        <v>Warren</v>
      </c>
      <c r="I4582" s="1" t="str">
        <f>INDEX(Sales_Team[], MATCH(Sales_table[[#This Row],[Salesteamindex]], Sales_Team[Index], 0), MATCH(Sales_table[[#Headers],[Region]], Sales_Team[#Headers], 0))</f>
        <v>Midwest</v>
      </c>
      <c r="J4582" s="1" t="str">
        <f>INDEX(storelocation_table[], MATCH(Sales_table[[#This Row],[Storeindex]], storelocation_table[id],0), MATCH(Sales_table[[#Headers],[State]], storelocation_table[#Headers], 0))</f>
        <v>Indiana</v>
      </c>
      <c r="K4582" s="1">
        <f>INDEX(storelocation_table[], MATCH(Sales_table[[#This Row],[Storeindex]], storelocation_table[id], 0), MATCH(Sales_table[[#Headers],[Population]], storelocation_table[#Headers], 0))</f>
        <v>103365</v>
      </c>
      <c r="L4582" s="1"/>
      <c r="M4582" s="1">
        <f>INDEX(storelocation_table[], MATCH(Sales_table[[#This Row],[Storeindex]], storelocation_table[id], 0), MATCH(Sales_table[[#Headers],[median_income]], storelocation_table[#Headers], 0))</f>
        <v>41504</v>
      </c>
      <c r="N4582" s="1">
        <v>15</v>
      </c>
      <c r="O4582" s="1" t="str">
        <f>INDEX(Product_table[], MATCH(Sales_table[[#This Row],[Productindex]], Product_table[Index], 0), MATCH(Sales_table[[#Headers],[Product Name]], Product_table[#Headers], 0))</f>
        <v>Outdoor Furniture</v>
      </c>
      <c r="P4582" s="1" t="str">
        <f>INDEX(Product_table[], MATCH(Sales_table[[#This Row],[Productindex]], Product_table[Index], 0), MATCH(Sales_table[[#Headers],[Product Category]], Product_table[#Headers], 0))</f>
        <v>Furniture</v>
      </c>
      <c r="Q4582" s="1">
        <v>8</v>
      </c>
      <c r="R4582" s="10">
        <v>477.82790797948837</v>
      </c>
      <c r="S4582" s="10">
        <v>341.30564855677744</v>
      </c>
      <c r="T4582" s="10">
        <f>SUM(Sales_table[[#This Row],[unit price]] * Sales_table[[#This Row],[Order qty]])</f>
        <v>3822.623263835907</v>
      </c>
      <c r="U4582" s="11">
        <f>SUM(Sales_table[[#This Row],[unit price]]-Sales_table[[#This Row],[unit cost]])</f>
        <v>136.52225942271093</v>
      </c>
      <c r="V4582" s="10">
        <f>SUM(Sales_table[[#This Row],[Unit Profit]]*Sales_table[[#This Row],[Order qty]])</f>
        <v>1092.1780753816874</v>
      </c>
    </row>
    <row r="4583" spans="1:22" ht="14.25" customHeight="1" x14ac:dyDescent="0.25">
      <c r="A4583" s="1" t="s">
        <v>4594</v>
      </c>
      <c r="B4583" s="13">
        <v>43906</v>
      </c>
      <c r="C4583" s="13" t="str">
        <f>TEXT(Sales_table[[#This Row],[Sales Date]], "mmmm")</f>
        <v>March</v>
      </c>
      <c r="D4583" s="1" t="s">
        <v>10</v>
      </c>
      <c r="E4583" s="1">
        <v>23</v>
      </c>
      <c r="F4583" s="1" t="str">
        <f>INDEX(Sales_Team[], MATCH(Sales_table[[#This Row],[Salesteamindex]], Sales_Team[Index], 0), MATCH(Sales_table[[#Headers],[Sales Person]], Sales_Team[#Headers], 0))</f>
        <v>Douglas Tucker</v>
      </c>
      <c r="G4583" s="1">
        <v>322</v>
      </c>
      <c r="H4583" s="1" t="str">
        <f>INDEX(storelocation_table[], MATCH(Sales_table[[#This Row],[Storeindex]], storelocation_table[id], 0), MATCH(Sales_table[[#Headers],[Store Name]], storelocation_table[#Headers], 0))</f>
        <v>Grand Prairie</v>
      </c>
      <c r="I4583" s="1" t="str">
        <f>INDEX(Sales_Team[], MATCH(Sales_table[[#This Row],[Salesteamindex]], Sales_Team[Index], 0), MATCH(Sales_table[[#Headers],[Region]], Sales_Team[#Headers], 0))</f>
        <v>Midwest</v>
      </c>
      <c r="J4583" s="1" t="str">
        <f>INDEX(storelocation_table[], MATCH(Sales_table[[#This Row],[Storeindex]], storelocation_table[id],0), MATCH(Sales_table[[#Headers],[State]], storelocation_table[#Headers], 0))</f>
        <v>Texas</v>
      </c>
      <c r="K4583" s="1">
        <f>INDEX(storelocation_table[], MATCH(Sales_table[[#This Row],[Storeindex]], storelocation_table[id], 0), MATCH(Sales_table[[#Headers],[Population]], storelocation_table[#Headers], 0))</f>
        <v>187809</v>
      </c>
      <c r="L4583" s="1"/>
      <c r="M4583" s="1">
        <f>INDEX(storelocation_table[], MATCH(Sales_table[[#This Row],[Storeindex]], storelocation_table[id], 0), MATCH(Sales_table[[#Headers],[median_income]], storelocation_table[#Headers], 0))</f>
        <v>56475</v>
      </c>
      <c r="N4583" s="1">
        <v>36</v>
      </c>
      <c r="O4583" s="1" t="str">
        <f>INDEX(Product_table[], MATCH(Sales_table[[#This Row],[Productindex]], Product_table[Index], 0), MATCH(Sales_table[[#Headers],[Product Name]], Product_table[#Headers], 0))</f>
        <v>Clocks</v>
      </c>
      <c r="P4583" s="1" t="str">
        <f>INDEX(Product_table[], MATCH(Sales_table[[#This Row],[Productindex]], Product_table[Index], 0), MATCH(Sales_table[[#Headers],[Product Category]], Product_table[#Headers], 0))</f>
        <v>Accessories</v>
      </c>
      <c r="Q4583" s="1">
        <v>9</v>
      </c>
      <c r="R4583" s="10">
        <v>549.24112379550934</v>
      </c>
      <c r="S4583" s="10">
        <v>392.31508842536385</v>
      </c>
      <c r="T4583" s="10">
        <f>SUM(Sales_table[[#This Row],[unit price]] * Sales_table[[#This Row],[Order qty]])</f>
        <v>4943.170114159584</v>
      </c>
      <c r="U4583" s="11">
        <f>SUM(Sales_table[[#This Row],[unit price]]-Sales_table[[#This Row],[unit cost]])</f>
        <v>156.92603537014548</v>
      </c>
      <c r="V4583" s="10">
        <f>SUM(Sales_table[[#This Row],[Unit Profit]]*Sales_table[[#This Row],[Order qty]])</f>
        <v>1412.3343183313093</v>
      </c>
    </row>
    <row r="4584" spans="1:22" ht="14.25" customHeight="1" x14ac:dyDescent="0.25">
      <c r="A4584" s="1" t="s">
        <v>4595</v>
      </c>
      <c r="B4584" s="13">
        <v>43857</v>
      </c>
      <c r="C4584" s="13" t="str">
        <f>TEXT(Sales_table[[#This Row],[Sales Date]], "mmmm")</f>
        <v>January</v>
      </c>
      <c r="D4584" s="1" t="s">
        <v>12</v>
      </c>
      <c r="E4584" s="1">
        <v>20</v>
      </c>
      <c r="F4584" s="1" t="str">
        <f>INDEX(Sales_Team[], MATCH(Sales_table[[#This Row],[Salesteamindex]], Sales_Team[Index], 0), MATCH(Sales_table[[#Headers],[Sales Person]], Sales_Team[#Headers], 0))</f>
        <v>Joshua Kenedy</v>
      </c>
      <c r="G4584" s="1">
        <v>271</v>
      </c>
      <c r="H4584" s="1" t="str">
        <f>INDEX(storelocation_table[], MATCH(Sales_table[[#This Row],[Storeindex]], storelocation_table[id], 0), MATCH(Sales_table[[#Headers],[Store Name]], storelocation_table[#Headers], 0))</f>
        <v>Ramapo</v>
      </c>
      <c r="I4584" s="1" t="str">
        <f>INDEX(Sales_Team[], MATCH(Sales_table[[#This Row],[Salesteamindex]], Sales_Team[Index], 0), MATCH(Sales_table[[#Headers],[Region]], Sales_Team[#Headers], 0))</f>
        <v>West</v>
      </c>
      <c r="J4584" s="1" t="str">
        <f>INDEX(storelocation_table[], MATCH(Sales_table[[#This Row],[Storeindex]], storelocation_table[id],0), MATCH(Sales_table[[#Headers],[State]], storelocation_table[#Headers], 0))</f>
        <v>New York</v>
      </c>
      <c r="K4584" s="1">
        <f>INDEX(storelocation_table[], MATCH(Sales_table[[#This Row],[Storeindex]], storelocation_table[id], 0), MATCH(Sales_table[[#Headers],[Population]], storelocation_table[#Headers], 0))</f>
        <v>135257</v>
      </c>
      <c r="L4584" s="1"/>
      <c r="M4584" s="1">
        <f>INDEX(storelocation_table[], MATCH(Sales_table[[#This Row],[Storeindex]], storelocation_table[id], 0), MATCH(Sales_table[[#Headers],[median_income]], storelocation_table[#Headers], 0))</f>
        <v>66911</v>
      </c>
      <c r="N4584" s="1">
        <v>14</v>
      </c>
      <c r="O4584" s="1" t="str">
        <f>INDEX(Product_table[], MATCH(Sales_table[[#This Row],[Productindex]], Product_table[Index], 0), MATCH(Sales_table[[#Headers],[Product Name]], Product_table[#Headers], 0))</f>
        <v>Mirrors</v>
      </c>
      <c r="P4584" s="1" t="str">
        <f>INDEX(Product_table[], MATCH(Sales_table[[#This Row],[Productindex]], Product_table[Index], 0), MATCH(Sales_table[[#Headers],[Product Category]], Product_table[#Headers], 0))</f>
        <v>Accessories</v>
      </c>
      <c r="Q4584" s="1">
        <v>6</v>
      </c>
      <c r="R4584" s="10">
        <v>630.72724539041519</v>
      </c>
      <c r="S4584" s="10">
        <v>450.51946099315376</v>
      </c>
      <c r="T4584" s="10">
        <f>SUM(Sales_table[[#This Row],[unit price]] * Sales_table[[#This Row],[Order qty]])</f>
        <v>3784.3634723424911</v>
      </c>
      <c r="U4584" s="11">
        <f>SUM(Sales_table[[#This Row],[unit price]]-Sales_table[[#This Row],[unit cost]])</f>
        <v>180.20778439726143</v>
      </c>
      <c r="V4584" s="10">
        <f>SUM(Sales_table[[#This Row],[Unit Profit]]*Sales_table[[#This Row],[Order qty]])</f>
        <v>1081.2467063835686</v>
      </c>
    </row>
    <row r="4585" spans="1:22" ht="14.25" customHeight="1" x14ac:dyDescent="0.25">
      <c r="A4585" s="1" t="s">
        <v>4596</v>
      </c>
      <c r="B4585" s="13">
        <v>43911</v>
      </c>
      <c r="C4585" s="13" t="str">
        <f>TEXT(Sales_table[[#This Row],[Sales Date]], "mmmm")</f>
        <v>March</v>
      </c>
      <c r="D4585" s="1" t="s">
        <v>12</v>
      </c>
      <c r="E4585" s="1">
        <v>17</v>
      </c>
      <c r="F4585" s="1" t="str">
        <f>INDEX(Sales_Team[], MATCH(Sales_table[[#This Row],[Salesteamindex]], Sales_Team[Index], 0), MATCH(Sales_table[[#Headers],[Sales Person]], Sales_Team[#Headers], 0))</f>
        <v>Frank Brown</v>
      </c>
      <c r="G4585" s="1">
        <v>282</v>
      </c>
      <c r="H4585" s="1" t="str">
        <f>INDEX(storelocation_table[], MATCH(Sales_table[[#This Row],[Storeindex]], storelocation_table[id], 0), MATCH(Sales_table[[#Headers],[Store Name]], storelocation_table[#Headers], 0))</f>
        <v>Dayton</v>
      </c>
      <c r="I4585" s="1" t="str">
        <f>INDEX(Sales_Team[], MATCH(Sales_table[[#This Row],[Salesteamindex]], Sales_Team[Index], 0), MATCH(Sales_table[[#Headers],[Region]], Sales_Team[#Headers], 0))</f>
        <v>Northeast</v>
      </c>
      <c r="J4585" s="1" t="str">
        <f>INDEX(storelocation_table[], MATCH(Sales_table[[#This Row],[Storeindex]], storelocation_table[id],0), MATCH(Sales_table[[#Headers],[State]], storelocation_table[#Headers], 0))</f>
        <v>Ohio</v>
      </c>
      <c r="K4585" s="1">
        <f>INDEX(storelocation_table[], MATCH(Sales_table[[#This Row],[Storeindex]], storelocation_table[id], 0), MATCH(Sales_table[[#Headers],[Population]], storelocation_table[#Headers], 0))</f>
        <v>140599</v>
      </c>
      <c r="L4585" s="1"/>
      <c r="M4585" s="1">
        <f>INDEX(storelocation_table[], MATCH(Sales_table[[#This Row],[Storeindex]], storelocation_table[id], 0), MATCH(Sales_table[[#Headers],[median_income]], storelocation_table[#Headers], 0))</f>
        <v>27683</v>
      </c>
      <c r="N4585" s="1">
        <v>21</v>
      </c>
      <c r="O4585" s="1" t="str">
        <f>INDEX(Product_table[], MATCH(Sales_table[[#This Row],[Productindex]], Product_table[Index], 0), MATCH(Sales_table[[#Headers],[Product Name]], Product_table[#Headers], 0))</f>
        <v>Floral</v>
      </c>
      <c r="P4585" s="1" t="str">
        <f>INDEX(Product_table[], MATCH(Sales_table[[#This Row],[Productindex]], Product_table[Index], 0), MATCH(Sales_table[[#Headers],[Product Category]], Product_table[#Headers], 0))</f>
        <v>Decoratives</v>
      </c>
      <c r="Q4585" s="1">
        <v>2</v>
      </c>
      <c r="R4585" s="10">
        <v>219.27907347679138</v>
      </c>
      <c r="S4585" s="10">
        <v>156.62790962627957</v>
      </c>
      <c r="T4585" s="10">
        <f>SUM(Sales_table[[#This Row],[unit price]] * Sales_table[[#This Row],[Order qty]])</f>
        <v>438.55814695358276</v>
      </c>
      <c r="U4585" s="11">
        <f>SUM(Sales_table[[#This Row],[unit price]]-Sales_table[[#This Row],[unit cost]])</f>
        <v>62.651163850511807</v>
      </c>
      <c r="V4585" s="10">
        <f>SUM(Sales_table[[#This Row],[Unit Profit]]*Sales_table[[#This Row],[Order qty]])</f>
        <v>125.30232770102361</v>
      </c>
    </row>
    <row r="4586" spans="1:22" ht="14.25" customHeight="1" x14ac:dyDescent="0.25">
      <c r="A4586" s="1" t="s">
        <v>4597</v>
      </c>
      <c r="B4586" s="13">
        <v>43833</v>
      </c>
      <c r="C4586" s="13" t="str">
        <f>TEXT(Sales_table[[#This Row],[Sales Date]], "mmmm")</f>
        <v>January</v>
      </c>
      <c r="D4586" s="1" t="s">
        <v>18</v>
      </c>
      <c r="E4586" s="1">
        <v>5</v>
      </c>
      <c r="F4586" s="1" t="str">
        <f>INDEX(Sales_Team[], MATCH(Sales_table[[#This Row],[Salesteamindex]], Sales_Team[Index], 0), MATCH(Sales_table[[#Headers],[Sales Person]], Sales_Team[#Headers], 0))</f>
        <v>Stephen Payne</v>
      </c>
      <c r="G4586" s="1">
        <v>193</v>
      </c>
      <c r="H4586" s="1" t="str">
        <f>INDEX(storelocation_table[], MATCH(Sales_table[[#This Row],[Storeindex]], storelocation_table[id], 0), MATCH(Sales_table[[#Headers],[Store Name]], storelocation_table[#Headers], 0))</f>
        <v>Wayne</v>
      </c>
      <c r="I4586" s="1" t="str">
        <f>INDEX(Sales_Team[], MATCH(Sales_table[[#This Row],[Salesteamindex]], Sales_Team[Index], 0), MATCH(Sales_table[[#Headers],[Region]], Sales_Team[#Headers], 0))</f>
        <v>South</v>
      </c>
      <c r="J4586" s="1" t="str">
        <f>INDEX(storelocation_table[], MATCH(Sales_table[[#This Row],[Storeindex]], storelocation_table[id],0), MATCH(Sales_table[[#Headers],[State]], storelocation_table[#Headers], 0))</f>
        <v>Indiana</v>
      </c>
      <c r="K4586" s="1">
        <f>INDEX(storelocation_table[], MATCH(Sales_table[[#This Row],[Storeindex]], storelocation_table[id], 0), MATCH(Sales_table[[#Headers],[Population]], storelocation_table[#Headers], 0))</f>
        <v>142010</v>
      </c>
      <c r="L4586" s="1"/>
      <c r="M4586" s="1">
        <f>INDEX(storelocation_table[], MATCH(Sales_table[[#This Row],[Storeindex]], storelocation_table[id], 0), MATCH(Sales_table[[#Headers],[median_income]], storelocation_table[#Headers], 0))</f>
        <v>35884</v>
      </c>
      <c r="N4586" s="1">
        <v>24</v>
      </c>
      <c r="O4586" s="1" t="str">
        <f>INDEX(Product_table[], MATCH(Sales_table[[#This Row],[Productindex]], Product_table[Index], 0), MATCH(Sales_table[[#Headers],[Product Name]], Product_table[#Headers], 0))</f>
        <v>Wall Frames</v>
      </c>
      <c r="P4586" s="1" t="str">
        <f>INDEX(Product_table[], MATCH(Sales_table[[#This Row],[Productindex]], Product_table[Index], 0), MATCH(Sales_table[[#Headers],[Product Category]], Product_table[#Headers], 0))</f>
        <v>Decoratives</v>
      </c>
      <c r="Q4586" s="1">
        <v>6</v>
      </c>
      <c r="R4586" s="10">
        <v>295.03051060438156</v>
      </c>
      <c r="S4586" s="10">
        <v>210.7360790031297</v>
      </c>
      <c r="T4586" s="10">
        <f>SUM(Sales_table[[#This Row],[unit price]] * Sales_table[[#This Row],[Order qty]])</f>
        <v>1770.1830636262894</v>
      </c>
      <c r="U4586" s="11">
        <f>SUM(Sales_table[[#This Row],[unit price]]-Sales_table[[#This Row],[unit cost]])</f>
        <v>84.294431601251858</v>
      </c>
      <c r="V4586" s="10">
        <f>SUM(Sales_table[[#This Row],[Unit Profit]]*Sales_table[[#This Row],[Order qty]])</f>
        <v>505.76658960751115</v>
      </c>
    </row>
    <row r="4587" spans="1:22" ht="14.25" customHeight="1" x14ac:dyDescent="0.25">
      <c r="A4587" s="1" t="s">
        <v>4598</v>
      </c>
      <c r="B4587" s="13">
        <v>43956</v>
      </c>
      <c r="C4587" s="13" t="str">
        <f>TEXT(Sales_table[[#This Row],[Sales Date]], "mmmm")</f>
        <v>May</v>
      </c>
      <c r="D4587" s="1" t="s">
        <v>18</v>
      </c>
      <c r="E4587" s="1">
        <v>24</v>
      </c>
      <c r="F4587" s="1" t="str">
        <f>INDEX(Sales_Team[], MATCH(Sales_table[[#This Row],[Salesteamindex]], Sales_Team[Index], 0), MATCH(Sales_table[[#Headers],[Sales Person]], Sales_Team[#Headers], 0))</f>
        <v>Roy Rice</v>
      </c>
      <c r="G4587" s="1">
        <v>234</v>
      </c>
      <c r="H4587" s="1" t="str">
        <f>INDEX(storelocation_table[], MATCH(Sales_table[[#This Row],[Storeindex]], storelocation_table[id], 0), MATCH(Sales_table[[#Headers],[Store Name]], storelocation_table[#Headers], 0))</f>
        <v>High Point</v>
      </c>
      <c r="I4587" s="1" t="str">
        <f>INDEX(Sales_Team[], MATCH(Sales_table[[#This Row],[Salesteamindex]], Sales_Team[Index], 0), MATCH(Sales_table[[#Headers],[Region]], Sales_Team[#Headers], 0))</f>
        <v>Midwest</v>
      </c>
      <c r="J4587" s="1" t="str">
        <f>INDEX(storelocation_table[], MATCH(Sales_table[[#This Row],[Storeindex]], storelocation_table[id],0), MATCH(Sales_table[[#Headers],[State]], storelocation_table[#Headers], 0))</f>
        <v>North Carolina</v>
      </c>
      <c r="K4587" s="1">
        <f>INDEX(storelocation_table[], MATCH(Sales_table[[#This Row],[Storeindex]], storelocation_table[id], 0), MATCH(Sales_table[[#Headers],[Population]], storelocation_table[#Headers], 0))</f>
        <v>110268</v>
      </c>
      <c r="L4587" s="1"/>
      <c r="M4587" s="1">
        <f>INDEX(storelocation_table[], MATCH(Sales_table[[#This Row],[Storeindex]], storelocation_table[id], 0), MATCH(Sales_table[[#Headers],[median_income]], storelocation_table[#Headers], 0))</f>
        <v>42299</v>
      </c>
      <c r="N4587" s="1">
        <v>36</v>
      </c>
      <c r="O4587" s="1" t="str">
        <f>INDEX(Product_table[], MATCH(Sales_table[[#This Row],[Productindex]], Product_table[Index], 0), MATCH(Sales_table[[#Headers],[Product Name]], Product_table[#Headers], 0))</f>
        <v>Clocks</v>
      </c>
      <c r="P4587" s="1" t="str">
        <f>INDEX(Product_table[], MATCH(Sales_table[[#This Row],[Productindex]], Product_table[Index], 0), MATCH(Sales_table[[#Headers],[Product Category]], Product_table[#Headers], 0))</f>
        <v>Accessories</v>
      </c>
      <c r="Q4587" s="1">
        <v>1</v>
      </c>
      <c r="R4587" s="10">
        <v>506.24293506145477</v>
      </c>
      <c r="S4587" s="10">
        <v>361.60209647246774</v>
      </c>
      <c r="T4587" s="10">
        <f>SUM(Sales_table[[#This Row],[unit price]] * Sales_table[[#This Row],[Order qty]])</f>
        <v>506.24293506145477</v>
      </c>
      <c r="U4587" s="11">
        <f>SUM(Sales_table[[#This Row],[unit price]]-Sales_table[[#This Row],[unit cost]])</f>
        <v>144.64083858898704</v>
      </c>
      <c r="V4587" s="10">
        <f>SUM(Sales_table[[#This Row],[Unit Profit]]*Sales_table[[#This Row],[Order qty]])</f>
        <v>144.64083858898704</v>
      </c>
    </row>
    <row r="4588" spans="1:22" ht="14.25" customHeight="1" x14ac:dyDescent="0.25">
      <c r="A4588" s="1" t="s">
        <v>4599</v>
      </c>
      <c r="B4588" s="13">
        <v>43948</v>
      </c>
      <c r="C4588" s="13" t="str">
        <f>TEXT(Sales_table[[#This Row],[Sales Date]], "mmmm")</f>
        <v>April</v>
      </c>
      <c r="D4588" s="1" t="s">
        <v>10</v>
      </c>
      <c r="E4588" s="1">
        <v>23</v>
      </c>
      <c r="F4588" s="1" t="str">
        <f>INDEX(Sales_Team[], MATCH(Sales_table[[#This Row],[Salesteamindex]], Sales_Team[Index], 0), MATCH(Sales_table[[#Headers],[Sales Person]], Sales_Team[#Headers], 0))</f>
        <v>Douglas Tucker</v>
      </c>
      <c r="G4588" s="1">
        <v>126</v>
      </c>
      <c r="H4588" s="1" t="str">
        <f>INDEX(storelocation_table[], MATCH(Sales_table[[#This Row],[Storeindex]], storelocation_table[id], 0), MATCH(Sales_table[[#Headers],[Store Name]], storelocation_table[#Headers], 0))</f>
        <v>Miami</v>
      </c>
      <c r="I4588" s="1" t="str">
        <f>INDEX(Sales_Team[], MATCH(Sales_table[[#This Row],[Salesteamindex]], Sales_Team[Index], 0), MATCH(Sales_table[[#Headers],[Region]], Sales_Team[#Headers], 0))</f>
        <v>Midwest</v>
      </c>
      <c r="J4588" s="1" t="str">
        <f>INDEX(storelocation_table[], MATCH(Sales_table[[#This Row],[Storeindex]], storelocation_table[id],0), MATCH(Sales_table[[#Headers],[State]], storelocation_table[#Headers], 0))</f>
        <v>Florida</v>
      </c>
      <c r="K4588" s="1">
        <f>INDEX(storelocation_table[], MATCH(Sales_table[[#This Row],[Storeindex]], storelocation_table[id], 0), MATCH(Sales_table[[#Headers],[Population]], storelocation_table[#Headers], 0))</f>
        <v>441003</v>
      </c>
      <c r="L4588" s="1"/>
      <c r="M4588" s="1">
        <f>INDEX(storelocation_table[], MATCH(Sales_table[[#This Row],[Storeindex]], storelocation_table[id], 0), MATCH(Sales_table[[#Headers],[median_income]], storelocation_table[#Headers], 0))</f>
        <v>31051</v>
      </c>
      <c r="N4588" s="1">
        <v>42</v>
      </c>
      <c r="O4588" s="1" t="str">
        <f>INDEX(Product_table[], MATCH(Sales_table[[#This Row],[Productindex]], Product_table[Index], 0), MATCH(Sales_table[[#Headers],[Product Name]], Product_table[#Headers], 0))</f>
        <v>Bean Bags</v>
      </c>
      <c r="P4588" s="1" t="str">
        <f>INDEX(Product_table[], MATCH(Sales_table[[#This Row],[Productindex]], Product_table[Index], 0), MATCH(Sales_table[[#Headers],[Product Category]], Product_table[#Headers], 0))</f>
        <v>Furniture</v>
      </c>
      <c r="Q4588" s="1">
        <v>2</v>
      </c>
      <c r="R4588" s="10">
        <v>154.14295417070389</v>
      </c>
      <c r="S4588" s="10">
        <v>110.10211012193136</v>
      </c>
      <c r="T4588" s="10">
        <f>SUM(Sales_table[[#This Row],[unit price]] * Sales_table[[#This Row],[Order qty]])</f>
        <v>308.28590834140778</v>
      </c>
      <c r="U4588" s="11">
        <f>SUM(Sales_table[[#This Row],[unit price]]-Sales_table[[#This Row],[unit cost]])</f>
        <v>44.040844048772527</v>
      </c>
      <c r="V4588" s="10">
        <f>SUM(Sales_table[[#This Row],[Unit Profit]]*Sales_table[[#This Row],[Order qty]])</f>
        <v>88.081688097545054</v>
      </c>
    </row>
    <row r="4589" spans="1:22" ht="14.25" customHeight="1" x14ac:dyDescent="0.25">
      <c r="A4589" s="1" t="s">
        <v>4600</v>
      </c>
      <c r="B4589" s="13">
        <v>43869</v>
      </c>
      <c r="C4589" s="13" t="str">
        <f>TEXT(Sales_table[[#This Row],[Sales Date]], "mmmm")</f>
        <v>February</v>
      </c>
      <c r="D4589" s="1" t="s">
        <v>18</v>
      </c>
      <c r="E4589" s="1">
        <v>23</v>
      </c>
      <c r="F4589" s="1" t="str">
        <f>INDEX(Sales_Team[], MATCH(Sales_table[[#This Row],[Salesteamindex]], Sales_Team[Index], 0), MATCH(Sales_table[[#Headers],[Sales Person]], Sales_Team[#Headers], 0))</f>
        <v>Douglas Tucker</v>
      </c>
      <c r="G4589" s="1">
        <v>200</v>
      </c>
      <c r="H4589" s="1" t="str">
        <f>INDEX(storelocation_table[], MATCH(Sales_table[[#This Row],[Storeindex]], storelocation_table[id], 0), MATCH(Sales_table[[#Headers],[Store Name]], storelocation_table[#Headers], 0))</f>
        <v>Louisville</v>
      </c>
      <c r="I4589" s="1" t="str">
        <f>INDEX(Sales_Team[], MATCH(Sales_table[[#This Row],[Salesteamindex]], Sales_Team[Index], 0), MATCH(Sales_table[[#Headers],[Region]], Sales_Team[#Headers], 0))</f>
        <v>Midwest</v>
      </c>
      <c r="J4589" s="1" t="str">
        <f>INDEX(storelocation_table[], MATCH(Sales_table[[#This Row],[Storeindex]], storelocation_table[id],0), MATCH(Sales_table[[#Headers],[State]], storelocation_table[#Headers], 0))</f>
        <v>Kentucky</v>
      </c>
      <c r="K4589" s="1">
        <f>INDEX(storelocation_table[], MATCH(Sales_table[[#This Row],[Storeindex]], storelocation_table[id], 0), MATCH(Sales_table[[#Headers],[Population]], storelocation_table[#Headers], 0))</f>
        <v>760026</v>
      </c>
      <c r="L4589" s="1"/>
      <c r="M4589" s="1">
        <f>INDEX(storelocation_table[], MATCH(Sales_table[[#This Row],[Storeindex]], storelocation_table[id], 0), MATCH(Sales_table[[#Headers],[median_income]], storelocation_table[#Headers], 0))</f>
        <v>0</v>
      </c>
      <c r="N4589" s="1">
        <v>14</v>
      </c>
      <c r="O4589" s="1" t="str">
        <f>INDEX(Product_table[], MATCH(Sales_table[[#This Row],[Productindex]], Product_table[Index], 0), MATCH(Sales_table[[#Headers],[Product Name]], Product_table[#Headers], 0))</f>
        <v>Mirrors</v>
      </c>
      <c r="P4589" s="1" t="str">
        <f>INDEX(Product_table[], MATCH(Sales_table[[#This Row],[Productindex]], Product_table[Index], 0), MATCH(Sales_table[[#Headers],[Product Category]], Product_table[#Headers], 0))</f>
        <v>Accessories</v>
      </c>
      <c r="Q4589" s="1">
        <v>2</v>
      </c>
      <c r="R4589" s="10">
        <v>585.01851940155029</v>
      </c>
      <c r="S4589" s="10">
        <v>417.8703710011074</v>
      </c>
      <c r="T4589" s="10">
        <f>SUM(Sales_table[[#This Row],[unit price]] * Sales_table[[#This Row],[Order qty]])</f>
        <v>1170.0370388031006</v>
      </c>
      <c r="U4589" s="11">
        <f>SUM(Sales_table[[#This Row],[unit price]]-Sales_table[[#This Row],[unit cost]])</f>
        <v>167.14814840044289</v>
      </c>
      <c r="V4589" s="10">
        <f>SUM(Sales_table[[#This Row],[Unit Profit]]*Sales_table[[#This Row],[Order qty]])</f>
        <v>334.29629680088578</v>
      </c>
    </row>
    <row r="4590" spans="1:22" ht="14.25" customHeight="1" x14ac:dyDescent="0.25">
      <c r="A4590" s="1" t="s">
        <v>4601</v>
      </c>
      <c r="B4590" s="13">
        <v>43905</v>
      </c>
      <c r="C4590" s="13" t="str">
        <f>TEXT(Sales_table[[#This Row],[Sales Date]], "mmmm")</f>
        <v>March</v>
      </c>
      <c r="D4590" s="1" t="s">
        <v>14</v>
      </c>
      <c r="E4590" s="1">
        <v>1</v>
      </c>
      <c r="F4590" s="1" t="str">
        <f>INDEX(Sales_Team[], MATCH(Sales_table[[#This Row],[Salesteamindex]], Sales_Team[Index], 0), MATCH(Sales_table[[#Headers],[Sales Person]], Sales_Team[#Headers], 0))</f>
        <v>Adam Hernandez</v>
      </c>
      <c r="G4590" s="1">
        <v>244</v>
      </c>
      <c r="H4590" s="1" t="str">
        <f>INDEX(storelocation_table[], MATCH(Sales_table[[#This Row],[Storeindex]], storelocation_table[id], 0), MATCH(Sales_table[[#Headers],[Store Name]], storelocation_table[#Headers], 0))</f>
        <v>Jersey City</v>
      </c>
      <c r="I4590" s="1" t="str">
        <f>INDEX(Sales_Team[], MATCH(Sales_table[[#This Row],[Salesteamindex]], Sales_Team[Index], 0), MATCH(Sales_table[[#Headers],[Region]], Sales_Team[#Headers], 0))</f>
        <v>Northeast</v>
      </c>
      <c r="J4590" s="1" t="str">
        <f>INDEX(storelocation_table[], MATCH(Sales_table[[#This Row],[Storeindex]], storelocation_table[id],0), MATCH(Sales_table[[#Headers],[State]], storelocation_table[#Headers], 0))</f>
        <v>New Jersey</v>
      </c>
      <c r="K4590" s="1">
        <f>INDEX(storelocation_table[], MATCH(Sales_table[[#This Row],[Storeindex]], storelocation_table[id], 0), MATCH(Sales_table[[#Headers],[Population]], storelocation_table[#Headers], 0))</f>
        <v>264290</v>
      </c>
      <c r="L4590" s="1"/>
      <c r="M4590" s="1">
        <f>INDEX(storelocation_table[], MATCH(Sales_table[[#This Row],[Storeindex]], storelocation_table[id], 0), MATCH(Sales_table[[#Headers],[median_income]], storelocation_table[#Headers], 0))</f>
        <v>59537</v>
      </c>
      <c r="N4590" s="1">
        <v>15</v>
      </c>
      <c r="O4590" s="1" t="str">
        <f>INDEX(Product_table[], MATCH(Sales_table[[#This Row],[Productindex]], Product_table[Index], 0), MATCH(Sales_table[[#Headers],[Product Name]], Product_table[#Headers], 0))</f>
        <v>Outdoor Furniture</v>
      </c>
      <c r="P4590" s="1" t="str">
        <f>INDEX(Product_table[], MATCH(Sales_table[[#This Row],[Productindex]], Product_table[Index], 0), MATCH(Sales_table[[#Headers],[Product Category]], Product_table[#Headers], 0))</f>
        <v>Furniture</v>
      </c>
      <c r="Q4590" s="1">
        <v>9</v>
      </c>
      <c r="R4590" s="10">
        <v>511.10245603322983</v>
      </c>
      <c r="S4590" s="10">
        <v>365.07318288087845</v>
      </c>
      <c r="T4590" s="10">
        <f>SUM(Sales_table[[#This Row],[unit price]] * Sales_table[[#This Row],[Order qty]])</f>
        <v>4599.9221042990685</v>
      </c>
      <c r="U4590" s="11">
        <f>SUM(Sales_table[[#This Row],[unit price]]-Sales_table[[#This Row],[unit cost]])</f>
        <v>146.02927315235138</v>
      </c>
      <c r="V4590" s="10">
        <f>SUM(Sales_table[[#This Row],[Unit Profit]]*Sales_table[[#This Row],[Order qty]])</f>
        <v>1314.2634583711624</v>
      </c>
    </row>
    <row r="4591" spans="1:22" ht="14.25" customHeight="1" x14ac:dyDescent="0.25">
      <c r="A4591" s="1" t="s">
        <v>4602</v>
      </c>
      <c r="B4591" s="13">
        <v>43938</v>
      </c>
      <c r="C4591" s="13" t="str">
        <f>TEXT(Sales_table[[#This Row],[Sales Date]], "mmmm")</f>
        <v>April</v>
      </c>
      <c r="D4591" s="1" t="s">
        <v>14</v>
      </c>
      <c r="E4591" s="1">
        <v>24</v>
      </c>
      <c r="F4591" s="1" t="str">
        <f>INDEX(Sales_Team[], MATCH(Sales_table[[#This Row],[Salesteamindex]], Sales_Team[Index], 0), MATCH(Sales_table[[#Headers],[Sales Person]], Sales_Team[#Headers], 0))</f>
        <v>Roy Rice</v>
      </c>
      <c r="G4591" s="1">
        <v>27</v>
      </c>
      <c r="H4591" s="1" t="str">
        <f>INDEX(storelocation_table[], MATCH(Sales_table[[#This Row],[Storeindex]], storelocation_table[id], 0), MATCH(Sales_table[[#Headers],[Store Name]], storelocation_table[#Headers], 0))</f>
        <v>Daly City</v>
      </c>
      <c r="I4591" s="1" t="str">
        <f>INDEX(Sales_Team[], MATCH(Sales_table[[#This Row],[Salesteamindex]], Sales_Team[Index], 0), MATCH(Sales_table[[#Headers],[Region]], Sales_Team[#Headers], 0))</f>
        <v>Midwest</v>
      </c>
      <c r="J4591" s="1" t="str">
        <f>INDEX(storelocation_table[], MATCH(Sales_table[[#This Row],[Storeindex]], storelocation_table[id],0), MATCH(Sales_table[[#Headers],[State]], storelocation_table[#Headers], 0))</f>
        <v>California</v>
      </c>
      <c r="K4591" s="1">
        <f>INDEX(storelocation_table[], MATCH(Sales_table[[#This Row],[Storeindex]], storelocation_table[id], 0), MATCH(Sales_table[[#Headers],[Population]], storelocation_table[#Headers], 0))</f>
        <v>106562</v>
      </c>
      <c r="L4591" s="1"/>
      <c r="M4591" s="1">
        <f>INDEX(storelocation_table[], MATCH(Sales_table[[#This Row],[Storeindex]], storelocation_table[id], 0), MATCH(Sales_table[[#Headers],[median_income]], storelocation_table[#Headers], 0))</f>
        <v>74449</v>
      </c>
      <c r="N4591" s="1">
        <v>21</v>
      </c>
      <c r="O4591" s="1" t="str">
        <f>INDEX(Product_table[], MATCH(Sales_table[[#This Row],[Productindex]], Product_table[Index], 0), MATCH(Sales_table[[#Headers],[Product Name]], Product_table[#Headers], 0))</f>
        <v>Floral</v>
      </c>
      <c r="P4591" s="1" t="str">
        <f>INDEX(Product_table[], MATCH(Sales_table[[#This Row],[Productindex]], Product_table[Index], 0), MATCH(Sales_table[[#Headers],[Product Category]], Product_table[#Headers], 0))</f>
        <v>Decoratives</v>
      </c>
      <c r="Q4591" s="1">
        <v>3</v>
      </c>
      <c r="R4591" s="10">
        <v>552.40624916553497</v>
      </c>
      <c r="S4591" s="10">
        <v>394.57589226109644</v>
      </c>
      <c r="T4591" s="10">
        <f>SUM(Sales_table[[#This Row],[unit price]] * Sales_table[[#This Row],[Order qty]])</f>
        <v>1657.2187474966049</v>
      </c>
      <c r="U4591" s="11">
        <f>SUM(Sales_table[[#This Row],[unit price]]-Sales_table[[#This Row],[unit cost]])</f>
        <v>157.83035690443853</v>
      </c>
      <c r="V4591" s="10">
        <f>SUM(Sales_table[[#This Row],[Unit Profit]]*Sales_table[[#This Row],[Order qty]])</f>
        <v>473.49107071331559</v>
      </c>
    </row>
    <row r="4592" spans="1:22" ht="14.25" customHeight="1" x14ac:dyDescent="0.25">
      <c r="A4592" s="1" t="s">
        <v>4603</v>
      </c>
      <c r="B4592" s="13">
        <v>43906</v>
      </c>
      <c r="C4592" s="13" t="str">
        <f>TEXT(Sales_table[[#This Row],[Sales Date]], "mmmm")</f>
        <v>March</v>
      </c>
      <c r="D4592" s="1" t="s">
        <v>12</v>
      </c>
      <c r="E4592" s="1">
        <v>10</v>
      </c>
      <c r="F4592" s="1" t="str">
        <f>INDEX(Sales_Team[], MATCH(Sales_table[[#This Row],[Salesteamindex]], Sales_Team[Index], 0), MATCH(Sales_table[[#Headers],[Sales Person]], Sales_Team[#Headers], 0))</f>
        <v>Jonathan Hawkins</v>
      </c>
      <c r="G4592" s="1">
        <v>264</v>
      </c>
      <c r="H4592" s="1" t="str">
        <f>INDEX(storelocation_table[], MATCH(Sales_table[[#This Row],[Storeindex]], storelocation_table[id], 0), MATCH(Sales_table[[#Headers],[Store Name]], storelocation_table[#Headers], 0))</f>
        <v>Huntington</v>
      </c>
      <c r="I4592" s="1" t="str">
        <f>INDEX(Sales_Team[], MATCH(Sales_table[[#This Row],[Salesteamindex]], Sales_Team[Index], 0), MATCH(Sales_table[[#Headers],[Region]], Sales_Team[#Headers], 0))</f>
        <v>West</v>
      </c>
      <c r="J4592" s="1" t="str">
        <f>INDEX(storelocation_table[], MATCH(Sales_table[[#This Row],[Storeindex]], storelocation_table[id],0), MATCH(Sales_table[[#Headers],[State]], storelocation_table[#Headers], 0))</f>
        <v>New York</v>
      </c>
      <c r="K4592" s="1">
        <f>INDEX(storelocation_table[], MATCH(Sales_table[[#This Row],[Storeindex]], storelocation_table[id], 0), MATCH(Sales_table[[#Headers],[Population]], storelocation_table[#Headers], 0))</f>
        <v>204398</v>
      </c>
      <c r="L4592" s="1"/>
      <c r="M4592" s="1">
        <f>INDEX(storelocation_table[], MATCH(Sales_table[[#This Row],[Storeindex]], storelocation_table[id], 0), MATCH(Sales_table[[#Headers],[median_income]], storelocation_table[#Headers], 0))</f>
        <v>105451</v>
      </c>
      <c r="N4592" s="1">
        <v>32</v>
      </c>
      <c r="O4592" s="1" t="str">
        <f>INDEX(Product_table[], MATCH(Sales_table[[#This Row],[Productindex]], Product_table[Index], 0), MATCH(Sales_table[[#Headers],[Product Name]], Product_table[#Headers], 0))</f>
        <v>Vases</v>
      </c>
      <c r="P4592" s="1" t="str">
        <f>INDEX(Product_table[], MATCH(Sales_table[[#This Row],[Productindex]], Product_table[Index], 0), MATCH(Sales_table[[#Headers],[Product Category]], Product_table[#Headers], 0))</f>
        <v>Decoratives</v>
      </c>
      <c r="Q4592" s="1">
        <v>4</v>
      </c>
      <c r="R4592" s="10">
        <v>562.76556068658829</v>
      </c>
      <c r="S4592" s="10">
        <v>401.97540049042021</v>
      </c>
      <c r="T4592" s="10">
        <f>SUM(Sales_table[[#This Row],[unit price]] * Sales_table[[#This Row],[Order qty]])</f>
        <v>2251.0622427463531</v>
      </c>
      <c r="U4592" s="11">
        <f>SUM(Sales_table[[#This Row],[unit price]]-Sales_table[[#This Row],[unit cost]])</f>
        <v>160.79016019616807</v>
      </c>
      <c r="V4592" s="10">
        <f>SUM(Sales_table[[#This Row],[Unit Profit]]*Sales_table[[#This Row],[Order qty]])</f>
        <v>643.1606407846723</v>
      </c>
    </row>
    <row r="4593" spans="1:22" ht="14.25" customHeight="1" x14ac:dyDescent="0.25">
      <c r="A4593" s="1" t="s">
        <v>4604</v>
      </c>
      <c r="B4593" s="13">
        <v>43863</v>
      </c>
      <c r="C4593" s="13" t="str">
        <f>TEXT(Sales_table[[#This Row],[Sales Date]], "mmmm")</f>
        <v>February</v>
      </c>
      <c r="D4593" s="1" t="s">
        <v>12</v>
      </c>
      <c r="E4593" s="1">
        <v>26</v>
      </c>
      <c r="F4593" s="1" t="str">
        <f>INDEX(Sales_Team[], MATCH(Sales_table[[#This Row],[Salesteamindex]], Sales_Team[Index], 0), MATCH(Sales_table[[#Headers],[Sales Person]], Sales_Team[#Headers], 0))</f>
        <v>Donald Reynolds</v>
      </c>
      <c r="G4593" s="1">
        <v>225</v>
      </c>
      <c r="H4593" s="1" t="str">
        <f>INDEX(storelocation_table[], MATCH(Sales_table[[#This Row],[Storeindex]], storelocation_table[id], 0), MATCH(Sales_table[[#Headers],[Store Name]], storelocation_table[#Headers], 0))</f>
        <v>Springfield</v>
      </c>
      <c r="I4593" s="1" t="str">
        <f>INDEX(Sales_Team[], MATCH(Sales_table[[#This Row],[Salesteamindex]], Sales_Team[Index], 0), MATCH(Sales_table[[#Headers],[Region]], Sales_Team[#Headers], 0))</f>
        <v>South</v>
      </c>
      <c r="J4593" s="1" t="str">
        <f>INDEX(storelocation_table[], MATCH(Sales_table[[#This Row],[Storeindex]], storelocation_table[id],0), MATCH(Sales_table[[#Headers],[State]], storelocation_table[#Headers], 0))</f>
        <v>Missouri</v>
      </c>
      <c r="K4593" s="1">
        <f>INDEX(storelocation_table[], MATCH(Sales_table[[#This Row],[Storeindex]], storelocation_table[id], 0), MATCH(Sales_table[[#Headers],[Population]], storelocation_table[#Headers], 0))</f>
        <v>166810</v>
      </c>
      <c r="L4593" s="1"/>
      <c r="M4593" s="1">
        <f>INDEX(storelocation_table[], MATCH(Sales_table[[#This Row],[Storeindex]], storelocation_table[id], 0), MATCH(Sales_table[[#Headers],[median_income]], storelocation_table[#Headers], 0))</f>
        <v>33557</v>
      </c>
      <c r="N4593" s="1">
        <v>33</v>
      </c>
      <c r="O4593" s="1" t="str">
        <f>INDEX(Product_table[], MATCH(Sales_table[[#This Row],[Productindex]], Product_table[Index], 0), MATCH(Sales_table[[#Headers],[Product Name]], Product_table[#Headers], 0))</f>
        <v>Outdoor Decor</v>
      </c>
      <c r="P4593" s="1" t="str">
        <f>INDEX(Product_table[], MATCH(Sales_table[[#This Row],[Productindex]], Product_table[Index], 0), MATCH(Sales_table[[#Headers],[Product Category]], Product_table[#Headers], 0))</f>
        <v>Decoratives</v>
      </c>
      <c r="Q4593" s="1">
        <v>8</v>
      </c>
      <c r="R4593" s="10">
        <v>348.06305336952209</v>
      </c>
      <c r="S4593" s="10">
        <v>248.61646669251579</v>
      </c>
      <c r="T4593" s="10">
        <f>SUM(Sales_table[[#This Row],[unit price]] * Sales_table[[#This Row],[Order qty]])</f>
        <v>2784.5044269561768</v>
      </c>
      <c r="U4593" s="11">
        <f>SUM(Sales_table[[#This Row],[unit price]]-Sales_table[[#This Row],[unit cost]])</f>
        <v>99.446586677006309</v>
      </c>
      <c r="V4593" s="10">
        <f>SUM(Sales_table[[#This Row],[Unit Profit]]*Sales_table[[#This Row],[Order qty]])</f>
        <v>795.57269341605047</v>
      </c>
    </row>
    <row r="4594" spans="1:22" ht="14.25" customHeight="1" x14ac:dyDescent="0.25">
      <c r="A4594" s="1" t="s">
        <v>4605</v>
      </c>
      <c r="B4594" s="13">
        <v>43903</v>
      </c>
      <c r="C4594" s="13" t="str">
        <f>TEXT(Sales_table[[#This Row],[Sales Date]], "mmmm")</f>
        <v>March</v>
      </c>
      <c r="D4594" s="1" t="s">
        <v>14</v>
      </c>
      <c r="E4594" s="1">
        <v>1</v>
      </c>
      <c r="F4594" s="1" t="str">
        <f>INDEX(Sales_Team[], MATCH(Sales_table[[#This Row],[Salesteamindex]], Sales_Team[Index], 0), MATCH(Sales_table[[#Headers],[Sales Person]], Sales_Team[#Headers], 0))</f>
        <v>Adam Hernandez</v>
      </c>
      <c r="G4594" s="1">
        <v>49</v>
      </c>
      <c r="H4594" s="1" t="str">
        <f>INDEX(storelocation_table[], MATCH(Sales_table[[#This Row],[Storeindex]], storelocation_table[id], 0), MATCH(Sales_table[[#Headers],[Store Name]], storelocation_table[#Headers], 0))</f>
        <v>Modesto</v>
      </c>
      <c r="I4594" s="1" t="str">
        <f>INDEX(Sales_Team[], MATCH(Sales_table[[#This Row],[Salesteamindex]], Sales_Team[Index], 0), MATCH(Sales_table[[#Headers],[Region]], Sales_Team[#Headers], 0))</f>
        <v>Northeast</v>
      </c>
      <c r="J4594" s="1" t="str">
        <f>INDEX(storelocation_table[], MATCH(Sales_table[[#This Row],[Storeindex]], storelocation_table[id],0), MATCH(Sales_table[[#Headers],[State]], storelocation_table[#Headers], 0))</f>
        <v>California</v>
      </c>
      <c r="K4594" s="1">
        <f>INDEX(storelocation_table[], MATCH(Sales_table[[#This Row],[Storeindex]], storelocation_table[id], 0), MATCH(Sales_table[[#Headers],[Population]], storelocation_table[#Headers], 0))</f>
        <v>211266</v>
      </c>
      <c r="L4594" s="1"/>
      <c r="M4594" s="1">
        <f>INDEX(storelocation_table[], MATCH(Sales_table[[#This Row],[Storeindex]], storelocation_table[id], 0), MATCH(Sales_table[[#Headers],[median_income]], storelocation_table[#Headers], 0))</f>
        <v>48577</v>
      </c>
      <c r="N4594" s="1">
        <v>10</v>
      </c>
      <c r="O4594" s="1" t="str">
        <f>INDEX(Product_table[], MATCH(Sales_table[[#This Row],[Productindex]], Product_table[Index], 0), MATCH(Sales_table[[#Headers],[Product Name]], Product_table[#Headers], 0))</f>
        <v>Blankets</v>
      </c>
      <c r="P4594" s="1" t="str">
        <f>INDEX(Product_table[], MATCH(Sales_table[[#This Row],[Productindex]], Product_table[Index], 0), MATCH(Sales_table[[#Headers],[Product Category]], Product_table[#Headers], 0))</f>
        <v>Beddings</v>
      </c>
      <c r="Q4594" s="1">
        <v>7</v>
      </c>
      <c r="R4594" s="10">
        <v>384.48179358243942</v>
      </c>
      <c r="S4594" s="10">
        <v>274.62985255888532</v>
      </c>
      <c r="T4594" s="10">
        <f>SUM(Sales_table[[#This Row],[unit price]] * Sales_table[[#This Row],[Order qty]])</f>
        <v>2691.372555077076</v>
      </c>
      <c r="U4594" s="11">
        <f>SUM(Sales_table[[#This Row],[unit price]]-Sales_table[[#This Row],[unit cost]])</f>
        <v>109.8519410235541</v>
      </c>
      <c r="V4594" s="10">
        <f>SUM(Sales_table[[#This Row],[Unit Profit]]*Sales_table[[#This Row],[Order qty]])</f>
        <v>768.96358716487873</v>
      </c>
    </row>
    <row r="4595" spans="1:22" ht="14.25" customHeight="1" x14ac:dyDescent="0.25">
      <c r="A4595" s="1" t="s">
        <v>4606</v>
      </c>
      <c r="B4595" s="13">
        <v>43893</v>
      </c>
      <c r="C4595" s="13" t="str">
        <f>TEXT(Sales_table[[#This Row],[Sales Date]], "mmmm")</f>
        <v>March</v>
      </c>
      <c r="D4595" s="1" t="s">
        <v>14</v>
      </c>
      <c r="E4595" s="1">
        <v>10</v>
      </c>
      <c r="F4595" s="1" t="str">
        <f>INDEX(Sales_Team[], MATCH(Sales_table[[#This Row],[Salesteamindex]], Sales_Team[Index], 0), MATCH(Sales_table[[#Headers],[Sales Person]], Sales_Team[#Headers], 0))</f>
        <v>Jonathan Hawkins</v>
      </c>
      <c r="G4595" s="1">
        <v>331</v>
      </c>
      <c r="H4595" s="1" t="str">
        <f>INDEX(storelocation_table[], MATCH(Sales_table[[#This Row],[Storeindex]], storelocation_table[id], 0), MATCH(Sales_table[[#Headers],[Store Name]], storelocation_table[#Headers], 0))</f>
        <v>Mesquite</v>
      </c>
      <c r="I4595" s="1" t="str">
        <f>INDEX(Sales_Team[], MATCH(Sales_table[[#This Row],[Salesteamindex]], Sales_Team[Index], 0), MATCH(Sales_table[[#Headers],[Region]], Sales_Team[#Headers], 0))</f>
        <v>West</v>
      </c>
      <c r="J4595" s="1" t="str">
        <f>INDEX(storelocation_table[], MATCH(Sales_table[[#This Row],[Storeindex]], storelocation_table[id],0), MATCH(Sales_table[[#Headers],[State]], storelocation_table[#Headers], 0))</f>
        <v>Texas</v>
      </c>
      <c r="K4595" s="1">
        <f>INDEX(storelocation_table[], MATCH(Sales_table[[#This Row],[Storeindex]], storelocation_table[id], 0), MATCH(Sales_table[[#Headers],[Population]], storelocation_table[#Headers], 0))</f>
        <v>144788</v>
      </c>
      <c r="L4595" s="1"/>
      <c r="M4595" s="1">
        <f>INDEX(storelocation_table[], MATCH(Sales_table[[#This Row],[Storeindex]], storelocation_table[id], 0), MATCH(Sales_table[[#Headers],[median_income]], storelocation_table[#Headers], 0))</f>
        <v>49604</v>
      </c>
      <c r="N4595" s="1">
        <v>37</v>
      </c>
      <c r="O4595" s="1" t="str">
        <f>INDEX(Product_table[], MATCH(Sales_table[[#This Row],[Productindex]], Product_table[Index], 0), MATCH(Sales_table[[#Headers],[Product Name]], Product_table[#Headers], 0))</f>
        <v>Platters</v>
      </c>
      <c r="P4595" s="1" t="str">
        <f>INDEX(Product_table[], MATCH(Sales_table[[#This Row],[Productindex]], Product_table[Index], 0), MATCH(Sales_table[[#Headers],[Product Category]], Product_table[#Headers], 0))</f>
        <v>Kitchenery</v>
      </c>
      <c r="Q4595" s="1">
        <v>8</v>
      </c>
      <c r="R4595" s="10">
        <v>563.97941815853119</v>
      </c>
      <c r="S4595" s="10">
        <v>402.842441541808</v>
      </c>
      <c r="T4595" s="10">
        <f>SUM(Sales_table[[#This Row],[unit price]] * Sales_table[[#This Row],[Order qty]])</f>
        <v>4511.8353452682495</v>
      </c>
      <c r="U4595" s="11">
        <f>SUM(Sales_table[[#This Row],[unit price]]-Sales_table[[#This Row],[unit cost]])</f>
        <v>161.13697661672319</v>
      </c>
      <c r="V4595" s="10">
        <f>SUM(Sales_table[[#This Row],[Unit Profit]]*Sales_table[[#This Row],[Order qty]])</f>
        <v>1289.0958129337855</v>
      </c>
    </row>
    <row r="4596" spans="1:22" ht="14.25" customHeight="1" x14ac:dyDescent="0.25">
      <c r="A4596" s="1" t="s">
        <v>4607</v>
      </c>
      <c r="B4596" s="13">
        <v>43926</v>
      </c>
      <c r="C4596" s="13" t="str">
        <f>TEXT(Sales_table[[#This Row],[Sales Date]], "mmmm")</f>
        <v>April</v>
      </c>
      <c r="D4596" s="1" t="s">
        <v>14</v>
      </c>
      <c r="E4596" s="1">
        <v>24</v>
      </c>
      <c r="F4596" s="1" t="str">
        <f>INDEX(Sales_Team[], MATCH(Sales_table[[#This Row],[Salesteamindex]], Sales_Team[Index], 0), MATCH(Sales_table[[#Headers],[Sales Person]], Sales_Team[#Headers], 0))</f>
        <v>Roy Rice</v>
      </c>
      <c r="G4596" s="1">
        <v>287</v>
      </c>
      <c r="H4596" s="1" t="str">
        <f>INDEX(storelocation_table[], MATCH(Sales_table[[#This Row],[Storeindex]], storelocation_table[id], 0), MATCH(Sales_table[[#Headers],[Store Name]], storelocation_table[#Headers], 0))</f>
        <v>Tulsa</v>
      </c>
      <c r="I4596" s="1" t="str">
        <f>INDEX(Sales_Team[], MATCH(Sales_table[[#This Row],[Salesteamindex]], Sales_Team[Index], 0), MATCH(Sales_table[[#Headers],[Region]], Sales_Team[#Headers], 0))</f>
        <v>Midwest</v>
      </c>
      <c r="J4596" s="1" t="str">
        <f>INDEX(storelocation_table[], MATCH(Sales_table[[#This Row],[Storeindex]], storelocation_table[id],0), MATCH(Sales_table[[#Headers],[State]], storelocation_table[#Headers], 0))</f>
        <v>Oklahoma</v>
      </c>
      <c r="K4596" s="1">
        <f>INDEX(storelocation_table[], MATCH(Sales_table[[#This Row],[Storeindex]], storelocation_table[id], 0), MATCH(Sales_table[[#Headers],[Population]], storelocation_table[#Headers], 0))</f>
        <v>403505</v>
      </c>
      <c r="L4596" s="1"/>
      <c r="M4596" s="1">
        <f>INDEX(storelocation_table[], MATCH(Sales_table[[#This Row],[Storeindex]], storelocation_table[id], 0), MATCH(Sales_table[[#Headers],[median_income]], storelocation_table[#Headers], 0))</f>
        <v>42284</v>
      </c>
      <c r="N4596" s="1">
        <v>41</v>
      </c>
      <c r="O4596" s="1" t="str">
        <f>INDEX(Product_table[], MATCH(Sales_table[[#This Row],[Productindex]], Product_table[Index], 0), MATCH(Sales_table[[#Headers],[Product Name]], Product_table[#Headers], 0))</f>
        <v>Collectibles</v>
      </c>
      <c r="P4596" s="1" t="str">
        <f>INDEX(Product_table[], MATCH(Sales_table[[#This Row],[Productindex]], Product_table[Index], 0), MATCH(Sales_table[[#Headers],[Product Category]], Product_table[#Headers], 0))</f>
        <v>Collections</v>
      </c>
      <c r="Q4596" s="1">
        <v>9</v>
      </c>
      <c r="R4596" s="10">
        <v>255.16250878572464</v>
      </c>
      <c r="S4596" s="10">
        <v>182.25893484694618</v>
      </c>
      <c r="T4596" s="10">
        <f>SUM(Sales_table[[#This Row],[unit price]] * Sales_table[[#This Row],[Order qty]])</f>
        <v>2296.4625790715218</v>
      </c>
      <c r="U4596" s="11">
        <f>SUM(Sales_table[[#This Row],[unit price]]-Sales_table[[#This Row],[unit cost]])</f>
        <v>72.903573938778464</v>
      </c>
      <c r="V4596" s="10">
        <f>SUM(Sales_table[[#This Row],[Unit Profit]]*Sales_table[[#This Row],[Order qty]])</f>
        <v>656.13216544900615</v>
      </c>
    </row>
    <row r="4597" spans="1:22" ht="14.25" customHeight="1" x14ac:dyDescent="0.25">
      <c r="A4597" s="1" t="s">
        <v>4608</v>
      </c>
      <c r="B4597" s="13">
        <v>43887</v>
      </c>
      <c r="C4597" s="13" t="str">
        <f>TEXT(Sales_table[[#This Row],[Sales Date]], "mmmm")</f>
        <v>February</v>
      </c>
      <c r="D4597" s="1" t="s">
        <v>10</v>
      </c>
      <c r="E4597" s="1">
        <v>24</v>
      </c>
      <c r="F4597" s="1" t="str">
        <f>INDEX(Sales_Team[], MATCH(Sales_table[[#This Row],[Salesteamindex]], Sales_Team[Index], 0), MATCH(Sales_table[[#Headers],[Sales Person]], Sales_Team[#Headers], 0))</f>
        <v>Roy Rice</v>
      </c>
      <c r="G4597" s="1">
        <v>8</v>
      </c>
      <c r="H4597" s="1" t="str">
        <f>INDEX(storelocation_table[], MATCH(Sales_table[[#This Row],[Storeindex]], storelocation_table[id], 0), MATCH(Sales_table[[#Headers],[Store Name]], storelocation_table[#Headers], 0))</f>
        <v>Glendale</v>
      </c>
      <c r="I4597" s="1" t="str">
        <f>INDEX(Sales_Team[], MATCH(Sales_table[[#This Row],[Salesteamindex]], Sales_Team[Index], 0), MATCH(Sales_table[[#Headers],[Region]], Sales_Team[#Headers], 0))</f>
        <v>Midwest</v>
      </c>
      <c r="J4597" s="1" t="str">
        <f>INDEX(storelocation_table[], MATCH(Sales_table[[#This Row],[Storeindex]], storelocation_table[id],0), MATCH(Sales_table[[#Headers],[State]], storelocation_table[#Headers], 0))</f>
        <v>Arizona</v>
      </c>
      <c r="K4597" s="1">
        <f>INDEX(storelocation_table[], MATCH(Sales_table[[#This Row],[Storeindex]], storelocation_table[id], 0), MATCH(Sales_table[[#Headers],[Population]], storelocation_table[#Headers], 0))</f>
        <v>240126</v>
      </c>
      <c r="L4597" s="1"/>
      <c r="M4597" s="1">
        <f>INDEX(storelocation_table[], MATCH(Sales_table[[#This Row],[Storeindex]], storelocation_table[id], 0), MATCH(Sales_table[[#Headers],[median_income]], storelocation_table[#Headers], 0))</f>
        <v>46776</v>
      </c>
      <c r="N4597" s="1">
        <v>34</v>
      </c>
      <c r="O4597" s="1" t="str">
        <f>INDEX(Product_table[], MATCH(Sales_table[[#This Row],[Productindex]], Product_table[Index], 0), MATCH(Sales_table[[#Headers],[Product Name]], Product_table[#Headers], 0))</f>
        <v>Bedroom Furniture</v>
      </c>
      <c r="P4597" s="1" t="str">
        <f>INDEX(Product_table[], MATCH(Sales_table[[#This Row],[Productindex]], Product_table[Index], 0), MATCH(Sales_table[[#Headers],[Product Category]], Product_table[#Headers], 0))</f>
        <v>Furniture</v>
      </c>
      <c r="Q4597" s="1">
        <v>1</v>
      </c>
      <c r="R4597" s="10">
        <v>210.77284383773804</v>
      </c>
      <c r="S4597" s="10">
        <v>150.55203131267004</v>
      </c>
      <c r="T4597" s="10">
        <f>SUM(Sales_table[[#This Row],[unit price]] * Sales_table[[#This Row],[Order qty]])</f>
        <v>210.77284383773804</v>
      </c>
      <c r="U4597" s="11">
        <f>SUM(Sales_table[[#This Row],[unit price]]-Sales_table[[#This Row],[unit cost]])</f>
        <v>60.220812525067998</v>
      </c>
      <c r="V4597" s="10">
        <f>SUM(Sales_table[[#This Row],[Unit Profit]]*Sales_table[[#This Row],[Order qty]])</f>
        <v>60.220812525067998</v>
      </c>
    </row>
    <row r="4598" spans="1:22" ht="14.25" customHeight="1" x14ac:dyDescent="0.25">
      <c r="A4598" s="1" t="s">
        <v>4609</v>
      </c>
      <c r="B4598" s="13">
        <v>43927</v>
      </c>
      <c r="C4598" s="13" t="str">
        <f>TEXT(Sales_table[[#This Row],[Sales Date]], "mmmm")</f>
        <v>April</v>
      </c>
      <c r="D4598" s="1" t="s">
        <v>14</v>
      </c>
      <c r="E4598" s="1">
        <v>19</v>
      </c>
      <c r="F4598" s="1" t="str">
        <f>INDEX(Sales_Team[], MATCH(Sales_table[[#This Row],[Salesteamindex]], Sales_Team[Index], 0), MATCH(Sales_table[[#Headers],[Sales Person]], Sales_Team[#Headers], 0))</f>
        <v>Nicholas Cunningham</v>
      </c>
      <c r="G4598" s="1">
        <v>126</v>
      </c>
      <c r="H4598" s="1" t="str">
        <f>INDEX(storelocation_table[], MATCH(Sales_table[[#This Row],[Storeindex]], storelocation_table[id], 0), MATCH(Sales_table[[#Headers],[Store Name]], storelocation_table[#Headers], 0))</f>
        <v>Miami</v>
      </c>
      <c r="I4598" s="1" t="str">
        <f>INDEX(Sales_Team[], MATCH(Sales_table[[#This Row],[Salesteamindex]], Sales_Team[Index], 0), MATCH(Sales_table[[#Headers],[Region]], Sales_Team[#Headers], 0))</f>
        <v>South</v>
      </c>
      <c r="J4598" s="1" t="str">
        <f>INDEX(storelocation_table[], MATCH(Sales_table[[#This Row],[Storeindex]], storelocation_table[id],0), MATCH(Sales_table[[#Headers],[State]], storelocation_table[#Headers], 0))</f>
        <v>Florida</v>
      </c>
      <c r="K4598" s="1">
        <f>INDEX(storelocation_table[], MATCH(Sales_table[[#This Row],[Storeindex]], storelocation_table[id], 0), MATCH(Sales_table[[#Headers],[Population]], storelocation_table[#Headers], 0))</f>
        <v>441003</v>
      </c>
      <c r="L4598" s="1"/>
      <c r="M4598" s="1">
        <f>INDEX(storelocation_table[], MATCH(Sales_table[[#This Row],[Storeindex]], storelocation_table[id], 0), MATCH(Sales_table[[#Headers],[median_income]], storelocation_table[#Headers], 0))</f>
        <v>31051</v>
      </c>
      <c r="N4598" s="1">
        <v>23</v>
      </c>
      <c r="O4598" s="1" t="str">
        <f>INDEX(Product_table[], MATCH(Sales_table[[#This Row],[Productindex]], Product_table[Index], 0), MATCH(Sales_table[[#Headers],[Product Name]], Product_table[#Headers], 0))</f>
        <v>Accessories</v>
      </c>
      <c r="P4598" s="1" t="str">
        <f>INDEX(Product_table[], MATCH(Sales_table[[#This Row],[Productindex]], Product_table[Index], 0), MATCH(Sales_table[[#Headers],[Product Category]], Product_table[#Headers], 0))</f>
        <v>Accessories</v>
      </c>
      <c r="Q4598" s="1">
        <v>1</v>
      </c>
      <c r="R4598" s="10">
        <v>594.9005178809166</v>
      </c>
      <c r="S4598" s="10">
        <v>424.92894134351189</v>
      </c>
      <c r="T4598" s="10">
        <f>SUM(Sales_table[[#This Row],[unit price]] * Sales_table[[#This Row],[Order qty]])</f>
        <v>594.9005178809166</v>
      </c>
      <c r="U4598" s="11">
        <f>SUM(Sales_table[[#This Row],[unit price]]-Sales_table[[#This Row],[unit cost]])</f>
        <v>169.9715765374047</v>
      </c>
      <c r="V4598" s="10">
        <f>SUM(Sales_table[[#This Row],[Unit Profit]]*Sales_table[[#This Row],[Order qty]])</f>
        <v>169.9715765374047</v>
      </c>
    </row>
    <row r="4599" spans="1:22" ht="14.25" customHeight="1" x14ac:dyDescent="0.25">
      <c r="A4599" s="1" t="s">
        <v>4610</v>
      </c>
      <c r="B4599" s="13">
        <v>43877</v>
      </c>
      <c r="C4599" s="13" t="str">
        <f>TEXT(Sales_table[[#This Row],[Sales Date]], "mmmm")</f>
        <v>February</v>
      </c>
      <c r="D4599" s="1" t="s">
        <v>12</v>
      </c>
      <c r="E4599" s="1">
        <v>1</v>
      </c>
      <c r="F4599" s="1" t="str">
        <f>INDEX(Sales_Team[], MATCH(Sales_table[[#This Row],[Salesteamindex]], Sales_Team[Index], 0), MATCH(Sales_table[[#Headers],[Sales Person]], Sales_Team[#Headers], 0))</f>
        <v>Adam Hernandez</v>
      </c>
      <c r="G4599" s="1">
        <v>73</v>
      </c>
      <c r="H4599" s="1" t="str">
        <f>INDEX(storelocation_table[], MATCH(Sales_table[[#This Row],[Storeindex]], storelocation_table[id], 0), MATCH(Sales_table[[#Headers],[Store Name]], storelocation_table[#Headers], 0))</f>
        <v>San Mateo</v>
      </c>
      <c r="I4599" s="1" t="str">
        <f>INDEX(Sales_Team[], MATCH(Sales_table[[#This Row],[Salesteamindex]], Sales_Team[Index], 0), MATCH(Sales_table[[#Headers],[Region]], Sales_Team[#Headers], 0))</f>
        <v>Northeast</v>
      </c>
      <c r="J4599" s="1" t="str">
        <f>INDEX(storelocation_table[], MATCH(Sales_table[[#This Row],[Storeindex]], storelocation_table[id],0), MATCH(Sales_table[[#Headers],[State]], storelocation_table[#Headers], 0))</f>
        <v>California</v>
      </c>
      <c r="K4599" s="1">
        <f>INDEX(storelocation_table[], MATCH(Sales_table[[#This Row],[Storeindex]], storelocation_table[id], 0), MATCH(Sales_table[[#Headers],[Population]], storelocation_table[#Headers], 0))</f>
        <v>103536</v>
      </c>
      <c r="L4599" s="1"/>
      <c r="M4599" s="1">
        <f>INDEX(storelocation_table[], MATCH(Sales_table[[#This Row],[Storeindex]], storelocation_table[id], 0), MATCH(Sales_table[[#Headers],[median_income]], storelocation_table[#Headers], 0))</f>
        <v>90208</v>
      </c>
      <c r="N4599" s="1">
        <v>9</v>
      </c>
      <c r="O4599" s="1" t="str">
        <f>INDEX(Product_table[], MATCH(Sales_table[[#This Row],[Productindex]], Product_table[Index], 0), MATCH(Sales_table[[#Headers],[Product Name]], Product_table[#Headers], 0))</f>
        <v>Baseball</v>
      </c>
      <c r="P4599" s="1" t="str">
        <f>INDEX(Product_table[], MATCH(Sales_table[[#This Row],[Productindex]], Product_table[Index], 0), MATCH(Sales_table[[#Headers],[Product Category]], Product_table[#Headers], 0))</f>
        <v>Sports</v>
      </c>
      <c r="Q4599" s="1">
        <v>3</v>
      </c>
      <c r="R4599" s="10">
        <v>161.32895815372467</v>
      </c>
      <c r="S4599" s="10">
        <v>115.23497010980334</v>
      </c>
      <c r="T4599" s="10">
        <f>SUM(Sales_table[[#This Row],[unit price]] * Sales_table[[#This Row],[Order qty]])</f>
        <v>483.98687446117401</v>
      </c>
      <c r="U4599" s="11">
        <f>SUM(Sales_table[[#This Row],[unit price]]-Sales_table[[#This Row],[unit cost]])</f>
        <v>46.093988043921328</v>
      </c>
      <c r="V4599" s="10">
        <f>SUM(Sales_table[[#This Row],[Unit Profit]]*Sales_table[[#This Row],[Order qty]])</f>
        <v>138.28196413176397</v>
      </c>
    </row>
    <row r="4600" spans="1:22" ht="14.25" customHeight="1" x14ac:dyDescent="0.25">
      <c r="A4600" s="1" t="s">
        <v>4611</v>
      </c>
      <c r="B4600" s="13">
        <v>43845</v>
      </c>
      <c r="C4600" s="13" t="str">
        <f>TEXT(Sales_table[[#This Row],[Sales Date]], "mmmm")</f>
        <v>January</v>
      </c>
      <c r="D4600" s="1" t="s">
        <v>10</v>
      </c>
      <c r="E4600" s="1">
        <v>10</v>
      </c>
      <c r="F4600" s="1" t="str">
        <f>INDEX(Sales_Team[], MATCH(Sales_table[[#This Row],[Salesteamindex]], Sales_Team[Index], 0), MATCH(Sales_table[[#Headers],[Sales Person]], Sales_Team[#Headers], 0))</f>
        <v>Jonathan Hawkins</v>
      </c>
      <c r="G4600" s="1">
        <v>134</v>
      </c>
      <c r="H4600" s="1" t="str">
        <f>INDEX(storelocation_table[], MATCH(Sales_table[[#This Row],[Storeindex]], storelocation_table[id], 0), MATCH(Sales_table[[#Headers],[Store Name]], storelocation_table[#Headers], 0))</f>
        <v>Spring Hill</v>
      </c>
      <c r="I4600" s="1" t="str">
        <f>INDEX(Sales_Team[], MATCH(Sales_table[[#This Row],[Salesteamindex]], Sales_Team[Index], 0), MATCH(Sales_table[[#Headers],[Region]], Sales_Team[#Headers], 0))</f>
        <v>West</v>
      </c>
      <c r="J4600" s="1" t="str">
        <f>INDEX(storelocation_table[], MATCH(Sales_table[[#This Row],[Storeindex]], storelocation_table[id],0), MATCH(Sales_table[[#Headers],[State]], storelocation_table[#Headers], 0))</f>
        <v>Florida</v>
      </c>
      <c r="K4600" s="1">
        <f>INDEX(storelocation_table[], MATCH(Sales_table[[#This Row],[Storeindex]], storelocation_table[id], 0), MATCH(Sales_table[[#Headers],[Population]], storelocation_table[#Headers], 0))</f>
        <v>100270</v>
      </c>
      <c r="L4600" s="1"/>
      <c r="M4600" s="1">
        <f>INDEX(storelocation_table[], MATCH(Sales_table[[#This Row],[Storeindex]], storelocation_table[id], 0), MATCH(Sales_table[[#Headers],[median_income]], storelocation_table[#Headers], 0))</f>
        <v>41308</v>
      </c>
      <c r="N4600" s="1">
        <v>13</v>
      </c>
      <c r="O4600" s="1" t="str">
        <f>INDEX(Product_table[], MATCH(Sales_table[[#This Row],[Productindex]], Product_table[Index], 0), MATCH(Sales_table[[#Headers],[Product Name]], Product_table[#Headers], 0))</f>
        <v>Bakeware</v>
      </c>
      <c r="P4600" s="1" t="str">
        <f>INDEX(Product_table[], MATCH(Sales_table[[#This Row],[Productindex]], Product_table[Index], 0), MATCH(Sales_table[[#Headers],[Product Category]], Product_table[#Headers], 0))</f>
        <v>Kitchenery</v>
      </c>
      <c r="Q4600" s="1">
        <v>3</v>
      </c>
      <c r="R4600" s="10">
        <v>401.5467501282692</v>
      </c>
      <c r="S4600" s="10">
        <v>286.819107234478</v>
      </c>
      <c r="T4600" s="10">
        <f>SUM(Sales_table[[#This Row],[unit price]] * Sales_table[[#This Row],[Order qty]])</f>
        <v>1204.6402503848076</v>
      </c>
      <c r="U4600" s="11">
        <f>SUM(Sales_table[[#This Row],[unit price]]-Sales_table[[#This Row],[unit cost]])</f>
        <v>114.7276428937912</v>
      </c>
      <c r="V4600" s="10">
        <f>SUM(Sales_table[[#This Row],[Unit Profit]]*Sales_table[[#This Row],[Order qty]])</f>
        <v>344.1829286813736</v>
      </c>
    </row>
    <row r="4601" spans="1:22" ht="14.25" customHeight="1" x14ac:dyDescent="0.25">
      <c r="A4601" s="1" t="s">
        <v>4612</v>
      </c>
      <c r="B4601" s="13">
        <v>43942</v>
      </c>
      <c r="C4601" s="13" t="str">
        <f>TEXT(Sales_table[[#This Row],[Sales Date]], "mmmm")</f>
        <v>April</v>
      </c>
      <c r="D4601" s="1" t="s">
        <v>14</v>
      </c>
      <c r="E4601" s="1">
        <v>24</v>
      </c>
      <c r="F4601" s="1" t="str">
        <f>INDEX(Sales_Team[], MATCH(Sales_table[[#This Row],[Salesteamindex]], Sales_Team[Index], 0), MATCH(Sales_table[[#Headers],[Sales Person]], Sales_Team[#Headers], 0))</f>
        <v>Roy Rice</v>
      </c>
      <c r="G4601" s="1">
        <v>39</v>
      </c>
      <c r="H4601" s="1" t="str">
        <f>INDEX(storelocation_table[], MATCH(Sales_table[[#This Row],[Storeindex]], storelocation_table[id], 0), MATCH(Sales_table[[#Headers],[Store Name]], storelocation_table[#Headers], 0))</f>
        <v>Garden Grove</v>
      </c>
      <c r="I4601" s="1" t="str">
        <f>INDEX(Sales_Team[], MATCH(Sales_table[[#This Row],[Salesteamindex]], Sales_Team[Index], 0), MATCH(Sales_table[[#Headers],[Region]], Sales_Team[#Headers], 0))</f>
        <v>Midwest</v>
      </c>
      <c r="J4601" s="1" t="str">
        <f>INDEX(storelocation_table[], MATCH(Sales_table[[#This Row],[Storeindex]], storelocation_table[id],0), MATCH(Sales_table[[#Headers],[State]], storelocation_table[#Headers], 0))</f>
        <v>California</v>
      </c>
      <c r="K4601" s="1">
        <f>INDEX(storelocation_table[], MATCH(Sales_table[[#This Row],[Storeindex]], storelocation_table[id], 0), MATCH(Sales_table[[#Headers],[Population]], storelocation_table[#Headers], 0))</f>
        <v>175393</v>
      </c>
      <c r="L4601" s="1"/>
      <c r="M4601" s="1">
        <f>INDEX(storelocation_table[], MATCH(Sales_table[[#This Row],[Storeindex]], storelocation_table[id], 0), MATCH(Sales_table[[#Headers],[median_income]], storelocation_table[#Headers], 0))</f>
        <v>58449</v>
      </c>
      <c r="N4601" s="1">
        <v>41</v>
      </c>
      <c r="O4601" s="1" t="str">
        <f>INDEX(Product_table[], MATCH(Sales_table[[#This Row],[Productindex]], Product_table[Index], 0), MATCH(Sales_table[[#Headers],[Product Name]], Product_table[#Headers], 0))</f>
        <v>Collectibles</v>
      </c>
      <c r="P4601" s="1" t="str">
        <f>INDEX(Product_table[], MATCH(Sales_table[[#This Row],[Productindex]], Product_table[Index], 0), MATCH(Sales_table[[#Headers],[Product Category]], Product_table[#Headers], 0))</f>
        <v>Collections</v>
      </c>
      <c r="Q4601" s="1">
        <v>8</v>
      </c>
      <c r="R4601" s="10">
        <v>576.57153582572937</v>
      </c>
      <c r="S4601" s="10">
        <v>411.83681130409241</v>
      </c>
      <c r="T4601" s="10">
        <f>SUM(Sales_table[[#This Row],[unit price]] * Sales_table[[#This Row],[Order qty]])</f>
        <v>4612.572286605835</v>
      </c>
      <c r="U4601" s="11">
        <f>SUM(Sales_table[[#This Row],[unit price]]-Sales_table[[#This Row],[unit cost]])</f>
        <v>164.73472452163696</v>
      </c>
      <c r="V4601" s="10">
        <f>SUM(Sales_table[[#This Row],[Unit Profit]]*Sales_table[[#This Row],[Order qty]])</f>
        <v>1317.8777961730957</v>
      </c>
    </row>
    <row r="4602" spans="1:22" ht="14.25" customHeight="1" x14ac:dyDescent="0.25">
      <c r="A4602" s="1" t="s">
        <v>4613</v>
      </c>
      <c r="B4602" s="13">
        <v>43909</v>
      </c>
      <c r="C4602" s="13" t="str">
        <f>TEXT(Sales_table[[#This Row],[Sales Date]], "mmmm")</f>
        <v>March</v>
      </c>
      <c r="D4602" s="1" t="s">
        <v>18</v>
      </c>
      <c r="E4602" s="1">
        <v>3</v>
      </c>
      <c r="F4602" s="1" t="str">
        <f>INDEX(Sales_Team[], MATCH(Sales_table[[#This Row],[Salesteamindex]], Sales_Team[Index], 0), MATCH(Sales_table[[#Headers],[Sales Person]], Sales_Team[#Headers], 0))</f>
        <v>Jerry Green</v>
      </c>
      <c r="G4602" s="1">
        <v>319</v>
      </c>
      <c r="H4602" s="1" t="str">
        <f>INDEX(storelocation_table[], MATCH(Sales_table[[#This Row],[Storeindex]], storelocation_table[id], 0), MATCH(Sales_table[[#Headers],[Store Name]], storelocation_table[#Headers], 0))</f>
        <v>Fort Worth</v>
      </c>
      <c r="I4602" s="1" t="str">
        <f>INDEX(Sales_Team[], MATCH(Sales_table[[#This Row],[Salesteamindex]], Sales_Team[Index], 0), MATCH(Sales_table[[#Headers],[Region]], Sales_Team[#Headers], 0))</f>
        <v>West</v>
      </c>
      <c r="J4602" s="1" t="str">
        <f>INDEX(storelocation_table[], MATCH(Sales_table[[#This Row],[Storeindex]], storelocation_table[id],0), MATCH(Sales_table[[#Headers],[State]], storelocation_table[#Headers], 0))</f>
        <v>Texas</v>
      </c>
      <c r="K4602" s="1">
        <f>INDEX(storelocation_table[], MATCH(Sales_table[[#This Row],[Storeindex]], storelocation_table[id], 0), MATCH(Sales_table[[#Headers],[Population]], storelocation_table[#Headers], 0))</f>
        <v>833319</v>
      </c>
      <c r="L4602" s="1"/>
      <c r="M4602" s="1">
        <f>INDEX(storelocation_table[], MATCH(Sales_table[[#This Row],[Storeindex]], storelocation_table[id], 0), MATCH(Sales_table[[#Headers],[median_income]], storelocation_table[#Headers], 0))</f>
        <v>53214</v>
      </c>
      <c r="N4602" s="1">
        <v>10</v>
      </c>
      <c r="O4602" s="1" t="str">
        <f>INDEX(Product_table[], MATCH(Sales_table[[#This Row],[Productindex]], Product_table[Index], 0), MATCH(Sales_table[[#Headers],[Product Name]], Product_table[#Headers], 0))</f>
        <v>Blankets</v>
      </c>
      <c r="P4602" s="1" t="str">
        <f>INDEX(Product_table[], MATCH(Sales_table[[#This Row],[Productindex]], Product_table[Index], 0), MATCH(Sales_table[[#Headers],[Product Category]], Product_table[#Headers], 0))</f>
        <v>Beddings</v>
      </c>
      <c r="Q4602" s="1">
        <v>6</v>
      </c>
      <c r="R4602" s="10">
        <v>213.9001938700676</v>
      </c>
      <c r="S4602" s="10">
        <v>152.78585276433401</v>
      </c>
      <c r="T4602" s="10">
        <f>SUM(Sales_table[[#This Row],[unit price]] * Sales_table[[#This Row],[Order qty]])</f>
        <v>1283.4011632204056</v>
      </c>
      <c r="U4602" s="11">
        <f>SUM(Sales_table[[#This Row],[unit price]]-Sales_table[[#This Row],[unit cost]])</f>
        <v>61.114341105733587</v>
      </c>
      <c r="V4602" s="10">
        <f>SUM(Sales_table[[#This Row],[Unit Profit]]*Sales_table[[#This Row],[Order qty]])</f>
        <v>366.68604663440152</v>
      </c>
    </row>
    <row r="4603" spans="1:22" ht="14.25" customHeight="1" x14ac:dyDescent="0.25">
      <c r="A4603" s="1" t="s">
        <v>4614</v>
      </c>
      <c r="B4603" s="13">
        <v>43835</v>
      </c>
      <c r="C4603" s="13" t="str">
        <f>TEXT(Sales_table[[#This Row],[Sales Date]], "mmmm")</f>
        <v>January</v>
      </c>
      <c r="D4603" s="1" t="s">
        <v>14</v>
      </c>
      <c r="E4603" s="1">
        <v>24</v>
      </c>
      <c r="F4603" s="1" t="str">
        <f>INDEX(Sales_Team[], MATCH(Sales_table[[#This Row],[Salesteamindex]], Sales_Team[Index], 0), MATCH(Sales_table[[#Headers],[Sales Person]], Sales_Team[#Headers], 0))</f>
        <v>Roy Rice</v>
      </c>
      <c r="G4603" s="1">
        <v>202</v>
      </c>
      <c r="H4603" s="1" t="str">
        <f>INDEX(storelocation_table[], MATCH(Sales_table[[#This Row],[Storeindex]], storelocation_table[id], 0), MATCH(Sales_table[[#Headers],[Store Name]], storelocation_table[#Headers], 0))</f>
        <v>Lafayette</v>
      </c>
      <c r="I4603" s="1" t="str">
        <f>INDEX(Sales_Team[], MATCH(Sales_table[[#This Row],[Salesteamindex]], Sales_Team[Index], 0), MATCH(Sales_table[[#Headers],[Region]], Sales_Team[#Headers], 0))</f>
        <v>Midwest</v>
      </c>
      <c r="J4603" s="1" t="str">
        <f>INDEX(storelocation_table[], MATCH(Sales_table[[#This Row],[Storeindex]], storelocation_table[id],0), MATCH(Sales_table[[#Headers],[State]], storelocation_table[#Headers], 0))</f>
        <v>Louisiana</v>
      </c>
      <c r="K4603" s="1">
        <f>INDEX(storelocation_table[], MATCH(Sales_table[[#This Row],[Storeindex]], storelocation_table[id], 0), MATCH(Sales_table[[#Headers],[Population]], storelocation_table[#Headers], 0))</f>
        <v>127657</v>
      </c>
      <c r="L4603" s="1"/>
      <c r="M4603" s="1">
        <f>INDEX(storelocation_table[], MATCH(Sales_table[[#This Row],[Storeindex]], storelocation_table[id], 0), MATCH(Sales_table[[#Headers],[median_income]], storelocation_table[#Headers], 0))</f>
        <v>46517</v>
      </c>
      <c r="N4603" s="1">
        <v>35</v>
      </c>
      <c r="O4603" s="1" t="str">
        <f>INDEX(Product_table[], MATCH(Sales_table[[#This Row],[Productindex]], Product_table[Index], 0), MATCH(Sales_table[[#Headers],[Product Name]], Product_table[#Headers], 0))</f>
        <v>Table Linens</v>
      </c>
      <c r="P4603" s="1" t="str">
        <f>INDEX(Product_table[], MATCH(Sales_table[[#This Row],[Productindex]], Product_table[Index], 0), MATCH(Sales_table[[#Headers],[Product Category]], Product_table[#Headers], 0))</f>
        <v>Decoratives</v>
      </c>
      <c r="Q4603" s="1">
        <v>3</v>
      </c>
      <c r="R4603" s="10">
        <v>282.39267432689667</v>
      </c>
      <c r="S4603" s="10">
        <v>201.70905309064048</v>
      </c>
      <c r="T4603" s="10">
        <f>SUM(Sales_table[[#This Row],[unit price]] * Sales_table[[#This Row],[Order qty]])</f>
        <v>847.17802298069</v>
      </c>
      <c r="U4603" s="11">
        <f>SUM(Sales_table[[#This Row],[unit price]]-Sales_table[[#This Row],[unit cost]])</f>
        <v>80.683621236256187</v>
      </c>
      <c r="V4603" s="10">
        <f>SUM(Sales_table[[#This Row],[Unit Profit]]*Sales_table[[#This Row],[Order qty]])</f>
        <v>242.05086370876856</v>
      </c>
    </row>
    <row r="4604" spans="1:22" ht="14.25" customHeight="1" x14ac:dyDescent="0.25">
      <c r="A4604" s="1" t="s">
        <v>4615</v>
      </c>
      <c r="B4604" s="13">
        <v>43842</v>
      </c>
      <c r="C4604" s="13" t="str">
        <f>TEXT(Sales_table[[#This Row],[Sales Date]], "mmmm")</f>
        <v>January</v>
      </c>
      <c r="D4604" s="1" t="s">
        <v>14</v>
      </c>
      <c r="E4604" s="1">
        <v>12</v>
      </c>
      <c r="F4604" s="1" t="str">
        <f>INDEX(Sales_Team[], MATCH(Sales_table[[#This Row],[Salesteamindex]], Sales_Team[Index], 0), MATCH(Sales_table[[#Headers],[Sales Person]], Sales_Team[#Headers], 0))</f>
        <v>Carl Nguyen</v>
      </c>
      <c r="G4604" s="1">
        <v>284</v>
      </c>
      <c r="H4604" s="1" t="str">
        <f>INDEX(storelocation_table[], MATCH(Sales_table[[#This Row],[Storeindex]], storelocation_table[id], 0), MATCH(Sales_table[[#Headers],[Store Name]], storelocation_table[#Headers], 0))</f>
        <v>Broken Arrow</v>
      </c>
      <c r="I4604" s="1" t="str">
        <f>INDEX(Sales_Team[], MATCH(Sales_table[[#This Row],[Salesteamindex]], Sales_Team[Index], 0), MATCH(Sales_table[[#Headers],[Region]], Sales_Team[#Headers], 0))</f>
        <v>Midwest</v>
      </c>
      <c r="J4604" s="1" t="str">
        <f>INDEX(storelocation_table[], MATCH(Sales_table[[#This Row],[Storeindex]], storelocation_table[id],0), MATCH(Sales_table[[#Headers],[State]], storelocation_table[#Headers], 0))</f>
        <v>Oklahoma</v>
      </c>
      <c r="K4604" s="1">
        <f>INDEX(storelocation_table[], MATCH(Sales_table[[#This Row],[Storeindex]], storelocation_table[id], 0), MATCH(Sales_table[[#Headers],[Population]], storelocation_table[#Headers], 0))</f>
        <v>106563</v>
      </c>
      <c r="L4604" s="1"/>
      <c r="M4604" s="1">
        <f>INDEX(storelocation_table[], MATCH(Sales_table[[#This Row],[Storeindex]], storelocation_table[id], 0), MATCH(Sales_table[[#Headers],[median_income]], storelocation_table[#Headers], 0))</f>
        <v>67131</v>
      </c>
      <c r="N4604" s="1">
        <v>36</v>
      </c>
      <c r="O4604" s="1" t="str">
        <f>INDEX(Product_table[], MATCH(Sales_table[[#This Row],[Productindex]], Product_table[Index], 0), MATCH(Sales_table[[#Headers],[Product Name]], Product_table[#Headers], 0))</f>
        <v>Clocks</v>
      </c>
      <c r="P4604" s="1" t="str">
        <f>INDEX(Product_table[], MATCH(Sales_table[[#This Row],[Productindex]], Product_table[Index], 0), MATCH(Sales_table[[#Headers],[Product Category]], Product_table[#Headers], 0))</f>
        <v>Accessories</v>
      </c>
      <c r="Q4604" s="1">
        <v>1</v>
      </c>
      <c r="R4604" s="10">
        <v>223.4173691868782</v>
      </c>
      <c r="S4604" s="10">
        <v>159.58383513348443</v>
      </c>
      <c r="T4604" s="10">
        <f>SUM(Sales_table[[#This Row],[unit price]] * Sales_table[[#This Row],[Order qty]])</f>
        <v>223.4173691868782</v>
      </c>
      <c r="U4604" s="11">
        <f>SUM(Sales_table[[#This Row],[unit price]]-Sales_table[[#This Row],[unit cost]])</f>
        <v>63.833534053393777</v>
      </c>
      <c r="V4604" s="10">
        <f>SUM(Sales_table[[#This Row],[Unit Profit]]*Sales_table[[#This Row],[Order qty]])</f>
        <v>63.833534053393777</v>
      </c>
    </row>
    <row r="4605" spans="1:22" ht="14.25" customHeight="1" x14ac:dyDescent="0.25">
      <c r="A4605" s="1" t="s">
        <v>4616</v>
      </c>
      <c r="B4605" s="13">
        <v>43920</v>
      </c>
      <c r="C4605" s="13" t="str">
        <f>TEXT(Sales_table[[#This Row],[Sales Date]], "mmmm")</f>
        <v>March</v>
      </c>
      <c r="D4605" s="1" t="s">
        <v>12</v>
      </c>
      <c r="E4605" s="1">
        <v>14</v>
      </c>
      <c r="F4605" s="1" t="str">
        <f>INDEX(Sales_Team[], MATCH(Sales_table[[#This Row],[Salesteamindex]], Sales_Team[Index], 0), MATCH(Sales_table[[#Headers],[Sales Person]], Sales_Team[#Headers], 0))</f>
        <v>Paul Holmes</v>
      </c>
      <c r="G4605" s="1">
        <v>269</v>
      </c>
      <c r="H4605" s="1" t="str">
        <f>INDEX(storelocation_table[], MATCH(Sales_table[[#This Row],[Storeindex]], storelocation_table[id], 0), MATCH(Sales_table[[#Headers],[Store Name]], storelocation_table[#Headers], 0))</f>
        <v>Oyster Bay</v>
      </c>
      <c r="I4605" s="1" t="str">
        <f>INDEX(Sales_Team[], MATCH(Sales_table[[#This Row],[Salesteamindex]], Sales_Team[Index], 0), MATCH(Sales_table[[#Headers],[Region]], Sales_Team[#Headers], 0))</f>
        <v>Midwest</v>
      </c>
      <c r="J4605" s="1" t="str">
        <f>INDEX(storelocation_table[], MATCH(Sales_table[[#This Row],[Storeindex]], storelocation_table[id],0), MATCH(Sales_table[[#Headers],[State]], storelocation_table[#Headers], 0))</f>
        <v>New York</v>
      </c>
      <c r="K4605" s="1">
        <f>INDEX(storelocation_table[], MATCH(Sales_table[[#This Row],[Storeindex]], storelocation_table[id], 0), MATCH(Sales_table[[#Headers],[Population]], storelocation_table[#Headers], 0))</f>
        <v>298768</v>
      </c>
      <c r="L4605" s="1"/>
      <c r="M4605" s="1">
        <f>INDEX(storelocation_table[], MATCH(Sales_table[[#This Row],[Storeindex]], storelocation_table[id], 0), MATCH(Sales_table[[#Headers],[median_income]], storelocation_table[#Headers], 0))</f>
        <v>112162</v>
      </c>
      <c r="N4605" s="1">
        <v>15</v>
      </c>
      <c r="O4605" s="1" t="str">
        <f>INDEX(Product_table[], MATCH(Sales_table[[#This Row],[Productindex]], Product_table[Index], 0), MATCH(Sales_table[[#Headers],[Product Name]], Product_table[#Headers], 0))</f>
        <v>Outdoor Furniture</v>
      </c>
      <c r="P4605" s="1" t="str">
        <f>INDEX(Product_table[], MATCH(Sales_table[[#This Row],[Productindex]], Product_table[Index], 0), MATCH(Sales_table[[#Headers],[Product Category]], Product_table[#Headers], 0))</f>
        <v>Furniture</v>
      </c>
      <c r="Q4605" s="1">
        <v>3</v>
      </c>
      <c r="R4605" s="10">
        <v>180.02437591552734</v>
      </c>
      <c r="S4605" s="10">
        <v>128.58883993966239</v>
      </c>
      <c r="T4605" s="10">
        <f>SUM(Sales_table[[#This Row],[unit price]] * Sales_table[[#This Row],[Order qty]])</f>
        <v>540.07312774658203</v>
      </c>
      <c r="U4605" s="11">
        <f>SUM(Sales_table[[#This Row],[unit price]]-Sales_table[[#This Row],[unit cost]])</f>
        <v>51.435535975864951</v>
      </c>
      <c r="V4605" s="10">
        <f>SUM(Sales_table[[#This Row],[Unit Profit]]*Sales_table[[#This Row],[Order qty]])</f>
        <v>154.30660792759485</v>
      </c>
    </row>
    <row r="4606" spans="1:22" ht="14.25" customHeight="1" x14ac:dyDescent="0.25">
      <c r="A4606" s="1" t="s">
        <v>4617</v>
      </c>
      <c r="B4606" s="13">
        <v>43952</v>
      </c>
      <c r="C4606" s="13" t="str">
        <f>TEXT(Sales_table[[#This Row],[Sales Date]], "mmmm")</f>
        <v>May</v>
      </c>
      <c r="D4606" s="1" t="s">
        <v>12</v>
      </c>
      <c r="E4606" s="1">
        <v>2</v>
      </c>
      <c r="F4606" s="1" t="str">
        <f>INDEX(Sales_Team[], MATCH(Sales_table[[#This Row],[Salesteamindex]], Sales_Team[Index], 0), MATCH(Sales_table[[#Headers],[Sales Person]], Sales_Team[#Headers], 0))</f>
        <v>Keith Griffin</v>
      </c>
      <c r="G4606" s="1">
        <v>241</v>
      </c>
      <c r="H4606" s="1" t="str">
        <f>INDEX(storelocation_table[], MATCH(Sales_table[[#This Row],[Storeindex]], storelocation_table[id], 0), MATCH(Sales_table[[#Headers],[Store Name]], storelocation_table[#Headers], 0))</f>
        <v>Manchester</v>
      </c>
      <c r="I4606" s="1" t="str">
        <f>INDEX(Sales_Team[], MATCH(Sales_table[[#This Row],[Salesteamindex]], Sales_Team[Index], 0), MATCH(Sales_table[[#Headers],[Region]], Sales_Team[#Headers], 0))</f>
        <v>Northeast</v>
      </c>
      <c r="J4606" s="1" t="str">
        <f>INDEX(storelocation_table[], MATCH(Sales_table[[#This Row],[Storeindex]], storelocation_table[id],0), MATCH(Sales_table[[#Headers],[State]], storelocation_table[#Headers], 0))</f>
        <v>New Hampshire</v>
      </c>
      <c r="K4606" s="1">
        <f>INDEX(storelocation_table[], MATCH(Sales_table[[#This Row],[Storeindex]], storelocation_table[id], 0), MATCH(Sales_table[[#Headers],[Population]], storelocation_table[#Headers], 0))</f>
        <v>110229</v>
      </c>
      <c r="L4606" s="1"/>
      <c r="M4606" s="1">
        <f>INDEX(storelocation_table[], MATCH(Sales_table[[#This Row],[Storeindex]], storelocation_table[id], 0), MATCH(Sales_table[[#Headers],[median_income]], storelocation_table[#Headers], 0))</f>
        <v>54282</v>
      </c>
      <c r="N4606" s="1">
        <v>22</v>
      </c>
      <c r="O4606" s="1" t="str">
        <f>INDEX(Product_table[], MATCH(Sales_table[[#This Row],[Productindex]], Product_table[Index], 0), MATCH(Sales_table[[#Headers],[Product Name]], Product_table[#Headers], 0))</f>
        <v>Wine Storage</v>
      </c>
      <c r="P4606" s="1" t="str">
        <f>INDEX(Product_table[], MATCH(Sales_table[[#This Row],[Productindex]], Product_table[Index], 0), MATCH(Sales_table[[#Headers],[Product Category]], Product_table[#Headers], 0))</f>
        <v>Drinkware</v>
      </c>
      <c r="Q4606" s="1">
        <v>4</v>
      </c>
      <c r="R4606" s="10">
        <v>313.59758180379868</v>
      </c>
      <c r="S4606" s="10">
        <v>223.99827271699905</v>
      </c>
      <c r="T4606" s="10">
        <f>SUM(Sales_table[[#This Row],[unit price]] * Sales_table[[#This Row],[Order qty]])</f>
        <v>1254.3903272151947</v>
      </c>
      <c r="U4606" s="11">
        <f>SUM(Sales_table[[#This Row],[unit price]]-Sales_table[[#This Row],[unit cost]])</f>
        <v>89.599309086799622</v>
      </c>
      <c r="V4606" s="10">
        <f>SUM(Sales_table[[#This Row],[Unit Profit]]*Sales_table[[#This Row],[Order qty]])</f>
        <v>358.39723634719849</v>
      </c>
    </row>
    <row r="4607" spans="1:22" ht="14.25" customHeight="1" x14ac:dyDescent="0.25">
      <c r="A4607" s="1" t="s">
        <v>4618</v>
      </c>
      <c r="B4607" s="13">
        <v>43960</v>
      </c>
      <c r="C4607" s="13" t="str">
        <f>TEXT(Sales_table[[#This Row],[Sales Date]], "mmmm")</f>
        <v>May</v>
      </c>
      <c r="D4607" s="1" t="s">
        <v>12</v>
      </c>
      <c r="E4607" s="1">
        <v>26</v>
      </c>
      <c r="F4607" s="1" t="str">
        <f>INDEX(Sales_Team[], MATCH(Sales_table[[#This Row],[Salesteamindex]], Sales_Team[Index], 0), MATCH(Sales_table[[#Headers],[Sales Person]], Sales_Team[#Headers], 0))</f>
        <v>Donald Reynolds</v>
      </c>
      <c r="G4607" s="1">
        <v>159</v>
      </c>
      <c r="H4607" s="1" t="str">
        <f>INDEX(storelocation_table[], MATCH(Sales_table[[#This Row],[Storeindex]], storelocation_table[id], 0), MATCH(Sales_table[[#Headers],[Store Name]], storelocation_table[#Headers], 0))</f>
        <v>Elgin (Township)</v>
      </c>
      <c r="I4607" s="1" t="str">
        <f>INDEX(Sales_Team[], MATCH(Sales_table[[#This Row],[Salesteamindex]], Sales_Team[Index], 0), MATCH(Sales_table[[#Headers],[Region]], Sales_Team[#Headers], 0))</f>
        <v>South</v>
      </c>
      <c r="J4607" s="1" t="str">
        <f>INDEX(storelocation_table[], MATCH(Sales_table[[#This Row],[Storeindex]], storelocation_table[id],0), MATCH(Sales_table[[#Headers],[State]], storelocation_table[#Headers], 0))</f>
        <v>Illinois</v>
      </c>
      <c r="K4607" s="1">
        <f>INDEX(storelocation_table[], MATCH(Sales_table[[#This Row],[Storeindex]], storelocation_table[id], 0), MATCH(Sales_table[[#Headers],[Population]], storelocation_table[#Headers], 0))</f>
        <v>104288</v>
      </c>
      <c r="L4607" s="1"/>
      <c r="M4607" s="1">
        <f>INDEX(storelocation_table[], MATCH(Sales_table[[#This Row],[Storeindex]], storelocation_table[id], 0), MATCH(Sales_table[[#Headers],[median_income]], storelocation_table[#Headers], 0))</f>
        <v>63609</v>
      </c>
      <c r="N4607" s="1">
        <v>23</v>
      </c>
      <c r="O4607" s="1" t="str">
        <f>INDEX(Product_table[], MATCH(Sales_table[[#This Row],[Productindex]], Product_table[Index], 0), MATCH(Sales_table[[#Headers],[Product Name]], Product_table[#Headers], 0))</f>
        <v>Accessories</v>
      </c>
      <c r="P4607" s="1" t="str">
        <f>INDEX(Product_table[], MATCH(Sales_table[[#This Row],[Productindex]], Product_table[Index], 0), MATCH(Sales_table[[#Headers],[Product Category]], Product_table[#Headers], 0))</f>
        <v>Accessories</v>
      </c>
      <c r="Q4607" s="1">
        <v>5</v>
      </c>
      <c r="R4607" s="10">
        <v>372.38278591632843</v>
      </c>
      <c r="S4607" s="10">
        <v>265.9877042259489</v>
      </c>
      <c r="T4607" s="10">
        <f>SUM(Sales_table[[#This Row],[unit price]] * Sales_table[[#This Row],[Order qty]])</f>
        <v>1861.9139295816422</v>
      </c>
      <c r="U4607" s="11">
        <f>SUM(Sales_table[[#This Row],[unit price]]-Sales_table[[#This Row],[unit cost]])</f>
        <v>106.39508169037953</v>
      </c>
      <c r="V4607" s="10">
        <f>SUM(Sales_table[[#This Row],[Unit Profit]]*Sales_table[[#This Row],[Order qty]])</f>
        <v>531.97540845189769</v>
      </c>
    </row>
    <row r="4608" spans="1:22" ht="14.25" customHeight="1" x14ac:dyDescent="0.25">
      <c r="A4608" s="1" t="s">
        <v>4619</v>
      </c>
      <c r="B4608" s="13">
        <v>43953</v>
      </c>
      <c r="C4608" s="13" t="str">
        <f>TEXT(Sales_table[[#This Row],[Sales Date]], "mmmm")</f>
        <v>May</v>
      </c>
      <c r="D4608" s="1" t="s">
        <v>14</v>
      </c>
      <c r="E4608" s="1">
        <v>16</v>
      </c>
      <c r="F4608" s="1" t="str">
        <f>INDEX(Sales_Team[], MATCH(Sales_table[[#This Row],[Salesteamindex]], Sales_Team[Index], 0), MATCH(Sales_table[[#Headers],[Sales Person]], Sales_Team[#Headers], 0))</f>
        <v>Anthony Berry</v>
      </c>
      <c r="G4608" s="1">
        <v>236</v>
      </c>
      <c r="H4608" s="1" t="str">
        <f>INDEX(storelocation_table[], MATCH(Sales_table[[#This Row],[Storeindex]], storelocation_table[id], 0), MATCH(Sales_table[[#Headers],[Store Name]], storelocation_table[#Headers], 0))</f>
        <v>Wilmington</v>
      </c>
      <c r="I4608" s="1" t="str">
        <f>INDEX(Sales_Team[], MATCH(Sales_table[[#This Row],[Salesteamindex]], Sales_Team[Index], 0), MATCH(Sales_table[[#Headers],[Region]], Sales_Team[#Headers], 0))</f>
        <v>West</v>
      </c>
      <c r="J4608" s="1" t="str">
        <f>INDEX(storelocation_table[], MATCH(Sales_table[[#This Row],[Storeindex]], storelocation_table[id],0), MATCH(Sales_table[[#Headers],[State]], storelocation_table[#Headers], 0))</f>
        <v>North Carolina</v>
      </c>
      <c r="K4608" s="1">
        <f>INDEX(storelocation_table[], MATCH(Sales_table[[#This Row],[Storeindex]], storelocation_table[id], 0), MATCH(Sales_table[[#Headers],[Population]], storelocation_table[#Headers], 0))</f>
        <v>115933</v>
      </c>
      <c r="L4608" s="1"/>
      <c r="M4608" s="1">
        <f>INDEX(storelocation_table[], MATCH(Sales_table[[#This Row],[Storeindex]], storelocation_table[id], 0), MATCH(Sales_table[[#Headers],[median_income]], storelocation_table[#Headers], 0))</f>
        <v>42128</v>
      </c>
      <c r="N4608" s="1">
        <v>7</v>
      </c>
      <c r="O4608" s="1" t="str">
        <f>INDEX(Product_table[], MATCH(Sales_table[[#This Row],[Productindex]], Product_table[Index], 0), MATCH(Sales_table[[#Headers],[Product Name]], Product_table[#Headers], 0))</f>
        <v>Dinnerware</v>
      </c>
      <c r="P4608" s="1" t="str">
        <f>INDEX(Product_table[], MATCH(Sales_table[[#This Row],[Productindex]], Product_table[Index], 0), MATCH(Sales_table[[#Headers],[Product Category]], Product_table[#Headers], 0))</f>
        <v>Kitchenery</v>
      </c>
      <c r="Q4608" s="1">
        <v>3</v>
      </c>
      <c r="R4608" s="10">
        <v>414.45020824670792</v>
      </c>
      <c r="S4608" s="10">
        <v>296.03586303336283</v>
      </c>
      <c r="T4608" s="10">
        <f>SUM(Sales_table[[#This Row],[unit price]] * Sales_table[[#This Row],[Order qty]])</f>
        <v>1243.3506247401237</v>
      </c>
      <c r="U4608" s="11">
        <f>SUM(Sales_table[[#This Row],[unit price]]-Sales_table[[#This Row],[unit cost]])</f>
        <v>118.41434521334509</v>
      </c>
      <c r="V4608" s="10">
        <f>SUM(Sales_table[[#This Row],[Unit Profit]]*Sales_table[[#This Row],[Order qty]])</f>
        <v>355.24303564003526</v>
      </c>
    </row>
    <row r="4609" spans="1:22" ht="14.25" customHeight="1" x14ac:dyDescent="0.25">
      <c r="A4609" s="1" t="s">
        <v>4620</v>
      </c>
      <c r="B4609" s="13">
        <v>43837</v>
      </c>
      <c r="C4609" s="13" t="str">
        <f>TEXT(Sales_table[[#This Row],[Sales Date]], "mmmm")</f>
        <v>January</v>
      </c>
      <c r="D4609" s="1" t="s">
        <v>18</v>
      </c>
      <c r="E4609" s="1">
        <v>7</v>
      </c>
      <c r="F4609" s="1" t="str">
        <f>INDEX(Sales_Team[], MATCH(Sales_table[[#This Row],[Salesteamindex]], Sales_Team[Index], 0), MATCH(Sales_table[[#Headers],[Sales Person]], Sales_Team[#Headers], 0))</f>
        <v>Shawn Cook</v>
      </c>
      <c r="G4609" s="1">
        <v>307</v>
      </c>
      <c r="H4609" s="1" t="str">
        <f>INDEX(storelocation_table[], MATCH(Sales_table[[#This Row],[Storeindex]], storelocation_table[id], 0), MATCH(Sales_table[[#Headers],[Store Name]], storelocation_table[#Headers], 0))</f>
        <v>Abilene</v>
      </c>
      <c r="I4609" s="1" t="str">
        <f>INDEX(Sales_Team[], MATCH(Sales_table[[#This Row],[Salesteamindex]], Sales_Team[Index], 0), MATCH(Sales_table[[#Headers],[Region]], Sales_Team[#Headers], 0))</f>
        <v>Midwest</v>
      </c>
      <c r="J4609" s="1" t="str">
        <f>INDEX(storelocation_table[], MATCH(Sales_table[[#This Row],[Storeindex]], storelocation_table[id],0), MATCH(Sales_table[[#Headers],[State]], storelocation_table[#Headers], 0))</f>
        <v>Texas</v>
      </c>
      <c r="K4609" s="1">
        <f>INDEX(storelocation_table[], MATCH(Sales_table[[#This Row],[Storeindex]], storelocation_table[id], 0), MATCH(Sales_table[[#Headers],[Population]], storelocation_table[#Headers], 0))</f>
        <v>121721</v>
      </c>
      <c r="L4609" s="1"/>
      <c r="M4609" s="1">
        <f>INDEX(storelocation_table[], MATCH(Sales_table[[#This Row],[Storeindex]], storelocation_table[id], 0), MATCH(Sales_table[[#Headers],[median_income]], storelocation_table[#Headers], 0))</f>
        <v>43189</v>
      </c>
      <c r="N4609" s="1">
        <v>18</v>
      </c>
      <c r="O4609" s="1" t="str">
        <f>INDEX(Product_table[], MATCH(Sales_table[[#This Row],[Productindex]], Product_table[Index], 0), MATCH(Sales_table[[#Headers],[Product Name]], Product_table[#Headers], 0))</f>
        <v>Basketball</v>
      </c>
      <c r="P4609" s="1" t="str">
        <f>INDEX(Product_table[], MATCH(Sales_table[[#This Row],[Productindex]], Product_table[Index], 0), MATCH(Sales_table[[#Headers],[Product Category]], Product_table[#Headers], 0))</f>
        <v>Sports</v>
      </c>
      <c r="Q4609" s="1">
        <v>4</v>
      </c>
      <c r="R4609" s="10">
        <v>353.16633725166321</v>
      </c>
      <c r="S4609" s="10">
        <v>252.26166946547374</v>
      </c>
      <c r="T4609" s="10">
        <f>SUM(Sales_table[[#This Row],[unit price]] * Sales_table[[#This Row],[Order qty]])</f>
        <v>1412.6653490066528</v>
      </c>
      <c r="U4609" s="11">
        <f>SUM(Sales_table[[#This Row],[unit price]]-Sales_table[[#This Row],[unit cost]])</f>
        <v>100.90466778618946</v>
      </c>
      <c r="V4609" s="10">
        <f>SUM(Sales_table[[#This Row],[Unit Profit]]*Sales_table[[#This Row],[Order qty]])</f>
        <v>403.61867114475785</v>
      </c>
    </row>
    <row r="4610" spans="1:22" ht="14.25" customHeight="1" x14ac:dyDescent="0.25">
      <c r="A4610" s="1" t="s">
        <v>4621</v>
      </c>
      <c r="B4610" s="13">
        <v>43943</v>
      </c>
      <c r="C4610" s="13" t="str">
        <f>TEXT(Sales_table[[#This Row],[Sales Date]], "mmmm")</f>
        <v>April</v>
      </c>
      <c r="D4610" s="1" t="s">
        <v>10</v>
      </c>
      <c r="E4610" s="1">
        <v>16</v>
      </c>
      <c r="F4610" s="1" t="str">
        <f>INDEX(Sales_Team[], MATCH(Sales_table[[#This Row],[Salesteamindex]], Sales_Team[Index], 0), MATCH(Sales_table[[#Headers],[Sales Person]], Sales_Team[#Headers], 0))</f>
        <v>Anthony Berry</v>
      </c>
      <c r="G4610" s="1">
        <v>173</v>
      </c>
      <c r="H4610" s="1" t="str">
        <f>INDEX(storelocation_table[], MATCH(Sales_table[[#This Row],[Storeindex]], storelocation_table[id], 0), MATCH(Sales_table[[#Headers],[Store Name]], storelocation_table[#Headers], 0))</f>
        <v>Rockford</v>
      </c>
      <c r="I4610" s="1" t="str">
        <f>INDEX(Sales_Team[], MATCH(Sales_table[[#This Row],[Salesteamindex]], Sales_Team[Index], 0), MATCH(Sales_table[[#Headers],[Region]], Sales_Team[#Headers], 0))</f>
        <v>West</v>
      </c>
      <c r="J4610" s="1" t="str">
        <f>INDEX(storelocation_table[], MATCH(Sales_table[[#This Row],[Storeindex]], storelocation_table[id],0), MATCH(Sales_table[[#Headers],[State]], storelocation_table[#Headers], 0))</f>
        <v>Illinois</v>
      </c>
      <c r="K4610" s="1">
        <f>INDEX(storelocation_table[], MATCH(Sales_table[[#This Row],[Storeindex]], storelocation_table[id], 0), MATCH(Sales_table[[#Headers],[Population]], storelocation_table[#Headers], 0))</f>
        <v>148278</v>
      </c>
      <c r="L4610" s="1"/>
      <c r="M4610" s="1">
        <f>INDEX(storelocation_table[], MATCH(Sales_table[[#This Row],[Storeindex]], storelocation_table[id], 0), MATCH(Sales_table[[#Headers],[median_income]], storelocation_table[#Headers], 0))</f>
        <v>38716</v>
      </c>
      <c r="N4610" s="1">
        <v>37</v>
      </c>
      <c r="O4610" s="1" t="str">
        <f>INDEX(Product_table[], MATCH(Sales_table[[#This Row],[Productindex]], Product_table[Index], 0), MATCH(Sales_table[[#Headers],[Product Name]], Product_table[#Headers], 0))</f>
        <v>Platters</v>
      </c>
      <c r="P4610" s="1" t="str">
        <f>INDEX(Product_table[], MATCH(Sales_table[[#This Row],[Productindex]], Product_table[Index], 0), MATCH(Sales_table[[#Headers],[Product Category]], Product_table[#Headers], 0))</f>
        <v>Kitchenery</v>
      </c>
      <c r="Q4610" s="1">
        <v>9</v>
      </c>
      <c r="R4610" s="10">
        <v>185.70026224851608</v>
      </c>
      <c r="S4610" s="10">
        <v>132.64304446322578</v>
      </c>
      <c r="T4610" s="10">
        <f>SUM(Sales_table[[#This Row],[unit price]] * Sales_table[[#This Row],[Order qty]])</f>
        <v>1671.3023602366447</v>
      </c>
      <c r="U4610" s="11">
        <f>SUM(Sales_table[[#This Row],[unit price]]-Sales_table[[#This Row],[unit cost]])</f>
        <v>53.057217785290305</v>
      </c>
      <c r="V4610" s="10">
        <f>SUM(Sales_table[[#This Row],[Unit Profit]]*Sales_table[[#This Row],[Order qty]])</f>
        <v>477.51496006761272</v>
      </c>
    </row>
    <row r="4611" spans="1:22" ht="14.25" customHeight="1" x14ac:dyDescent="0.25">
      <c r="A4611" s="1" t="s">
        <v>4622</v>
      </c>
      <c r="B4611" s="13">
        <v>43882</v>
      </c>
      <c r="C4611" s="13" t="str">
        <f>TEXT(Sales_table[[#This Row],[Sales Date]], "mmmm")</f>
        <v>February</v>
      </c>
      <c r="D4611" s="1" t="s">
        <v>18</v>
      </c>
      <c r="E4611" s="1">
        <v>13</v>
      </c>
      <c r="F4611" s="1" t="str">
        <f>INDEX(Sales_Team[], MATCH(Sales_table[[#This Row],[Salesteamindex]], Sales_Team[Index], 0), MATCH(Sales_table[[#Headers],[Sales Person]], Sales_Team[#Headers], 0))</f>
        <v>Todd Roberts</v>
      </c>
      <c r="G4611" s="1">
        <v>316</v>
      </c>
      <c r="H4611" s="1" t="str">
        <f>INDEX(storelocation_table[], MATCH(Sales_table[[#This Row],[Storeindex]], storelocation_table[id], 0), MATCH(Sales_table[[#Headers],[Store Name]], storelocation_table[#Headers], 0))</f>
        <v>Dallas</v>
      </c>
      <c r="I4611" s="1" t="str">
        <f>INDEX(Sales_Team[], MATCH(Sales_table[[#This Row],[Salesteamindex]], Sales_Team[Index], 0), MATCH(Sales_table[[#Headers],[Region]], Sales_Team[#Headers], 0))</f>
        <v>West</v>
      </c>
      <c r="J4611" s="1" t="str">
        <f>INDEX(storelocation_table[], MATCH(Sales_table[[#This Row],[Storeindex]], storelocation_table[id],0), MATCH(Sales_table[[#Headers],[State]], storelocation_table[#Headers], 0))</f>
        <v>Texas</v>
      </c>
      <c r="K4611" s="1">
        <f>INDEX(storelocation_table[], MATCH(Sales_table[[#This Row],[Storeindex]], storelocation_table[id], 0), MATCH(Sales_table[[#Headers],[Population]], storelocation_table[#Headers], 0))</f>
        <v>1300092</v>
      </c>
      <c r="L4611" s="1"/>
      <c r="M4611" s="1">
        <f>INDEX(storelocation_table[], MATCH(Sales_table[[#This Row],[Storeindex]], storelocation_table[id], 0), MATCH(Sales_table[[#Headers],[median_income]], storelocation_table[#Headers], 0))</f>
        <v>43781</v>
      </c>
      <c r="N4611" s="1">
        <v>10</v>
      </c>
      <c r="O4611" s="1" t="str">
        <f>INDEX(Product_table[], MATCH(Sales_table[[#This Row],[Productindex]], Product_table[Index], 0), MATCH(Sales_table[[#Headers],[Product Name]], Product_table[#Headers], 0))</f>
        <v>Blankets</v>
      </c>
      <c r="P4611" s="1" t="str">
        <f>INDEX(Product_table[], MATCH(Sales_table[[#This Row],[Productindex]], Product_table[Index], 0), MATCH(Sales_table[[#Headers],[Product Category]], Product_table[#Headers], 0))</f>
        <v>Beddings</v>
      </c>
      <c r="Q4611" s="1">
        <v>4</v>
      </c>
      <c r="R4611" s="10">
        <v>207.73905122280121</v>
      </c>
      <c r="S4611" s="10">
        <v>148.38503658771515</v>
      </c>
      <c r="T4611" s="10">
        <f>SUM(Sales_table[[#This Row],[unit price]] * Sales_table[[#This Row],[Order qty]])</f>
        <v>830.95620489120483</v>
      </c>
      <c r="U4611" s="11">
        <f>SUM(Sales_table[[#This Row],[unit price]]-Sales_table[[#This Row],[unit cost]])</f>
        <v>59.35401463508606</v>
      </c>
      <c r="V4611" s="10">
        <f>SUM(Sales_table[[#This Row],[Unit Profit]]*Sales_table[[#This Row],[Order qty]])</f>
        <v>237.41605854034424</v>
      </c>
    </row>
    <row r="4612" spans="1:22" ht="14.25" customHeight="1" x14ac:dyDescent="0.25">
      <c r="A4612" s="1" t="s">
        <v>4623</v>
      </c>
      <c r="B4612" s="13">
        <v>43931</v>
      </c>
      <c r="C4612" s="13" t="str">
        <f>TEXT(Sales_table[[#This Row],[Sales Date]], "mmmm")</f>
        <v>April</v>
      </c>
      <c r="D4612" s="1" t="s">
        <v>10</v>
      </c>
      <c r="E4612" s="1">
        <v>1</v>
      </c>
      <c r="F4612" s="1" t="str">
        <f>INDEX(Sales_Team[], MATCH(Sales_table[[#This Row],[Salesteamindex]], Sales_Team[Index], 0), MATCH(Sales_table[[#Headers],[Sales Person]], Sales_Team[#Headers], 0))</f>
        <v>Adam Hernandez</v>
      </c>
      <c r="G4612" s="1">
        <v>362</v>
      </c>
      <c r="H4612" s="1" t="str">
        <f>INDEX(storelocation_table[], MATCH(Sales_table[[#This Row],[Storeindex]], storelocation_table[id], 0), MATCH(Sales_table[[#Headers],[Store Name]], storelocation_table[#Headers], 0))</f>
        <v>Spokane</v>
      </c>
      <c r="I4612" s="1" t="str">
        <f>INDEX(Sales_Team[], MATCH(Sales_table[[#This Row],[Salesteamindex]], Sales_Team[Index], 0), MATCH(Sales_table[[#Headers],[Region]], Sales_Team[#Headers], 0))</f>
        <v>Northeast</v>
      </c>
      <c r="J4612" s="1" t="str">
        <f>INDEX(storelocation_table[], MATCH(Sales_table[[#This Row],[Storeindex]], storelocation_table[id],0), MATCH(Sales_table[[#Headers],[State]], storelocation_table[#Headers], 0))</f>
        <v>Washington</v>
      </c>
      <c r="K4612" s="1">
        <f>INDEX(storelocation_table[], MATCH(Sales_table[[#This Row],[Storeindex]], storelocation_table[id], 0), MATCH(Sales_table[[#Headers],[Population]], storelocation_table[#Headers], 0))</f>
        <v>213272</v>
      </c>
      <c r="L4612" s="1"/>
      <c r="M4612" s="1">
        <f>INDEX(storelocation_table[], MATCH(Sales_table[[#This Row],[Storeindex]], storelocation_table[id], 0), MATCH(Sales_table[[#Headers],[median_income]], storelocation_table[#Headers], 0))</f>
        <v>42386</v>
      </c>
      <c r="N4612" s="1">
        <v>13</v>
      </c>
      <c r="O4612" s="1" t="str">
        <f>INDEX(Product_table[], MATCH(Sales_table[[#This Row],[Productindex]], Product_table[Index], 0), MATCH(Sales_table[[#Headers],[Product Name]], Product_table[#Headers], 0))</f>
        <v>Bakeware</v>
      </c>
      <c r="P4612" s="1" t="str">
        <f>INDEX(Product_table[], MATCH(Sales_table[[#This Row],[Productindex]], Product_table[Index], 0), MATCH(Sales_table[[#Headers],[Product Category]], Product_table[#Headers], 0))</f>
        <v>Kitchenery</v>
      </c>
      <c r="Q4612" s="1">
        <v>6</v>
      </c>
      <c r="R4612" s="10">
        <v>173.63849240541458</v>
      </c>
      <c r="S4612" s="10">
        <v>124.02749457529613</v>
      </c>
      <c r="T4612" s="10">
        <f>SUM(Sales_table[[#This Row],[unit price]] * Sales_table[[#This Row],[Order qty]])</f>
        <v>1041.8309544324875</v>
      </c>
      <c r="U4612" s="11">
        <f>SUM(Sales_table[[#This Row],[unit price]]-Sales_table[[#This Row],[unit cost]])</f>
        <v>49.61099783011845</v>
      </c>
      <c r="V4612" s="10">
        <f>SUM(Sales_table[[#This Row],[Unit Profit]]*Sales_table[[#This Row],[Order qty]])</f>
        <v>297.66598698071073</v>
      </c>
    </row>
    <row r="4613" spans="1:22" ht="14.25" customHeight="1" x14ac:dyDescent="0.25">
      <c r="A4613" s="1" t="s">
        <v>4624</v>
      </c>
      <c r="B4613" s="13">
        <v>43949</v>
      </c>
      <c r="C4613" s="13" t="str">
        <f>TEXT(Sales_table[[#This Row],[Sales Date]], "mmmm")</f>
        <v>April</v>
      </c>
      <c r="D4613" s="1" t="s">
        <v>18</v>
      </c>
      <c r="E4613" s="1">
        <v>9</v>
      </c>
      <c r="F4613" s="1" t="str">
        <f>INDEX(Sales_Team[], MATCH(Sales_table[[#This Row],[Salesteamindex]], Sales_Team[Index], 0), MATCH(Sales_table[[#Headers],[Sales Person]], Sales_Team[#Headers], 0))</f>
        <v>Joshua Ryan</v>
      </c>
      <c r="G4613" s="1">
        <v>63</v>
      </c>
      <c r="H4613" s="1" t="str">
        <f>INDEX(storelocation_table[], MATCH(Sales_table[[#This Row],[Storeindex]], storelocation_table[id], 0), MATCH(Sales_table[[#Headers],[Store Name]], storelocation_table[#Headers], 0))</f>
        <v>Richmond</v>
      </c>
      <c r="I4613" s="1" t="str">
        <f>INDEX(Sales_Team[], MATCH(Sales_table[[#This Row],[Salesteamindex]], Sales_Team[Index], 0), MATCH(Sales_table[[#Headers],[Region]], Sales_Team[#Headers], 0))</f>
        <v>Midwest</v>
      </c>
      <c r="J4613" s="1" t="str">
        <f>INDEX(storelocation_table[], MATCH(Sales_table[[#This Row],[Storeindex]], storelocation_table[id],0), MATCH(Sales_table[[#Headers],[State]], storelocation_table[#Headers], 0))</f>
        <v>California</v>
      </c>
      <c r="K4613" s="1">
        <f>INDEX(storelocation_table[], MATCH(Sales_table[[#This Row],[Storeindex]], storelocation_table[id], 0), MATCH(Sales_table[[#Headers],[Population]], storelocation_table[#Headers], 0))</f>
        <v>109708</v>
      </c>
      <c r="L4613" s="1"/>
      <c r="M4613" s="1">
        <f>INDEX(storelocation_table[], MATCH(Sales_table[[#This Row],[Storeindex]], storelocation_table[id], 0), MATCH(Sales_table[[#Headers],[median_income]], storelocation_table[#Headers], 0))</f>
        <v>55102</v>
      </c>
      <c r="N4613" s="1">
        <v>18</v>
      </c>
      <c r="O4613" s="1" t="str">
        <f>INDEX(Product_table[], MATCH(Sales_table[[#This Row],[Productindex]], Product_table[Index], 0), MATCH(Sales_table[[#Headers],[Product Name]], Product_table[#Headers], 0))</f>
        <v>Basketball</v>
      </c>
      <c r="P4613" s="1" t="str">
        <f>INDEX(Product_table[], MATCH(Sales_table[[#This Row],[Productindex]], Product_table[Index], 0), MATCH(Sales_table[[#Headers],[Product Category]], Product_table[#Headers], 0))</f>
        <v>Sports</v>
      </c>
      <c r="Q4613" s="1">
        <v>10</v>
      </c>
      <c r="R4613" s="10">
        <v>399.08024454116821</v>
      </c>
      <c r="S4613" s="10">
        <v>285.05731752940591</v>
      </c>
      <c r="T4613" s="10">
        <f>SUM(Sales_table[[#This Row],[unit price]] * Sales_table[[#This Row],[Order qty]])</f>
        <v>3990.8024454116821</v>
      </c>
      <c r="U4613" s="11">
        <f>SUM(Sales_table[[#This Row],[unit price]]-Sales_table[[#This Row],[unit cost]])</f>
        <v>114.02292701176231</v>
      </c>
      <c r="V4613" s="10">
        <f>SUM(Sales_table[[#This Row],[Unit Profit]]*Sales_table[[#This Row],[Order qty]])</f>
        <v>1140.2292701176229</v>
      </c>
    </row>
    <row r="4614" spans="1:22" ht="14.25" customHeight="1" x14ac:dyDescent="0.25">
      <c r="A4614" s="1" t="s">
        <v>4625</v>
      </c>
      <c r="B4614" s="13">
        <v>43962</v>
      </c>
      <c r="C4614" s="13" t="str">
        <f>TEXT(Sales_table[[#This Row],[Sales Date]], "mmmm")</f>
        <v>May</v>
      </c>
      <c r="D4614" s="1" t="s">
        <v>18</v>
      </c>
      <c r="E4614" s="1">
        <v>16</v>
      </c>
      <c r="F4614" s="1" t="str">
        <f>INDEX(Sales_Team[], MATCH(Sales_table[[#This Row],[Salesteamindex]], Sales_Team[Index], 0), MATCH(Sales_table[[#Headers],[Sales Person]], Sales_Team[#Headers], 0))</f>
        <v>Anthony Berry</v>
      </c>
      <c r="G4614" s="1">
        <v>222</v>
      </c>
      <c r="H4614" s="1" t="str">
        <f>INDEX(storelocation_table[], MATCH(Sales_table[[#This Row],[Storeindex]], storelocation_table[id], 0), MATCH(Sales_table[[#Headers],[Store Name]], storelocation_table[#Headers], 0))</f>
        <v>Columbia</v>
      </c>
      <c r="I4614" s="1" t="str">
        <f>INDEX(Sales_Team[], MATCH(Sales_table[[#This Row],[Salesteamindex]], Sales_Team[Index], 0), MATCH(Sales_table[[#Headers],[Region]], Sales_Team[#Headers], 0))</f>
        <v>West</v>
      </c>
      <c r="J4614" s="1" t="str">
        <f>INDEX(storelocation_table[], MATCH(Sales_table[[#This Row],[Storeindex]], storelocation_table[id],0), MATCH(Sales_table[[#Headers],[State]], storelocation_table[#Headers], 0))</f>
        <v>Missouri</v>
      </c>
      <c r="K4614" s="1">
        <f>INDEX(storelocation_table[], MATCH(Sales_table[[#This Row],[Storeindex]], storelocation_table[id], 0), MATCH(Sales_table[[#Headers],[Population]], storelocation_table[#Headers], 0))</f>
        <v>119108</v>
      </c>
      <c r="L4614" s="1"/>
      <c r="M4614" s="1">
        <f>INDEX(storelocation_table[], MATCH(Sales_table[[#This Row],[Storeindex]], storelocation_table[id], 0), MATCH(Sales_table[[#Headers],[median_income]], storelocation_table[#Headers], 0))</f>
        <v>44907</v>
      </c>
      <c r="N4614" s="1">
        <v>39</v>
      </c>
      <c r="O4614" s="1" t="str">
        <f>INDEX(Product_table[], MATCH(Sales_table[[#This Row],[Productindex]], Product_table[Index], 0), MATCH(Sales_table[[#Headers],[Product Name]], Product_table[#Headers], 0))</f>
        <v>Floor Lamps</v>
      </c>
      <c r="P4614" s="1" t="str">
        <f>INDEX(Product_table[], MATCH(Sales_table[[#This Row],[Productindex]], Product_table[Index], 0), MATCH(Sales_table[[#Headers],[Product Category]], Product_table[#Headers], 0))</f>
        <v>Lighting</v>
      </c>
      <c r="Q4614" s="1">
        <v>2</v>
      </c>
      <c r="R4614" s="10">
        <v>198.77226108312607</v>
      </c>
      <c r="S4614" s="10">
        <v>141.98018648794721</v>
      </c>
      <c r="T4614" s="10">
        <f>SUM(Sales_table[[#This Row],[unit price]] * Sales_table[[#This Row],[Order qty]])</f>
        <v>397.54452216625214</v>
      </c>
      <c r="U4614" s="11">
        <f>SUM(Sales_table[[#This Row],[unit price]]-Sales_table[[#This Row],[unit cost]])</f>
        <v>56.79207459517886</v>
      </c>
      <c r="V4614" s="10">
        <f>SUM(Sales_table[[#This Row],[Unit Profit]]*Sales_table[[#This Row],[Order qty]])</f>
        <v>113.58414919035772</v>
      </c>
    </row>
    <row r="4615" spans="1:22" ht="14.25" customHeight="1" x14ac:dyDescent="0.25">
      <c r="A4615" s="1" t="s">
        <v>4626</v>
      </c>
      <c r="B4615" s="13">
        <v>43865</v>
      </c>
      <c r="C4615" s="13" t="str">
        <f>TEXT(Sales_table[[#This Row],[Sales Date]], "mmmm")</f>
        <v>February</v>
      </c>
      <c r="D4615" s="1" t="s">
        <v>18</v>
      </c>
      <c r="E4615" s="1">
        <v>2</v>
      </c>
      <c r="F4615" s="1" t="str">
        <f>INDEX(Sales_Team[], MATCH(Sales_table[[#This Row],[Salesteamindex]], Sales_Team[Index], 0), MATCH(Sales_table[[#Headers],[Sales Person]], Sales_Team[#Headers], 0))</f>
        <v>Keith Griffin</v>
      </c>
      <c r="G4615" s="1">
        <v>101</v>
      </c>
      <c r="H4615" s="1" t="str">
        <f>INDEX(storelocation_table[], MATCH(Sales_table[[#This Row],[Storeindex]], storelocation_table[id], 0), MATCH(Sales_table[[#Headers],[Store Name]], storelocation_table[#Headers], 0))</f>
        <v>Thornton</v>
      </c>
      <c r="I4615" s="1" t="str">
        <f>INDEX(Sales_Team[], MATCH(Sales_table[[#This Row],[Salesteamindex]], Sales_Team[Index], 0), MATCH(Sales_table[[#Headers],[Region]], Sales_Team[#Headers], 0))</f>
        <v>Northeast</v>
      </c>
      <c r="J4615" s="1" t="str">
        <f>INDEX(storelocation_table[], MATCH(Sales_table[[#This Row],[Storeindex]], storelocation_table[id],0), MATCH(Sales_table[[#Headers],[State]], storelocation_table[#Headers], 0))</f>
        <v>Colorado</v>
      </c>
      <c r="K4615" s="1">
        <f>INDEX(storelocation_table[], MATCH(Sales_table[[#This Row],[Storeindex]], storelocation_table[id], 0), MATCH(Sales_table[[#Headers],[Population]], storelocation_table[#Headers], 0))</f>
        <v>133451</v>
      </c>
      <c r="L4615" s="1"/>
      <c r="M4615" s="1">
        <f>INDEX(storelocation_table[], MATCH(Sales_table[[#This Row],[Storeindex]], storelocation_table[id], 0), MATCH(Sales_table[[#Headers],[median_income]], storelocation_table[#Headers], 0))</f>
        <v>66948</v>
      </c>
      <c r="N4615" s="1">
        <v>8</v>
      </c>
      <c r="O4615" s="1" t="str">
        <f>INDEX(Product_table[], MATCH(Sales_table[[#This Row],[Productindex]], Product_table[Index], 0), MATCH(Sales_table[[#Headers],[Product Name]], Product_table[#Headers], 0))</f>
        <v>Cocktail Glasses</v>
      </c>
      <c r="P4615" s="1" t="str">
        <f>INDEX(Product_table[], MATCH(Sales_table[[#This Row],[Productindex]], Product_table[Index], 0), MATCH(Sales_table[[#Headers],[Product Category]], Product_table[#Headers], 0))</f>
        <v>Drinkware</v>
      </c>
      <c r="Q4615" s="1">
        <v>1</v>
      </c>
      <c r="R4615" s="10">
        <v>342.33189260959625</v>
      </c>
      <c r="S4615" s="10">
        <v>244.52278043542591</v>
      </c>
      <c r="T4615" s="10">
        <f>SUM(Sales_table[[#This Row],[unit price]] * Sales_table[[#This Row],[Order qty]])</f>
        <v>342.33189260959625</v>
      </c>
      <c r="U4615" s="11">
        <f>SUM(Sales_table[[#This Row],[unit price]]-Sales_table[[#This Row],[unit cost]])</f>
        <v>97.809112174170338</v>
      </c>
      <c r="V4615" s="10">
        <f>SUM(Sales_table[[#This Row],[Unit Profit]]*Sales_table[[#This Row],[Order qty]])</f>
        <v>97.809112174170338</v>
      </c>
    </row>
    <row r="4616" spans="1:22" ht="14.25" customHeight="1" x14ac:dyDescent="0.25">
      <c r="A4616" s="1" t="s">
        <v>4627</v>
      </c>
      <c r="B4616" s="13">
        <v>43905</v>
      </c>
      <c r="C4616" s="13" t="str">
        <f>TEXT(Sales_table[[#This Row],[Sales Date]], "mmmm")</f>
        <v>March</v>
      </c>
      <c r="D4616" s="1" t="s">
        <v>12</v>
      </c>
      <c r="E4616" s="1">
        <v>26</v>
      </c>
      <c r="F4616" s="1" t="str">
        <f>INDEX(Sales_Team[], MATCH(Sales_table[[#This Row],[Salesteamindex]], Sales_Team[Index], 0), MATCH(Sales_table[[#Headers],[Sales Person]], Sales_Team[#Headers], 0))</f>
        <v>Donald Reynolds</v>
      </c>
      <c r="G4616" s="1">
        <v>200</v>
      </c>
      <c r="H4616" s="1" t="str">
        <f>INDEX(storelocation_table[], MATCH(Sales_table[[#This Row],[Storeindex]], storelocation_table[id], 0), MATCH(Sales_table[[#Headers],[Store Name]], storelocation_table[#Headers], 0))</f>
        <v>Louisville</v>
      </c>
      <c r="I4616" s="1" t="str">
        <f>INDEX(Sales_Team[], MATCH(Sales_table[[#This Row],[Salesteamindex]], Sales_Team[Index], 0), MATCH(Sales_table[[#Headers],[Region]], Sales_Team[#Headers], 0))</f>
        <v>South</v>
      </c>
      <c r="J4616" s="1" t="str">
        <f>INDEX(storelocation_table[], MATCH(Sales_table[[#This Row],[Storeindex]], storelocation_table[id],0), MATCH(Sales_table[[#Headers],[State]], storelocation_table[#Headers], 0))</f>
        <v>Kentucky</v>
      </c>
      <c r="K4616" s="1">
        <f>INDEX(storelocation_table[], MATCH(Sales_table[[#This Row],[Storeindex]], storelocation_table[id], 0), MATCH(Sales_table[[#Headers],[Population]], storelocation_table[#Headers], 0))</f>
        <v>760026</v>
      </c>
      <c r="L4616" s="1"/>
      <c r="M4616" s="1">
        <f>INDEX(storelocation_table[], MATCH(Sales_table[[#This Row],[Storeindex]], storelocation_table[id], 0), MATCH(Sales_table[[#Headers],[median_income]], storelocation_table[#Headers], 0))</f>
        <v>0</v>
      </c>
      <c r="N4616" s="1">
        <v>16</v>
      </c>
      <c r="O4616" s="1" t="str">
        <f>INDEX(Product_table[], MATCH(Sales_table[[#This Row],[Productindex]], Product_table[Index], 0), MATCH(Sales_table[[#Headers],[Product Name]], Product_table[#Headers], 0))</f>
        <v>Stemware</v>
      </c>
      <c r="P4616" s="1" t="str">
        <f>INDEX(Product_table[], MATCH(Sales_table[[#This Row],[Productindex]], Product_table[Index], 0), MATCH(Sales_table[[#Headers],[Product Category]], Product_table[#Headers], 0))</f>
        <v>Drinkware</v>
      </c>
      <c r="Q4616" s="1">
        <v>5</v>
      </c>
      <c r="R4616" s="10">
        <v>375.68345457315445</v>
      </c>
      <c r="S4616" s="10">
        <v>268.34532469511032</v>
      </c>
      <c r="T4616" s="10">
        <f>SUM(Sales_table[[#This Row],[unit price]] * Sales_table[[#This Row],[Order qty]])</f>
        <v>1878.4172728657722</v>
      </c>
      <c r="U4616" s="11">
        <f>SUM(Sales_table[[#This Row],[unit price]]-Sales_table[[#This Row],[unit cost]])</f>
        <v>107.33812987804413</v>
      </c>
      <c r="V4616" s="10">
        <f>SUM(Sales_table[[#This Row],[Unit Profit]]*Sales_table[[#This Row],[Order qty]])</f>
        <v>536.69064939022064</v>
      </c>
    </row>
    <row r="4617" spans="1:22" ht="14.25" customHeight="1" x14ac:dyDescent="0.25">
      <c r="A4617" s="1" t="s">
        <v>4628</v>
      </c>
      <c r="B4617" s="13">
        <v>43841</v>
      </c>
      <c r="C4617" s="13" t="str">
        <f>TEXT(Sales_table[[#This Row],[Sales Date]], "mmmm")</f>
        <v>January</v>
      </c>
      <c r="D4617" s="1" t="s">
        <v>12</v>
      </c>
      <c r="E4617" s="1">
        <v>18</v>
      </c>
      <c r="F4617" s="1" t="str">
        <f>INDEX(Sales_Team[], MATCH(Sales_table[[#This Row],[Salesteamindex]], Sales_Team[Index], 0), MATCH(Sales_table[[#Headers],[Sales Person]], Sales_Team[#Headers], 0))</f>
        <v>Shawn Wallace</v>
      </c>
      <c r="G4617" s="1">
        <v>125</v>
      </c>
      <c r="H4617" s="1" t="str">
        <f>INDEX(storelocation_table[], MATCH(Sales_table[[#This Row],[Storeindex]], storelocation_table[id], 0), MATCH(Sales_table[[#Headers],[Store Name]], storelocation_table[#Headers], 0))</f>
        <v>Lehigh Acres</v>
      </c>
      <c r="I4617" s="1" t="str">
        <f>INDEX(Sales_Team[], MATCH(Sales_table[[#This Row],[Salesteamindex]], Sales_Team[Index], 0), MATCH(Sales_table[[#Headers],[Region]], Sales_Team[#Headers], 0))</f>
        <v>South</v>
      </c>
      <c r="J4617" s="1" t="str">
        <f>INDEX(storelocation_table[], MATCH(Sales_table[[#This Row],[Storeindex]], storelocation_table[id],0), MATCH(Sales_table[[#Headers],[State]], storelocation_table[#Headers], 0))</f>
        <v>Florida</v>
      </c>
      <c r="K4617" s="1">
        <f>INDEX(storelocation_table[], MATCH(Sales_table[[#This Row],[Storeindex]], storelocation_table[id], 0), MATCH(Sales_table[[#Headers],[Population]], storelocation_table[#Headers], 0))</f>
        <v>106747</v>
      </c>
      <c r="L4617" s="1"/>
      <c r="M4617" s="1">
        <f>INDEX(storelocation_table[], MATCH(Sales_table[[#This Row],[Storeindex]], storelocation_table[id], 0), MATCH(Sales_table[[#Headers],[median_income]], storelocation_table[#Headers], 0))</f>
        <v>40226</v>
      </c>
      <c r="N4617" s="1">
        <v>27</v>
      </c>
      <c r="O4617" s="1" t="str">
        <f>INDEX(Product_table[], MATCH(Sales_table[[#This Row],[Productindex]], Product_table[Index], 0), MATCH(Sales_table[[#Headers],[Product Name]], Product_table[#Headers], 0))</f>
        <v>Wreaths</v>
      </c>
      <c r="P4617" s="1" t="str">
        <f>INDEX(Product_table[], MATCH(Sales_table[[#This Row],[Productindex]], Product_table[Index], 0), MATCH(Sales_table[[#Headers],[Product Category]], Product_table[#Headers], 0))</f>
        <v>Decoratives</v>
      </c>
      <c r="Q4617" s="1">
        <v>10</v>
      </c>
      <c r="R4617" s="10">
        <v>605.72489905357361</v>
      </c>
      <c r="S4617" s="10">
        <v>432.66064218112405</v>
      </c>
      <c r="T4617" s="10">
        <f>SUM(Sales_table[[#This Row],[unit price]] * Sales_table[[#This Row],[Order qty]])</f>
        <v>6057.2489905357361</v>
      </c>
      <c r="U4617" s="11">
        <f>SUM(Sales_table[[#This Row],[unit price]]-Sales_table[[#This Row],[unit cost]])</f>
        <v>173.06425687244956</v>
      </c>
      <c r="V4617" s="10">
        <f>SUM(Sales_table[[#This Row],[Unit Profit]]*Sales_table[[#This Row],[Order qty]])</f>
        <v>1730.6425687244955</v>
      </c>
    </row>
    <row r="4618" spans="1:22" ht="14.25" customHeight="1" x14ac:dyDescent="0.25">
      <c r="A4618" s="1" t="s">
        <v>4629</v>
      </c>
      <c r="B4618" s="13">
        <v>43970</v>
      </c>
      <c r="C4618" s="13" t="str">
        <f>TEXT(Sales_table[[#This Row],[Sales Date]], "mmmm")</f>
        <v>May</v>
      </c>
      <c r="D4618" s="1" t="s">
        <v>18</v>
      </c>
      <c r="E4618" s="1">
        <v>22</v>
      </c>
      <c r="F4618" s="1" t="str">
        <f>INDEX(Sales_Team[], MATCH(Sales_table[[#This Row],[Salesteamindex]], Sales_Team[Index], 0), MATCH(Sales_table[[#Headers],[Sales Person]], Sales_Team[#Headers], 0))</f>
        <v>Joe Price</v>
      </c>
      <c r="G4618" s="1">
        <v>303</v>
      </c>
      <c r="H4618" s="1" t="str">
        <f>INDEX(storelocation_table[], MATCH(Sales_table[[#This Row],[Storeindex]], storelocation_table[id], 0), MATCH(Sales_table[[#Headers],[Store Name]], storelocation_table[#Headers], 0))</f>
        <v>Knoxville</v>
      </c>
      <c r="I4618" s="1" t="str">
        <f>INDEX(Sales_Team[], MATCH(Sales_table[[#This Row],[Salesteamindex]], Sales_Team[Index], 0), MATCH(Sales_table[[#Headers],[Region]], Sales_Team[#Headers], 0))</f>
        <v>Northeast</v>
      </c>
      <c r="J4618" s="1" t="str">
        <f>INDEX(storelocation_table[], MATCH(Sales_table[[#This Row],[Storeindex]], storelocation_table[id],0), MATCH(Sales_table[[#Headers],[State]], storelocation_table[#Headers], 0))</f>
        <v>Tennessee</v>
      </c>
      <c r="K4618" s="1">
        <f>INDEX(storelocation_table[], MATCH(Sales_table[[#This Row],[Storeindex]], storelocation_table[id], 0), MATCH(Sales_table[[#Headers],[Population]], storelocation_table[#Headers], 0))</f>
        <v>185291</v>
      </c>
      <c r="L4618" s="1"/>
      <c r="M4618" s="1">
        <f>INDEX(storelocation_table[], MATCH(Sales_table[[#This Row],[Storeindex]], storelocation_table[id], 0), MATCH(Sales_table[[#Headers],[median_income]], storelocation_table[#Headers], 0))</f>
        <v>34226</v>
      </c>
      <c r="N4618" s="1">
        <v>17</v>
      </c>
      <c r="O4618" s="1" t="str">
        <f>INDEX(Product_table[], MATCH(Sales_table[[#This Row],[Productindex]], Product_table[Index], 0), MATCH(Sales_table[[#Headers],[Product Name]], Product_table[#Headers], 0))</f>
        <v>Furniture Cushions</v>
      </c>
      <c r="P4618" s="1" t="str">
        <f>INDEX(Product_table[], MATCH(Sales_table[[#This Row],[Productindex]], Product_table[Index], 0), MATCH(Sales_table[[#Headers],[Product Category]], Product_table[#Headers], 0))</f>
        <v>Furniture</v>
      </c>
      <c r="Q4618" s="1">
        <v>9</v>
      </c>
      <c r="R4618" s="10">
        <v>271.74967449903488</v>
      </c>
      <c r="S4618" s="10">
        <v>194.10691035645351</v>
      </c>
      <c r="T4618" s="10">
        <f>SUM(Sales_table[[#This Row],[unit price]] * Sales_table[[#This Row],[Order qty]])</f>
        <v>2445.7470704913139</v>
      </c>
      <c r="U4618" s="11">
        <f>SUM(Sales_table[[#This Row],[unit price]]-Sales_table[[#This Row],[unit cost]])</f>
        <v>77.64276414258137</v>
      </c>
      <c r="V4618" s="10">
        <f>SUM(Sales_table[[#This Row],[Unit Profit]]*Sales_table[[#This Row],[Order qty]])</f>
        <v>698.78487728323239</v>
      </c>
    </row>
    <row r="4619" spans="1:22" ht="14.25" customHeight="1" x14ac:dyDescent="0.25">
      <c r="A4619" s="1" t="s">
        <v>4630</v>
      </c>
      <c r="B4619" s="13">
        <v>43917</v>
      </c>
      <c r="C4619" s="13" t="str">
        <f>TEXT(Sales_table[[#This Row],[Sales Date]], "mmmm")</f>
        <v>March</v>
      </c>
      <c r="D4619" s="1" t="s">
        <v>18</v>
      </c>
      <c r="E4619" s="1">
        <v>18</v>
      </c>
      <c r="F4619" s="1" t="str">
        <f>INDEX(Sales_Team[], MATCH(Sales_table[[#This Row],[Salesteamindex]], Sales_Team[Index], 0), MATCH(Sales_table[[#Headers],[Sales Person]], Sales_Team[#Headers], 0))</f>
        <v>Shawn Wallace</v>
      </c>
      <c r="G4619" s="1">
        <v>252</v>
      </c>
      <c r="H4619" s="1" t="str">
        <f>INDEX(storelocation_table[], MATCH(Sales_table[[#This Row],[Storeindex]], storelocation_table[id], 0), MATCH(Sales_table[[#Headers],[Store Name]], storelocation_table[#Headers], 0))</f>
        <v>Las Vegas</v>
      </c>
      <c r="I4619" s="1" t="str">
        <f>INDEX(Sales_Team[], MATCH(Sales_table[[#This Row],[Salesteamindex]], Sales_Team[Index], 0), MATCH(Sales_table[[#Headers],[Region]], Sales_Team[#Headers], 0))</f>
        <v>South</v>
      </c>
      <c r="J4619" s="1" t="str">
        <f>INDEX(storelocation_table[], MATCH(Sales_table[[#This Row],[Storeindex]], storelocation_table[id],0), MATCH(Sales_table[[#Headers],[State]], storelocation_table[#Headers], 0))</f>
        <v>Nevada</v>
      </c>
      <c r="K4619" s="1">
        <f>INDEX(storelocation_table[], MATCH(Sales_table[[#This Row],[Storeindex]], storelocation_table[id], 0), MATCH(Sales_table[[#Headers],[Population]], storelocation_table[#Headers], 0))</f>
        <v>623747</v>
      </c>
      <c r="L4619" s="1"/>
      <c r="M4619" s="1">
        <f>INDEX(storelocation_table[], MATCH(Sales_table[[#This Row],[Storeindex]], storelocation_table[id], 0), MATCH(Sales_table[[#Headers],[median_income]], storelocation_table[#Headers], 0))</f>
        <v>50202</v>
      </c>
      <c r="N4619" s="1">
        <v>18</v>
      </c>
      <c r="O4619" s="1" t="str">
        <f>INDEX(Product_table[], MATCH(Sales_table[[#This Row],[Productindex]], Product_table[Index], 0), MATCH(Sales_table[[#Headers],[Product Name]], Product_table[#Headers], 0))</f>
        <v>Basketball</v>
      </c>
      <c r="P4619" s="1" t="str">
        <f>INDEX(Product_table[], MATCH(Sales_table[[#This Row],[Productindex]], Product_table[Index], 0), MATCH(Sales_table[[#Headers],[Product Category]], Product_table[#Headers], 0))</f>
        <v>Sports</v>
      </c>
      <c r="Q4619" s="1">
        <v>6</v>
      </c>
      <c r="R4619" s="10">
        <v>173.91552150249481</v>
      </c>
      <c r="S4619" s="10">
        <v>124.22537250178202</v>
      </c>
      <c r="T4619" s="10">
        <f>SUM(Sales_table[[#This Row],[unit price]] * Sales_table[[#This Row],[Order qty]])</f>
        <v>1043.4931290149689</v>
      </c>
      <c r="U4619" s="11">
        <f>SUM(Sales_table[[#This Row],[unit price]]-Sales_table[[#This Row],[unit cost]])</f>
        <v>49.690149000712793</v>
      </c>
      <c r="V4619" s="10">
        <f>SUM(Sales_table[[#This Row],[Unit Profit]]*Sales_table[[#This Row],[Order qty]])</f>
        <v>298.14089400427679</v>
      </c>
    </row>
    <row r="4620" spans="1:22" ht="14.25" customHeight="1" x14ac:dyDescent="0.25">
      <c r="A4620" s="1" t="s">
        <v>4631</v>
      </c>
      <c r="B4620" s="13">
        <v>43860</v>
      </c>
      <c r="C4620" s="13" t="str">
        <f>TEXT(Sales_table[[#This Row],[Sales Date]], "mmmm")</f>
        <v>January</v>
      </c>
      <c r="D4620" s="1" t="s">
        <v>12</v>
      </c>
      <c r="E4620" s="1">
        <v>13</v>
      </c>
      <c r="F4620" s="1" t="str">
        <f>INDEX(Sales_Team[], MATCH(Sales_table[[#This Row],[Salesteamindex]], Sales_Team[Index], 0), MATCH(Sales_table[[#Headers],[Sales Person]], Sales_Team[#Headers], 0))</f>
        <v>Todd Roberts</v>
      </c>
      <c r="G4620" s="1">
        <v>129</v>
      </c>
      <c r="H4620" s="1" t="str">
        <f>INDEX(storelocation_table[], MATCH(Sales_table[[#This Row],[Storeindex]], storelocation_table[id], 0), MATCH(Sales_table[[#Headers],[Store Name]], storelocation_table[#Headers], 0))</f>
        <v>Orlando</v>
      </c>
      <c r="I4620" s="1" t="str">
        <f>INDEX(Sales_Team[], MATCH(Sales_table[[#This Row],[Salesteamindex]], Sales_Team[Index], 0), MATCH(Sales_table[[#Headers],[Region]], Sales_Team[#Headers], 0))</f>
        <v>West</v>
      </c>
      <c r="J4620" s="1" t="str">
        <f>INDEX(storelocation_table[], MATCH(Sales_table[[#This Row],[Storeindex]], storelocation_table[id],0), MATCH(Sales_table[[#Headers],[State]], storelocation_table[#Headers], 0))</f>
        <v>Florida</v>
      </c>
      <c r="K4620" s="1">
        <f>INDEX(storelocation_table[], MATCH(Sales_table[[#This Row],[Storeindex]], storelocation_table[id], 0), MATCH(Sales_table[[#Headers],[Population]], storelocation_table[#Headers], 0))</f>
        <v>270934</v>
      </c>
      <c r="L4620" s="1"/>
      <c r="M4620" s="1">
        <f>INDEX(storelocation_table[], MATCH(Sales_table[[#This Row],[Storeindex]], storelocation_table[id], 0), MATCH(Sales_table[[#Headers],[median_income]], storelocation_table[#Headers], 0))</f>
        <v>42318</v>
      </c>
      <c r="N4620" s="1">
        <v>20</v>
      </c>
      <c r="O4620" s="1" t="str">
        <f>INDEX(Product_table[], MATCH(Sales_table[[#This Row],[Productindex]], Product_table[Index], 0), MATCH(Sales_table[[#Headers],[Product Name]], Product_table[#Headers], 0))</f>
        <v>Bar Tools</v>
      </c>
      <c r="P4620" s="1" t="str">
        <f>INDEX(Product_table[], MATCH(Sales_table[[#This Row],[Productindex]], Product_table[Index], 0), MATCH(Sales_table[[#Headers],[Product Category]], Product_table[#Headers], 0))</f>
        <v>Drinkware</v>
      </c>
      <c r="Q4620" s="1">
        <v>4</v>
      </c>
      <c r="R4620" s="10">
        <v>353.63496047258377</v>
      </c>
      <c r="S4620" s="10">
        <v>252.59640033755986</v>
      </c>
      <c r="T4620" s="10">
        <f>SUM(Sales_table[[#This Row],[unit price]] * Sales_table[[#This Row],[Order qty]])</f>
        <v>1414.5398418903351</v>
      </c>
      <c r="U4620" s="11">
        <f>SUM(Sales_table[[#This Row],[unit price]]-Sales_table[[#This Row],[unit cost]])</f>
        <v>101.03856013502391</v>
      </c>
      <c r="V4620" s="10">
        <f>SUM(Sales_table[[#This Row],[Unit Profit]]*Sales_table[[#This Row],[Order qty]])</f>
        <v>404.15424054009566</v>
      </c>
    </row>
    <row r="4621" spans="1:22" ht="14.25" customHeight="1" x14ac:dyDescent="0.25">
      <c r="A4621" s="1" t="s">
        <v>4632</v>
      </c>
      <c r="B4621" s="13">
        <v>43835</v>
      </c>
      <c r="C4621" s="13" t="str">
        <f>TEXT(Sales_table[[#This Row],[Sales Date]], "mmmm")</f>
        <v>January</v>
      </c>
      <c r="D4621" s="1" t="s">
        <v>10</v>
      </c>
      <c r="E4621" s="1">
        <v>7</v>
      </c>
      <c r="F4621" s="1" t="str">
        <f>INDEX(Sales_Team[], MATCH(Sales_table[[#This Row],[Salesteamindex]], Sales_Team[Index], 0), MATCH(Sales_table[[#Headers],[Sales Person]], Sales_Team[#Headers], 0))</f>
        <v>Shawn Cook</v>
      </c>
      <c r="G4621" s="1">
        <v>17</v>
      </c>
      <c r="H4621" s="1" t="str">
        <f>INDEX(storelocation_table[], MATCH(Sales_table[[#This Row],[Storeindex]], storelocation_table[id], 0), MATCH(Sales_table[[#Headers],[Store Name]], storelocation_table[#Headers], 0))</f>
        <v>Antioch</v>
      </c>
      <c r="I4621" s="1" t="str">
        <f>INDEX(Sales_Team[], MATCH(Sales_table[[#This Row],[Salesteamindex]], Sales_Team[Index], 0), MATCH(Sales_table[[#Headers],[Region]], Sales_Team[#Headers], 0))</f>
        <v>Midwest</v>
      </c>
      <c r="J4621" s="1" t="str">
        <f>INDEX(storelocation_table[], MATCH(Sales_table[[#This Row],[Storeindex]], storelocation_table[id],0), MATCH(Sales_table[[#Headers],[State]], storelocation_table[#Headers], 0))</f>
        <v>California</v>
      </c>
      <c r="K4621" s="1">
        <f>INDEX(storelocation_table[], MATCH(Sales_table[[#This Row],[Storeindex]], storelocation_table[id], 0), MATCH(Sales_table[[#Headers],[Population]], storelocation_table[#Headers], 0))</f>
        <v>110542</v>
      </c>
      <c r="L4621" s="1"/>
      <c r="M4621" s="1">
        <f>INDEX(storelocation_table[], MATCH(Sales_table[[#This Row],[Storeindex]], storelocation_table[id], 0), MATCH(Sales_table[[#Headers],[median_income]], storelocation_table[#Headers], 0))</f>
        <v>64329</v>
      </c>
      <c r="N4621" s="1">
        <v>22</v>
      </c>
      <c r="O4621" s="1" t="str">
        <f>INDEX(Product_table[], MATCH(Sales_table[[#This Row],[Productindex]], Product_table[Index], 0), MATCH(Sales_table[[#Headers],[Product Name]], Product_table[#Headers], 0))</f>
        <v>Wine Storage</v>
      </c>
      <c r="P4621" s="1" t="str">
        <f>INDEX(Product_table[], MATCH(Sales_table[[#This Row],[Productindex]], Product_table[Index], 0), MATCH(Sales_table[[#Headers],[Product Category]], Product_table[#Headers], 0))</f>
        <v>Drinkware</v>
      </c>
      <c r="Q4621" s="1">
        <v>6</v>
      </c>
      <c r="R4621" s="10">
        <v>375.01320362091064</v>
      </c>
      <c r="S4621" s="10">
        <v>267.86657401493619</v>
      </c>
      <c r="T4621" s="10">
        <f>SUM(Sales_table[[#This Row],[unit price]] * Sales_table[[#This Row],[Order qty]])</f>
        <v>2250.0792217254639</v>
      </c>
      <c r="U4621" s="11">
        <f>SUM(Sales_table[[#This Row],[unit price]]-Sales_table[[#This Row],[unit cost]])</f>
        <v>107.14662960597445</v>
      </c>
      <c r="V4621" s="10">
        <f>SUM(Sales_table[[#This Row],[Unit Profit]]*Sales_table[[#This Row],[Order qty]])</f>
        <v>642.87977763584672</v>
      </c>
    </row>
    <row r="4622" spans="1:22" ht="14.25" customHeight="1" x14ac:dyDescent="0.25">
      <c r="A4622" s="1" t="s">
        <v>4633</v>
      </c>
      <c r="B4622" s="13">
        <v>43844</v>
      </c>
      <c r="C4622" s="13" t="str">
        <f>TEXT(Sales_table[[#This Row],[Sales Date]], "mmmm")</f>
        <v>January</v>
      </c>
      <c r="D4622" s="1" t="s">
        <v>18</v>
      </c>
      <c r="E4622" s="1">
        <v>3</v>
      </c>
      <c r="F4622" s="1" t="str">
        <f>INDEX(Sales_Team[], MATCH(Sales_table[[#This Row],[Salesteamindex]], Sales_Team[Index], 0), MATCH(Sales_table[[#Headers],[Sales Person]], Sales_Team[#Headers], 0))</f>
        <v>Jerry Green</v>
      </c>
      <c r="G4622" s="1">
        <v>213</v>
      </c>
      <c r="H4622" s="1" t="str">
        <f>INDEX(storelocation_table[], MATCH(Sales_table[[#This Row],[Storeindex]], storelocation_table[id], 0), MATCH(Sales_table[[#Headers],[Store Name]], storelocation_table[#Headers], 0))</f>
        <v>Ann Arbor</v>
      </c>
      <c r="I4622" s="1" t="str">
        <f>INDEX(Sales_Team[], MATCH(Sales_table[[#This Row],[Salesteamindex]], Sales_Team[Index], 0), MATCH(Sales_table[[#Headers],[Region]], Sales_Team[#Headers], 0))</f>
        <v>West</v>
      </c>
      <c r="J4622" s="1" t="str">
        <f>INDEX(storelocation_table[], MATCH(Sales_table[[#This Row],[Storeindex]], storelocation_table[id],0), MATCH(Sales_table[[#Headers],[State]], storelocation_table[#Headers], 0))</f>
        <v>Michigan</v>
      </c>
      <c r="K4622" s="1">
        <f>INDEX(storelocation_table[], MATCH(Sales_table[[#This Row],[Storeindex]], storelocation_table[id], 0), MATCH(Sales_table[[#Headers],[Population]], storelocation_table[#Headers], 0))</f>
        <v>117070</v>
      </c>
      <c r="L4622" s="1"/>
      <c r="M4622" s="1">
        <f>INDEX(storelocation_table[], MATCH(Sales_table[[#This Row],[Storeindex]], storelocation_table[id], 0), MATCH(Sales_table[[#Headers],[median_income]], storelocation_table[#Headers], 0))</f>
        <v>55990</v>
      </c>
      <c r="N4622" s="1">
        <v>24</v>
      </c>
      <c r="O4622" s="1" t="str">
        <f>INDEX(Product_table[], MATCH(Sales_table[[#This Row],[Productindex]], Product_table[Index], 0), MATCH(Sales_table[[#Headers],[Product Name]], Product_table[#Headers], 0))</f>
        <v>Wall Frames</v>
      </c>
      <c r="P4622" s="1" t="str">
        <f>INDEX(Product_table[], MATCH(Sales_table[[#This Row],[Productindex]], Product_table[Index], 0), MATCH(Sales_table[[#Headers],[Product Category]], Product_table[#Headers], 0))</f>
        <v>Decoratives</v>
      </c>
      <c r="Q4622" s="1">
        <v>8</v>
      </c>
      <c r="R4622" s="10">
        <v>476.70629400014877</v>
      </c>
      <c r="S4622" s="10">
        <v>340.50449571439202</v>
      </c>
      <c r="T4622" s="10">
        <f>SUM(Sales_table[[#This Row],[unit price]] * Sales_table[[#This Row],[Order qty]])</f>
        <v>3813.6503520011902</v>
      </c>
      <c r="U4622" s="11">
        <f>SUM(Sales_table[[#This Row],[unit price]]-Sales_table[[#This Row],[unit cost]])</f>
        <v>136.20179828575675</v>
      </c>
      <c r="V4622" s="10">
        <f>SUM(Sales_table[[#This Row],[Unit Profit]]*Sales_table[[#This Row],[Order qty]])</f>
        <v>1089.614386286054</v>
      </c>
    </row>
    <row r="4623" spans="1:22" ht="14.25" customHeight="1" x14ac:dyDescent="0.25">
      <c r="A4623" s="1" t="s">
        <v>4634</v>
      </c>
      <c r="B4623" s="13">
        <v>43851</v>
      </c>
      <c r="C4623" s="13" t="str">
        <f>TEXT(Sales_table[[#This Row],[Sales Date]], "mmmm")</f>
        <v>January</v>
      </c>
      <c r="D4623" s="1" t="s">
        <v>10</v>
      </c>
      <c r="E4623" s="1">
        <v>7</v>
      </c>
      <c r="F4623" s="1" t="str">
        <f>INDEX(Sales_Team[], MATCH(Sales_table[[#This Row],[Salesteamindex]], Sales_Team[Index], 0), MATCH(Sales_table[[#Headers],[Sales Person]], Sales_Team[#Headers], 0))</f>
        <v>Shawn Cook</v>
      </c>
      <c r="G4623" s="1">
        <v>23</v>
      </c>
      <c r="H4623" s="1" t="str">
        <f>INDEX(storelocation_table[], MATCH(Sales_table[[#This Row],[Storeindex]], storelocation_table[id], 0), MATCH(Sales_table[[#Headers],[Store Name]], storelocation_table[#Headers], 0))</f>
        <v>Clovis</v>
      </c>
      <c r="I4623" s="1" t="str">
        <f>INDEX(Sales_Team[], MATCH(Sales_table[[#This Row],[Salesteamindex]], Sales_Team[Index], 0), MATCH(Sales_table[[#Headers],[Region]], Sales_Team[#Headers], 0))</f>
        <v>Midwest</v>
      </c>
      <c r="J4623" s="1" t="str">
        <f>INDEX(storelocation_table[], MATCH(Sales_table[[#This Row],[Storeindex]], storelocation_table[id],0), MATCH(Sales_table[[#Headers],[State]], storelocation_table[#Headers], 0))</f>
        <v>California</v>
      </c>
      <c r="K4623" s="1">
        <f>INDEX(storelocation_table[], MATCH(Sales_table[[#This Row],[Storeindex]], storelocation_table[id], 0), MATCH(Sales_table[[#Headers],[Population]], storelocation_table[#Headers], 0))</f>
        <v>104180</v>
      </c>
      <c r="L4623" s="1"/>
      <c r="M4623" s="1">
        <f>INDEX(storelocation_table[], MATCH(Sales_table[[#This Row],[Storeindex]], storelocation_table[id], 0), MATCH(Sales_table[[#Headers],[median_income]], storelocation_table[#Headers], 0))</f>
        <v>62666</v>
      </c>
      <c r="N4623" s="1">
        <v>42</v>
      </c>
      <c r="O4623" s="1" t="str">
        <f>INDEX(Product_table[], MATCH(Sales_table[[#This Row],[Productindex]], Product_table[Index], 0), MATCH(Sales_table[[#Headers],[Product Name]], Product_table[#Headers], 0))</f>
        <v>Bean Bags</v>
      </c>
      <c r="P4623" s="1" t="str">
        <f>INDEX(Product_table[], MATCH(Sales_table[[#This Row],[Productindex]], Product_table[Index], 0), MATCH(Sales_table[[#Headers],[Product Category]], Product_table[#Headers], 0))</f>
        <v>Furniture</v>
      </c>
      <c r="Q4623" s="1">
        <v>10</v>
      </c>
      <c r="R4623" s="10">
        <v>644.83106338977814</v>
      </c>
      <c r="S4623" s="10">
        <v>460.59361670698439</v>
      </c>
      <c r="T4623" s="10">
        <f>SUM(Sales_table[[#This Row],[unit price]] * Sales_table[[#This Row],[Order qty]])</f>
        <v>6448.3106338977814</v>
      </c>
      <c r="U4623" s="11">
        <f>SUM(Sales_table[[#This Row],[unit price]]-Sales_table[[#This Row],[unit cost]])</f>
        <v>184.23744668279375</v>
      </c>
      <c r="V4623" s="10">
        <f>SUM(Sales_table[[#This Row],[Unit Profit]]*Sales_table[[#This Row],[Order qty]])</f>
        <v>1842.3744668279373</v>
      </c>
    </row>
    <row r="4624" spans="1:22" ht="14.25" customHeight="1" x14ac:dyDescent="0.25">
      <c r="A4624" s="1" t="s">
        <v>4635</v>
      </c>
      <c r="B4624" s="13">
        <v>43912</v>
      </c>
      <c r="C4624" s="13" t="str">
        <f>TEXT(Sales_table[[#This Row],[Sales Date]], "mmmm")</f>
        <v>March</v>
      </c>
      <c r="D4624" s="1" t="s">
        <v>14</v>
      </c>
      <c r="E4624" s="1">
        <v>26</v>
      </c>
      <c r="F4624" s="1" t="str">
        <f>INDEX(Sales_Team[], MATCH(Sales_table[[#This Row],[Salesteamindex]], Sales_Team[Index], 0), MATCH(Sales_table[[#Headers],[Sales Person]], Sales_Team[#Headers], 0))</f>
        <v>Donald Reynolds</v>
      </c>
      <c r="G4624" s="1">
        <v>209</v>
      </c>
      <c r="H4624" s="1" t="str">
        <f>INDEX(storelocation_table[], MATCH(Sales_table[[#This Row],[Storeindex]], storelocation_table[id], 0), MATCH(Sales_table[[#Headers],[Store Name]], storelocation_table[#Headers], 0))</f>
        <v>Springfield</v>
      </c>
      <c r="I4624" s="1" t="str">
        <f>INDEX(Sales_Team[], MATCH(Sales_table[[#This Row],[Salesteamindex]], Sales_Team[Index], 0), MATCH(Sales_table[[#Headers],[Region]], Sales_Team[#Headers], 0))</f>
        <v>South</v>
      </c>
      <c r="J4624" s="1" t="str">
        <f>INDEX(storelocation_table[], MATCH(Sales_table[[#This Row],[Storeindex]], storelocation_table[id],0), MATCH(Sales_table[[#Headers],[State]], storelocation_table[#Headers], 0))</f>
        <v>Massachusetts</v>
      </c>
      <c r="K4624" s="1">
        <f>INDEX(storelocation_table[], MATCH(Sales_table[[#This Row],[Storeindex]], storelocation_table[id], 0), MATCH(Sales_table[[#Headers],[Population]], storelocation_table[#Headers], 0))</f>
        <v>154341</v>
      </c>
      <c r="L4624" s="1"/>
      <c r="M4624" s="1">
        <f>INDEX(storelocation_table[], MATCH(Sales_table[[#This Row],[Storeindex]], storelocation_table[id], 0), MATCH(Sales_table[[#Headers],[median_income]], storelocation_table[#Headers], 0))</f>
        <v>34728</v>
      </c>
      <c r="N4624" s="1">
        <v>19</v>
      </c>
      <c r="O4624" s="1" t="str">
        <f>INDEX(Product_table[], MATCH(Sales_table[[#This Row],[Productindex]], Product_table[Index], 0), MATCH(Sales_table[[#Headers],[Product Name]], Product_table[#Headers], 0))</f>
        <v>Vanities</v>
      </c>
      <c r="P4624" s="1" t="str">
        <f>INDEX(Product_table[], MATCH(Sales_table[[#This Row],[Productindex]], Product_table[Index], 0), MATCH(Sales_table[[#Headers],[Product Category]], Product_table[#Headers], 0))</f>
        <v>Collections</v>
      </c>
      <c r="Q4624" s="1">
        <v>7</v>
      </c>
      <c r="R4624" s="10">
        <v>317.7821336388588</v>
      </c>
      <c r="S4624" s="10">
        <v>226.98723831347058</v>
      </c>
      <c r="T4624" s="10">
        <f>SUM(Sales_table[[#This Row],[unit price]] * Sales_table[[#This Row],[Order qty]])</f>
        <v>2224.4749354720116</v>
      </c>
      <c r="U4624" s="11">
        <f>SUM(Sales_table[[#This Row],[unit price]]-Sales_table[[#This Row],[unit cost]])</f>
        <v>90.794895325388211</v>
      </c>
      <c r="V4624" s="10">
        <f>SUM(Sales_table[[#This Row],[Unit Profit]]*Sales_table[[#This Row],[Order qty]])</f>
        <v>635.56426727771748</v>
      </c>
    </row>
    <row r="4625" spans="1:22" ht="14.25" customHeight="1" x14ac:dyDescent="0.25">
      <c r="A4625" s="1" t="s">
        <v>4636</v>
      </c>
      <c r="B4625" s="13">
        <v>43856</v>
      </c>
      <c r="C4625" s="13" t="str">
        <f>TEXT(Sales_table[[#This Row],[Sales Date]], "mmmm")</f>
        <v>January</v>
      </c>
      <c r="D4625" s="1" t="s">
        <v>10</v>
      </c>
      <c r="E4625" s="1">
        <v>12</v>
      </c>
      <c r="F4625" s="1" t="str">
        <f>INDEX(Sales_Team[], MATCH(Sales_table[[#This Row],[Salesteamindex]], Sales_Team[Index], 0), MATCH(Sales_table[[#Headers],[Sales Person]], Sales_Team[#Headers], 0))</f>
        <v>Carl Nguyen</v>
      </c>
      <c r="G4625" s="1">
        <v>226</v>
      </c>
      <c r="H4625" s="1" t="str">
        <f>INDEX(storelocation_table[], MATCH(Sales_table[[#This Row],[Storeindex]], storelocation_table[id], 0), MATCH(Sales_table[[#Headers],[Store Name]], storelocation_table[#Headers], 0))</f>
        <v>St. Louis</v>
      </c>
      <c r="I4625" s="1" t="str">
        <f>INDEX(Sales_Team[], MATCH(Sales_table[[#This Row],[Salesteamindex]], Sales_Team[Index], 0), MATCH(Sales_table[[#Headers],[Region]], Sales_Team[#Headers], 0))</f>
        <v>Midwest</v>
      </c>
      <c r="J4625" s="1" t="str">
        <f>INDEX(storelocation_table[], MATCH(Sales_table[[#This Row],[Storeindex]], storelocation_table[id],0), MATCH(Sales_table[[#Headers],[State]], storelocation_table[#Headers], 0))</f>
        <v>Missouri</v>
      </c>
      <c r="K4625" s="1">
        <f>INDEX(storelocation_table[], MATCH(Sales_table[[#This Row],[Storeindex]], storelocation_table[id], 0), MATCH(Sales_table[[#Headers],[Population]], storelocation_table[#Headers], 0))</f>
        <v>315685</v>
      </c>
      <c r="L4625" s="1"/>
      <c r="M4625" s="1">
        <f>INDEX(storelocation_table[], MATCH(Sales_table[[#This Row],[Storeindex]], storelocation_table[id], 0), MATCH(Sales_table[[#Headers],[median_income]], storelocation_table[#Headers], 0))</f>
        <v>35599</v>
      </c>
      <c r="N4625" s="1">
        <v>13</v>
      </c>
      <c r="O4625" s="1" t="str">
        <f>INDEX(Product_table[], MATCH(Sales_table[[#This Row],[Productindex]], Product_table[Index], 0), MATCH(Sales_table[[#Headers],[Product Name]], Product_table[#Headers], 0))</f>
        <v>Bakeware</v>
      </c>
      <c r="P4625" s="1" t="str">
        <f>INDEX(Product_table[], MATCH(Sales_table[[#This Row],[Productindex]], Product_table[Index], 0), MATCH(Sales_table[[#Headers],[Product Category]], Product_table[#Headers], 0))</f>
        <v>Kitchenery</v>
      </c>
      <c r="Q4625" s="1">
        <v>9</v>
      </c>
      <c r="R4625" s="10">
        <v>485.14028763771057</v>
      </c>
      <c r="S4625" s="10">
        <v>346.52877688407898</v>
      </c>
      <c r="T4625" s="10">
        <f>SUM(Sales_table[[#This Row],[unit price]] * Sales_table[[#This Row],[Order qty]])</f>
        <v>4366.2625887393951</v>
      </c>
      <c r="U4625" s="11">
        <f>SUM(Sales_table[[#This Row],[unit price]]-Sales_table[[#This Row],[unit cost]])</f>
        <v>138.61151075363159</v>
      </c>
      <c r="V4625" s="10">
        <f>SUM(Sales_table[[#This Row],[Unit Profit]]*Sales_table[[#This Row],[Order qty]])</f>
        <v>1247.5035967826843</v>
      </c>
    </row>
    <row r="4626" spans="1:22" ht="14.25" customHeight="1" x14ac:dyDescent="0.25">
      <c r="A4626" s="1" t="s">
        <v>4637</v>
      </c>
      <c r="B4626" s="13">
        <v>43898</v>
      </c>
      <c r="C4626" s="13" t="str">
        <f>TEXT(Sales_table[[#This Row],[Sales Date]], "mmmm")</f>
        <v>March</v>
      </c>
      <c r="D4626" s="1" t="s">
        <v>14</v>
      </c>
      <c r="E4626" s="1">
        <v>19</v>
      </c>
      <c r="F4626" s="1" t="str">
        <f>INDEX(Sales_Team[], MATCH(Sales_table[[#This Row],[Salesteamindex]], Sales_Team[Index], 0), MATCH(Sales_table[[#Headers],[Sales Person]], Sales_Team[#Headers], 0))</f>
        <v>Nicholas Cunningham</v>
      </c>
      <c r="G4626" s="1">
        <v>165</v>
      </c>
      <c r="H4626" s="1" t="str">
        <f>INDEX(storelocation_table[], MATCH(Sales_table[[#This Row],[Storeindex]], storelocation_table[id], 0), MATCH(Sales_table[[#Headers],[Store Name]], storelocation_table[#Headers], 0))</f>
        <v>Milton</v>
      </c>
      <c r="I4626" s="1" t="str">
        <f>INDEX(Sales_Team[], MATCH(Sales_table[[#This Row],[Salesteamindex]], Sales_Team[Index], 0), MATCH(Sales_table[[#Headers],[Region]], Sales_Team[#Headers], 0))</f>
        <v>South</v>
      </c>
      <c r="J4626" s="1" t="str">
        <f>INDEX(storelocation_table[], MATCH(Sales_table[[#This Row],[Storeindex]], storelocation_table[id],0), MATCH(Sales_table[[#Headers],[State]], storelocation_table[#Headers], 0))</f>
        <v>Illinois</v>
      </c>
      <c r="K4626" s="1">
        <f>INDEX(storelocation_table[], MATCH(Sales_table[[#This Row],[Storeindex]], storelocation_table[id], 0), MATCH(Sales_table[[#Headers],[Population]], storelocation_table[#Headers], 0))</f>
        <v>118844</v>
      </c>
      <c r="L4626" s="1"/>
      <c r="M4626" s="1">
        <f>INDEX(storelocation_table[], MATCH(Sales_table[[#This Row],[Storeindex]], storelocation_table[id], 0), MATCH(Sales_table[[#Headers],[median_income]], storelocation_table[#Headers], 0))</f>
        <v>84039</v>
      </c>
      <c r="N4626" s="1">
        <v>3</v>
      </c>
      <c r="O4626" s="1" t="str">
        <f>INDEX(Product_table[], MATCH(Sales_table[[#This Row],[Productindex]], Product_table[Index], 0), MATCH(Sales_table[[#Headers],[Product Name]], Product_table[#Headers], 0))</f>
        <v>Table Lamps</v>
      </c>
      <c r="P4626" s="1" t="str">
        <f>INDEX(Product_table[], MATCH(Sales_table[[#This Row],[Productindex]], Product_table[Index], 0), MATCH(Sales_table[[#Headers],[Product Category]], Product_table[#Headers], 0))</f>
        <v>Lighting</v>
      </c>
      <c r="Q4626" s="1">
        <v>10</v>
      </c>
      <c r="R4626" s="10">
        <v>263.86923140287399</v>
      </c>
      <c r="S4626" s="10">
        <v>188.47802243062429</v>
      </c>
      <c r="T4626" s="10">
        <f>SUM(Sales_table[[#This Row],[unit price]] * Sales_table[[#This Row],[Order qty]])</f>
        <v>2638.6923140287399</v>
      </c>
      <c r="U4626" s="11">
        <f>SUM(Sales_table[[#This Row],[unit price]]-Sales_table[[#This Row],[unit cost]])</f>
        <v>75.3912089722497</v>
      </c>
      <c r="V4626" s="10">
        <f>SUM(Sales_table[[#This Row],[Unit Profit]]*Sales_table[[#This Row],[Order qty]])</f>
        <v>753.91208972249706</v>
      </c>
    </row>
    <row r="4627" spans="1:22" ht="14.25" customHeight="1" x14ac:dyDescent="0.25">
      <c r="A4627" s="1" t="s">
        <v>4638</v>
      </c>
      <c r="B4627" s="13">
        <v>43835</v>
      </c>
      <c r="C4627" s="13" t="str">
        <f>TEXT(Sales_table[[#This Row],[Sales Date]], "mmmm")</f>
        <v>January</v>
      </c>
      <c r="D4627" s="1" t="s">
        <v>14</v>
      </c>
      <c r="E4627" s="1">
        <v>2</v>
      </c>
      <c r="F4627" s="1" t="str">
        <f>INDEX(Sales_Team[], MATCH(Sales_table[[#This Row],[Salesteamindex]], Sales_Team[Index], 0), MATCH(Sales_table[[#Headers],[Sales Person]], Sales_Team[#Headers], 0))</f>
        <v>Keith Griffin</v>
      </c>
      <c r="G4627" s="1">
        <v>354</v>
      </c>
      <c r="H4627" s="1" t="str">
        <f>INDEX(storelocation_table[], MATCH(Sales_table[[#This Row],[Storeindex]], storelocation_table[id], 0), MATCH(Sales_table[[#Headers],[Store Name]], storelocation_table[#Headers], 0))</f>
        <v>Norfolk</v>
      </c>
      <c r="I4627" s="1" t="str">
        <f>INDEX(Sales_Team[], MATCH(Sales_table[[#This Row],[Salesteamindex]], Sales_Team[Index], 0), MATCH(Sales_table[[#Headers],[Region]], Sales_Team[#Headers], 0))</f>
        <v>Northeast</v>
      </c>
      <c r="J4627" s="1" t="str">
        <f>INDEX(storelocation_table[], MATCH(Sales_table[[#This Row],[Storeindex]], storelocation_table[id],0), MATCH(Sales_table[[#Headers],[State]], storelocation_table[#Headers], 0))</f>
        <v>Virginia</v>
      </c>
      <c r="K4627" s="1">
        <f>INDEX(storelocation_table[], MATCH(Sales_table[[#This Row],[Storeindex]], storelocation_table[id], 0), MATCH(Sales_table[[#Headers],[Population]], storelocation_table[#Headers], 0))</f>
        <v>246393</v>
      </c>
      <c r="L4627" s="1"/>
      <c r="M4627" s="1">
        <f>INDEX(storelocation_table[], MATCH(Sales_table[[#This Row],[Storeindex]], storelocation_table[id], 0), MATCH(Sales_table[[#Headers],[median_income]], storelocation_table[#Headers], 0))</f>
        <v>44480</v>
      </c>
      <c r="N4627" s="1">
        <v>23</v>
      </c>
      <c r="O4627" s="1" t="str">
        <f>INDEX(Product_table[], MATCH(Sales_table[[#This Row],[Productindex]], Product_table[Index], 0), MATCH(Sales_table[[#Headers],[Product Name]], Product_table[#Headers], 0))</f>
        <v>Accessories</v>
      </c>
      <c r="P4627" s="1" t="str">
        <f>INDEX(Product_table[], MATCH(Sales_table[[#This Row],[Productindex]], Product_table[Index], 0), MATCH(Sales_table[[#Headers],[Product Category]], Product_table[#Headers], 0))</f>
        <v>Accessories</v>
      </c>
      <c r="Q4627" s="1">
        <v>4</v>
      </c>
      <c r="R4627" s="10">
        <v>554.95968282222748</v>
      </c>
      <c r="S4627" s="10">
        <v>396.39977344444821</v>
      </c>
      <c r="T4627" s="10">
        <f>SUM(Sales_table[[#This Row],[unit price]] * Sales_table[[#This Row],[Order qty]])</f>
        <v>2219.8387312889099</v>
      </c>
      <c r="U4627" s="11">
        <f>SUM(Sales_table[[#This Row],[unit price]]-Sales_table[[#This Row],[unit cost]])</f>
        <v>158.55990937777926</v>
      </c>
      <c r="V4627" s="10">
        <f>SUM(Sales_table[[#This Row],[Unit Profit]]*Sales_table[[#This Row],[Order qty]])</f>
        <v>634.23963751111705</v>
      </c>
    </row>
    <row r="4628" spans="1:22" ht="14.25" customHeight="1" x14ac:dyDescent="0.25">
      <c r="A4628" s="1" t="s">
        <v>4639</v>
      </c>
      <c r="B4628" s="13">
        <v>43867</v>
      </c>
      <c r="C4628" s="13" t="str">
        <f>TEXT(Sales_table[[#This Row],[Sales Date]], "mmmm")</f>
        <v>February</v>
      </c>
      <c r="D4628" s="1" t="s">
        <v>14</v>
      </c>
      <c r="E4628" s="1">
        <v>15</v>
      </c>
      <c r="F4628" s="1" t="str">
        <f>INDEX(Sales_Team[], MATCH(Sales_table[[#This Row],[Salesteamindex]], Sales_Team[Index], 0), MATCH(Sales_table[[#Headers],[Sales Person]], Sales_Team[#Headers], 0))</f>
        <v>Roger Alexander</v>
      </c>
      <c r="G4628" s="1">
        <v>207</v>
      </c>
      <c r="H4628" s="1" t="str">
        <f>INDEX(storelocation_table[], MATCH(Sales_table[[#This Row],[Storeindex]], storelocation_table[id], 0), MATCH(Sales_table[[#Headers],[Store Name]], storelocation_table[#Headers], 0))</f>
        <v>Cambridge</v>
      </c>
      <c r="I4628" s="1" t="str">
        <f>INDEX(Sales_Team[], MATCH(Sales_table[[#This Row],[Salesteamindex]], Sales_Team[Index], 0), MATCH(Sales_table[[#Headers],[Region]], Sales_Team[#Headers], 0))</f>
        <v>Midwest</v>
      </c>
      <c r="J4628" s="1" t="str">
        <f>INDEX(storelocation_table[], MATCH(Sales_table[[#This Row],[Storeindex]], storelocation_table[id],0), MATCH(Sales_table[[#Headers],[State]], storelocation_table[#Headers], 0))</f>
        <v>Massachusetts</v>
      </c>
      <c r="K4628" s="1">
        <f>INDEX(storelocation_table[], MATCH(Sales_table[[#This Row],[Storeindex]], storelocation_table[id], 0), MATCH(Sales_table[[#Headers],[Population]], storelocation_table[#Headers], 0))</f>
        <v>110402</v>
      </c>
      <c r="L4628" s="1"/>
      <c r="M4628" s="1">
        <f>INDEX(storelocation_table[], MATCH(Sales_table[[#This Row],[Storeindex]], storelocation_table[id], 0), MATCH(Sales_table[[#Headers],[median_income]], storelocation_table[#Headers], 0))</f>
        <v>79416</v>
      </c>
      <c r="N4628" s="1">
        <v>46</v>
      </c>
      <c r="O4628" s="1" t="str">
        <f>INDEX(Product_table[], MATCH(Sales_table[[#This Row],[Productindex]], Product_table[Index], 0), MATCH(Sales_table[[#Headers],[Product Name]], Product_table[#Headers], 0))</f>
        <v>Sculptures</v>
      </c>
      <c r="P4628" s="1" t="str">
        <f>INDEX(Product_table[], MATCH(Sales_table[[#This Row],[Productindex]], Product_table[Index], 0), MATCH(Sales_table[[#Headers],[Product Category]], Product_table[#Headers], 0))</f>
        <v>Decoratives</v>
      </c>
      <c r="Q4628" s="1">
        <v>4</v>
      </c>
      <c r="R4628" s="10">
        <v>392.79398041963577</v>
      </c>
      <c r="S4628" s="10">
        <v>280.56712887116845</v>
      </c>
      <c r="T4628" s="10">
        <f>SUM(Sales_table[[#This Row],[unit price]] * Sales_table[[#This Row],[Order qty]])</f>
        <v>1571.1759216785431</v>
      </c>
      <c r="U4628" s="11">
        <f>SUM(Sales_table[[#This Row],[unit price]]-Sales_table[[#This Row],[unit cost]])</f>
        <v>112.22685154846732</v>
      </c>
      <c r="V4628" s="10">
        <f>SUM(Sales_table[[#This Row],[Unit Profit]]*Sales_table[[#This Row],[Order qty]])</f>
        <v>448.90740619386929</v>
      </c>
    </row>
    <row r="4629" spans="1:22" ht="14.25" customHeight="1" x14ac:dyDescent="0.25">
      <c r="A4629" s="1" t="s">
        <v>4640</v>
      </c>
      <c r="B4629" s="13">
        <v>43848</v>
      </c>
      <c r="C4629" s="13" t="str">
        <f>TEXT(Sales_table[[#This Row],[Sales Date]], "mmmm")</f>
        <v>January</v>
      </c>
      <c r="D4629" s="1" t="s">
        <v>10</v>
      </c>
      <c r="E4629" s="1">
        <v>24</v>
      </c>
      <c r="F4629" s="1" t="str">
        <f>INDEX(Sales_Team[], MATCH(Sales_table[[#This Row],[Salesteamindex]], Sales_Team[Index], 0), MATCH(Sales_table[[#Headers],[Sales Person]], Sales_Team[#Headers], 0))</f>
        <v>Roy Rice</v>
      </c>
      <c r="G4629" s="1">
        <v>280</v>
      </c>
      <c r="H4629" s="1" t="str">
        <f>INDEX(storelocation_table[], MATCH(Sales_table[[#This Row],[Storeindex]], storelocation_table[id], 0), MATCH(Sales_table[[#Headers],[Store Name]], storelocation_table[#Headers], 0))</f>
        <v>Cleveland</v>
      </c>
      <c r="I4629" s="1" t="str">
        <f>INDEX(Sales_Team[], MATCH(Sales_table[[#This Row],[Salesteamindex]], Sales_Team[Index], 0), MATCH(Sales_table[[#Headers],[Region]], Sales_Team[#Headers], 0))</f>
        <v>Midwest</v>
      </c>
      <c r="J4629" s="1" t="str">
        <f>INDEX(storelocation_table[], MATCH(Sales_table[[#This Row],[Storeindex]], storelocation_table[id],0), MATCH(Sales_table[[#Headers],[State]], storelocation_table[#Headers], 0))</f>
        <v>Ohio</v>
      </c>
      <c r="K4629" s="1">
        <f>INDEX(storelocation_table[], MATCH(Sales_table[[#This Row],[Storeindex]], storelocation_table[id], 0), MATCH(Sales_table[[#Headers],[Population]], storelocation_table[#Headers], 0))</f>
        <v>388072</v>
      </c>
      <c r="L4629" s="1"/>
      <c r="M4629" s="1">
        <f>INDEX(storelocation_table[], MATCH(Sales_table[[#This Row],[Storeindex]], storelocation_table[id], 0), MATCH(Sales_table[[#Headers],[median_income]], storelocation_table[#Headers], 0))</f>
        <v>26150</v>
      </c>
      <c r="N4629" s="1">
        <v>36</v>
      </c>
      <c r="O4629" s="1" t="str">
        <f>INDEX(Product_table[], MATCH(Sales_table[[#This Row],[Productindex]], Product_table[Index], 0), MATCH(Sales_table[[#Headers],[Product Name]], Product_table[#Headers], 0))</f>
        <v>Clocks</v>
      </c>
      <c r="P4629" s="1" t="str">
        <f>INDEX(Product_table[], MATCH(Sales_table[[#This Row],[Productindex]], Product_table[Index], 0), MATCH(Sales_table[[#Headers],[Product Category]], Product_table[#Headers], 0))</f>
        <v>Accessories</v>
      </c>
      <c r="Q4629" s="1">
        <v>9</v>
      </c>
      <c r="R4629" s="10">
        <v>468.16163206100464</v>
      </c>
      <c r="S4629" s="10">
        <v>334.4011657578605</v>
      </c>
      <c r="T4629" s="10">
        <f>SUM(Sales_table[[#This Row],[unit price]] * Sales_table[[#This Row],[Order qty]])</f>
        <v>4213.4546885490417</v>
      </c>
      <c r="U4629" s="11">
        <f>SUM(Sales_table[[#This Row],[unit price]]-Sales_table[[#This Row],[unit cost]])</f>
        <v>133.76046630314414</v>
      </c>
      <c r="V4629" s="10">
        <f>SUM(Sales_table[[#This Row],[Unit Profit]]*Sales_table[[#This Row],[Order qty]])</f>
        <v>1203.8441967282972</v>
      </c>
    </row>
    <row r="4630" spans="1:22" ht="14.25" customHeight="1" x14ac:dyDescent="0.25">
      <c r="A4630" s="1" t="s">
        <v>4641</v>
      </c>
      <c r="B4630" s="13">
        <v>43926</v>
      </c>
      <c r="C4630" s="13" t="str">
        <f>TEXT(Sales_table[[#This Row],[Sales Date]], "mmmm")</f>
        <v>April</v>
      </c>
      <c r="D4630" s="1" t="s">
        <v>14</v>
      </c>
      <c r="E4630" s="1">
        <v>7</v>
      </c>
      <c r="F4630" s="1" t="str">
        <f>INDEX(Sales_Team[], MATCH(Sales_table[[#This Row],[Salesteamindex]], Sales_Team[Index], 0), MATCH(Sales_table[[#Headers],[Sales Person]], Sales_Team[#Headers], 0))</f>
        <v>Shawn Cook</v>
      </c>
      <c r="G4630" s="1">
        <v>314</v>
      </c>
      <c r="H4630" s="1" t="str">
        <f>INDEX(storelocation_table[], MATCH(Sales_table[[#This Row],[Storeindex]], storelocation_table[id], 0), MATCH(Sales_table[[#Headers],[Store Name]], storelocation_table[#Headers], 0))</f>
        <v>College Station</v>
      </c>
      <c r="I4630" s="1" t="str">
        <f>INDEX(Sales_Team[], MATCH(Sales_table[[#This Row],[Salesteamindex]], Sales_Team[Index], 0), MATCH(Sales_table[[#Headers],[Region]], Sales_Team[#Headers], 0))</f>
        <v>Midwest</v>
      </c>
      <c r="J4630" s="1" t="str">
        <f>INDEX(storelocation_table[], MATCH(Sales_table[[#This Row],[Storeindex]], storelocation_table[id],0), MATCH(Sales_table[[#Headers],[State]], storelocation_table[#Headers], 0))</f>
        <v>Texas</v>
      </c>
      <c r="K4630" s="1">
        <f>INDEX(storelocation_table[], MATCH(Sales_table[[#This Row],[Storeindex]], storelocation_table[id], 0), MATCH(Sales_table[[#Headers],[Population]], storelocation_table[#Headers], 0))</f>
        <v>107889</v>
      </c>
      <c r="L4630" s="1"/>
      <c r="M4630" s="1">
        <f>INDEX(storelocation_table[], MATCH(Sales_table[[#This Row],[Storeindex]], storelocation_table[id], 0), MATCH(Sales_table[[#Headers],[median_income]], storelocation_table[#Headers], 0))</f>
        <v>34186</v>
      </c>
      <c r="N4630" s="1">
        <v>17</v>
      </c>
      <c r="O4630" s="1" t="str">
        <f>INDEX(Product_table[], MATCH(Sales_table[[#This Row],[Productindex]], Product_table[Index], 0), MATCH(Sales_table[[#Headers],[Product Name]], Product_table[#Headers], 0))</f>
        <v>Furniture Cushions</v>
      </c>
      <c r="P4630" s="1" t="str">
        <f>INDEX(Product_table[], MATCH(Sales_table[[#This Row],[Productindex]], Product_table[Index], 0), MATCH(Sales_table[[#Headers],[Product Category]], Product_table[#Headers], 0))</f>
        <v>Furniture</v>
      </c>
      <c r="Q4630" s="1">
        <v>7</v>
      </c>
      <c r="R4630" s="10">
        <v>316.88454383611679</v>
      </c>
      <c r="S4630" s="10">
        <v>226.34610274008344</v>
      </c>
      <c r="T4630" s="10">
        <f>SUM(Sales_table[[#This Row],[unit price]] * Sales_table[[#This Row],[Order qty]])</f>
        <v>2218.1918068528175</v>
      </c>
      <c r="U4630" s="11">
        <f>SUM(Sales_table[[#This Row],[unit price]]-Sales_table[[#This Row],[unit cost]])</f>
        <v>90.538441096033353</v>
      </c>
      <c r="V4630" s="10">
        <f>SUM(Sales_table[[#This Row],[Unit Profit]]*Sales_table[[#This Row],[Order qty]])</f>
        <v>633.76908767223347</v>
      </c>
    </row>
    <row r="4631" spans="1:22" ht="14.25" customHeight="1" x14ac:dyDescent="0.25">
      <c r="A4631" s="1" t="s">
        <v>4642</v>
      </c>
      <c r="B4631" s="13">
        <v>43923</v>
      </c>
      <c r="C4631" s="13" t="str">
        <f>TEXT(Sales_table[[#This Row],[Sales Date]], "mmmm")</f>
        <v>April</v>
      </c>
      <c r="D4631" s="1" t="s">
        <v>10</v>
      </c>
      <c r="E4631" s="1">
        <v>24</v>
      </c>
      <c r="F4631" s="1" t="str">
        <f>INDEX(Sales_Team[], MATCH(Sales_table[[#This Row],[Salesteamindex]], Sales_Team[Index], 0), MATCH(Sales_table[[#Headers],[Sales Person]], Sales_Team[#Headers], 0))</f>
        <v>Roy Rice</v>
      </c>
      <c r="G4631" s="1">
        <v>166</v>
      </c>
      <c r="H4631" s="1" t="str">
        <f>INDEX(storelocation_table[], MATCH(Sales_table[[#This Row],[Storeindex]], storelocation_table[id], 0), MATCH(Sales_table[[#Headers],[Store Name]], storelocation_table[#Headers], 0))</f>
        <v>Naperville</v>
      </c>
      <c r="I4631" s="1" t="str">
        <f>INDEX(Sales_Team[], MATCH(Sales_table[[#This Row],[Salesteamindex]], Sales_Team[Index], 0), MATCH(Sales_table[[#Headers],[Region]], Sales_Team[#Headers], 0))</f>
        <v>Midwest</v>
      </c>
      <c r="J4631" s="1" t="str">
        <f>INDEX(storelocation_table[], MATCH(Sales_table[[#This Row],[Storeindex]], storelocation_table[id],0), MATCH(Sales_table[[#Headers],[State]], storelocation_table[#Headers], 0))</f>
        <v>Illinois</v>
      </c>
      <c r="K4631" s="1">
        <f>INDEX(storelocation_table[], MATCH(Sales_table[[#This Row],[Storeindex]], storelocation_table[id], 0), MATCH(Sales_table[[#Headers],[Population]], storelocation_table[#Headers], 0))</f>
        <v>147100</v>
      </c>
      <c r="L4631" s="1"/>
      <c r="M4631" s="1">
        <f>INDEX(storelocation_table[], MATCH(Sales_table[[#This Row],[Storeindex]], storelocation_table[id], 0), MATCH(Sales_table[[#Headers],[median_income]], storelocation_table[#Headers], 0))</f>
        <v>109468</v>
      </c>
      <c r="N4631" s="1">
        <v>28</v>
      </c>
      <c r="O4631" s="1" t="str">
        <f>INDEX(Product_table[], MATCH(Sales_table[[#This Row],[Productindex]], Product_table[Index], 0), MATCH(Sales_table[[#Headers],[Product Name]], Product_table[#Headers], 0))</f>
        <v>Phones</v>
      </c>
      <c r="P4631" s="1" t="str">
        <f>INDEX(Product_table[], MATCH(Sales_table[[#This Row],[Productindex]], Product_table[Index], 0), MATCH(Sales_table[[#Headers],[Product Category]], Product_table[#Headers], 0))</f>
        <v>Electronics</v>
      </c>
      <c r="Q4631" s="1">
        <v>6</v>
      </c>
      <c r="R4631" s="10">
        <v>514.92570841312408</v>
      </c>
      <c r="S4631" s="10">
        <v>367.80407743794581</v>
      </c>
      <c r="T4631" s="10">
        <f>SUM(Sales_table[[#This Row],[unit price]] * Sales_table[[#This Row],[Order qty]])</f>
        <v>3089.5542504787445</v>
      </c>
      <c r="U4631" s="11">
        <f>SUM(Sales_table[[#This Row],[unit price]]-Sales_table[[#This Row],[unit cost]])</f>
        <v>147.12163097517828</v>
      </c>
      <c r="V4631" s="10">
        <f>SUM(Sales_table[[#This Row],[Unit Profit]]*Sales_table[[#This Row],[Order qty]])</f>
        <v>882.72978585106966</v>
      </c>
    </row>
    <row r="4632" spans="1:22" ht="14.25" customHeight="1" x14ac:dyDescent="0.25">
      <c r="A4632" s="1" t="s">
        <v>4643</v>
      </c>
      <c r="B4632" s="13">
        <v>43880</v>
      </c>
      <c r="C4632" s="13" t="str">
        <f>TEXT(Sales_table[[#This Row],[Sales Date]], "mmmm")</f>
        <v>February</v>
      </c>
      <c r="D4632" s="1" t="s">
        <v>12</v>
      </c>
      <c r="E4632" s="1">
        <v>3</v>
      </c>
      <c r="F4632" s="1" t="str">
        <f>INDEX(Sales_Team[], MATCH(Sales_table[[#This Row],[Salesteamindex]], Sales_Team[Index], 0), MATCH(Sales_table[[#Headers],[Sales Person]], Sales_Team[#Headers], 0))</f>
        <v>Jerry Green</v>
      </c>
      <c r="G4632" s="1">
        <v>87</v>
      </c>
      <c r="H4632" s="1" t="str">
        <f>INDEX(storelocation_table[], MATCH(Sales_table[[#This Row],[Storeindex]], storelocation_table[id], 0), MATCH(Sales_table[[#Headers],[Store Name]], storelocation_table[#Headers], 0))</f>
        <v>Visalia</v>
      </c>
      <c r="I4632" s="1" t="str">
        <f>INDEX(Sales_Team[], MATCH(Sales_table[[#This Row],[Salesteamindex]], Sales_Team[Index], 0), MATCH(Sales_table[[#Headers],[Region]], Sales_Team[#Headers], 0))</f>
        <v>West</v>
      </c>
      <c r="J4632" s="1" t="str">
        <f>INDEX(storelocation_table[], MATCH(Sales_table[[#This Row],[Storeindex]], storelocation_table[id],0), MATCH(Sales_table[[#Headers],[State]], storelocation_table[#Headers], 0))</f>
        <v>California</v>
      </c>
      <c r="K4632" s="1">
        <f>INDEX(storelocation_table[], MATCH(Sales_table[[#This Row],[Storeindex]], storelocation_table[id], 0), MATCH(Sales_table[[#Headers],[Population]], storelocation_table[#Headers], 0))</f>
        <v>130104</v>
      </c>
      <c r="L4632" s="1"/>
      <c r="M4632" s="1">
        <f>INDEX(storelocation_table[], MATCH(Sales_table[[#This Row],[Storeindex]], storelocation_table[id], 0), MATCH(Sales_table[[#Headers],[median_income]], storelocation_table[#Headers], 0))</f>
        <v>52157</v>
      </c>
      <c r="N4632" s="1">
        <v>45</v>
      </c>
      <c r="O4632" s="1" t="str">
        <f>INDEX(Product_table[], MATCH(Sales_table[[#This Row],[Productindex]], Product_table[Index], 0), MATCH(Sales_table[[#Headers],[Product Name]], Product_table[#Headers], 0))</f>
        <v>Home Fragrances</v>
      </c>
      <c r="P4632" s="1" t="str">
        <f>INDEX(Product_table[], MATCH(Sales_table[[#This Row],[Productindex]], Product_table[Index], 0), MATCH(Sales_table[[#Headers],[Product Category]], Product_table[#Headers], 0))</f>
        <v>Decoratives</v>
      </c>
      <c r="Q4632" s="1">
        <v>4</v>
      </c>
      <c r="R4632" s="10">
        <v>281.11001497507095</v>
      </c>
      <c r="S4632" s="10">
        <v>200.7928678393364</v>
      </c>
      <c r="T4632" s="10">
        <f>SUM(Sales_table[[#This Row],[unit price]] * Sales_table[[#This Row],[Order qty]])</f>
        <v>1124.4400599002838</v>
      </c>
      <c r="U4632" s="11">
        <f>SUM(Sales_table[[#This Row],[unit price]]-Sales_table[[#This Row],[unit cost]])</f>
        <v>80.317147135734558</v>
      </c>
      <c r="V4632" s="10">
        <f>SUM(Sales_table[[#This Row],[Unit Profit]]*Sales_table[[#This Row],[Order qty]])</f>
        <v>321.26858854293823</v>
      </c>
    </row>
    <row r="4633" spans="1:22" ht="14.25" customHeight="1" x14ac:dyDescent="0.25">
      <c r="A4633" s="1" t="s">
        <v>4644</v>
      </c>
      <c r="B4633" s="13">
        <v>43932</v>
      </c>
      <c r="C4633" s="13" t="str">
        <f>TEXT(Sales_table[[#This Row],[Sales Date]], "mmmm")</f>
        <v>April</v>
      </c>
      <c r="D4633" s="1" t="s">
        <v>10</v>
      </c>
      <c r="E4633" s="1">
        <v>16</v>
      </c>
      <c r="F4633" s="1" t="str">
        <f>INDEX(Sales_Team[], MATCH(Sales_table[[#This Row],[Salesteamindex]], Sales_Team[Index], 0), MATCH(Sales_table[[#Headers],[Sales Person]], Sales_Team[#Headers], 0))</f>
        <v>Anthony Berry</v>
      </c>
      <c r="G4633" s="1">
        <v>223</v>
      </c>
      <c r="H4633" s="1" t="str">
        <f>INDEX(storelocation_table[], MATCH(Sales_table[[#This Row],[Storeindex]], storelocation_table[id], 0), MATCH(Sales_table[[#Headers],[Store Name]], storelocation_table[#Headers], 0))</f>
        <v>Independence</v>
      </c>
      <c r="I4633" s="1" t="str">
        <f>INDEX(Sales_Team[], MATCH(Sales_table[[#This Row],[Salesteamindex]], Sales_Team[Index], 0), MATCH(Sales_table[[#Headers],[Region]], Sales_Team[#Headers], 0))</f>
        <v>West</v>
      </c>
      <c r="J4633" s="1" t="str">
        <f>INDEX(storelocation_table[], MATCH(Sales_table[[#This Row],[Storeindex]], storelocation_table[id],0), MATCH(Sales_table[[#Headers],[State]], storelocation_table[#Headers], 0))</f>
        <v>Missouri</v>
      </c>
      <c r="K4633" s="1">
        <f>INDEX(storelocation_table[], MATCH(Sales_table[[#This Row],[Storeindex]], storelocation_table[id], 0), MATCH(Sales_table[[#Headers],[Population]], storelocation_table[#Headers], 0))</f>
        <v>117255</v>
      </c>
      <c r="L4633" s="1"/>
      <c r="M4633" s="1">
        <f>INDEX(storelocation_table[], MATCH(Sales_table[[#This Row],[Storeindex]], storelocation_table[id], 0), MATCH(Sales_table[[#Headers],[median_income]], storelocation_table[#Headers], 0))</f>
        <v>43472</v>
      </c>
      <c r="N4633" s="1">
        <v>10</v>
      </c>
      <c r="O4633" s="1" t="str">
        <f>INDEX(Product_table[], MATCH(Sales_table[[#This Row],[Productindex]], Product_table[Index], 0), MATCH(Sales_table[[#Headers],[Product Name]], Product_table[#Headers], 0))</f>
        <v>Blankets</v>
      </c>
      <c r="P4633" s="1" t="str">
        <f>INDEX(Product_table[], MATCH(Sales_table[[#This Row],[Productindex]], Product_table[Index], 0), MATCH(Sales_table[[#Headers],[Product Category]], Product_table[#Headers], 0))</f>
        <v>Beddings</v>
      </c>
      <c r="Q4633" s="1">
        <v>10</v>
      </c>
      <c r="R4633" s="10">
        <v>621.8211944103241</v>
      </c>
      <c r="S4633" s="10">
        <v>444.15799600737438</v>
      </c>
      <c r="T4633" s="10">
        <f>SUM(Sales_table[[#This Row],[unit price]] * Sales_table[[#This Row],[Order qty]])</f>
        <v>6218.211944103241</v>
      </c>
      <c r="U4633" s="11">
        <f>SUM(Sales_table[[#This Row],[unit price]]-Sales_table[[#This Row],[unit cost]])</f>
        <v>177.66319840294972</v>
      </c>
      <c r="V4633" s="10">
        <f>SUM(Sales_table[[#This Row],[Unit Profit]]*Sales_table[[#This Row],[Order qty]])</f>
        <v>1776.6319840294973</v>
      </c>
    </row>
    <row r="4634" spans="1:22" ht="14.25" customHeight="1" x14ac:dyDescent="0.25">
      <c r="A4634" s="1" t="s">
        <v>4645</v>
      </c>
      <c r="B4634" s="13">
        <v>43959</v>
      </c>
      <c r="C4634" s="13" t="str">
        <f>TEXT(Sales_table[[#This Row],[Sales Date]], "mmmm")</f>
        <v>May</v>
      </c>
      <c r="D4634" s="1" t="s">
        <v>12</v>
      </c>
      <c r="E4634" s="1">
        <v>11</v>
      </c>
      <c r="F4634" s="1" t="str">
        <f>INDEX(Sales_Team[], MATCH(Sales_table[[#This Row],[Salesteamindex]], Sales_Team[Index], 0), MATCH(Sales_table[[#Headers],[Sales Person]], Sales_Team[#Headers], 0))</f>
        <v>Joshua Little</v>
      </c>
      <c r="G4634" s="1">
        <v>3</v>
      </c>
      <c r="H4634" s="1" t="str">
        <f>INDEX(storelocation_table[], MATCH(Sales_table[[#This Row],[Storeindex]], storelocation_table[id], 0), MATCH(Sales_table[[#Headers],[Store Name]], storelocation_table[#Headers], 0))</f>
        <v>Mobile</v>
      </c>
      <c r="I4634" s="1" t="str">
        <f>INDEX(Sales_Team[], MATCH(Sales_table[[#This Row],[Salesteamindex]], Sales_Team[Index], 0), MATCH(Sales_table[[#Headers],[Region]], Sales_Team[#Headers], 0))</f>
        <v>South</v>
      </c>
      <c r="J4634" s="1" t="str">
        <f>INDEX(storelocation_table[], MATCH(Sales_table[[#This Row],[Storeindex]], storelocation_table[id],0), MATCH(Sales_table[[#Headers],[State]], storelocation_table[#Headers], 0))</f>
        <v>Alabama</v>
      </c>
      <c r="K4634" s="1">
        <f>INDEX(storelocation_table[], MATCH(Sales_table[[#This Row],[Storeindex]], storelocation_table[id], 0), MATCH(Sales_table[[#Headers],[Population]], storelocation_table[#Headers], 0))</f>
        <v>194288</v>
      </c>
      <c r="L4634" s="1"/>
      <c r="M4634" s="1">
        <f>INDEX(storelocation_table[], MATCH(Sales_table[[#This Row],[Storeindex]], storelocation_table[id], 0), MATCH(Sales_table[[#Headers],[median_income]], storelocation_table[#Headers], 0))</f>
        <v>38776</v>
      </c>
      <c r="N4634" s="1">
        <v>5</v>
      </c>
      <c r="O4634" s="1" t="str">
        <f>INDEX(Product_table[], MATCH(Sales_table[[#This Row],[Productindex]], Product_table[Index], 0), MATCH(Sales_table[[#Headers],[Product Name]], Product_table[#Headers], 0))</f>
        <v>Bathroom Furniture</v>
      </c>
      <c r="P4634" s="1" t="str">
        <f>INDEX(Product_table[], MATCH(Sales_table[[#This Row],[Productindex]], Product_table[Index], 0), MATCH(Sales_table[[#Headers],[Product Category]], Product_table[#Headers], 0))</f>
        <v>Furniture</v>
      </c>
      <c r="Q4634" s="1">
        <v>1</v>
      </c>
      <c r="R4634" s="10">
        <v>525.33285874128342</v>
      </c>
      <c r="S4634" s="10">
        <v>375.2377562437739</v>
      </c>
      <c r="T4634" s="10">
        <f>SUM(Sales_table[[#This Row],[unit price]] * Sales_table[[#This Row],[Order qty]])</f>
        <v>525.33285874128342</v>
      </c>
      <c r="U4634" s="11">
        <f>SUM(Sales_table[[#This Row],[unit price]]-Sales_table[[#This Row],[unit cost]])</f>
        <v>150.09510249750952</v>
      </c>
      <c r="V4634" s="10">
        <f>SUM(Sales_table[[#This Row],[Unit Profit]]*Sales_table[[#This Row],[Order qty]])</f>
        <v>150.09510249750952</v>
      </c>
    </row>
    <row r="4635" spans="1:22" ht="14.25" customHeight="1" x14ac:dyDescent="0.25">
      <c r="A4635" s="1" t="s">
        <v>4646</v>
      </c>
      <c r="B4635" s="13">
        <v>43922</v>
      </c>
      <c r="C4635" s="13" t="str">
        <f>TEXT(Sales_table[[#This Row],[Sales Date]], "mmmm")</f>
        <v>April</v>
      </c>
      <c r="D4635" s="1" t="s">
        <v>18</v>
      </c>
      <c r="E4635" s="1">
        <v>23</v>
      </c>
      <c r="F4635" s="1" t="str">
        <f>INDEX(Sales_Team[], MATCH(Sales_table[[#This Row],[Salesteamindex]], Sales_Team[Index], 0), MATCH(Sales_table[[#Headers],[Sales Person]], Sales_Team[#Headers], 0))</f>
        <v>Douglas Tucker</v>
      </c>
      <c r="G4635" s="1">
        <v>76</v>
      </c>
      <c r="H4635" s="1" t="str">
        <f>INDEX(storelocation_table[], MATCH(Sales_table[[#This Row],[Storeindex]], storelocation_table[id], 0), MATCH(Sales_table[[#Headers],[Store Name]], storelocation_table[#Headers], 0))</f>
        <v>Santa Clarita</v>
      </c>
      <c r="I4635" s="1" t="str">
        <f>INDEX(Sales_Team[], MATCH(Sales_table[[#This Row],[Salesteamindex]], Sales_Team[Index], 0), MATCH(Sales_table[[#Headers],[Region]], Sales_Team[#Headers], 0))</f>
        <v>Midwest</v>
      </c>
      <c r="J4635" s="1" t="str">
        <f>INDEX(storelocation_table[], MATCH(Sales_table[[#This Row],[Storeindex]], storelocation_table[id],0), MATCH(Sales_table[[#Headers],[State]], storelocation_table[#Headers], 0))</f>
        <v>California</v>
      </c>
      <c r="K4635" s="1">
        <f>INDEX(storelocation_table[], MATCH(Sales_table[[#This Row],[Storeindex]], storelocation_table[id], 0), MATCH(Sales_table[[#Headers],[Population]], storelocation_table[#Headers], 0))</f>
        <v>182371</v>
      </c>
      <c r="L4635" s="1"/>
      <c r="M4635" s="1">
        <f>INDEX(storelocation_table[], MATCH(Sales_table[[#This Row],[Storeindex]], storelocation_table[id], 0), MATCH(Sales_table[[#Headers],[median_income]], storelocation_table[#Headers], 0))</f>
        <v>83554</v>
      </c>
      <c r="N4635" s="1">
        <v>17</v>
      </c>
      <c r="O4635" s="1" t="str">
        <f>INDEX(Product_table[], MATCH(Sales_table[[#This Row],[Productindex]], Product_table[Index], 0), MATCH(Sales_table[[#Headers],[Product Name]], Product_table[#Headers], 0))</f>
        <v>Furniture Cushions</v>
      </c>
      <c r="P4635" s="1" t="str">
        <f>INDEX(Product_table[], MATCH(Sales_table[[#This Row],[Productindex]], Product_table[Index], 0), MATCH(Sales_table[[#Headers],[Product Category]], Product_table[#Headers], 0))</f>
        <v>Furniture</v>
      </c>
      <c r="Q4635" s="1">
        <v>1</v>
      </c>
      <c r="R4635" s="10">
        <v>511.54975783824921</v>
      </c>
      <c r="S4635" s="10">
        <v>365.39268417017803</v>
      </c>
      <c r="T4635" s="10">
        <f>SUM(Sales_table[[#This Row],[unit price]] * Sales_table[[#This Row],[Order qty]])</f>
        <v>511.54975783824921</v>
      </c>
      <c r="U4635" s="11">
        <f>SUM(Sales_table[[#This Row],[unit price]]-Sales_table[[#This Row],[unit cost]])</f>
        <v>146.15707366807118</v>
      </c>
      <c r="V4635" s="10">
        <f>SUM(Sales_table[[#This Row],[Unit Profit]]*Sales_table[[#This Row],[Order qty]])</f>
        <v>146.15707366807118</v>
      </c>
    </row>
    <row r="4636" spans="1:22" ht="14.25" customHeight="1" x14ac:dyDescent="0.25">
      <c r="A4636" s="1" t="s">
        <v>4647</v>
      </c>
      <c r="B4636" s="13">
        <v>43929</v>
      </c>
      <c r="C4636" s="13" t="str">
        <f>TEXT(Sales_table[[#This Row],[Sales Date]], "mmmm")</f>
        <v>April</v>
      </c>
      <c r="D4636" s="1" t="s">
        <v>18</v>
      </c>
      <c r="E4636" s="1">
        <v>2</v>
      </c>
      <c r="F4636" s="1" t="str">
        <f>INDEX(Sales_Team[], MATCH(Sales_table[[#This Row],[Salesteamindex]], Sales_Team[Index], 0), MATCH(Sales_table[[#Headers],[Sales Person]], Sales_Team[#Headers], 0))</f>
        <v>Keith Griffin</v>
      </c>
      <c r="G4636" s="1">
        <v>217</v>
      </c>
      <c r="H4636" s="1" t="str">
        <f>INDEX(storelocation_table[], MATCH(Sales_table[[#This Row],[Storeindex]], storelocation_table[id], 0), MATCH(Sales_table[[#Headers],[Store Name]], storelocation_table[#Headers], 0))</f>
        <v>Sterling Heights</v>
      </c>
      <c r="I4636" s="1" t="str">
        <f>INDEX(Sales_Team[], MATCH(Sales_table[[#This Row],[Salesteamindex]], Sales_Team[Index], 0), MATCH(Sales_table[[#Headers],[Region]], Sales_Team[#Headers], 0))</f>
        <v>Northeast</v>
      </c>
      <c r="J4636" s="1" t="str">
        <f>INDEX(storelocation_table[], MATCH(Sales_table[[#This Row],[Storeindex]], storelocation_table[id],0), MATCH(Sales_table[[#Headers],[State]], storelocation_table[#Headers], 0))</f>
        <v>Michigan</v>
      </c>
      <c r="K4636" s="1">
        <f>INDEX(storelocation_table[], MATCH(Sales_table[[#This Row],[Storeindex]], storelocation_table[id], 0), MATCH(Sales_table[[#Headers],[Population]], storelocation_table[#Headers], 0))</f>
        <v>132052</v>
      </c>
      <c r="L4636" s="1"/>
      <c r="M4636" s="1">
        <f>INDEX(storelocation_table[], MATCH(Sales_table[[#This Row],[Storeindex]], storelocation_table[id], 0), MATCH(Sales_table[[#Headers],[median_income]], storelocation_table[#Headers], 0))</f>
        <v>60089</v>
      </c>
      <c r="N4636" s="1">
        <v>44</v>
      </c>
      <c r="O4636" s="1" t="str">
        <f>INDEX(Product_table[], MATCH(Sales_table[[#This Row],[Productindex]], Product_table[Index], 0), MATCH(Sales_table[[#Headers],[Product Name]], Product_table[#Headers], 0))</f>
        <v>Pillows</v>
      </c>
      <c r="P4636" s="1" t="str">
        <f>INDEX(Product_table[], MATCH(Sales_table[[#This Row],[Productindex]], Product_table[Index], 0), MATCH(Sales_table[[#Headers],[Product Category]], Product_table[#Headers], 0))</f>
        <v>Beddings</v>
      </c>
      <c r="Q4636" s="1">
        <v>8</v>
      </c>
      <c r="R4636" s="10">
        <v>554.58088427782059</v>
      </c>
      <c r="S4636" s="10">
        <v>396.12920305558617</v>
      </c>
      <c r="T4636" s="10">
        <f>SUM(Sales_table[[#This Row],[unit price]] * Sales_table[[#This Row],[Order qty]])</f>
        <v>4436.6470742225647</v>
      </c>
      <c r="U4636" s="11">
        <f>SUM(Sales_table[[#This Row],[unit price]]-Sales_table[[#This Row],[unit cost]])</f>
        <v>158.45168122223441</v>
      </c>
      <c r="V4636" s="10">
        <f>SUM(Sales_table[[#This Row],[Unit Profit]]*Sales_table[[#This Row],[Order qty]])</f>
        <v>1267.6134497778753</v>
      </c>
    </row>
    <row r="4637" spans="1:22" ht="14.25" customHeight="1" x14ac:dyDescent="0.25">
      <c r="A4637" s="1" t="s">
        <v>4648</v>
      </c>
      <c r="B4637" s="13">
        <v>43835</v>
      </c>
      <c r="C4637" s="13" t="str">
        <f>TEXT(Sales_table[[#This Row],[Sales Date]], "mmmm")</f>
        <v>January</v>
      </c>
      <c r="D4637" s="1" t="s">
        <v>12</v>
      </c>
      <c r="E4637" s="1">
        <v>2</v>
      </c>
      <c r="F4637" s="1" t="str">
        <f>INDEX(Sales_Team[], MATCH(Sales_table[[#This Row],[Salesteamindex]], Sales_Team[Index], 0), MATCH(Sales_table[[#Headers],[Sales Person]], Sales_Team[#Headers], 0))</f>
        <v>Keith Griffin</v>
      </c>
      <c r="G4637" s="1">
        <v>342</v>
      </c>
      <c r="H4637" s="1" t="str">
        <f>INDEX(storelocation_table[], MATCH(Sales_table[[#This Row],[Storeindex]], storelocation_table[id], 0), MATCH(Sales_table[[#Headers],[Store Name]], storelocation_table[#Headers], 0))</f>
        <v>Tyler</v>
      </c>
      <c r="I4637" s="1" t="str">
        <f>INDEX(Sales_Team[], MATCH(Sales_table[[#This Row],[Salesteamindex]], Sales_Team[Index], 0), MATCH(Sales_table[[#Headers],[Region]], Sales_Team[#Headers], 0))</f>
        <v>Northeast</v>
      </c>
      <c r="J4637" s="1" t="str">
        <f>INDEX(storelocation_table[], MATCH(Sales_table[[#This Row],[Storeindex]], storelocation_table[id],0), MATCH(Sales_table[[#Headers],[State]], storelocation_table[#Headers], 0))</f>
        <v>Texas</v>
      </c>
      <c r="K4637" s="1">
        <f>INDEX(storelocation_table[], MATCH(Sales_table[[#This Row],[Storeindex]], storelocation_table[id], 0), MATCH(Sales_table[[#Headers],[Population]], storelocation_table[#Headers], 0))</f>
        <v>103700</v>
      </c>
      <c r="L4637" s="1"/>
      <c r="M4637" s="1">
        <f>INDEX(storelocation_table[], MATCH(Sales_table[[#This Row],[Storeindex]], storelocation_table[id], 0), MATCH(Sales_table[[#Headers],[median_income]], storelocation_table[#Headers], 0))</f>
        <v>42840</v>
      </c>
      <c r="N4637" s="1">
        <v>32</v>
      </c>
      <c r="O4637" s="1" t="str">
        <f>INDEX(Product_table[], MATCH(Sales_table[[#This Row],[Productindex]], Product_table[Index], 0), MATCH(Sales_table[[#Headers],[Product Name]], Product_table[#Headers], 0))</f>
        <v>Vases</v>
      </c>
      <c r="P4637" s="1" t="str">
        <f>INDEX(Product_table[], MATCH(Sales_table[[#This Row],[Productindex]], Product_table[Index], 0), MATCH(Sales_table[[#Headers],[Product Category]], Product_table[#Headers], 0))</f>
        <v>Decoratives</v>
      </c>
      <c r="Q4637" s="1">
        <v>4</v>
      </c>
      <c r="R4637" s="10">
        <v>639.6295337677002</v>
      </c>
      <c r="S4637" s="10">
        <v>456.87823840550016</v>
      </c>
      <c r="T4637" s="10">
        <f>SUM(Sales_table[[#This Row],[unit price]] * Sales_table[[#This Row],[Order qty]])</f>
        <v>2558.5181350708008</v>
      </c>
      <c r="U4637" s="11">
        <f>SUM(Sales_table[[#This Row],[unit price]]-Sales_table[[#This Row],[unit cost]])</f>
        <v>182.75129536220004</v>
      </c>
      <c r="V4637" s="10">
        <f>SUM(Sales_table[[#This Row],[Unit Profit]]*Sales_table[[#This Row],[Order qty]])</f>
        <v>731.00518144880016</v>
      </c>
    </row>
    <row r="4638" spans="1:22" ht="14.25" customHeight="1" x14ac:dyDescent="0.25">
      <c r="A4638" s="1" t="s">
        <v>4649</v>
      </c>
      <c r="B4638" s="13">
        <v>43835</v>
      </c>
      <c r="C4638" s="13" t="str">
        <f>TEXT(Sales_table[[#This Row],[Sales Date]], "mmmm")</f>
        <v>January</v>
      </c>
      <c r="D4638" s="1" t="s">
        <v>18</v>
      </c>
      <c r="E4638" s="1">
        <v>6</v>
      </c>
      <c r="F4638" s="1" t="str">
        <f>INDEX(Sales_Team[], MATCH(Sales_table[[#This Row],[Salesteamindex]], Sales_Team[Index], 0), MATCH(Sales_table[[#Headers],[Sales Person]], Sales_Team[#Headers], 0))</f>
        <v>Joshua Bennett</v>
      </c>
      <c r="G4638" s="1">
        <v>40</v>
      </c>
      <c r="H4638" s="1" t="str">
        <f>INDEX(storelocation_table[], MATCH(Sales_table[[#This Row],[Storeindex]], storelocation_table[id], 0), MATCH(Sales_table[[#Headers],[Store Name]], storelocation_table[#Headers], 0))</f>
        <v>Glendale</v>
      </c>
      <c r="I4638" s="1" t="str">
        <f>INDEX(Sales_Team[], MATCH(Sales_table[[#This Row],[Salesteamindex]], Sales_Team[Index], 0), MATCH(Sales_table[[#Headers],[Region]], Sales_Team[#Headers], 0))</f>
        <v>Northeast</v>
      </c>
      <c r="J4638" s="1" t="str">
        <f>INDEX(storelocation_table[], MATCH(Sales_table[[#This Row],[Storeindex]], storelocation_table[id],0), MATCH(Sales_table[[#Headers],[State]], storelocation_table[#Headers], 0))</f>
        <v>California</v>
      </c>
      <c r="K4638" s="1">
        <f>INDEX(storelocation_table[], MATCH(Sales_table[[#This Row],[Storeindex]], storelocation_table[id], 0), MATCH(Sales_table[[#Headers],[Population]], storelocation_table[#Headers], 0))</f>
        <v>201020</v>
      </c>
      <c r="L4638" s="1"/>
      <c r="M4638" s="1">
        <f>INDEX(storelocation_table[], MATCH(Sales_table[[#This Row],[Storeindex]], storelocation_table[id], 0), MATCH(Sales_table[[#Headers],[median_income]], storelocation_table[#Headers], 0))</f>
        <v>52574</v>
      </c>
      <c r="N4638" s="1">
        <v>30</v>
      </c>
      <c r="O4638" s="1" t="str">
        <f>INDEX(Product_table[], MATCH(Sales_table[[#This Row],[Productindex]], Product_table[Index], 0), MATCH(Sales_table[[#Headers],[Product Name]], Product_table[#Headers], 0))</f>
        <v>Wall Coverings</v>
      </c>
      <c r="P4638" s="1" t="str">
        <f>INDEX(Product_table[], MATCH(Sales_table[[#This Row],[Productindex]], Product_table[Index], 0), MATCH(Sales_table[[#Headers],[Product Category]], Product_table[#Headers], 0))</f>
        <v>Decoratives</v>
      </c>
      <c r="Q4638" s="1">
        <v>7</v>
      </c>
      <c r="R4638" s="10">
        <v>587.49499887228012</v>
      </c>
      <c r="S4638" s="10">
        <v>419.63928490877151</v>
      </c>
      <c r="T4638" s="10">
        <f>SUM(Sales_table[[#This Row],[unit price]] * Sales_table[[#This Row],[Order qty]])</f>
        <v>4112.4649921059608</v>
      </c>
      <c r="U4638" s="11">
        <f>SUM(Sales_table[[#This Row],[unit price]]-Sales_table[[#This Row],[unit cost]])</f>
        <v>167.85571396350861</v>
      </c>
      <c r="V4638" s="10">
        <f>SUM(Sales_table[[#This Row],[Unit Profit]]*Sales_table[[#This Row],[Order qty]])</f>
        <v>1174.9899977445602</v>
      </c>
    </row>
    <row r="4639" spans="1:22" ht="14.25" customHeight="1" x14ac:dyDescent="0.25">
      <c r="A4639" s="1" t="s">
        <v>4650</v>
      </c>
      <c r="B4639" s="13">
        <v>43909</v>
      </c>
      <c r="C4639" s="13" t="str">
        <f>TEXT(Sales_table[[#This Row],[Sales Date]], "mmmm")</f>
        <v>March</v>
      </c>
      <c r="D4639" s="1" t="s">
        <v>18</v>
      </c>
      <c r="E4639" s="1">
        <v>5</v>
      </c>
      <c r="F4639" s="1" t="str">
        <f>INDEX(Sales_Team[], MATCH(Sales_table[[#This Row],[Salesteamindex]], Sales_Team[Index], 0), MATCH(Sales_table[[#Headers],[Sales Person]], Sales_Team[#Headers], 0))</f>
        <v>Stephen Payne</v>
      </c>
      <c r="G4639" s="1">
        <v>343</v>
      </c>
      <c r="H4639" s="1" t="str">
        <f>INDEX(storelocation_table[], MATCH(Sales_table[[#This Row],[Storeindex]], storelocation_table[id], 0), MATCH(Sales_table[[#Headers],[Store Name]], storelocation_table[#Headers], 0))</f>
        <v>Waco</v>
      </c>
      <c r="I4639" s="1" t="str">
        <f>INDEX(Sales_Team[], MATCH(Sales_table[[#This Row],[Salesteamindex]], Sales_Team[Index], 0), MATCH(Sales_table[[#Headers],[Region]], Sales_Team[#Headers], 0))</f>
        <v>South</v>
      </c>
      <c r="J4639" s="1" t="str">
        <f>INDEX(storelocation_table[], MATCH(Sales_table[[#This Row],[Storeindex]], storelocation_table[id],0), MATCH(Sales_table[[#Headers],[State]], storelocation_table[#Headers], 0))</f>
        <v>Texas</v>
      </c>
      <c r="K4639" s="1">
        <f>INDEX(storelocation_table[], MATCH(Sales_table[[#This Row],[Storeindex]], storelocation_table[id], 0), MATCH(Sales_table[[#Headers],[Population]], storelocation_table[#Headers], 0))</f>
        <v>132356</v>
      </c>
      <c r="L4639" s="1"/>
      <c r="M4639" s="1">
        <f>INDEX(storelocation_table[], MATCH(Sales_table[[#This Row],[Storeindex]], storelocation_table[id], 0), MATCH(Sales_table[[#Headers],[median_income]], storelocation_table[#Headers], 0))</f>
        <v>33147</v>
      </c>
      <c r="N4639" s="1">
        <v>4</v>
      </c>
      <c r="O4639" s="1" t="str">
        <f>INDEX(Product_table[], MATCH(Sales_table[[#This Row],[Productindex]], Product_table[Index], 0), MATCH(Sales_table[[#Headers],[Product Name]], Product_table[#Headers], 0))</f>
        <v>Serveware</v>
      </c>
      <c r="P4639" s="1" t="str">
        <f>INDEX(Product_table[], MATCH(Sales_table[[#This Row],[Productindex]], Product_table[Index], 0), MATCH(Sales_table[[#Headers],[Product Category]], Product_table[#Headers], 0))</f>
        <v>Kitchenery</v>
      </c>
      <c r="Q4639" s="1">
        <v>9</v>
      </c>
      <c r="R4639" s="10">
        <v>604.55186283588409</v>
      </c>
      <c r="S4639" s="10">
        <v>431.82275916848869</v>
      </c>
      <c r="T4639" s="10">
        <f>SUM(Sales_table[[#This Row],[unit price]] * Sales_table[[#This Row],[Order qty]])</f>
        <v>5440.9667655229568</v>
      </c>
      <c r="U4639" s="11">
        <f>SUM(Sales_table[[#This Row],[unit price]]-Sales_table[[#This Row],[unit cost]])</f>
        <v>172.72910366739541</v>
      </c>
      <c r="V4639" s="10">
        <f>SUM(Sales_table[[#This Row],[Unit Profit]]*Sales_table[[#This Row],[Order qty]])</f>
        <v>1554.5619330065588</v>
      </c>
    </row>
    <row r="4640" spans="1:22" ht="14.25" customHeight="1" x14ac:dyDescent="0.25">
      <c r="A4640" s="1" t="s">
        <v>4651</v>
      </c>
      <c r="B4640" s="13">
        <v>43947</v>
      </c>
      <c r="C4640" s="13" t="str">
        <f>TEXT(Sales_table[[#This Row],[Sales Date]], "mmmm")</f>
        <v>April</v>
      </c>
      <c r="D4640" s="1" t="s">
        <v>14</v>
      </c>
      <c r="E4640" s="1">
        <v>6</v>
      </c>
      <c r="F4640" s="1" t="str">
        <f>INDEX(Sales_Team[], MATCH(Sales_table[[#This Row],[Salesteamindex]], Sales_Team[Index], 0), MATCH(Sales_table[[#Headers],[Sales Person]], Sales_Team[#Headers], 0))</f>
        <v>Joshua Bennett</v>
      </c>
      <c r="G4640" s="1">
        <v>213</v>
      </c>
      <c r="H4640" s="1" t="str">
        <f>INDEX(storelocation_table[], MATCH(Sales_table[[#This Row],[Storeindex]], storelocation_table[id], 0), MATCH(Sales_table[[#Headers],[Store Name]], storelocation_table[#Headers], 0))</f>
        <v>Ann Arbor</v>
      </c>
      <c r="I4640" s="1" t="str">
        <f>INDEX(Sales_Team[], MATCH(Sales_table[[#This Row],[Salesteamindex]], Sales_Team[Index], 0), MATCH(Sales_table[[#Headers],[Region]], Sales_Team[#Headers], 0))</f>
        <v>Northeast</v>
      </c>
      <c r="J4640" s="1" t="str">
        <f>INDEX(storelocation_table[], MATCH(Sales_table[[#This Row],[Storeindex]], storelocation_table[id],0), MATCH(Sales_table[[#Headers],[State]], storelocation_table[#Headers], 0))</f>
        <v>Michigan</v>
      </c>
      <c r="K4640" s="1">
        <f>INDEX(storelocation_table[], MATCH(Sales_table[[#This Row],[Storeindex]], storelocation_table[id], 0), MATCH(Sales_table[[#Headers],[Population]], storelocation_table[#Headers], 0))</f>
        <v>117070</v>
      </c>
      <c r="L4640" s="1"/>
      <c r="M4640" s="1">
        <f>INDEX(storelocation_table[], MATCH(Sales_table[[#This Row],[Storeindex]], storelocation_table[id], 0), MATCH(Sales_table[[#Headers],[median_income]], storelocation_table[#Headers], 0))</f>
        <v>55990</v>
      </c>
      <c r="N4640" s="1">
        <v>3</v>
      </c>
      <c r="O4640" s="1" t="str">
        <f>INDEX(Product_table[], MATCH(Sales_table[[#This Row],[Productindex]], Product_table[Index], 0), MATCH(Sales_table[[#Headers],[Product Name]], Product_table[#Headers], 0))</f>
        <v>Table Lamps</v>
      </c>
      <c r="P4640" s="1" t="str">
        <f>INDEX(Product_table[], MATCH(Sales_table[[#This Row],[Productindex]], Product_table[Index], 0), MATCH(Sales_table[[#Headers],[Product Category]], Product_table[#Headers], 0))</f>
        <v>Lighting</v>
      </c>
      <c r="Q4640" s="1">
        <v>8</v>
      </c>
      <c r="R4640" s="10">
        <v>564.35899311304092</v>
      </c>
      <c r="S4640" s="10">
        <v>403.11356650931498</v>
      </c>
      <c r="T4640" s="10">
        <f>SUM(Sales_table[[#This Row],[unit price]] * Sales_table[[#This Row],[Order qty]])</f>
        <v>4514.8719449043274</v>
      </c>
      <c r="U4640" s="11">
        <f>SUM(Sales_table[[#This Row],[unit price]]-Sales_table[[#This Row],[unit cost]])</f>
        <v>161.24542660372595</v>
      </c>
      <c r="V4640" s="10">
        <f>SUM(Sales_table[[#This Row],[Unit Profit]]*Sales_table[[#This Row],[Order qty]])</f>
        <v>1289.9634128298076</v>
      </c>
    </row>
    <row r="4641" spans="1:22" ht="14.25" customHeight="1" x14ac:dyDescent="0.25">
      <c r="A4641" s="1" t="s">
        <v>4652</v>
      </c>
      <c r="B4641" s="13">
        <v>43882</v>
      </c>
      <c r="C4641" s="13" t="str">
        <f>TEXT(Sales_table[[#This Row],[Sales Date]], "mmmm")</f>
        <v>February</v>
      </c>
      <c r="D4641" s="1" t="s">
        <v>12</v>
      </c>
      <c r="E4641" s="1">
        <v>21</v>
      </c>
      <c r="F4641" s="1" t="str">
        <f>INDEX(Sales_Team[], MATCH(Sales_table[[#This Row],[Salesteamindex]], Sales_Team[Index], 0), MATCH(Sales_table[[#Headers],[Sales Person]], Sales_Team[#Headers], 0))</f>
        <v>Samuel Fowler</v>
      </c>
      <c r="G4641" s="1">
        <v>261</v>
      </c>
      <c r="H4641" s="1" t="str">
        <f>INDEX(storelocation_table[], MATCH(Sales_table[[#This Row],[Storeindex]], storelocation_table[id], 0), MATCH(Sales_table[[#Headers],[Store Name]], storelocation_table[#Headers], 0))</f>
        <v>Brooklyn</v>
      </c>
      <c r="I4641" s="1" t="str">
        <f>INDEX(Sales_Team[], MATCH(Sales_table[[#This Row],[Salesteamindex]], Sales_Team[Index], 0), MATCH(Sales_table[[#Headers],[Region]], Sales_Team[#Headers], 0))</f>
        <v>Midwest</v>
      </c>
      <c r="J4641" s="1" t="str">
        <f>INDEX(storelocation_table[], MATCH(Sales_table[[#This Row],[Storeindex]], storelocation_table[id],0), MATCH(Sales_table[[#Headers],[State]], storelocation_table[#Headers], 0))</f>
        <v>New York</v>
      </c>
      <c r="K4641" s="1">
        <f>INDEX(storelocation_table[], MATCH(Sales_table[[#This Row],[Storeindex]], storelocation_table[id], 0), MATCH(Sales_table[[#Headers],[Population]], storelocation_table[#Headers], 0))</f>
        <v>2636735</v>
      </c>
      <c r="L4641" s="1"/>
      <c r="M4641" s="1">
        <f>INDEX(storelocation_table[], MATCH(Sales_table[[#This Row],[Storeindex]], storelocation_table[id], 0), MATCH(Sales_table[[#Headers],[median_income]], storelocation_table[#Headers], 0))</f>
        <v>32135</v>
      </c>
      <c r="N4641" s="1">
        <v>28</v>
      </c>
      <c r="O4641" s="1" t="str">
        <f>INDEX(Product_table[], MATCH(Sales_table[[#This Row],[Productindex]], Product_table[Index], 0), MATCH(Sales_table[[#Headers],[Product Name]], Product_table[#Headers], 0))</f>
        <v>Phones</v>
      </c>
      <c r="P4641" s="1" t="str">
        <f>INDEX(Product_table[], MATCH(Sales_table[[#This Row],[Productindex]], Product_table[Index], 0), MATCH(Sales_table[[#Headers],[Product Category]], Product_table[#Headers], 0))</f>
        <v>Electronics</v>
      </c>
      <c r="Q4641" s="1">
        <v>10</v>
      </c>
      <c r="R4641" s="10">
        <v>370.19193577766418</v>
      </c>
      <c r="S4641" s="10">
        <v>264.42281126976013</v>
      </c>
      <c r="T4641" s="10">
        <f>SUM(Sales_table[[#This Row],[unit price]] * Sales_table[[#This Row],[Order qty]])</f>
        <v>3701.9193577766418</v>
      </c>
      <c r="U4641" s="11">
        <f>SUM(Sales_table[[#This Row],[unit price]]-Sales_table[[#This Row],[unit cost]])</f>
        <v>105.76912450790405</v>
      </c>
      <c r="V4641" s="10">
        <f>SUM(Sales_table[[#This Row],[Unit Profit]]*Sales_table[[#This Row],[Order qty]])</f>
        <v>1057.6912450790405</v>
      </c>
    </row>
    <row r="4642" spans="1:22" ht="14.25" customHeight="1" x14ac:dyDescent="0.25">
      <c r="A4642" s="1" t="s">
        <v>4653</v>
      </c>
      <c r="B4642" s="13">
        <v>43878</v>
      </c>
      <c r="C4642" s="13" t="str">
        <f>TEXT(Sales_table[[#This Row],[Sales Date]], "mmmm")</f>
        <v>February</v>
      </c>
      <c r="D4642" s="1" t="s">
        <v>18</v>
      </c>
      <c r="E4642" s="1">
        <v>16</v>
      </c>
      <c r="F4642" s="1" t="str">
        <f>INDEX(Sales_Team[], MATCH(Sales_table[[#This Row],[Salesteamindex]], Sales_Team[Index], 0), MATCH(Sales_table[[#Headers],[Sales Person]], Sales_Team[#Headers], 0))</f>
        <v>Anthony Berry</v>
      </c>
      <c r="G4642" s="1">
        <v>295</v>
      </c>
      <c r="H4642" s="1" t="str">
        <f>INDEX(storelocation_table[], MATCH(Sales_table[[#This Row],[Storeindex]], storelocation_table[id], 0), MATCH(Sales_table[[#Headers],[Store Name]], storelocation_table[#Headers], 0))</f>
        <v>Pittsburgh</v>
      </c>
      <c r="I4642" s="1" t="str">
        <f>INDEX(Sales_Team[], MATCH(Sales_table[[#This Row],[Salesteamindex]], Sales_Team[Index], 0), MATCH(Sales_table[[#Headers],[Region]], Sales_Team[#Headers], 0))</f>
        <v>West</v>
      </c>
      <c r="J4642" s="1" t="str">
        <f>INDEX(storelocation_table[], MATCH(Sales_table[[#This Row],[Storeindex]], storelocation_table[id],0), MATCH(Sales_table[[#Headers],[State]], storelocation_table[#Headers], 0))</f>
        <v>Pennsylvania</v>
      </c>
      <c r="K4642" s="1">
        <f>INDEX(storelocation_table[], MATCH(Sales_table[[#This Row],[Storeindex]], storelocation_table[id], 0), MATCH(Sales_table[[#Headers],[Population]], storelocation_table[#Headers], 0))</f>
        <v>304391</v>
      </c>
      <c r="L4642" s="1"/>
      <c r="M4642" s="1">
        <f>INDEX(storelocation_table[], MATCH(Sales_table[[#This Row],[Storeindex]], storelocation_table[id], 0), MATCH(Sales_table[[#Headers],[median_income]], storelocation_table[#Headers], 0))</f>
        <v>40715</v>
      </c>
      <c r="N4642" s="1">
        <v>16</v>
      </c>
      <c r="O4642" s="1" t="str">
        <f>INDEX(Product_table[], MATCH(Sales_table[[#This Row],[Productindex]], Product_table[Index], 0), MATCH(Sales_table[[#Headers],[Product Name]], Product_table[#Headers], 0))</f>
        <v>Stemware</v>
      </c>
      <c r="P4642" s="1" t="str">
        <f>INDEX(Product_table[], MATCH(Sales_table[[#This Row],[Productindex]], Product_table[Index], 0), MATCH(Sales_table[[#Headers],[Product Category]], Product_table[#Headers], 0))</f>
        <v>Drinkware</v>
      </c>
      <c r="Q4642" s="1">
        <v>7</v>
      </c>
      <c r="R4642" s="10">
        <v>237.36760729551315</v>
      </c>
      <c r="S4642" s="10">
        <v>169.54829092536656</v>
      </c>
      <c r="T4642" s="10">
        <f>SUM(Sales_table[[#This Row],[unit price]] * Sales_table[[#This Row],[Order qty]])</f>
        <v>1661.5732510685921</v>
      </c>
      <c r="U4642" s="11">
        <f>SUM(Sales_table[[#This Row],[unit price]]-Sales_table[[#This Row],[unit cost]])</f>
        <v>67.819316370146595</v>
      </c>
      <c r="V4642" s="10">
        <f>SUM(Sales_table[[#This Row],[Unit Profit]]*Sales_table[[#This Row],[Order qty]])</f>
        <v>474.73521459102619</v>
      </c>
    </row>
    <row r="4643" spans="1:22" ht="14.25" customHeight="1" x14ac:dyDescent="0.25">
      <c r="A4643" s="1" t="s">
        <v>4654</v>
      </c>
      <c r="B4643" s="13">
        <v>43869</v>
      </c>
      <c r="C4643" s="13" t="str">
        <f>TEXT(Sales_table[[#This Row],[Sales Date]], "mmmm")</f>
        <v>February</v>
      </c>
      <c r="D4643" s="1" t="s">
        <v>12</v>
      </c>
      <c r="E4643" s="1">
        <v>11</v>
      </c>
      <c r="F4643" s="1" t="str">
        <f>INDEX(Sales_Team[], MATCH(Sales_table[[#This Row],[Salesteamindex]], Sales_Team[Index], 0), MATCH(Sales_table[[#Headers],[Sales Person]], Sales_Team[#Headers], 0))</f>
        <v>Joshua Little</v>
      </c>
      <c r="G4643" s="1">
        <v>367</v>
      </c>
      <c r="H4643" s="1" t="str">
        <f>INDEX(storelocation_table[], MATCH(Sales_table[[#This Row],[Storeindex]], storelocation_table[id], 0), MATCH(Sales_table[[#Headers],[Store Name]], storelocation_table[#Headers], 0))</f>
        <v>Milwaukee</v>
      </c>
      <c r="I4643" s="1" t="str">
        <f>INDEX(Sales_Team[], MATCH(Sales_table[[#This Row],[Salesteamindex]], Sales_Team[Index], 0), MATCH(Sales_table[[#Headers],[Region]], Sales_Team[#Headers], 0))</f>
        <v>South</v>
      </c>
      <c r="J4643" s="1" t="str">
        <f>INDEX(storelocation_table[], MATCH(Sales_table[[#This Row],[Storeindex]], storelocation_table[id],0), MATCH(Sales_table[[#Headers],[State]], storelocation_table[#Headers], 0))</f>
        <v>Wisconsin</v>
      </c>
      <c r="K4643" s="1">
        <f>INDEX(storelocation_table[], MATCH(Sales_table[[#This Row],[Storeindex]], storelocation_table[id], 0), MATCH(Sales_table[[#Headers],[Population]], storelocation_table[#Headers], 0))</f>
        <v>600155</v>
      </c>
      <c r="L4643" s="1"/>
      <c r="M4643" s="1">
        <f>INDEX(storelocation_table[], MATCH(Sales_table[[#This Row],[Storeindex]], storelocation_table[id], 0), MATCH(Sales_table[[#Headers],[median_income]], storelocation_table[#Headers], 0))</f>
        <v>35958</v>
      </c>
      <c r="N4643" s="1">
        <v>42</v>
      </c>
      <c r="O4643" s="1" t="str">
        <f>INDEX(Product_table[], MATCH(Sales_table[[#This Row],[Productindex]], Product_table[Index], 0), MATCH(Sales_table[[#Headers],[Product Name]], Product_table[#Headers], 0))</f>
        <v>Bean Bags</v>
      </c>
      <c r="P4643" s="1" t="str">
        <f>INDEX(Product_table[], MATCH(Sales_table[[#This Row],[Productindex]], Product_table[Index], 0), MATCH(Sales_table[[#Headers],[Product Category]], Product_table[#Headers], 0))</f>
        <v>Furniture</v>
      </c>
      <c r="Q4643" s="1">
        <v>9</v>
      </c>
      <c r="R4643" s="10">
        <v>245.50459420681</v>
      </c>
      <c r="S4643" s="10">
        <v>175.36042443343572</v>
      </c>
      <c r="T4643" s="10">
        <f>SUM(Sales_table[[#This Row],[unit price]] * Sales_table[[#This Row],[Order qty]])</f>
        <v>2209.54134786129</v>
      </c>
      <c r="U4643" s="11">
        <f>SUM(Sales_table[[#This Row],[unit price]]-Sales_table[[#This Row],[unit cost]])</f>
        <v>70.144169773374273</v>
      </c>
      <c r="V4643" s="10">
        <f>SUM(Sales_table[[#This Row],[Unit Profit]]*Sales_table[[#This Row],[Order qty]])</f>
        <v>631.29752796036848</v>
      </c>
    </row>
    <row r="4644" spans="1:22" ht="14.25" customHeight="1" x14ac:dyDescent="0.25">
      <c r="A4644" s="1" t="s">
        <v>4655</v>
      </c>
      <c r="B4644" s="13">
        <v>43832</v>
      </c>
      <c r="C4644" s="13" t="str">
        <f>TEXT(Sales_table[[#This Row],[Sales Date]], "mmmm")</f>
        <v>January</v>
      </c>
      <c r="D4644" s="1" t="s">
        <v>10</v>
      </c>
      <c r="E4644" s="1">
        <v>18</v>
      </c>
      <c r="F4644" s="1" t="str">
        <f>INDEX(Sales_Team[], MATCH(Sales_table[[#This Row],[Salesteamindex]], Sales_Team[Index], 0), MATCH(Sales_table[[#Headers],[Sales Person]], Sales_Team[#Headers], 0))</f>
        <v>Shawn Wallace</v>
      </c>
      <c r="G4644" s="1">
        <v>59</v>
      </c>
      <c r="H4644" s="1" t="str">
        <f>INDEX(storelocation_table[], MATCH(Sales_table[[#This Row],[Storeindex]], storelocation_table[id], 0), MATCH(Sales_table[[#Headers],[Store Name]], storelocation_table[#Headers], 0))</f>
        <v>Pasadena</v>
      </c>
      <c r="I4644" s="1" t="str">
        <f>INDEX(Sales_Team[], MATCH(Sales_table[[#This Row],[Salesteamindex]], Sales_Team[Index], 0), MATCH(Sales_table[[#Headers],[Region]], Sales_Team[#Headers], 0))</f>
        <v>South</v>
      </c>
      <c r="J4644" s="1" t="str">
        <f>INDEX(storelocation_table[], MATCH(Sales_table[[#This Row],[Storeindex]], storelocation_table[id],0), MATCH(Sales_table[[#Headers],[State]], storelocation_table[#Headers], 0))</f>
        <v>California</v>
      </c>
      <c r="K4644" s="1">
        <f>INDEX(storelocation_table[], MATCH(Sales_table[[#This Row],[Storeindex]], storelocation_table[id], 0), MATCH(Sales_table[[#Headers],[Population]], storelocation_table[#Headers], 0))</f>
        <v>142250</v>
      </c>
      <c r="L4644" s="1"/>
      <c r="M4644" s="1">
        <f>INDEX(storelocation_table[], MATCH(Sales_table[[#This Row],[Storeindex]], storelocation_table[id], 0), MATCH(Sales_table[[#Headers],[median_income]], storelocation_table[#Headers], 0))</f>
        <v>72402</v>
      </c>
      <c r="N4644" s="1">
        <v>5</v>
      </c>
      <c r="O4644" s="1" t="str">
        <f>INDEX(Product_table[], MATCH(Sales_table[[#This Row],[Productindex]], Product_table[Index], 0), MATCH(Sales_table[[#Headers],[Product Name]], Product_table[#Headers], 0))</f>
        <v>Bathroom Furniture</v>
      </c>
      <c r="P4644" s="1" t="str">
        <f>INDEX(Product_table[], MATCH(Sales_table[[#This Row],[Productindex]], Product_table[Index], 0), MATCH(Sales_table[[#Headers],[Product Category]], Product_table[#Headers], 0))</f>
        <v>Furniture</v>
      </c>
      <c r="Q4644" s="1">
        <v>2</v>
      </c>
      <c r="R4644" s="10">
        <v>484.03912907838821</v>
      </c>
      <c r="S4644" s="10">
        <v>345.74223505599161</v>
      </c>
      <c r="T4644" s="10">
        <f>SUM(Sales_table[[#This Row],[unit price]] * Sales_table[[#This Row],[Order qty]])</f>
        <v>968.07825815677643</v>
      </c>
      <c r="U4644" s="11">
        <f>SUM(Sales_table[[#This Row],[unit price]]-Sales_table[[#This Row],[unit cost]])</f>
        <v>138.2968940223966</v>
      </c>
      <c r="V4644" s="10">
        <f>SUM(Sales_table[[#This Row],[Unit Profit]]*Sales_table[[#This Row],[Order qty]])</f>
        <v>276.5937880447932</v>
      </c>
    </row>
    <row r="4645" spans="1:22" ht="14.25" customHeight="1" x14ac:dyDescent="0.25">
      <c r="A4645" s="1" t="s">
        <v>4656</v>
      </c>
      <c r="B4645" s="13">
        <v>43898</v>
      </c>
      <c r="C4645" s="13" t="str">
        <f>TEXT(Sales_table[[#This Row],[Sales Date]], "mmmm")</f>
        <v>March</v>
      </c>
      <c r="D4645" s="1" t="s">
        <v>10</v>
      </c>
      <c r="E4645" s="1">
        <v>6</v>
      </c>
      <c r="F4645" s="1" t="str">
        <f>INDEX(Sales_Team[], MATCH(Sales_table[[#This Row],[Salesteamindex]], Sales_Team[Index], 0), MATCH(Sales_table[[#Headers],[Sales Person]], Sales_Team[#Headers], 0))</f>
        <v>Joshua Bennett</v>
      </c>
      <c r="G4645" s="1">
        <v>317</v>
      </c>
      <c r="H4645" s="1" t="str">
        <f>INDEX(storelocation_table[], MATCH(Sales_table[[#This Row],[Storeindex]], storelocation_table[id], 0), MATCH(Sales_table[[#Headers],[Store Name]], storelocation_table[#Headers], 0))</f>
        <v>Denton</v>
      </c>
      <c r="I4645" s="1" t="str">
        <f>INDEX(Sales_Team[], MATCH(Sales_table[[#This Row],[Salesteamindex]], Sales_Team[Index], 0), MATCH(Sales_table[[#Headers],[Region]], Sales_Team[#Headers], 0))</f>
        <v>Northeast</v>
      </c>
      <c r="J4645" s="1" t="str">
        <f>INDEX(storelocation_table[], MATCH(Sales_table[[#This Row],[Storeindex]], storelocation_table[id],0), MATCH(Sales_table[[#Headers],[State]], storelocation_table[#Headers], 0))</f>
        <v>Texas</v>
      </c>
      <c r="K4645" s="1">
        <f>INDEX(storelocation_table[], MATCH(Sales_table[[#This Row],[Storeindex]], storelocation_table[id], 0), MATCH(Sales_table[[#Headers],[Population]], storelocation_table[#Headers], 0))</f>
        <v>131044</v>
      </c>
      <c r="L4645" s="1"/>
      <c r="M4645" s="1">
        <f>INDEX(storelocation_table[], MATCH(Sales_table[[#This Row],[Storeindex]], storelocation_table[id], 0), MATCH(Sales_table[[#Headers],[median_income]], storelocation_table[#Headers], 0))</f>
        <v>49100</v>
      </c>
      <c r="N4645" s="1">
        <v>18</v>
      </c>
      <c r="O4645" s="1" t="str">
        <f>INDEX(Product_table[], MATCH(Sales_table[[#This Row],[Productindex]], Product_table[Index], 0), MATCH(Sales_table[[#Headers],[Product Name]], Product_table[#Headers], 0))</f>
        <v>Basketball</v>
      </c>
      <c r="P4645" s="1" t="str">
        <f>INDEX(Product_table[], MATCH(Sales_table[[#This Row],[Productindex]], Product_table[Index], 0), MATCH(Sales_table[[#Headers],[Product Category]], Product_table[#Headers], 0))</f>
        <v>Sports</v>
      </c>
      <c r="Q4645" s="1">
        <v>9</v>
      </c>
      <c r="R4645" s="10">
        <v>200.78653764724731</v>
      </c>
      <c r="S4645" s="10">
        <v>143.41895546231953</v>
      </c>
      <c r="T4645" s="10">
        <f>SUM(Sales_table[[#This Row],[unit price]] * Sales_table[[#This Row],[Order qty]])</f>
        <v>1807.0788388252258</v>
      </c>
      <c r="U4645" s="11">
        <f>SUM(Sales_table[[#This Row],[unit price]]-Sales_table[[#This Row],[unit cost]])</f>
        <v>57.367582184927784</v>
      </c>
      <c r="V4645" s="10">
        <f>SUM(Sales_table[[#This Row],[Unit Profit]]*Sales_table[[#This Row],[Order qty]])</f>
        <v>516.30823966435003</v>
      </c>
    </row>
    <row r="4646" spans="1:22" ht="14.25" customHeight="1" x14ac:dyDescent="0.25">
      <c r="A4646" s="1" t="s">
        <v>4657</v>
      </c>
      <c r="B4646" s="13">
        <v>43941</v>
      </c>
      <c r="C4646" s="13" t="str">
        <f>TEXT(Sales_table[[#This Row],[Sales Date]], "mmmm")</f>
        <v>April</v>
      </c>
      <c r="D4646" s="1" t="s">
        <v>10</v>
      </c>
      <c r="E4646" s="1">
        <v>26</v>
      </c>
      <c r="F4646" s="1" t="str">
        <f>INDEX(Sales_Team[], MATCH(Sales_table[[#This Row],[Salesteamindex]], Sales_Team[Index], 0), MATCH(Sales_table[[#Headers],[Sales Person]], Sales_Team[#Headers], 0))</f>
        <v>Donald Reynolds</v>
      </c>
      <c r="G4646" s="1">
        <v>328</v>
      </c>
      <c r="H4646" s="1" t="str">
        <f>INDEX(storelocation_table[], MATCH(Sales_table[[#This Row],[Storeindex]], storelocation_table[id], 0), MATCH(Sales_table[[#Headers],[Store Name]], storelocation_table[#Headers], 0))</f>
        <v>Lubbock</v>
      </c>
      <c r="I4646" s="1" t="str">
        <f>INDEX(Sales_Team[], MATCH(Sales_table[[#This Row],[Salesteamindex]], Sales_Team[Index], 0), MATCH(Sales_table[[#Headers],[Region]], Sales_Team[#Headers], 0))</f>
        <v>South</v>
      </c>
      <c r="J4646" s="1" t="str">
        <f>INDEX(storelocation_table[], MATCH(Sales_table[[#This Row],[Storeindex]], storelocation_table[id],0), MATCH(Sales_table[[#Headers],[State]], storelocation_table[#Headers], 0))</f>
        <v>Texas</v>
      </c>
      <c r="K4646" s="1">
        <f>INDEX(storelocation_table[], MATCH(Sales_table[[#This Row],[Storeindex]], storelocation_table[id], 0), MATCH(Sales_table[[#Headers],[Population]], storelocation_table[#Headers], 0))</f>
        <v>249042</v>
      </c>
      <c r="L4646" s="1"/>
      <c r="M4646" s="1">
        <f>INDEX(storelocation_table[], MATCH(Sales_table[[#This Row],[Storeindex]], storelocation_table[id], 0), MATCH(Sales_table[[#Headers],[median_income]], storelocation_table[#Headers], 0))</f>
        <v>44648</v>
      </c>
      <c r="N4646" s="1">
        <v>20</v>
      </c>
      <c r="O4646" s="1" t="str">
        <f>INDEX(Product_table[], MATCH(Sales_table[[#This Row],[Productindex]], Product_table[Index], 0), MATCH(Sales_table[[#Headers],[Product Name]], Product_table[#Headers], 0))</f>
        <v>Bar Tools</v>
      </c>
      <c r="P4646" s="1" t="str">
        <f>INDEX(Product_table[], MATCH(Sales_table[[#This Row],[Productindex]], Product_table[Index], 0), MATCH(Sales_table[[#Headers],[Product Category]], Product_table[#Headers], 0))</f>
        <v>Drinkware</v>
      </c>
      <c r="Q4646" s="1">
        <v>5</v>
      </c>
      <c r="R4646" s="10">
        <v>598.92877238988876</v>
      </c>
      <c r="S4646" s="10">
        <v>427.8062659927777</v>
      </c>
      <c r="T4646" s="10">
        <f>SUM(Sales_table[[#This Row],[unit price]] * Sales_table[[#This Row],[Order qty]])</f>
        <v>2994.6438619494438</v>
      </c>
      <c r="U4646" s="11">
        <f>SUM(Sales_table[[#This Row],[unit price]]-Sales_table[[#This Row],[unit cost]])</f>
        <v>171.12250639711107</v>
      </c>
      <c r="V4646" s="10">
        <f>SUM(Sales_table[[#This Row],[Unit Profit]]*Sales_table[[#This Row],[Order qty]])</f>
        <v>855.61253198555528</v>
      </c>
    </row>
    <row r="4647" spans="1:22" ht="14.25" customHeight="1" x14ac:dyDescent="0.25">
      <c r="A4647" s="1" t="s">
        <v>4658</v>
      </c>
      <c r="B4647" s="13">
        <v>43837</v>
      </c>
      <c r="C4647" s="13" t="str">
        <f>TEXT(Sales_table[[#This Row],[Sales Date]], "mmmm")</f>
        <v>January</v>
      </c>
      <c r="D4647" s="1" t="s">
        <v>10</v>
      </c>
      <c r="E4647" s="1">
        <v>16</v>
      </c>
      <c r="F4647" s="1" t="str">
        <f>INDEX(Sales_Team[], MATCH(Sales_table[[#This Row],[Salesteamindex]], Sales_Team[Index], 0), MATCH(Sales_table[[#Headers],[Sales Person]], Sales_Team[#Headers], 0))</f>
        <v>Anthony Berry</v>
      </c>
      <c r="G4647" s="1">
        <v>119</v>
      </c>
      <c r="H4647" s="1" t="str">
        <f>INDEX(storelocation_table[], MATCH(Sales_table[[#This Row],[Storeindex]], storelocation_table[id], 0), MATCH(Sales_table[[#Headers],[Store Name]], storelocation_table[#Headers], 0))</f>
        <v>Fort Lauderdale</v>
      </c>
      <c r="I4647" s="1" t="str">
        <f>INDEX(Sales_Team[], MATCH(Sales_table[[#This Row],[Salesteamindex]], Sales_Team[Index], 0), MATCH(Sales_table[[#Headers],[Region]], Sales_Team[#Headers], 0))</f>
        <v>West</v>
      </c>
      <c r="J4647" s="1" t="str">
        <f>INDEX(storelocation_table[], MATCH(Sales_table[[#This Row],[Storeindex]], storelocation_table[id],0), MATCH(Sales_table[[#Headers],[State]], storelocation_table[#Headers], 0))</f>
        <v>Florida</v>
      </c>
      <c r="K4647" s="1">
        <f>INDEX(storelocation_table[], MATCH(Sales_table[[#This Row],[Storeindex]], storelocation_table[id], 0), MATCH(Sales_table[[#Headers],[Population]], storelocation_table[#Headers], 0))</f>
        <v>178590</v>
      </c>
      <c r="L4647" s="1"/>
      <c r="M4647" s="1">
        <f>INDEX(storelocation_table[], MATCH(Sales_table[[#This Row],[Storeindex]], storelocation_table[id], 0), MATCH(Sales_table[[#Headers],[median_income]], storelocation_table[#Headers], 0))</f>
        <v>50778</v>
      </c>
      <c r="N4647" s="1">
        <v>24</v>
      </c>
      <c r="O4647" s="1" t="str">
        <f>INDEX(Product_table[], MATCH(Sales_table[[#This Row],[Productindex]], Product_table[Index], 0), MATCH(Sales_table[[#Headers],[Product Name]], Product_table[#Headers], 0))</f>
        <v>Wall Frames</v>
      </c>
      <c r="P4647" s="1" t="str">
        <f>INDEX(Product_table[], MATCH(Sales_table[[#This Row],[Productindex]], Product_table[Index], 0), MATCH(Sales_table[[#Headers],[Product Category]], Product_table[#Headers], 0))</f>
        <v>Decoratives</v>
      </c>
      <c r="Q4647" s="1">
        <v>5</v>
      </c>
      <c r="R4647" s="10">
        <v>227.03618681430817</v>
      </c>
      <c r="S4647" s="10">
        <v>162.16870486736298</v>
      </c>
      <c r="T4647" s="10">
        <f>SUM(Sales_table[[#This Row],[unit price]] * Sales_table[[#This Row],[Order qty]])</f>
        <v>1135.1809340715408</v>
      </c>
      <c r="U4647" s="11">
        <f>SUM(Sales_table[[#This Row],[unit price]]-Sales_table[[#This Row],[unit cost]])</f>
        <v>64.86748194694519</v>
      </c>
      <c r="V4647" s="10">
        <f>SUM(Sales_table[[#This Row],[Unit Profit]]*Sales_table[[#This Row],[Order qty]])</f>
        <v>324.33740973472595</v>
      </c>
    </row>
    <row r="4648" spans="1:22" ht="14.25" customHeight="1" x14ac:dyDescent="0.25">
      <c r="A4648" s="1" t="s">
        <v>4659</v>
      </c>
      <c r="B4648" s="13">
        <v>43951</v>
      </c>
      <c r="C4648" s="13" t="str">
        <f>TEXT(Sales_table[[#This Row],[Sales Date]], "mmmm")</f>
        <v>April</v>
      </c>
      <c r="D4648" s="1" t="s">
        <v>12</v>
      </c>
      <c r="E4648" s="1">
        <v>10</v>
      </c>
      <c r="F4648" s="1" t="str">
        <f>INDEX(Sales_Team[], MATCH(Sales_table[[#This Row],[Salesteamindex]], Sales_Team[Index], 0), MATCH(Sales_table[[#Headers],[Sales Person]], Sales_Team[#Headers], 0))</f>
        <v>Jonathan Hawkins</v>
      </c>
      <c r="G4648" s="1">
        <v>237</v>
      </c>
      <c r="H4648" s="1" t="str">
        <f>INDEX(storelocation_table[], MATCH(Sales_table[[#This Row],[Storeindex]], storelocation_table[id], 0), MATCH(Sales_table[[#Headers],[Store Name]], storelocation_table[#Headers], 0))</f>
        <v>Winston-Salem</v>
      </c>
      <c r="I4648" s="1" t="str">
        <f>INDEX(Sales_Team[], MATCH(Sales_table[[#This Row],[Salesteamindex]], Sales_Team[Index], 0), MATCH(Sales_table[[#Headers],[Region]], Sales_Team[#Headers], 0))</f>
        <v>West</v>
      </c>
      <c r="J4648" s="1" t="str">
        <f>INDEX(storelocation_table[], MATCH(Sales_table[[#This Row],[Storeindex]], storelocation_table[id],0), MATCH(Sales_table[[#Headers],[State]], storelocation_table[#Headers], 0))</f>
        <v>North Carolina</v>
      </c>
      <c r="K4648" s="1">
        <f>INDEX(storelocation_table[], MATCH(Sales_table[[#This Row],[Storeindex]], storelocation_table[id], 0), MATCH(Sales_table[[#Headers],[Population]], storelocation_table[#Headers], 0))</f>
        <v>241218</v>
      </c>
      <c r="L4648" s="1"/>
      <c r="M4648" s="1">
        <f>INDEX(storelocation_table[], MATCH(Sales_table[[#This Row],[Storeindex]], storelocation_table[id], 0), MATCH(Sales_table[[#Headers],[median_income]], storelocation_table[#Headers], 0))</f>
        <v>39882</v>
      </c>
      <c r="N4648" s="1">
        <v>39</v>
      </c>
      <c r="O4648" s="1" t="str">
        <f>INDEX(Product_table[], MATCH(Sales_table[[#This Row],[Productindex]], Product_table[Index], 0), MATCH(Sales_table[[#Headers],[Product Name]], Product_table[#Headers], 0))</f>
        <v>Floor Lamps</v>
      </c>
      <c r="P4648" s="1" t="str">
        <f>INDEX(Product_table[], MATCH(Sales_table[[#This Row],[Productindex]], Product_table[Index], 0), MATCH(Sales_table[[#Headers],[Product Category]], Product_table[#Headers], 0))</f>
        <v>Lighting</v>
      </c>
      <c r="Q4648" s="1">
        <v>1</v>
      </c>
      <c r="R4648" s="10">
        <v>472.04908758401871</v>
      </c>
      <c r="S4648" s="10">
        <v>337.17791970287055</v>
      </c>
      <c r="T4648" s="10">
        <f>SUM(Sales_table[[#This Row],[unit price]] * Sales_table[[#This Row],[Order qty]])</f>
        <v>472.04908758401871</v>
      </c>
      <c r="U4648" s="11">
        <f>SUM(Sales_table[[#This Row],[unit price]]-Sales_table[[#This Row],[unit cost]])</f>
        <v>134.87116788114815</v>
      </c>
      <c r="V4648" s="10">
        <f>SUM(Sales_table[[#This Row],[Unit Profit]]*Sales_table[[#This Row],[Order qty]])</f>
        <v>134.87116788114815</v>
      </c>
    </row>
    <row r="4649" spans="1:22" ht="14.25" customHeight="1" x14ac:dyDescent="0.25">
      <c r="A4649" s="1" t="s">
        <v>4660</v>
      </c>
      <c r="B4649" s="13">
        <v>43969</v>
      </c>
      <c r="C4649" s="13" t="str">
        <f>TEXT(Sales_table[[#This Row],[Sales Date]], "mmmm")</f>
        <v>May</v>
      </c>
      <c r="D4649" s="1" t="s">
        <v>12</v>
      </c>
      <c r="E4649" s="1">
        <v>15</v>
      </c>
      <c r="F4649" s="1" t="str">
        <f>INDEX(Sales_Team[], MATCH(Sales_table[[#This Row],[Salesteamindex]], Sales_Team[Index], 0), MATCH(Sales_table[[#Headers],[Sales Person]], Sales_Team[#Headers], 0))</f>
        <v>Roger Alexander</v>
      </c>
      <c r="G4649" s="1">
        <v>102</v>
      </c>
      <c r="H4649" s="1" t="str">
        <f>INDEX(storelocation_table[], MATCH(Sales_table[[#This Row],[Storeindex]], storelocation_table[id], 0), MATCH(Sales_table[[#Headers],[Store Name]], storelocation_table[#Headers], 0))</f>
        <v>Westminster</v>
      </c>
      <c r="I4649" s="1" t="str">
        <f>INDEX(Sales_Team[], MATCH(Sales_table[[#This Row],[Salesteamindex]], Sales_Team[Index], 0), MATCH(Sales_table[[#Headers],[Region]], Sales_Team[#Headers], 0))</f>
        <v>Midwest</v>
      </c>
      <c r="J4649" s="1" t="str">
        <f>INDEX(storelocation_table[], MATCH(Sales_table[[#This Row],[Storeindex]], storelocation_table[id],0), MATCH(Sales_table[[#Headers],[State]], storelocation_table[#Headers], 0))</f>
        <v>Colorado</v>
      </c>
      <c r="K4649" s="1">
        <f>INDEX(storelocation_table[], MATCH(Sales_table[[#This Row],[Storeindex]], storelocation_table[id], 0), MATCH(Sales_table[[#Headers],[Population]], storelocation_table[#Headers], 0))</f>
        <v>113130</v>
      </c>
      <c r="L4649" s="1"/>
      <c r="M4649" s="1">
        <f>INDEX(storelocation_table[], MATCH(Sales_table[[#This Row],[Storeindex]], storelocation_table[id], 0), MATCH(Sales_table[[#Headers],[median_income]], storelocation_table[#Headers], 0))</f>
        <v>67081</v>
      </c>
      <c r="N4649" s="1">
        <v>29</v>
      </c>
      <c r="O4649" s="1" t="str">
        <f>INDEX(Product_table[], MATCH(Sales_table[[#This Row],[Productindex]], Product_table[Index], 0), MATCH(Sales_table[[#Headers],[Product Name]], Product_table[#Headers], 0))</f>
        <v>Pendants</v>
      </c>
      <c r="P4649" s="1" t="str">
        <f>INDEX(Product_table[], MATCH(Sales_table[[#This Row],[Productindex]], Product_table[Index], 0), MATCH(Sales_table[[#Headers],[Product Category]], Product_table[#Headers], 0))</f>
        <v>Collections</v>
      </c>
      <c r="Q4649" s="1">
        <v>1</v>
      </c>
      <c r="R4649" s="10">
        <v>564.19245314598083</v>
      </c>
      <c r="S4649" s="10">
        <v>402.99460938998635</v>
      </c>
      <c r="T4649" s="10">
        <f>SUM(Sales_table[[#This Row],[unit price]] * Sales_table[[#This Row],[Order qty]])</f>
        <v>564.19245314598083</v>
      </c>
      <c r="U4649" s="11">
        <f>SUM(Sales_table[[#This Row],[unit price]]-Sales_table[[#This Row],[unit cost]])</f>
        <v>161.19784375599448</v>
      </c>
      <c r="V4649" s="10">
        <f>SUM(Sales_table[[#This Row],[Unit Profit]]*Sales_table[[#This Row],[Order qty]])</f>
        <v>161.19784375599448</v>
      </c>
    </row>
    <row r="4650" spans="1:22" ht="14.25" customHeight="1" x14ac:dyDescent="0.25">
      <c r="A4650" s="1" t="s">
        <v>4661</v>
      </c>
      <c r="B4650" s="13">
        <v>43855</v>
      </c>
      <c r="C4650" s="13" t="str">
        <f>TEXT(Sales_table[[#This Row],[Sales Date]], "mmmm")</f>
        <v>January</v>
      </c>
      <c r="D4650" s="1" t="s">
        <v>18</v>
      </c>
      <c r="E4650" s="1">
        <v>6</v>
      </c>
      <c r="F4650" s="1" t="str">
        <f>INDEX(Sales_Team[], MATCH(Sales_table[[#This Row],[Salesteamindex]], Sales_Team[Index], 0), MATCH(Sales_table[[#Headers],[Sales Person]], Sales_Team[#Headers], 0))</f>
        <v>Joshua Bennett</v>
      </c>
      <c r="G4650" s="1">
        <v>103</v>
      </c>
      <c r="H4650" s="1" t="str">
        <f>INDEX(storelocation_table[], MATCH(Sales_table[[#This Row],[Storeindex]], storelocation_table[id], 0), MATCH(Sales_table[[#Headers],[Store Name]], storelocation_table[#Headers], 0))</f>
        <v>Bridgeport</v>
      </c>
      <c r="I4650" s="1" t="str">
        <f>INDEX(Sales_Team[], MATCH(Sales_table[[#This Row],[Salesteamindex]], Sales_Team[Index], 0), MATCH(Sales_table[[#Headers],[Region]], Sales_Team[#Headers], 0))</f>
        <v>Northeast</v>
      </c>
      <c r="J4650" s="1" t="str">
        <f>INDEX(storelocation_table[], MATCH(Sales_table[[#This Row],[Storeindex]], storelocation_table[id],0), MATCH(Sales_table[[#Headers],[State]], storelocation_table[#Headers], 0))</f>
        <v>Connecticut</v>
      </c>
      <c r="K4650" s="1">
        <f>INDEX(storelocation_table[], MATCH(Sales_table[[#This Row],[Storeindex]], storelocation_table[id], 0), MATCH(Sales_table[[#Headers],[Population]], storelocation_table[#Headers], 0))</f>
        <v>147629</v>
      </c>
      <c r="L4650" s="1"/>
      <c r="M4650" s="1">
        <f>INDEX(storelocation_table[], MATCH(Sales_table[[#This Row],[Storeindex]], storelocation_table[id], 0), MATCH(Sales_table[[#Headers],[median_income]], storelocation_table[#Headers], 0))</f>
        <v>41801</v>
      </c>
      <c r="N4650" s="1">
        <v>37</v>
      </c>
      <c r="O4650" s="1" t="str">
        <f>INDEX(Product_table[], MATCH(Sales_table[[#This Row],[Productindex]], Product_table[Index], 0), MATCH(Sales_table[[#Headers],[Product Name]], Product_table[#Headers], 0))</f>
        <v>Platters</v>
      </c>
      <c r="P4650" s="1" t="str">
        <f>INDEX(Product_table[], MATCH(Sales_table[[#This Row],[Productindex]], Product_table[Index], 0), MATCH(Sales_table[[#Headers],[Product Category]], Product_table[#Headers], 0))</f>
        <v>Kitchenery</v>
      </c>
      <c r="Q4650" s="1">
        <v>2</v>
      </c>
      <c r="R4650" s="10">
        <v>154.6536528468132</v>
      </c>
      <c r="S4650" s="10">
        <v>110.46689489058086</v>
      </c>
      <c r="T4650" s="10">
        <f>SUM(Sales_table[[#This Row],[unit price]] * Sales_table[[#This Row],[Order qty]])</f>
        <v>309.3073056936264</v>
      </c>
      <c r="U4650" s="11">
        <f>SUM(Sales_table[[#This Row],[unit price]]-Sales_table[[#This Row],[unit cost]])</f>
        <v>44.186757956232341</v>
      </c>
      <c r="V4650" s="10">
        <f>SUM(Sales_table[[#This Row],[Unit Profit]]*Sales_table[[#This Row],[Order qty]])</f>
        <v>88.373515912464683</v>
      </c>
    </row>
    <row r="4651" spans="1:22" ht="14.25" customHeight="1" x14ac:dyDescent="0.25">
      <c r="A4651" s="1" t="s">
        <v>4662</v>
      </c>
      <c r="B4651" s="13">
        <v>43912</v>
      </c>
      <c r="C4651" s="13" t="str">
        <f>TEXT(Sales_table[[#This Row],[Sales Date]], "mmmm")</f>
        <v>March</v>
      </c>
      <c r="D4651" s="1" t="s">
        <v>14</v>
      </c>
      <c r="E4651" s="1">
        <v>12</v>
      </c>
      <c r="F4651" s="1" t="str">
        <f>INDEX(Sales_Team[], MATCH(Sales_table[[#This Row],[Salesteamindex]], Sales_Team[Index], 0), MATCH(Sales_table[[#Headers],[Sales Person]], Sales_Team[#Headers], 0))</f>
        <v>Carl Nguyen</v>
      </c>
      <c r="G4651" s="1">
        <v>190</v>
      </c>
      <c r="H4651" s="1" t="str">
        <f>INDEX(storelocation_table[], MATCH(Sales_table[[#This Row],[Storeindex]], storelocation_table[id], 0), MATCH(Sales_table[[#Headers],[Store Name]], storelocation_table[#Headers], 0))</f>
        <v>Warren</v>
      </c>
      <c r="I4651" s="1" t="str">
        <f>INDEX(Sales_Team[], MATCH(Sales_table[[#This Row],[Salesteamindex]], Sales_Team[Index], 0), MATCH(Sales_table[[#Headers],[Region]], Sales_Team[#Headers], 0))</f>
        <v>Midwest</v>
      </c>
      <c r="J4651" s="1" t="str">
        <f>INDEX(storelocation_table[], MATCH(Sales_table[[#This Row],[Storeindex]], storelocation_table[id],0), MATCH(Sales_table[[#Headers],[State]], storelocation_table[#Headers], 0))</f>
        <v>Indiana</v>
      </c>
      <c r="K4651" s="1">
        <f>INDEX(storelocation_table[], MATCH(Sales_table[[#This Row],[Storeindex]], storelocation_table[id], 0), MATCH(Sales_table[[#Headers],[Population]], storelocation_table[#Headers], 0))</f>
        <v>103365</v>
      </c>
      <c r="L4651" s="1"/>
      <c r="M4651" s="1">
        <f>INDEX(storelocation_table[], MATCH(Sales_table[[#This Row],[Storeindex]], storelocation_table[id], 0), MATCH(Sales_table[[#Headers],[median_income]], storelocation_table[#Headers], 0))</f>
        <v>41504</v>
      </c>
      <c r="N4651" s="1">
        <v>27</v>
      </c>
      <c r="O4651" s="1" t="str">
        <f>INDEX(Product_table[], MATCH(Sales_table[[#This Row],[Productindex]], Product_table[Index], 0), MATCH(Sales_table[[#Headers],[Product Name]], Product_table[#Headers], 0))</f>
        <v>Wreaths</v>
      </c>
      <c r="P4651" s="1" t="str">
        <f>INDEX(Product_table[], MATCH(Sales_table[[#This Row],[Productindex]], Product_table[Index], 0), MATCH(Sales_table[[#Headers],[Product Category]], Product_table[#Headers], 0))</f>
        <v>Decoratives</v>
      </c>
      <c r="Q4651" s="1">
        <v>4</v>
      </c>
      <c r="R4651" s="10">
        <v>248.28366458415985</v>
      </c>
      <c r="S4651" s="10">
        <v>177.34547470297133</v>
      </c>
      <c r="T4651" s="10">
        <f>SUM(Sales_table[[#This Row],[unit price]] * Sales_table[[#This Row],[Order qty]])</f>
        <v>993.1346583366394</v>
      </c>
      <c r="U4651" s="11">
        <f>SUM(Sales_table[[#This Row],[unit price]]-Sales_table[[#This Row],[unit cost]])</f>
        <v>70.938189881188521</v>
      </c>
      <c r="V4651" s="10">
        <f>SUM(Sales_table[[#This Row],[Unit Profit]]*Sales_table[[#This Row],[Order qty]])</f>
        <v>283.75275952475408</v>
      </c>
    </row>
    <row r="4652" spans="1:22" ht="14.25" customHeight="1" x14ac:dyDescent="0.25">
      <c r="A4652" s="1" t="s">
        <v>4663</v>
      </c>
      <c r="B4652" s="13">
        <v>43862</v>
      </c>
      <c r="C4652" s="13" t="str">
        <f>TEXT(Sales_table[[#This Row],[Sales Date]], "mmmm")</f>
        <v>February</v>
      </c>
      <c r="D4652" s="1" t="s">
        <v>14</v>
      </c>
      <c r="E4652" s="1">
        <v>10</v>
      </c>
      <c r="F4652" s="1" t="str">
        <f>INDEX(Sales_Team[], MATCH(Sales_table[[#This Row],[Salesteamindex]], Sales_Team[Index], 0), MATCH(Sales_table[[#Headers],[Sales Person]], Sales_Team[#Headers], 0))</f>
        <v>Jonathan Hawkins</v>
      </c>
      <c r="G4652" s="1">
        <v>98</v>
      </c>
      <c r="H4652" s="1" t="str">
        <f>INDEX(storelocation_table[], MATCH(Sales_table[[#This Row],[Storeindex]], storelocation_table[id], 0), MATCH(Sales_table[[#Headers],[Store Name]], storelocation_table[#Headers], 0))</f>
        <v>Highlands Ranch</v>
      </c>
      <c r="I4652" s="1" t="str">
        <f>INDEX(Sales_Team[], MATCH(Sales_table[[#This Row],[Salesteamindex]], Sales_Team[Index], 0), MATCH(Sales_table[[#Headers],[Region]], Sales_Team[#Headers], 0))</f>
        <v>West</v>
      </c>
      <c r="J4652" s="1" t="str">
        <f>INDEX(storelocation_table[], MATCH(Sales_table[[#This Row],[Storeindex]], storelocation_table[id],0), MATCH(Sales_table[[#Headers],[State]], storelocation_table[#Headers], 0))</f>
        <v>Colorado</v>
      </c>
      <c r="K4652" s="1">
        <f>INDEX(storelocation_table[], MATCH(Sales_table[[#This Row],[Storeindex]], storelocation_table[id], 0), MATCH(Sales_table[[#Headers],[Population]], storelocation_table[#Headers], 0))</f>
        <v>101350</v>
      </c>
      <c r="L4652" s="1"/>
      <c r="M4652" s="1">
        <f>INDEX(storelocation_table[], MATCH(Sales_table[[#This Row],[Storeindex]], storelocation_table[id], 0), MATCH(Sales_table[[#Headers],[median_income]], storelocation_table[#Headers], 0))</f>
        <v>108570</v>
      </c>
      <c r="N4652" s="1">
        <v>25</v>
      </c>
      <c r="O4652" s="1" t="str">
        <f>INDEX(Product_table[], MATCH(Sales_table[[#This Row],[Productindex]], Product_table[Index], 0), MATCH(Sales_table[[#Headers],[Product Name]], Product_table[#Headers], 0))</f>
        <v>TV and video</v>
      </c>
      <c r="P4652" s="1" t="str">
        <f>INDEX(Product_table[], MATCH(Sales_table[[#This Row],[Productindex]], Product_table[Index], 0), MATCH(Sales_table[[#Headers],[Product Category]], Product_table[#Headers], 0))</f>
        <v>Electronics</v>
      </c>
      <c r="Q4652" s="1">
        <v>9</v>
      </c>
      <c r="R4652" s="10">
        <v>460.29029685258865</v>
      </c>
      <c r="S4652" s="10">
        <v>328.77878346613477</v>
      </c>
      <c r="T4652" s="10">
        <f>SUM(Sales_table[[#This Row],[unit price]] * Sales_table[[#This Row],[Order qty]])</f>
        <v>4142.6126716732979</v>
      </c>
      <c r="U4652" s="11">
        <f>SUM(Sales_table[[#This Row],[unit price]]-Sales_table[[#This Row],[unit cost]])</f>
        <v>131.51151338645388</v>
      </c>
      <c r="V4652" s="10">
        <f>SUM(Sales_table[[#This Row],[Unit Profit]]*Sales_table[[#This Row],[Order qty]])</f>
        <v>1183.6036204780848</v>
      </c>
    </row>
    <row r="4653" spans="1:22" ht="14.25" customHeight="1" x14ac:dyDescent="0.25">
      <c r="A4653" s="1" t="s">
        <v>4664</v>
      </c>
      <c r="B4653" s="13">
        <v>43871</v>
      </c>
      <c r="C4653" s="13" t="str">
        <f>TEXT(Sales_table[[#This Row],[Sales Date]], "mmmm")</f>
        <v>February</v>
      </c>
      <c r="D4653" s="1" t="s">
        <v>10</v>
      </c>
      <c r="E4653" s="1">
        <v>4</v>
      </c>
      <c r="F4653" s="1" t="str">
        <f>INDEX(Sales_Team[], MATCH(Sales_table[[#This Row],[Salesteamindex]], Sales_Team[Index], 0), MATCH(Sales_table[[#Headers],[Sales Person]], Sales_Team[#Headers], 0))</f>
        <v>Chris Armstrong</v>
      </c>
      <c r="G4653" s="1">
        <v>28</v>
      </c>
      <c r="H4653" s="1" t="str">
        <f>INDEX(storelocation_table[], MATCH(Sales_table[[#This Row],[Storeindex]], storelocation_table[id], 0), MATCH(Sales_table[[#Headers],[Store Name]], storelocation_table[#Headers], 0))</f>
        <v>Downey</v>
      </c>
      <c r="I4653" s="1" t="str">
        <f>INDEX(Sales_Team[], MATCH(Sales_table[[#This Row],[Salesteamindex]], Sales_Team[Index], 0), MATCH(Sales_table[[#Headers],[Region]], Sales_Team[#Headers], 0))</f>
        <v>Northeast</v>
      </c>
      <c r="J4653" s="1" t="str">
        <f>INDEX(storelocation_table[], MATCH(Sales_table[[#This Row],[Storeindex]], storelocation_table[id],0), MATCH(Sales_table[[#Headers],[State]], storelocation_table[#Headers], 0))</f>
        <v>California</v>
      </c>
      <c r="K4653" s="1">
        <f>INDEX(storelocation_table[], MATCH(Sales_table[[#This Row],[Storeindex]], storelocation_table[id], 0), MATCH(Sales_table[[#Headers],[Population]], storelocation_table[#Headers], 0))</f>
        <v>114219</v>
      </c>
      <c r="L4653" s="1"/>
      <c r="M4653" s="1">
        <f>INDEX(storelocation_table[], MATCH(Sales_table[[#This Row],[Storeindex]], storelocation_table[id], 0), MATCH(Sales_table[[#Headers],[median_income]], storelocation_table[#Headers], 0))</f>
        <v>62897</v>
      </c>
      <c r="N4653" s="1">
        <v>9</v>
      </c>
      <c r="O4653" s="1" t="str">
        <f>INDEX(Product_table[], MATCH(Sales_table[[#This Row],[Productindex]], Product_table[Index], 0), MATCH(Sales_table[[#Headers],[Product Name]], Product_table[#Headers], 0))</f>
        <v>Baseball</v>
      </c>
      <c r="P4653" s="1" t="str">
        <f>INDEX(Product_table[], MATCH(Sales_table[[#This Row],[Productindex]], Product_table[Index], 0), MATCH(Sales_table[[#Headers],[Product Category]], Product_table[#Headers], 0))</f>
        <v>Sports</v>
      </c>
      <c r="Q4653" s="1">
        <v>5</v>
      </c>
      <c r="R4653" s="10">
        <v>568.767897605896</v>
      </c>
      <c r="S4653" s="10">
        <v>406.26278400421143</v>
      </c>
      <c r="T4653" s="10">
        <f>SUM(Sales_table[[#This Row],[unit price]] * Sales_table[[#This Row],[Order qty]])</f>
        <v>2843.83948802948</v>
      </c>
      <c r="U4653" s="11">
        <f>SUM(Sales_table[[#This Row],[unit price]]-Sales_table[[#This Row],[unit cost]])</f>
        <v>162.50511360168457</v>
      </c>
      <c r="V4653" s="10">
        <f>SUM(Sales_table[[#This Row],[Unit Profit]]*Sales_table[[#This Row],[Order qty]])</f>
        <v>812.52556800842285</v>
      </c>
    </row>
    <row r="4654" spans="1:22" ht="14.25" customHeight="1" x14ac:dyDescent="0.25">
      <c r="A4654" s="1" t="s">
        <v>4665</v>
      </c>
      <c r="B4654" s="13">
        <v>43915</v>
      </c>
      <c r="C4654" s="13" t="str">
        <f>TEXT(Sales_table[[#This Row],[Sales Date]], "mmmm")</f>
        <v>March</v>
      </c>
      <c r="D4654" s="1" t="s">
        <v>14</v>
      </c>
      <c r="E4654" s="1">
        <v>24</v>
      </c>
      <c r="F4654" s="1" t="str">
        <f>INDEX(Sales_Team[], MATCH(Sales_table[[#This Row],[Salesteamindex]], Sales_Team[Index], 0), MATCH(Sales_table[[#Headers],[Sales Person]], Sales_Team[#Headers], 0))</f>
        <v>Roy Rice</v>
      </c>
      <c r="G4654" s="1">
        <v>62</v>
      </c>
      <c r="H4654" s="1" t="str">
        <f>INDEX(storelocation_table[], MATCH(Sales_table[[#This Row],[Storeindex]], storelocation_table[id], 0), MATCH(Sales_table[[#Headers],[Store Name]], storelocation_table[#Headers], 0))</f>
        <v>Rialto</v>
      </c>
      <c r="I4654" s="1" t="str">
        <f>INDEX(Sales_Team[], MATCH(Sales_table[[#This Row],[Salesteamindex]], Sales_Team[Index], 0), MATCH(Sales_table[[#Headers],[Region]], Sales_Team[#Headers], 0))</f>
        <v>Midwest</v>
      </c>
      <c r="J4654" s="1" t="str">
        <f>INDEX(storelocation_table[], MATCH(Sales_table[[#This Row],[Storeindex]], storelocation_table[id],0), MATCH(Sales_table[[#Headers],[State]], storelocation_table[#Headers], 0))</f>
        <v>California</v>
      </c>
      <c r="K4654" s="1">
        <f>INDEX(storelocation_table[], MATCH(Sales_table[[#This Row],[Storeindex]], storelocation_table[id], 0), MATCH(Sales_table[[#Headers],[Population]], storelocation_table[#Headers], 0))</f>
        <v>103132</v>
      </c>
      <c r="L4654" s="1"/>
      <c r="M4654" s="1">
        <f>INDEX(storelocation_table[], MATCH(Sales_table[[#This Row],[Storeindex]], storelocation_table[id], 0), MATCH(Sales_table[[#Headers],[median_income]], storelocation_table[#Headers], 0))</f>
        <v>50971</v>
      </c>
      <c r="N4654" s="1">
        <v>13</v>
      </c>
      <c r="O4654" s="1" t="str">
        <f>INDEX(Product_table[], MATCH(Sales_table[[#This Row],[Productindex]], Product_table[Index], 0), MATCH(Sales_table[[#Headers],[Product Name]], Product_table[#Headers], 0))</f>
        <v>Bakeware</v>
      </c>
      <c r="P4654" s="1" t="str">
        <f>INDEX(Product_table[], MATCH(Sales_table[[#This Row],[Productindex]], Product_table[Index], 0), MATCH(Sales_table[[#Headers],[Product Category]], Product_table[#Headers], 0))</f>
        <v>Kitchenery</v>
      </c>
      <c r="Q4654" s="1">
        <v>1</v>
      </c>
      <c r="R4654" s="10">
        <v>358.28010267019272</v>
      </c>
      <c r="S4654" s="10">
        <v>255.91435905013768</v>
      </c>
      <c r="T4654" s="10">
        <f>SUM(Sales_table[[#This Row],[unit price]] * Sales_table[[#This Row],[Order qty]])</f>
        <v>358.28010267019272</v>
      </c>
      <c r="U4654" s="11">
        <f>SUM(Sales_table[[#This Row],[unit price]]-Sales_table[[#This Row],[unit cost]])</f>
        <v>102.36574362005504</v>
      </c>
      <c r="V4654" s="10">
        <f>SUM(Sales_table[[#This Row],[Unit Profit]]*Sales_table[[#This Row],[Order qty]])</f>
        <v>102.36574362005504</v>
      </c>
    </row>
    <row r="4655" spans="1:22" ht="14.25" customHeight="1" x14ac:dyDescent="0.25">
      <c r="A4655" s="1" t="s">
        <v>4666</v>
      </c>
      <c r="B4655" s="13">
        <v>43864</v>
      </c>
      <c r="C4655" s="13" t="str">
        <f>TEXT(Sales_table[[#This Row],[Sales Date]], "mmmm")</f>
        <v>February</v>
      </c>
      <c r="D4655" s="1" t="s">
        <v>14</v>
      </c>
      <c r="E4655" s="1">
        <v>13</v>
      </c>
      <c r="F4655" s="1" t="str">
        <f>INDEX(Sales_Team[], MATCH(Sales_table[[#This Row],[Salesteamindex]], Sales_Team[Index], 0), MATCH(Sales_table[[#Headers],[Sales Person]], Sales_Team[#Headers], 0))</f>
        <v>Todd Roberts</v>
      </c>
      <c r="G4655" s="1">
        <v>100</v>
      </c>
      <c r="H4655" s="1" t="str">
        <f>INDEX(storelocation_table[], MATCH(Sales_table[[#This Row],[Storeindex]], storelocation_table[id], 0), MATCH(Sales_table[[#Headers],[Store Name]], storelocation_table[#Headers], 0))</f>
        <v>Pueblo</v>
      </c>
      <c r="I4655" s="1" t="str">
        <f>INDEX(Sales_Team[], MATCH(Sales_table[[#This Row],[Salesteamindex]], Sales_Team[Index], 0), MATCH(Sales_table[[#Headers],[Region]], Sales_Team[#Headers], 0))</f>
        <v>West</v>
      </c>
      <c r="J4655" s="1" t="str">
        <f>INDEX(storelocation_table[], MATCH(Sales_table[[#This Row],[Storeindex]], storelocation_table[id],0), MATCH(Sales_table[[#Headers],[State]], storelocation_table[#Headers], 0))</f>
        <v>Colorado</v>
      </c>
      <c r="K4655" s="1">
        <f>INDEX(storelocation_table[], MATCH(Sales_table[[#This Row],[Storeindex]], storelocation_table[id], 0), MATCH(Sales_table[[#Headers],[Population]], storelocation_table[#Headers], 0))</f>
        <v>109412</v>
      </c>
      <c r="L4655" s="1"/>
      <c r="M4655" s="1">
        <f>INDEX(storelocation_table[], MATCH(Sales_table[[#This Row],[Storeindex]], storelocation_table[id], 0), MATCH(Sales_table[[#Headers],[median_income]], storelocation_table[#Headers], 0))</f>
        <v>34550</v>
      </c>
      <c r="N4655" s="1">
        <v>39</v>
      </c>
      <c r="O4655" s="1" t="str">
        <f>INDEX(Product_table[], MATCH(Sales_table[[#This Row],[Productindex]], Product_table[Index], 0), MATCH(Sales_table[[#Headers],[Product Name]], Product_table[#Headers], 0))</f>
        <v>Floor Lamps</v>
      </c>
      <c r="P4655" s="1" t="str">
        <f>INDEX(Product_table[], MATCH(Sales_table[[#This Row],[Productindex]], Product_table[Index], 0), MATCH(Sales_table[[#Headers],[Product Category]], Product_table[#Headers], 0))</f>
        <v>Lighting</v>
      </c>
      <c r="Q4655" s="1">
        <v>5</v>
      </c>
      <c r="R4655" s="10">
        <v>613.5959655046463</v>
      </c>
      <c r="S4655" s="10">
        <v>438.28283250331879</v>
      </c>
      <c r="T4655" s="10">
        <f>SUM(Sales_table[[#This Row],[unit price]] * Sales_table[[#This Row],[Order qty]])</f>
        <v>3067.9798275232315</v>
      </c>
      <c r="U4655" s="11">
        <f>SUM(Sales_table[[#This Row],[unit price]]-Sales_table[[#This Row],[unit cost]])</f>
        <v>175.31313300132751</v>
      </c>
      <c r="V4655" s="10">
        <f>SUM(Sales_table[[#This Row],[Unit Profit]]*Sales_table[[#This Row],[Order qty]])</f>
        <v>876.56566500663757</v>
      </c>
    </row>
    <row r="4656" spans="1:22" ht="14.25" customHeight="1" x14ac:dyDescent="0.25">
      <c r="A4656" s="1" t="s">
        <v>4667</v>
      </c>
      <c r="B4656" s="13">
        <v>43958</v>
      </c>
      <c r="C4656" s="13" t="str">
        <f>TEXT(Sales_table[[#This Row],[Sales Date]], "mmmm")</f>
        <v>May</v>
      </c>
      <c r="D4656" s="1" t="s">
        <v>14</v>
      </c>
      <c r="E4656" s="1">
        <v>2</v>
      </c>
      <c r="F4656" s="1" t="str">
        <f>INDEX(Sales_Team[], MATCH(Sales_table[[#This Row],[Salesteamindex]], Sales_Team[Index], 0), MATCH(Sales_table[[#Headers],[Sales Person]], Sales_Team[#Headers], 0))</f>
        <v>Keith Griffin</v>
      </c>
      <c r="G4656" s="1">
        <v>2</v>
      </c>
      <c r="H4656" s="1" t="str">
        <f>INDEX(storelocation_table[], MATCH(Sales_table[[#This Row],[Storeindex]], storelocation_table[id], 0), MATCH(Sales_table[[#Headers],[Store Name]], storelocation_table[#Headers], 0))</f>
        <v>Huntsville</v>
      </c>
      <c r="I4656" s="1" t="str">
        <f>INDEX(Sales_Team[], MATCH(Sales_table[[#This Row],[Salesteamindex]], Sales_Team[Index], 0), MATCH(Sales_table[[#Headers],[Region]], Sales_Team[#Headers], 0))</f>
        <v>Northeast</v>
      </c>
      <c r="J4656" s="1" t="str">
        <f>INDEX(storelocation_table[], MATCH(Sales_table[[#This Row],[Storeindex]], storelocation_table[id],0), MATCH(Sales_table[[#Headers],[State]], storelocation_table[#Headers], 0))</f>
        <v>Alabama</v>
      </c>
      <c r="K4656" s="1">
        <f>INDEX(storelocation_table[], MATCH(Sales_table[[#This Row],[Storeindex]], storelocation_table[id], 0), MATCH(Sales_table[[#Headers],[Population]], storelocation_table[#Headers], 0))</f>
        <v>190582</v>
      </c>
      <c r="L4656" s="1"/>
      <c r="M4656" s="1">
        <f>INDEX(storelocation_table[], MATCH(Sales_table[[#This Row],[Storeindex]], storelocation_table[id], 0), MATCH(Sales_table[[#Headers],[median_income]], storelocation_table[#Headers], 0))</f>
        <v>48775</v>
      </c>
      <c r="N4656" s="1">
        <v>42</v>
      </c>
      <c r="O4656" s="1" t="str">
        <f>INDEX(Product_table[], MATCH(Sales_table[[#This Row],[Productindex]], Product_table[Index], 0), MATCH(Sales_table[[#Headers],[Product Name]], Product_table[#Headers], 0))</f>
        <v>Bean Bags</v>
      </c>
      <c r="P4656" s="1" t="str">
        <f>INDEX(Product_table[], MATCH(Sales_table[[#This Row],[Productindex]], Product_table[Index], 0), MATCH(Sales_table[[#Headers],[Product Category]], Product_table[#Headers], 0))</f>
        <v>Furniture</v>
      </c>
      <c r="Q4656" s="1">
        <v>9</v>
      </c>
      <c r="R4656" s="10">
        <v>569.0284429192543</v>
      </c>
      <c r="S4656" s="10">
        <v>406.4488877994674</v>
      </c>
      <c r="T4656" s="10">
        <f>SUM(Sales_table[[#This Row],[unit price]] * Sales_table[[#This Row],[Order qty]])</f>
        <v>5121.2559862732887</v>
      </c>
      <c r="U4656" s="11">
        <f>SUM(Sales_table[[#This Row],[unit price]]-Sales_table[[#This Row],[unit cost]])</f>
        <v>162.5795551197869</v>
      </c>
      <c r="V4656" s="10">
        <f>SUM(Sales_table[[#This Row],[Unit Profit]]*Sales_table[[#This Row],[Order qty]])</f>
        <v>1463.2159960780821</v>
      </c>
    </row>
    <row r="4657" spans="1:22" ht="14.25" customHeight="1" x14ac:dyDescent="0.25">
      <c r="A4657" s="1" t="s">
        <v>4668</v>
      </c>
      <c r="B4657" s="13">
        <v>43915</v>
      </c>
      <c r="C4657" s="13" t="str">
        <f>TEXT(Sales_table[[#This Row],[Sales Date]], "mmmm")</f>
        <v>March</v>
      </c>
      <c r="D4657" s="1" t="s">
        <v>18</v>
      </c>
      <c r="E4657" s="1">
        <v>23</v>
      </c>
      <c r="F4657" s="1" t="str">
        <f>INDEX(Sales_Team[], MATCH(Sales_table[[#This Row],[Salesteamindex]], Sales_Team[Index], 0), MATCH(Sales_table[[#Headers],[Sales Person]], Sales_Team[#Headers], 0))</f>
        <v>Douglas Tucker</v>
      </c>
      <c r="G4657" s="1">
        <v>44</v>
      </c>
      <c r="H4657" s="1" t="str">
        <f>INDEX(storelocation_table[], MATCH(Sales_table[[#This Row],[Storeindex]], storelocation_table[id], 0), MATCH(Sales_table[[#Headers],[Store Name]], storelocation_table[#Headers], 0))</f>
        <v>Irvine</v>
      </c>
      <c r="I4657" s="1" t="str">
        <f>INDEX(Sales_Team[], MATCH(Sales_table[[#This Row],[Salesteamindex]], Sales_Team[Index], 0), MATCH(Sales_table[[#Headers],[Region]], Sales_Team[#Headers], 0))</f>
        <v>Midwest</v>
      </c>
      <c r="J4657" s="1" t="str">
        <f>INDEX(storelocation_table[], MATCH(Sales_table[[#This Row],[Storeindex]], storelocation_table[id],0), MATCH(Sales_table[[#Headers],[State]], storelocation_table[#Headers], 0))</f>
        <v>California</v>
      </c>
      <c r="K4657" s="1">
        <f>INDEX(storelocation_table[], MATCH(Sales_table[[#This Row],[Storeindex]], storelocation_table[id], 0), MATCH(Sales_table[[#Headers],[Population]], storelocation_table[#Headers], 0))</f>
        <v>256927</v>
      </c>
      <c r="L4657" s="1"/>
      <c r="M4657" s="1">
        <f>INDEX(storelocation_table[], MATCH(Sales_table[[#This Row],[Storeindex]], storelocation_table[id], 0), MATCH(Sales_table[[#Headers],[median_income]], storelocation_table[#Headers], 0))</f>
        <v>92278</v>
      </c>
      <c r="N4657" s="1">
        <v>41</v>
      </c>
      <c r="O4657" s="1" t="str">
        <f>INDEX(Product_table[], MATCH(Sales_table[[#This Row],[Productindex]], Product_table[Index], 0), MATCH(Sales_table[[#Headers],[Product Name]], Product_table[#Headers], 0))</f>
        <v>Collectibles</v>
      </c>
      <c r="P4657" s="1" t="str">
        <f>INDEX(Product_table[], MATCH(Sales_table[[#This Row],[Productindex]], Product_table[Index], 0), MATCH(Sales_table[[#Headers],[Product Category]], Product_table[#Headers], 0))</f>
        <v>Collections</v>
      </c>
      <c r="Q4657" s="1">
        <v>7</v>
      </c>
      <c r="R4657" s="10">
        <v>260.77831292152405</v>
      </c>
      <c r="S4657" s="10">
        <v>186.27022351537434</v>
      </c>
      <c r="T4657" s="10">
        <f>SUM(Sales_table[[#This Row],[unit price]] * Sales_table[[#This Row],[Order qty]])</f>
        <v>1825.4481904506683</v>
      </c>
      <c r="U4657" s="11">
        <f>SUM(Sales_table[[#This Row],[unit price]]-Sales_table[[#This Row],[unit cost]])</f>
        <v>74.508089406149708</v>
      </c>
      <c r="V4657" s="10">
        <f>SUM(Sales_table[[#This Row],[Unit Profit]]*Sales_table[[#This Row],[Order qty]])</f>
        <v>521.55662584304798</v>
      </c>
    </row>
    <row r="4658" spans="1:22" ht="14.25" customHeight="1" x14ac:dyDescent="0.25">
      <c r="A4658" s="1" t="s">
        <v>4669</v>
      </c>
      <c r="B4658" s="13">
        <v>43884</v>
      </c>
      <c r="C4658" s="13" t="str">
        <f>TEXT(Sales_table[[#This Row],[Sales Date]], "mmmm")</f>
        <v>February</v>
      </c>
      <c r="D4658" s="1" t="s">
        <v>12</v>
      </c>
      <c r="E4658" s="1">
        <v>20</v>
      </c>
      <c r="F4658" s="1" t="str">
        <f>INDEX(Sales_Team[], MATCH(Sales_table[[#This Row],[Salesteamindex]], Sales_Team[Index], 0), MATCH(Sales_table[[#Headers],[Sales Person]], Sales_Team[#Headers], 0))</f>
        <v>Joshua Kenedy</v>
      </c>
      <c r="G4658" s="1">
        <v>192</v>
      </c>
      <c r="H4658" s="1" t="str">
        <f>INDEX(storelocation_table[], MATCH(Sales_table[[#This Row],[Storeindex]], storelocation_table[id], 0), MATCH(Sales_table[[#Headers],[Store Name]], storelocation_table[#Headers], 0))</f>
        <v>Wayne</v>
      </c>
      <c r="I4658" s="1" t="str">
        <f>INDEX(Sales_Team[], MATCH(Sales_table[[#This Row],[Salesteamindex]], Sales_Team[Index], 0), MATCH(Sales_table[[#Headers],[Region]], Sales_Team[#Headers], 0))</f>
        <v>West</v>
      </c>
      <c r="J4658" s="1" t="str">
        <f>INDEX(storelocation_table[], MATCH(Sales_table[[#This Row],[Storeindex]], storelocation_table[id],0), MATCH(Sales_table[[#Headers],[State]], storelocation_table[#Headers], 0))</f>
        <v>Indiana</v>
      </c>
      <c r="K4658" s="1">
        <f>INDEX(storelocation_table[], MATCH(Sales_table[[#This Row],[Storeindex]], storelocation_table[id], 0), MATCH(Sales_table[[#Headers],[Population]], storelocation_table[#Headers], 0))</f>
        <v>106185</v>
      </c>
      <c r="L4658" s="1"/>
      <c r="M4658" s="1">
        <f>INDEX(storelocation_table[], MATCH(Sales_table[[#This Row],[Storeindex]], storelocation_table[id], 0), MATCH(Sales_table[[#Headers],[median_income]], storelocation_table[#Headers], 0))</f>
        <v>32194</v>
      </c>
      <c r="N4658" s="1">
        <v>4</v>
      </c>
      <c r="O4658" s="1" t="str">
        <f>INDEX(Product_table[], MATCH(Sales_table[[#This Row],[Productindex]], Product_table[Index], 0), MATCH(Sales_table[[#Headers],[Product Name]], Product_table[#Headers], 0))</f>
        <v>Serveware</v>
      </c>
      <c r="P4658" s="1" t="str">
        <f>INDEX(Product_table[], MATCH(Sales_table[[#This Row],[Productindex]], Product_table[Index], 0), MATCH(Sales_table[[#Headers],[Product Category]], Product_table[#Headers], 0))</f>
        <v>Kitchenery</v>
      </c>
      <c r="Q4658" s="1">
        <v>9</v>
      </c>
      <c r="R4658" s="10">
        <v>350.82429617643356</v>
      </c>
      <c r="S4658" s="10">
        <v>250.58878298316685</v>
      </c>
      <c r="T4658" s="10">
        <f>SUM(Sales_table[[#This Row],[unit price]] * Sales_table[[#This Row],[Order qty]])</f>
        <v>3157.4186655879021</v>
      </c>
      <c r="U4658" s="11">
        <f>SUM(Sales_table[[#This Row],[unit price]]-Sales_table[[#This Row],[unit cost]])</f>
        <v>100.23551319326671</v>
      </c>
      <c r="V4658" s="10">
        <f>SUM(Sales_table[[#This Row],[Unit Profit]]*Sales_table[[#This Row],[Order qty]])</f>
        <v>902.11961873940038</v>
      </c>
    </row>
    <row r="4659" spans="1:22" ht="14.25" customHeight="1" x14ac:dyDescent="0.25">
      <c r="A4659" s="1" t="s">
        <v>4670</v>
      </c>
      <c r="B4659" s="13">
        <v>43840</v>
      </c>
      <c r="C4659" s="13" t="str">
        <f>TEXT(Sales_table[[#This Row],[Sales Date]], "mmmm")</f>
        <v>January</v>
      </c>
      <c r="D4659" s="1" t="s">
        <v>10</v>
      </c>
      <c r="E4659" s="1">
        <v>26</v>
      </c>
      <c r="F4659" s="1" t="str">
        <f>INDEX(Sales_Team[], MATCH(Sales_table[[#This Row],[Salesteamindex]], Sales_Team[Index], 0), MATCH(Sales_table[[#Headers],[Sales Person]], Sales_Team[#Headers], 0))</f>
        <v>Donald Reynolds</v>
      </c>
      <c r="G4659" s="1">
        <v>1</v>
      </c>
      <c r="H4659" s="1" t="str">
        <f>INDEX(storelocation_table[], MATCH(Sales_table[[#This Row],[Storeindex]], storelocation_table[id], 0), MATCH(Sales_table[[#Headers],[Store Name]], storelocation_table[#Headers], 0))</f>
        <v>Birmingham</v>
      </c>
      <c r="I4659" s="1" t="str">
        <f>INDEX(Sales_Team[], MATCH(Sales_table[[#This Row],[Salesteamindex]], Sales_Team[Index], 0), MATCH(Sales_table[[#Headers],[Region]], Sales_Team[#Headers], 0))</f>
        <v>South</v>
      </c>
      <c r="J4659" s="1" t="str">
        <f>INDEX(storelocation_table[], MATCH(Sales_table[[#This Row],[Storeindex]], storelocation_table[id],0), MATCH(Sales_table[[#Headers],[State]], storelocation_table[#Headers], 0))</f>
        <v>Alabama</v>
      </c>
      <c r="K4659" s="1">
        <f>INDEX(storelocation_table[], MATCH(Sales_table[[#This Row],[Storeindex]], storelocation_table[id], 0), MATCH(Sales_table[[#Headers],[Population]], storelocation_table[#Headers], 0))</f>
        <v>212461</v>
      </c>
      <c r="L4659" s="1"/>
      <c r="M4659" s="1">
        <f>INDEX(storelocation_table[], MATCH(Sales_table[[#This Row],[Storeindex]], storelocation_table[id], 0), MATCH(Sales_table[[#Headers],[median_income]], storelocation_table[#Headers], 0))</f>
        <v>31061</v>
      </c>
      <c r="N4659" s="1">
        <v>45</v>
      </c>
      <c r="O4659" s="1" t="str">
        <f>INDEX(Product_table[], MATCH(Sales_table[[#This Row],[Productindex]], Product_table[Index], 0), MATCH(Sales_table[[#Headers],[Product Name]], Product_table[#Headers], 0))</f>
        <v>Home Fragrances</v>
      </c>
      <c r="P4659" s="1" t="str">
        <f>INDEX(Product_table[], MATCH(Sales_table[[#This Row],[Productindex]], Product_table[Index], 0), MATCH(Sales_table[[#Headers],[Product Category]], Product_table[#Headers], 0))</f>
        <v>Decoratives</v>
      </c>
      <c r="Q4659" s="1">
        <v>6</v>
      </c>
      <c r="R4659" s="10">
        <v>549.48706662654877</v>
      </c>
      <c r="S4659" s="10">
        <v>392.49076187610626</v>
      </c>
      <c r="T4659" s="10">
        <f>SUM(Sales_table[[#This Row],[unit price]] * Sales_table[[#This Row],[Order qty]])</f>
        <v>3296.9223997592926</v>
      </c>
      <c r="U4659" s="11">
        <f>SUM(Sales_table[[#This Row],[unit price]]-Sales_table[[#This Row],[unit cost]])</f>
        <v>156.9963047504425</v>
      </c>
      <c r="V4659" s="10">
        <f>SUM(Sales_table[[#This Row],[Unit Profit]]*Sales_table[[#This Row],[Order qty]])</f>
        <v>941.97782850265503</v>
      </c>
    </row>
    <row r="4660" spans="1:22" ht="14.25" customHeight="1" x14ac:dyDescent="0.25">
      <c r="A4660" s="1" t="s">
        <v>4671</v>
      </c>
      <c r="B4660" s="13">
        <v>43962</v>
      </c>
      <c r="C4660" s="13" t="str">
        <f>TEXT(Sales_table[[#This Row],[Sales Date]], "mmmm")</f>
        <v>May</v>
      </c>
      <c r="D4660" s="1" t="s">
        <v>14</v>
      </c>
      <c r="E4660" s="1">
        <v>22</v>
      </c>
      <c r="F4660" s="1" t="str">
        <f>INDEX(Sales_Team[], MATCH(Sales_table[[#This Row],[Salesteamindex]], Sales_Team[Index], 0), MATCH(Sales_table[[#Headers],[Sales Person]], Sales_Team[#Headers], 0))</f>
        <v>Joe Price</v>
      </c>
      <c r="G4660" s="1">
        <v>246</v>
      </c>
      <c r="H4660" s="1" t="str">
        <f>INDEX(storelocation_table[], MATCH(Sales_table[[#This Row],[Storeindex]], storelocation_table[id], 0), MATCH(Sales_table[[#Headers],[Store Name]], storelocation_table[#Headers], 0))</f>
        <v>Paterson</v>
      </c>
      <c r="I4660" s="1" t="str">
        <f>INDEX(Sales_Team[], MATCH(Sales_table[[#This Row],[Salesteamindex]], Sales_Team[Index], 0), MATCH(Sales_table[[#Headers],[Region]], Sales_Team[#Headers], 0))</f>
        <v>Northeast</v>
      </c>
      <c r="J4660" s="1" t="str">
        <f>INDEX(storelocation_table[], MATCH(Sales_table[[#This Row],[Storeindex]], storelocation_table[id],0), MATCH(Sales_table[[#Headers],[State]], storelocation_table[#Headers], 0))</f>
        <v>New Jersey</v>
      </c>
      <c r="K4660" s="1">
        <f>INDEX(storelocation_table[], MATCH(Sales_table[[#This Row],[Storeindex]], storelocation_table[id], 0), MATCH(Sales_table[[#Headers],[Population]], storelocation_table[#Headers], 0))</f>
        <v>147754</v>
      </c>
      <c r="L4660" s="1"/>
      <c r="M4660" s="1">
        <f>INDEX(storelocation_table[], MATCH(Sales_table[[#This Row],[Storeindex]], storelocation_table[id], 0), MATCH(Sales_table[[#Headers],[median_income]], storelocation_table[#Headers], 0))</f>
        <v>32915</v>
      </c>
      <c r="N4660" s="1">
        <v>3</v>
      </c>
      <c r="O4660" s="1" t="str">
        <f>INDEX(Product_table[], MATCH(Sales_table[[#This Row],[Productindex]], Product_table[Index], 0), MATCH(Sales_table[[#Headers],[Product Name]], Product_table[#Headers], 0))</f>
        <v>Table Lamps</v>
      </c>
      <c r="P4660" s="1" t="str">
        <f>INDEX(Product_table[], MATCH(Sales_table[[#This Row],[Productindex]], Product_table[Index], 0), MATCH(Sales_table[[#Headers],[Product Category]], Product_table[#Headers], 0))</f>
        <v>Lighting</v>
      </c>
      <c r="Q4660" s="1">
        <v>7</v>
      </c>
      <c r="R4660" s="10">
        <v>645.03409463167191</v>
      </c>
      <c r="S4660" s="10">
        <v>460.73863902262281</v>
      </c>
      <c r="T4660" s="10">
        <f>SUM(Sales_table[[#This Row],[unit price]] * Sales_table[[#This Row],[Order qty]])</f>
        <v>4515.2386624217033</v>
      </c>
      <c r="U4660" s="11">
        <f>SUM(Sales_table[[#This Row],[unit price]]-Sales_table[[#This Row],[unit cost]])</f>
        <v>184.2954556090491</v>
      </c>
      <c r="V4660" s="10">
        <f>SUM(Sales_table[[#This Row],[Unit Profit]]*Sales_table[[#This Row],[Order qty]])</f>
        <v>1290.0681892633438</v>
      </c>
    </row>
    <row r="4661" spans="1:22" ht="14.25" customHeight="1" x14ac:dyDescent="0.25">
      <c r="A4661" s="1" t="s">
        <v>4672</v>
      </c>
      <c r="B4661" s="13">
        <v>43843</v>
      </c>
      <c r="C4661" s="13" t="str">
        <f>TEXT(Sales_table[[#This Row],[Sales Date]], "mmmm")</f>
        <v>January</v>
      </c>
      <c r="D4661" s="1" t="s">
        <v>18</v>
      </c>
      <c r="E4661" s="1">
        <v>4</v>
      </c>
      <c r="F4661" s="1" t="str">
        <f>INDEX(Sales_Team[], MATCH(Sales_table[[#This Row],[Salesteamindex]], Sales_Team[Index], 0), MATCH(Sales_table[[#Headers],[Sales Person]], Sales_Team[#Headers], 0))</f>
        <v>Chris Armstrong</v>
      </c>
      <c r="G4661" s="1">
        <v>289</v>
      </c>
      <c r="H4661" s="1" t="str">
        <f>INDEX(storelocation_table[], MATCH(Sales_table[[#This Row],[Storeindex]], storelocation_table[id], 0), MATCH(Sales_table[[#Headers],[Store Name]], storelocation_table[#Headers], 0))</f>
        <v>Gresham</v>
      </c>
      <c r="I4661" s="1" t="str">
        <f>INDEX(Sales_Team[], MATCH(Sales_table[[#This Row],[Salesteamindex]], Sales_Team[Index], 0), MATCH(Sales_table[[#Headers],[Region]], Sales_Team[#Headers], 0))</f>
        <v>Northeast</v>
      </c>
      <c r="J4661" s="1" t="str">
        <f>INDEX(storelocation_table[], MATCH(Sales_table[[#This Row],[Storeindex]], storelocation_table[id],0), MATCH(Sales_table[[#Headers],[State]], storelocation_table[#Headers], 0))</f>
        <v>Oregon</v>
      </c>
      <c r="K4661" s="1">
        <f>INDEX(storelocation_table[], MATCH(Sales_table[[#This Row],[Storeindex]], storelocation_table[id], 0), MATCH(Sales_table[[#Headers],[Population]], storelocation_table[#Headers], 0))</f>
        <v>110553</v>
      </c>
      <c r="L4661" s="1"/>
      <c r="M4661" s="1">
        <f>INDEX(storelocation_table[], MATCH(Sales_table[[#This Row],[Storeindex]], storelocation_table[id], 0), MATCH(Sales_table[[#Headers],[median_income]], storelocation_table[#Headers], 0))</f>
        <v>46956</v>
      </c>
      <c r="N4661" s="1">
        <v>5</v>
      </c>
      <c r="O4661" s="1" t="str">
        <f>INDEX(Product_table[], MATCH(Sales_table[[#This Row],[Productindex]], Product_table[Index], 0), MATCH(Sales_table[[#Headers],[Product Name]], Product_table[#Headers], 0))</f>
        <v>Bathroom Furniture</v>
      </c>
      <c r="P4661" s="1" t="str">
        <f>INDEX(Product_table[], MATCH(Sales_table[[#This Row],[Productindex]], Product_table[Index], 0), MATCH(Sales_table[[#Headers],[Product Category]], Product_table[#Headers], 0))</f>
        <v>Furniture</v>
      </c>
      <c r="Q4661" s="1">
        <v>1</v>
      </c>
      <c r="R4661" s="10">
        <v>506.97449254989624</v>
      </c>
      <c r="S4661" s="10">
        <v>362.1246375356402</v>
      </c>
      <c r="T4661" s="10">
        <f>SUM(Sales_table[[#This Row],[unit price]] * Sales_table[[#This Row],[Order qty]])</f>
        <v>506.97449254989624</v>
      </c>
      <c r="U4661" s="11">
        <f>SUM(Sales_table[[#This Row],[unit price]]-Sales_table[[#This Row],[unit cost]])</f>
        <v>144.84985501425604</v>
      </c>
      <c r="V4661" s="10">
        <f>SUM(Sales_table[[#This Row],[Unit Profit]]*Sales_table[[#This Row],[Order qty]])</f>
        <v>144.84985501425604</v>
      </c>
    </row>
    <row r="4662" spans="1:22" ht="14.25" customHeight="1" x14ac:dyDescent="0.25">
      <c r="A4662" s="1" t="s">
        <v>4673</v>
      </c>
      <c r="B4662" s="13">
        <v>43863</v>
      </c>
      <c r="C4662" s="13" t="str">
        <f>TEXT(Sales_table[[#This Row],[Sales Date]], "mmmm")</f>
        <v>February</v>
      </c>
      <c r="D4662" s="1" t="s">
        <v>18</v>
      </c>
      <c r="E4662" s="1">
        <v>8</v>
      </c>
      <c r="F4662" s="1" t="str">
        <f>INDEX(Sales_Team[], MATCH(Sales_table[[#This Row],[Salesteamindex]], Sales_Team[Index], 0), MATCH(Sales_table[[#Headers],[Sales Person]], Sales_Team[#Headers], 0))</f>
        <v>George Lewis</v>
      </c>
      <c r="G4662" s="1">
        <v>283</v>
      </c>
      <c r="H4662" s="1" t="str">
        <f>INDEX(storelocation_table[], MATCH(Sales_table[[#This Row],[Storeindex]], storelocation_table[id], 0), MATCH(Sales_table[[#Headers],[Store Name]], storelocation_table[#Headers], 0))</f>
        <v>Toledo</v>
      </c>
      <c r="I4662" s="1" t="str">
        <f>INDEX(Sales_Team[], MATCH(Sales_table[[#This Row],[Salesteamindex]], Sales_Team[Index], 0), MATCH(Sales_table[[#Headers],[Region]], Sales_Team[#Headers], 0))</f>
        <v>West</v>
      </c>
      <c r="J4662" s="1" t="str">
        <f>INDEX(storelocation_table[], MATCH(Sales_table[[#This Row],[Storeindex]], storelocation_table[id],0), MATCH(Sales_table[[#Headers],[State]], storelocation_table[#Headers], 0))</f>
        <v>Ohio</v>
      </c>
      <c r="K4662" s="1">
        <f>INDEX(storelocation_table[], MATCH(Sales_table[[#This Row],[Storeindex]], storelocation_table[id], 0), MATCH(Sales_table[[#Headers],[Population]], storelocation_table[#Headers], 0))</f>
        <v>279789</v>
      </c>
      <c r="L4662" s="1"/>
      <c r="M4662" s="1">
        <f>INDEX(storelocation_table[], MATCH(Sales_table[[#This Row],[Storeindex]], storelocation_table[id], 0), MATCH(Sales_table[[#Headers],[median_income]], storelocation_table[#Headers], 0))</f>
        <v>33687</v>
      </c>
      <c r="N4662" s="1">
        <v>26</v>
      </c>
      <c r="O4662" s="1" t="str">
        <f>INDEX(Product_table[], MATCH(Sales_table[[#This Row],[Productindex]], Product_table[Index], 0), MATCH(Sales_table[[#Headers],[Product Name]], Product_table[#Headers], 0))</f>
        <v>Candles</v>
      </c>
      <c r="P4662" s="1" t="str">
        <f>INDEX(Product_table[], MATCH(Sales_table[[#This Row],[Productindex]], Product_table[Index], 0), MATCH(Sales_table[[#Headers],[Product Category]], Product_table[#Headers], 0))</f>
        <v>Lighting</v>
      </c>
      <c r="Q4662" s="1">
        <v>6</v>
      </c>
      <c r="R4662" s="10">
        <v>318.84635299444199</v>
      </c>
      <c r="S4662" s="10">
        <v>227.74739499603001</v>
      </c>
      <c r="T4662" s="10">
        <f>SUM(Sales_table[[#This Row],[unit price]] * Sales_table[[#This Row],[Order qty]])</f>
        <v>1913.0781179666519</v>
      </c>
      <c r="U4662" s="11">
        <f>SUM(Sales_table[[#This Row],[unit price]]-Sales_table[[#This Row],[unit cost]])</f>
        <v>91.098957998411976</v>
      </c>
      <c r="V4662" s="10">
        <f>SUM(Sales_table[[#This Row],[Unit Profit]]*Sales_table[[#This Row],[Order qty]])</f>
        <v>546.59374799047191</v>
      </c>
    </row>
    <row r="4663" spans="1:22" ht="14.25" customHeight="1" x14ac:dyDescent="0.25">
      <c r="A4663" s="1" t="s">
        <v>4674</v>
      </c>
      <c r="B4663" s="13">
        <v>43889</v>
      </c>
      <c r="C4663" s="13" t="str">
        <f>TEXT(Sales_table[[#This Row],[Sales Date]], "mmmm")</f>
        <v>February</v>
      </c>
      <c r="D4663" s="1" t="s">
        <v>14</v>
      </c>
      <c r="E4663" s="1">
        <v>14</v>
      </c>
      <c r="F4663" s="1" t="str">
        <f>INDEX(Sales_Team[], MATCH(Sales_table[[#This Row],[Salesteamindex]], Sales_Team[Index], 0), MATCH(Sales_table[[#Headers],[Sales Person]], Sales_Team[#Headers], 0))</f>
        <v>Paul Holmes</v>
      </c>
      <c r="G4663" s="1">
        <v>273</v>
      </c>
      <c r="H4663" s="1" t="str">
        <f>INDEX(storelocation_table[], MATCH(Sales_table[[#This Row],[Storeindex]], storelocation_table[id], 0), MATCH(Sales_table[[#Headers],[Store Name]], storelocation_table[#Headers], 0))</f>
        <v>Smithtown</v>
      </c>
      <c r="I4663" s="1" t="str">
        <f>INDEX(Sales_Team[], MATCH(Sales_table[[#This Row],[Salesteamindex]], Sales_Team[Index], 0), MATCH(Sales_table[[#Headers],[Region]], Sales_Team[#Headers], 0))</f>
        <v>Midwest</v>
      </c>
      <c r="J4663" s="1" t="str">
        <f>INDEX(storelocation_table[], MATCH(Sales_table[[#This Row],[Storeindex]], storelocation_table[id],0), MATCH(Sales_table[[#Headers],[State]], storelocation_table[#Headers], 0))</f>
        <v>New York</v>
      </c>
      <c r="K4663" s="1">
        <f>INDEX(storelocation_table[], MATCH(Sales_table[[#This Row],[Storeindex]], storelocation_table[id], 0), MATCH(Sales_table[[#Headers],[Population]], storelocation_table[#Headers], 0))</f>
        <v>118275</v>
      </c>
      <c r="L4663" s="1"/>
      <c r="M4663" s="1">
        <f>INDEX(storelocation_table[], MATCH(Sales_table[[#This Row],[Storeindex]], storelocation_table[id], 0), MATCH(Sales_table[[#Headers],[median_income]], storelocation_table[#Headers], 0))</f>
        <v>112693</v>
      </c>
      <c r="N4663" s="1">
        <v>15</v>
      </c>
      <c r="O4663" s="1" t="str">
        <f>INDEX(Product_table[], MATCH(Sales_table[[#This Row],[Productindex]], Product_table[Index], 0), MATCH(Sales_table[[#Headers],[Product Name]], Product_table[#Headers], 0))</f>
        <v>Outdoor Furniture</v>
      </c>
      <c r="P4663" s="1" t="str">
        <f>INDEX(Product_table[], MATCH(Sales_table[[#This Row],[Productindex]], Product_table[Index], 0), MATCH(Sales_table[[#Headers],[Product Category]], Product_table[#Headers], 0))</f>
        <v>Furniture</v>
      </c>
      <c r="Q4663" s="1">
        <v>5</v>
      </c>
      <c r="R4663" s="10">
        <v>153.8391090631485</v>
      </c>
      <c r="S4663" s="10">
        <v>109.88507790224894</v>
      </c>
      <c r="T4663" s="10">
        <f>SUM(Sales_table[[#This Row],[unit price]] * Sales_table[[#This Row],[Order qty]])</f>
        <v>769.19554531574249</v>
      </c>
      <c r="U4663" s="11">
        <f>SUM(Sales_table[[#This Row],[unit price]]-Sales_table[[#This Row],[unit cost]])</f>
        <v>43.954031160899561</v>
      </c>
      <c r="V4663" s="10">
        <f>SUM(Sales_table[[#This Row],[Unit Profit]]*Sales_table[[#This Row],[Order qty]])</f>
        <v>219.77015580449779</v>
      </c>
    </row>
    <row r="4664" spans="1:22" ht="14.25" customHeight="1" x14ac:dyDescent="0.25">
      <c r="A4664" s="1" t="s">
        <v>4675</v>
      </c>
      <c r="B4664" s="13">
        <v>43885</v>
      </c>
      <c r="C4664" s="13" t="str">
        <f>TEXT(Sales_table[[#This Row],[Sales Date]], "mmmm")</f>
        <v>February</v>
      </c>
      <c r="D4664" s="1" t="s">
        <v>12</v>
      </c>
      <c r="E4664" s="1">
        <v>21</v>
      </c>
      <c r="F4664" s="1" t="str">
        <f>INDEX(Sales_Team[], MATCH(Sales_table[[#This Row],[Salesteamindex]], Sales_Team[Index], 0), MATCH(Sales_table[[#Headers],[Sales Person]], Sales_Team[#Headers], 0))</f>
        <v>Samuel Fowler</v>
      </c>
      <c r="G4664" s="1">
        <v>85</v>
      </c>
      <c r="H4664" s="1" t="str">
        <f>INDEX(storelocation_table[], MATCH(Sales_table[[#This Row],[Storeindex]], storelocation_table[id], 0), MATCH(Sales_table[[#Headers],[Store Name]], storelocation_table[#Headers], 0))</f>
        <v>Vallejo</v>
      </c>
      <c r="I4664" s="1" t="str">
        <f>INDEX(Sales_Team[], MATCH(Sales_table[[#This Row],[Salesteamindex]], Sales_Team[Index], 0), MATCH(Sales_table[[#Headers],[Region]], Sales_Team[#Headers], 0))</f>
        <v>Midwest</v>
      </c>
      <c r="J4664" s="1" t="str">
        <f>INDEX(storelocation_table[], MATCH(Sales_table[[#This Row],[Storeindex]], storelocation_table[id],0), MATCH(Sales_table[[#Headers],[State]], storelocation_table[#Headers], 0))</f>
        <v>California</v>
      </c>
      <c r="K4664" s="1">
        <f>INDEX(storelocation_table[], MATCH(Sales_table[[#This Row],[Storeindex]], storelocation_table[id], 0), MATCH(Sales_table[[#Headers],[Population]], storelocation_table[#Headers], 0))</f>
        <v>121253</v>
      </c>
      <c r="L4664" s="1"/>
      <c r="M4664" s="1">
        <f>INDEX(storelocation_table[], MATCH(Sales_table[[#This Row],[Storeindex]], storelocation_table[id], 0), MATCH(Sales_table[[#Headers],[median_income]], storelocation_table[#Headers], 0))</f>
        <v>57028</v>
      </c>
      <c r="N4664" s="1">
        <v>43</v>
      </c>
      <c r="O4664" s="1" t="str">
        <f>INDEX(Product_table[], MATCH(Sales_table[[#This Row],[Productindex]], Product_table[Index], 0), MATCH(Sales_table[[#Headers],[Product Name]], Product_table[#Headers], 0))</f>
        <v>Festive</v>
      </c>
      <c r="P4664" s="1" t="str">
        <f>INDEX(Product_table[], MATCH(Sales_table[[#This Row],[Productindex]], Product_table[Index], 0), MATCH(Sales_table[[#Headers],[Product Category]], Product_table[#Headers], 0))</f>
        <v>Decoratives</v>
      </c>
      <c r="Q4664" s="1">
        <v>10</v>
      </c>
      <c r="R4664" s="10">
        <v>425.97332864999771</v>
      </c>
      <c r="S4664" s="10">
        <v>304.26666332142696</v>
      </c>
      <c r="T4664" s="10">
        <f>SUM(Sales_table[[#This Row],[unit price]] * Sales_table[[#This Row],[Order qty]])</f>
        <v>4259.7332864999771</v>
      </c>
      <c r="U4664" s="11">
        <f>SUM(Sales_table[[#This Row],[unit price]]-Sales_table[[#This Row],[unit cost]])</f>
        <v>121.70666532857075</v>
      </c>
      <c r="V4664" s="10">
        <f>SUM(Sales_table[[#This Row],[Unit Profit]]*Sales_table[[#This Row],[Order qty]])</f>
        <v>1217.0666532857076</v>
      </c>
    </row>
    <row r="4665" spans="1:22" ht="14.25" customHeight="1" x14ac:dyDescent="0.25">
      <c r="A4665" s="1" t="s">
        <v>4676</v>
      </c>
      <c r="B4665" s="13">
        <v>43895</v>
      </c>
      <c r="C4665" s="13" t="str">
        <f>TEXT(Sales_table[[#This Row],[Sales Date]], "mmmm")</f>
        <v>March</v>
      </c>
      <c r="D4665" s="1" t="s">
        <v>18</v>
      </c>
      <c r="E4665" s="1">
        <v>18</v>
      </c>
      <c r="F4665" s="1" t="str">
        <f>INDEX(Sales_Team[], MATCH(Sales_table[[#This Row],[Salesteamindex]], Sales_Team[Index], 0), MATCH(Sales_table[[#Headers],[Sales Person]], Sales_Team[#Headers], 0))</f>
        <v>Shawn Wallace</v>
      </c>
      <c r="G4665" s="1">
        <v>363</v>
      </c>
      <c r="H4665" s="1" t="str">
        <f>INDEX(storelocation_table[], MATCH(Sales_table[[#This Row],[Storeindex]], storelocation_table[id], 0), MATCH(Sales_table[[#Headers],[Store Name]], storelocation_table[#Headers], 0))</f>
        <v>Tacoma</v>
      </c>
      <c r="I4665" s="1" t="str">
        <f>INDEX(Sales_Team[], MATCH(Sales_table[[#This Row],[Salesteamindex]], Sales_Team[Index], 0), MATCH(Sales_table[[#Headers],[Region]], Sales_Team[#Headers], 0))</f>
        <v>South</v>
      </c>
      <c r="J4665" s="1" t="str">
        <f>INDEX(storelocation_table[], MATCH(Sales_table[[#This Row],[Storeindex]], storelocation_table[id],0), MATCH(Sales_table[[#Headers],[State]], storelocation_table[#Headers], 0))</f>
        <v>Washington</v>
      </c>
      <c r="K4665" s="1">
        <f>INDEX(storelocation_table[], MATCH(Sales_table[[#This Row],[Storeindex]], storelocation_table[id], 0), MATCH(Sales_table[[#Headers],[Population]], storelocation_table[#Headers], 0))</f>
        <v>207948</v>
      </c>
      <c r="L4665" s="1"/>
      <c r="M4665" s="1">
        <f>INDEX(storelocation_table[], MATCH(Sales_table[[#This Row],[Storeindex]], storelocation_table[id], 0), MATCH(Sales_table[[#Headers],[median_income]], storelocation_table[#Headers], 0))</f>
        <v>52042</v>
      </c>
      <c r="N4665" s="1">
        <v>45</v>
      </c>
      <c r="O4665" s="1" t="str">
        <f>INDEX(Product_table[], MATCH(Sales_table[[#This Row],[Productindex]], Product_table[Index], 0), MATCH(Sales_table[[#Headers],[Product Name]], Product_table[#Headers], 0))</f>
        <v>Home Fragrances</v>
      </c>
      <c r="P4665" s="1" t="str">
        <f>INDEX(Product_table[], MATCH(Sales_table[[#This Row],[Productindex]], Product_table[Index], 0), MATCH(Sales_table[[#Headers],[Product Category]], Product_table[#Headers], 0))</f>
        <v>Decoratives</v>
      </c>
      <c r="Q4665" s="1">
        <v>1</v>
      </c>
      <c r="R4665" s="10">
        <v>497.42070651054382</v>
      </c>
      <c r="S4665" s="10">
        <v>355.30050465038846</v>
      </c>
      <c r="T4665" s="10">
        <f>SUM(Sales_table[[#This Row],[unit price]] * Sales_table[[#This Row],[Order qty]])</f>
        <v>497.42070651054382</v>
      </c>
      <c r="U4665" s="11">
        <f>SUM(Sales_table[[#This Row],[unit price]]-Sales_table[[#This Row],[unit cost]])</f>
        <v>142.12020186015536</v>
      </c>
      <c r="V4665" s="10">
        <f>SUM(Sales_table[[#This Row],[Unit Profit]]*Sales_table[[#This Row],[Order qty]])</f>
        <v>142.12020186015536</v>
      </c>
    </row>
    <row r="4666" spans="1:22" ht="14.25" customHeight="1" x14ac:dyDescent="0.25">
      <c r="A4666" s="1" t="s">
        <v>4677</v>
      </c>
      <c r="B4666" s="13">
        <v>43979</v>
      </c>
      <c r="C4666" s="13" t="str">
        <f>TEXT(Sales_table[[#This Row],[Sales Date]], "mmmm")</f>
        <v>May</v>
      </c>
      <c r="D4666" s="1" t="s">
        <v>18</v>
      </c>
      <c r="E4666" s="1">
        <v>23</v>
      </c>
      <c r="F4666" s="1" t="str">
        <f>INDEX(Sales_Team[], MATCH(Sales_table[[#This Row],[Salesteamindex]], Sales_Team[Index], 0), MATCH(Sales_table[[#Headers],[Sales Person]], Sales_Team[#Headers], 0))</f>
        <v>Douglas Tucker</v>
      </c>
      <c r="G4666" s="1">
        <v>278</v>
      </c>
      <c r="H4666" s="1" t="str">
        <f>INDEX(storelocation_table[], MATCH(Sales_table[[#This Row],[Storeindex]], storelocation_table[id], 0), MATCH(Sales_table[[#Headers],[Store Name]], storelocation_table[#Headers], 0))</f>
        <v>Akron</v>
      </c>
      <c r="I4666" s="1" t="str">
        <f>INDEX(Sales_Team[], MATCH(Sales_table[[#This Row],[Salesteamindex]], Sales_Team[Index], 0), MATCH(Sales_table[[#Headers],[Region]], Sales_Team[#Headers], 0))</f>
        <v>Midwest</v>
      </c>
      <c r="J4666" s="1" t="str">
        <f>INDEX(storelocation_table[], MATCH(Sales_table[[#This Row],[Storeindex]], storelocation_table[id],0), MATCH(Sales_table[[#Headers],[State]], storelocation_table[#Headers], 0))</f>
        <v>Ohio</v>
      </c>
      <c r="K4666" s="1">
        <f>INDEX(storelocation_table[], MATCH(Sales_table[[#This Row],[Storeindex]], storelocation_table[id], 0), MATCH(Sales_table[[#Headers],[Population]], storelocation_table[#Headers], 0))</f>
        <v>197542</v>
      </c>
      <c r="L4666" s="1"/>
      <c r="M4666" s="1">
        <f>INDEX(storelocation_table[], MATCH(Sales_table[[#This Row],[Storeindex]], storelocation_table[id], 0), MATCH(Sales_table[[#Headers],[median_income]], storelocation_table[#Headers], 0))</f>
        <v>34512</v>
      </c>
      <c r="N4666" s="1">
        <v>1</v>
      </c>
      <c r="O4666" s="1" t="str">
        <f>INDEX(Product_table[], MATCH(Sales_table[[#This Row],[Productindex]], Product_table[Index], 0), MATCH(Sales_table[[#Headers],[Product Name]], Product_table[#Headers], 0))</f>
        <v>Cookware</v>
      </c>
      <c r="P4666" s="1" t="str">
        <f>INDEX(Product_table[], MATCH(Sales_table[[#This Row],[Productindex]], Product_table[Index], 0), MATCH(Sales_table[[#Headers],[Product Category]], Product_table[#Headers], 0))</f>
        <v>Kitchenery</v>
      </c>
      <c r="Q4666" s="1">
        <v>1</v>
      </c>
      <c r="R4666" s="10">
        <v>468.96596306562424</v>
      </c>
      <c r="S4666" s="10">
        <v>334.97568790401732</v>
      </c>
      <c r="T4666" s="10">
        <f>SUM(Sales_table[[#This Row],[unit price]] * Sales_table[[#This Row],[Order qty]])</f>
        <v>468.96596306562424</v>
      </c>
      <c r="U4666" s="11">
        <f>SUM(Sales_table[[#This Row],[unit price]]-Sales_table[[#This Row],[unit cost]])</f>
        <v>133.99027516160692</v>
      </c>
      <c r="V4666" s="10">
        <f>SUM(Sales_table[[#This Row],[Unit Profit]]*Sales_table[[#This Row],[Order qty]])</f>
        <v>133.99027516160692</v>
      </c>
    </row>
    <row r="4667" spans="1:22" ht="14.25" customHeight="1" x14ac:dyDescent="0.25">
      <c r="A4667" s="1" t="s">
        <v>4678</v>
      </c>
      <c r="B4667" s="13">
        <v>43835</v>
      </c>
      <c r="C4667" s="13" t="str">
        <f>TEXT(Sales_table[[#This Row],[Sales Date]], "mmmm")</f>
        <v>January</v>
      </c>
      <c r="D4667" s="1" t="s">
        <v>14</v>
      </c>
      <c r="E4667" s="1">
        <v>13</v>
      </c>
      <c r="F4667" s="1" t="str">
        <f>INDEX(Sales_Team[], MATCH(Sales_table[[#This Row],[Salesteamindex]], Sales_Team[Index], 0), MATCH(Sales_table[[#Headers],[Sales Person]], Sales_Team[#Headers], 0))</f>
        <v>Todd Roberts</v>
      </c>
      <c r="G4667" s="1">
        <v>104</v>
      </c>
      <c r="H4667" s="1" t="str">
        <f>INDEX(storelocation_table[], MATCH(Sales_table[[#This Row],[Storeindex]], storelocation_table[id], 0), MATCH(Sales_table[[#Headers],[Store Name]], storelocation_table[#Headers], 0))</f>
        <v>Bridgeport (Town)</v>
      </c>
      <c r="I4667" s="1" t="str">
        <f>INDEX(Sales_Team[], MATCH(Sales_table[[#This Row],[Salesteamindex]], Sales_Team[Index], 0), MATCH(Sales_table[[#Headers],[Region]], Sales_Team[#Headers], 0))</f>
        <v>West</v>
      </c>
      <c r="J4667" s="1" t="str">
        <f>INDEX(storelocation_table[], MATCH(Sales_table[[#This Row],[Storeindex]], storelocation_table[id],0), MATCH(Sales_table[[#Headers],[State]], storelocation_table[#Headers], 0))</f>
        <v>Connecticut</v>
      </c>
      <c r="K4667" s="1">
        <f>INDEX(storelocation_table[], MATCH(Sales_table[[#This Row],[Storeindex]], storelocation_table[id], 0), MATCH(Sales_table[[#Headers],[Population]], storelocation_table[#Headers], 0))</f>
        <v>147629</v>
      </c>
      <c r="L4667" s="1"/>
      <c r="M4667" s="1">
        <f>INDEX(storelocation_table[], MATCH(Sales_table[[#This Row],[Storeindex]], storelocation_table[id], 0), MATCH(Sales_table[[#Headers],[median_income]], storelocation_table[#Headers], 0))</f>
        <v>41801</v>
      </c>
      <c r="N4667" s="1">
        <v>8</v>
      </c>
      <c r="O4667" s="1" t="str">
        <f>INDEX(Product_table[], MATCH(Sales_table[[#This Row],[Productindex]], Product_table[Index], 0), MATCH(Sales_table[[#Headers],[Product Name]], Product_table[#Headers], 0))</f>
        <v>Cocktail Glasses</v>
      </c>
      <c r="P4667" s="1" t="str">
        <f>INDEX(Product_table[], MATCH(Sales_table[[#This Row],[Productindex]], Product_table[Index], 0), MATCH(Sales_table[[#Headers],[Product Category]], Product_table[#Headers], 0))</f>
        <v>Drinkware</v>
      </c>
      <c r="Q4667" s="1">
        <v>10</v>
      </c>
      <c r="R4667" s="10">
        <v>466.35552299022675</v>
      </c>
      <c r="S4667" s="10">
        <v>333.11108785016199</v>
      </c>
      <c r="T4667" s="10">
        <f>SUM(Sales_table[[#This Row],[unit price]] * Sales_table[[#This Row],[Order qty]])</f>
        <v>4663.5552299022675</v>
      </c>
      <c r="U4667" s="11">
        <f>SUM(Sales_table[[#This Row],[unit price]]-Sales_table[[#This Row],[unit cost]])</f>
        <v>133.24443514006475</v>
      </c>
      <c r="V4667" s="10">
        <f>SUM(Sales_table[[#This Row],[Unit Profit]]*Sales_table[[#This Row],[Order qty]])</f>
        <v>1332.4443514006475</v>
      </c>
    </row>
    <row r="4668" spans="1:22" ht="14.25" customHeight="1" x14ac:dyDescent="0.25">
      <c r="A4668" s="1" t="s">
        <v>4679</v>
      </c>
      <c r="B4668" s="13">
        <v>43966</v>
      </c>
      <c r="C4668" s="13" t="str">
        <f>TEXT(Sales_table[[#This Row],[Sales Date]], "mmmm")</f>
        <v>May</v>
      </c>
      <c r="D4668" s="1" t="s">
        <v>10</v>
      </c>
      <c r="E4668" s="1">
        <v>26</v>
      </c>
      <c r="F4668" s="1" t="str">
        <f>INDEX(Sales_Team[], MATCH(Sales_table[[#This Row],[Salesteamindex]], Sales_Team[Index], 0), MATCH(Sales_table[[#Headers],[Sales Person]], Sales_Team[#Headers], 0))</f>
        <v>Donald Reynolds</v>
      </c>
      <c r="G4668" s="1">
        <v>145</v>
      </c>
      <c r="H4668" s="1" t="str">
        <f>INDEX(storelocation_table[], MATCH(Sales_table[[#This Row],[Storeindex]], storelocation_table[id], 0), MATCH(Sales_table[[#Headers],[Store Name]], storelocation_table[#Headers], 0))</f>
        <v>Savannah</v>
      </c>
      <c r="I4668" s="1" t="str">
        <f>INDEX(Sales_Team[], MATCH(Sales_table[[#This Row],[Salesteamindex]], Sales_Team[Index], 0), MATCH(Sales_table[[#Headers],[Region]], Sales_Team[#Headers], 0))</f>
        <v>South</v>
      </c>
      <c r="J4668" s="1" t="str">
        <f>INDEX(storelocation_table[], MATCH(Sales_table[[#This Row],[Storeindex]], storelocation_table[id],0), MATCH(Sales_table[[#Headers],[State]], storelocation_table[#Headers], 0))</f>
        <v>Georgia</v>
      </c>
      <c r="K4668" s="1">
        <f>INDEX(storelocation_table[], MATCH(Sales_table[[#This Row],[Storeindex]], storelocation_table[id], 0), MATCH(Sales_table[[#Headers],[Population]], storelocation_table[#Headers], 0))</f>
        <v>145674</v>
      </c>
      <c r="L4668" s="1"/>
      <c r="M4668" s="1">
        <f>INDEX(storelocation_table[], MATCH(Sales_table[[#This Row],[Storeindex]], storelocation_table[id], 0), MATCH(Sales_table[[#Headers],[median_income]], storelocation_table[#Headers], 0))</f>
        <v>36466</v>
      </c>
      <c r="N4668" s="1">
        <v>35</v>
      </c>
      <c r="O4668" s="1" t="str">
        <f>INDEX(Product_table[], MATCH(Sales_table[[#This Row],[Productindex]], Product_table[Index], 0), MATCH(Sales_table[[#Headers],[Product Name]], Product_table[#Headers], 0))</f>
        <v>Table Linens</v>
      </c>
      <c r="P4668" s="1" t="str">
        <f>INDEX(Product_table[], MATCH(Sales_table[[#This Row],[Productindex]], Product_table[Index], 0), MATCH(Sales_table[[#Headers],[Product Category]], Product_table[#Headers], 0))</f>
        <v>Decoratives</v>
      </c>
      <c r="Q4668" s="1">
        <v>7</v>
      </c>
      <c r="R4668" s="10">
        <v>331.04835444688797</v>
      </c>
      <c r="S4668" s="10">
        <v>236.4631103192057</v>
      </c>
      <c r="T4668" s="10">
        <f>SUM(Sales_table[[#This Row],[unit price]] * Sales_table[[#This Row],[Order qty]])</f>
        <v>2317.3384811282158</v>
      </c>
      <c r="U4668" s="11">
        <f>SUM(Sales_table[[#This Row],[unit price]]-Sales_table[[#This Row],[unit cost]])</f>
        <v>94.585244127682273</v>
      </c>
      <c r="V4668" s="10">
        <f>SUM(Sales_table[[#This Row],[Unit Profit]]*Sales_table[[#This Row],[Order qty]])</f>
        <v>662.09670889377594</v>
      </c>
    </row>
    <row r="4669" spans="1:22" ht="14.25" customHeight="1" x14ac:dyDescent="0.25">
      <c r="A4669" s="1" t="s">
        <v>4680</v>
      </c>
      <c r="B4669" s="13">
        <v>43936</v>
      </c>
      <c r="C4669" s="13" t="str">
        <f>TEXT(Sales_table[[#This Row],[Sales Date]], "mmmm")</f>
        <v>April</v>
      </c>
      <c r="D4669" s="1" t="s">
        <v>12</v>
      </c>
      <c r="E4669" s="1">
        <v>23</v>
      </c>
      <c r="F4669" s="1" t="str">
        <f>INDEX(Sales_Team[], MATCH(Sales_table[[#This Row],[Salesteamindex]], Sales_Team[Index], 0), MATCH(Sales_table[[#Headers],[Sales Person]], Sales_Team[#Headers], 0))</f>
        <v>Douglas Tucker</v>
      </c>
      <c r="G4669" s="1">
        <v>155</v>
      </c>
      <c r="H4669" s="1" t="str">
        <f>INDEX(storelocation_table[], MATCH(Sales_table[[#This Row],[Storeindex]], storelocation_table[id], 0), MATCH(Sales_table[[#Headers],[Store Name]], storelocation_table[#Headers], 0))</f>
        <v>Capital</v>
      </c>
      <c r="I4669" s="1" t="str">
        <f>INDEX(Sales_Team[], MATCH(Sales_table[[#This Row],[Salesteamindex]], Sales_Team[Index], 0), MATCH(Sales_table[[#Headers],[Region]], Sales_Team[#Headers], 0))</f>
        <v>Midwest</v>
      </c>
      <c r="J4669" s="1" t="str">
        <f>INDEX(storelocation_table[], MATCH(Sales_table[[#This Row],[Storeindex]], storelocation_table[id],0), MATCH(Sales_table[[#Headers],[State]], storelocation_table[#Headers], 0))</f>
        <v>Illinois</v>
      </c>
      <c r="K4669" s="1">
        <f>INDEX(storelocation_table[], MATCH(Sales_table[[#This Row],[Storeindex]], storelocation_table[id], 0), MATCH(Sales_table[[#Headers],[Population]], storelocation_table[#Headers], 0))</f>
        <v>116358</v>
      </c>
      <c r="L4669" s="1"/>
      <c r="M4669" s="1">
        <f>INDEX(storelocation_table[], MATCH(Sales_table[[#This Row],[Storeindex]], storelocation_table[id], 0), MATCH(Sales_table[[#Headers],[median_income]], storelocation_table[#Headers], 0))</f>
        <v>49925</v>
      </c>
      <c r="N4669" s="1">
        <v>18</v>
      </c>
      <c r="O4669" s="1" t="str">
        <f>INDEX(Product_table[], MATCH(Sales_table[[#This Row],[Productindex]], Product_table[Index], 0), MATCH(Sales_table[[#Headers],[Product Name]], Product_table[#Headers], 0))</f>
        <v>Basketball</v>
      </c>
      <c r="P4669" s="1" t="str">
        <f>INDEX(Product_table[], MATCH(Sales_table[[#This Row],[Productindex]], Product_table[Index], 0), MATCH(Sales_table[[#Headers],[Product Category]], Product_table[#Headers], 0))</f>
        <v>Sports</v>
      </c>
      <c r="Q4669" s="1">
        <v>8</v>
      </c>
      <c r="R4669" s="10">
        <v>383.57282638549805</v>
      </c>
      <c r="S4669" s="10">
        <v>273.98059027535578</v>
      </c>
      <c r="T4669" s="10">
        <f>SUM(Sales_table[[#This Row],[unit price]] * Sales_table[[#This Row],[Order qty]])</f>
        <v>3068.5826110839844</v>
      </c>
      <c r="U4669" s="11">
        <f>SUM(Sales_table[[#This Row],[unit price]]-Sales_table[[#This Row],[unit cost]])</f>
        <v>109.59223611014227</v>
      </c>
      <c r="V4669" s="10">
        <f>SUM(Sales_table[[#This Row],[Unit Profit]]*Sales_table[[#This Row],[Order qty]])</f>
        <v>876.73788888113813</v>
      </c>
    </row>
    <row r="4670" spans="1:22" ht="14.25" customHeight="1" x14ac:dyDescent="0.25">
      <c r="A4670" s="1" t="s">
        <v>4681</v>
      </c>
      <c r="B4670" s="13">
        <v>43957</v>
      </c>
      <c r="C4670" s="13" t="str">
        <f>TEXT(Sales_table[[#This Row],[Sales Date]], "mmmm")</f>
        <v>May</v>
      </c>
      <c r="D4670" s="1" t="s">
        <v>14</v>
      </c>
      <c r="E4670" s="1">
        <v>22</v>
      </c>
      <c r="F4670" s="1" t="str">
        <f>INDEX(Sales_Team[], MATCH(Sales_table[[#This Row],[Salesteamindex]], Sales_Team[Index], 0), MATCH(Sales_table[[#Headers],[Sales Person]], Sales_Team[#Headers], 0))</f>
        <v>Joe Price</v>
      </c>
      <c r="G4670" s="1">
        <v>344</v>
      </c>
      <c r="H4670" s="1" t="str">
        <f>INDEX(storelocation_table[], MATCH(Sales_table[[#This Row],[Storeindex]], storelocation_table[id], 0), MATCH(Sales_table[[#Headers],[Store Name]], storelocation_table[#Headers], 0))</f>
        <v>Wichita Falls</v>
      </c>
      <c r="I4670" s="1" t="str">
        <f>INDEX(Sales_Team[], MATCH(Sales_table[[#This Row],[Salesteamindex]], Sales_Team[Index], 0), MATCH(Sales_table[[#Headers],[Region]], Sales_Team[#Headers], 0))</f>
        <v>Northeast</v>
      </c>
      <c r="J4670" s="1" t="str">
        <f>INDEX(storelocation_table[], MATCH(Sales_table[[#This Row],[Storeindex]], storelocation_table[id],0), MATCH(Sales_table[[#Headers],[State]], storelocation_table[#Headers], 0))</f>
        <v>Texas</v>
      </c>
      <c r="K4670" s="1">
        <f>INDEX(storelocation_table[], MATCH(Sales_table[[#This Row],[Storeindex]], storelocation_table[id], 0), MATCH(Sales_table[[#Headers],[Population]], storelocation_table[#Headers], 0))</f>
        <v>104710</v>
      </c>
      <c r="L4670" s="1"/>
      <c r="M4670" s="1">
        <f>INDEX(storelocation_table[], MATCH(Sales_table[[#This Row],[Storeindex]], storelocation_table[id], 0), MATCH(Sales_table[[#Headers],[median_income]], storelocation_table[#Headers], 0))</f>
        <v>44543</v>
      </c>
      <c r="N4670" s="1">
        <v>4</v>
      </c>
      <c r="O4670" s="1" t="str">
        <f>INDEX(Product_table[], MATCH(Sales_table[[#This Row],[Productindex]], Product_table[Index], 0), MATCH(Sales_table[[#Headers],[Product Name]], Product_table[#Headers], 0))</f>
        <v>Serveware</v>
      </c>
      <c r="P4670" s="1" t="str">
        <f>INDEX(Product_table[], MATCH(Sales_table[[#This Row],[Productindex]], Product_table[Index], 0), MATCH(Sales_table[[#Headers],[Product Category]], Product_table[#Headers], 0))</f>
        <v>Kitchenery</v>
      </c>
      <c r="Q4670" s="1">
        <v>2</v>
      </c>
      <c r="R4670" s="10">
        <v>628.62801164388657</v>
      </c>
      <c r="S4670" s="10">
        <v>449.02000831706187</v>
      </c>
      <c r="T4670" s="10">
        <f>SUM(Sales_table[[#This Row],[unit price]] * Sales_table[[#This Row],[Order qty]])</f>
        <v>1257.2560232877731</v>
      </c>
      <c r="U4670" s="11">
        <f>SUM(Sales_table[[#This Row],[unit price]]-Sales_table[[#This Row],[unit cost]])</f>
        <v>179.6080033268247</v>
      </c>
      <c r="V4670" s="10">
        <f>SUM(Sales_table[[#This Row],[Unit Profit]]*Sales_table[[#This Row],[Order qty]])</f>
        <v>359.2160066536494</v>
      </c>
    </row>
    <row r="4671" spans="1:22" ht="14.25" customHeight="1" x14ac:dyDescent="0.25">
      <c r="A4671" s="1" t="s">
        <v>4682</v>
      </c>
      <c r="B4671" s="13">
        <v>43940</v>
      </c>
      <c r="C4671" s="13" t="str">
        <f>TEXT(Sales_table[[#This Row],[Sales Date]], "mmmm")</f>
        <v>April</v>
      </c>
      <c r="D4671" s="1" t="s">
        <v>12</v>
      </c>
      <c r="E4671" s="1">
        <v>5</v>
      </c>
      <c r="F4671" s="1" t="str">
        <f>INDEX(Sales_Team[], MATCH(Sales_table[[#This Row],[Salesteamindex]], Sales_Team[Index], 0), MATCH(Sales_table[[#Headers],[Sales Person]], Sales_Team[#Headers], 0))</f>
        <v>Stephen Payne</v>
      </c>
      <c r="G4671" s="1">
        <v>201</v>
      </c>
      <c r="H4671" s="1" t="str">
        <f>INDEX(storelocation_table[], MATCH(Sales_table[[#This Row],[Storeindex]], storelocation_table[id], 0), MATCH(Sales_table[[#Headers],[Store Name]], storelocation_table[#Headers], 0))</f>
        <v>Baton Rouge</v>
      </c>
      <c r="I4671" s="1" t="str">
        <f>INDEX(Sales_Team[], MATCH(Sales_table[[#This Row],[Salesteamindex]], Sales_Team[Index], 0), MATCH(Sales_table[[#Headers],[Region]], Sales_Team[#Headers], 0))</f>
        <v>South</v>
      </c>
      <c r="J4671" s="1" t="str">
        <f>INDEX(storelocation_table[], MATCH(Sales_table[[#This Row],[Storeindex]], storelocation_table[id],0), MATCH(Sales_table[[#Headers],[State]], storelocation_table[#Headers], 0))</f>
        <v>Louisiana</v>
      </c>
      <c r="K4671" s="1">
        <f>INDEX(storelocation_table[], MATCH(Sales_table[[#This Row],[Storeindex]], storelocation_table[id], 0), MATCH(Sales_table[[#Headers],[Population]], storelocation_table[#Headers], 0))</f>
        <v>228590</v>
      </c>
      <c r="L4671" s="1"/>
      <c r="M4671" s="1">
        <f>INDEX(storelocation_table[], MATCH(Sales_table[[#This Row],[Storeindex]], storelocation_table[id], 0), MATCH(Sales_table[[#Headers],[median_income]], storelocation_table[#Headers], 0))</f>
        <v>39876</v>
      </c>
      <c r="N4671" s="1">
        <v>4</v>
      </c>
      <c r="O4671" s="1" t="str">
        <f>INDEX(Product_table[], MATCH(Sales_table[[#This Row],[Productindex]], Product_table[Index], 0), MATCH(Sales_table[[#Headers],[Product Name]], Product_table[#Headers], 0))</f>
        <v>Serveware</v>
      </c>
      <c r="P4671" s="1" t="str">
        <f>INDEX(Product_table[], MATCH(Sales_table[[#This Row],[Productindex]], Product_table[Index], 0), MATCH(Sales_table[[#Headers],[Product Category]], Product_table[#Headers], 0))</f>
        <v>Kitchenery</v>
      </c>
      <c r="Q4671" s="1">
        <v>1</v>
      </c>
      <c r="R4671" s="10">
        <v>157.26415264606476</v>
      </c>
      <c r="S4671" s="10">
        <v>112.33153760433198</v>
      </c>
      <c r="T4671" s="10">
        <f>SUM(Sales_table[[#This Row],[unit price]] * Sales_table[[#This Row],[Order qty]])</f>
        <v>157.26415264606476</v>
      </c>
      <c r="U4671" s="11">
        <f>SUM(Sales_table[[#This Row],[unit price]]-Sales_table[[#This Row],[unit cost]])</f>
        <v>44.932615041732774</v>
      </c>
      <c r="V4671" s="10">
        <f>SUM(Sales_table[[#This Row],[Unit Profit]]*Sales_table[[#This Row],[Order qty]])</f>
        <v>44.932615041732774</v>
      </c>
    </row>
    <row r="4672" spans="1:22" ht="14.25" customHeight="1" x14ac:dyDescent="0.25">
      <c r="A4672" s="1" t="s">
        <v>4683</v>
      </c>
      <c r="B4672" s="13">
        <v>43881</v>
      </c>
      <c r="C4672" s="13" t="str">
        <f>TEXT(Sales_table[[#This Row],[Sales Date]], "mmmm")</f>
        <v>February</v>
      </c>
      <c r="D4672" s="1" t="s">
        <v>18</v>
      </c>
      <c r="E4672" s="1">
        <v>16</v>
      </c>
      <c r="F4672" s="1" t="str">
        <f>INDEX(Sales_Team[], MATCH(Sales_table[[#This Row],[Salesteamindex]], Sales_Team[Index], 0), MATCH(Sales_table[[#Headers],[Sales Person]], Sales_Team[#Headers], 0))</f>
        <v>Anthony Berry</v>
      </c>
      <c r="G4672" s="1">
        <v>157</v>
      </c>
      <c r="H4672" s="1" t="str">
        <f>INDEX(storelocation_table[], MATCH(Sales_table[[#This Row],[Storeindex]], storelocation_table[id], 0), MATCH(Sales_table[[#Headers],[Store Name]], storelocation_table[#Headers], 0))</f>
        <v>Downers Grove (Township)</v>
      </c>
      <c r="I4672" s="1" t="str">
        <f>INDEX(Sales_Team[], MATCH(Sales_table[[#This Row],[Salesteamindex]], Sales_Team[Index], 0), MATCH(Sales_table[[#Headers],[Region]], Sales_Team[#Headers], 0))</f>
        <v>West</v>
      </c>
      <c r="J4672" s="1" t="str">
        <f>INDEX(storelocation_table[], MATCH(Sales_table[[#This Row],[Storeindex]], storelocation_table[id],0), MATCH(Sales_table[[#Headers],[State]], storelocation_table[#Headers], 0))</f>
        <v>Illinois</v>
      </c>
      <c r="K4672" s="1">
        <f>INDEX(storelocation_table[], MATCH(Sales_table[[#This Row],[Storeindex]], storelocation_table[id], 0), MATCH(Sales_table[[#Headers],[Population]], storelocation_table[#Headers], 0))</f>
        <v>149401</v>
      </c>
      <c r="L4672" s="1"/>
      <c r="M4672" s="1">
        <f>INDEX(storelocation_table[], MATCH(Sales_table[[#This Row],[Storeindex]], storelocation_table[id], 0), MATCH(Sales_table[[#Headers],[median_income]], storelocation_table[#Headers], 0))</f>
        <v>81535</v>
      </c>
      <c r="N4672" s="1">
        <v>1</v>
      </c>
      <c r="O4672" s="1" t="str">
        <f>INDEX(Product_table[], MATCH(Sales_table[[#This Row],[Productindex]], Product_table[Index], 0), MATCH(Sales_table[[#Headers],[Product Name]], Product_table[#Headers], 0))</f>
        <v>Cookware</v>
      </c>
      <c r="P4672" s="1" t="str">
        <f>INDEX(Product_table[], MATCH(Sales_table[[#This Row],[Productindex]], Product_table[Index], 0), MATCH(Sales_table[[#Headers],[Product Category]], Product_table[#Headers], 0))</f>
        <v>Kitchenery</v>
      </c>
      <c r="Q4672" s="1">
        <v>6</v>
      </c>
      <c r="R4672" s="10">
        <v>372.88813930749893</v>
      </c>
      <c r="S4672" s="10">
        <v>266.34867093392785</v>
      </c>
      <c r="T4672" s="10">
        <f>SUM(Sales_table[[#This Row],[unit price]] * Sales_table[[#This Row],[Order qty]])</f>
        <v>2237.3288358449936</v>
      </c>
      <c r="U4672" s="11">
        <f>SUM(Sales_table[[#This Row],[unit price]]-Sales_table[[#This Row],[unit cost]])</f>
        <v>106.53946837357108</v>
      </c>
      <c r="V4672" s="10">
        <f>SUM(Sales_table[[#This Row],[Unit Profit]]*Sales_table[[#This Row],[Order qty]])</f>
        <v>639.2368102414265</v>
      </c>
    </row>
    <row r="4673" spans="1:22" ht="14.25" customHeight="1" x14ac:dyDescent="0.25">
      <c r="A4673" s="1" t="s">
        <v>4684</v>
      </c>
      <c r="B4673" s="13">
        <v>43843</v>
      </c>
      <c r="C4673" s="13" t="str">
        <f>TEXT(Sales_table[[#This Row],[Sales Date]], "mmmm")</f>
        <v>January</v>
      </c>
      <c r="D4673" s="1" t="s">
        <v>12</v>
      </c>
      <c r="E4673" s="1">
        <v>10</v>
      </c>
      <c r="F4673" s="1" t="str">
        <f>INDEX(Sales_Team[], MATCH(Sales_table[[#This Row],[Salesteamindex]], Sales_Team[Index], 0), MATCH(Sales_table[[#Headers],[Sales Person]], Sales_Team[#Headers], 0))</f>
        <v>Jonathan Hawkins</v>
      </c>
      <c r="G4673" s="1">
        <v>36</v>
      </c>
      <c r="H4673" s="1" t="str">
        <f>INDEX(storelocation_table[], MATCH(Sales_table[[#This Row],[Storeindex]], storelocation_table[id], 0), MATCH(Sales_table[[#Headers],[Store Name]], storelocation_table[#Headers], 0))</f>
        <v>Fremont</v>
      </c>
      <c r="I4673" s="1" t="str">
        <f>INDEX(Sales_Team[], MATCH(Sales_table[[#This Row],[Salesteamindex]], Sales_Team[Index], 0), MATCH(Sales_table[[#Headers],[Region]], Sales_Team[#Headers], 0))</f>
        <v>West</v>
      </c>
      <c r="J4673" s="1" t="str">
        <f>INDEX(storelocation_table[], MATCH(Sales_table[[#This Row],[Storeindex]], storelocation_table[id],0), MATCH(Sales_table[[#Headers],[State]], storelocation_table[#Headers], 0))</f>
        <v>California</v>
      </c>
      <c r="K4673" s="1">
        <f>INDEX(storelocation_table[], MATCH(Sales_table[[#This Row],[Storeindex]], storelocation_table[id], 0), MATCH(Sales_table[[#Headers],[Population]], storelocation_table[#Headers], 0))</f>
        <v>232206</v>
      </c>
      <c r="L4673" s="1"/>
      <c r="M4673" s="1">
        <f>INDEX(storelocation_table[], MATCH(Sales_table[[#This Row],[Storeindex]], storelocation_table[id], 0), MATCH(Sales_table[[#Headers],[median_income]], storelocation_table[#Headers], 0))</f>
        <v>105355</v>
      </c>
      <c r="N4673" s="1">
        <v>40</v>
      </c>
      <c r="O4673" s="1" t="str">
        <f>INDEX(Product_table[], MATCH(Sales_table[[#This Row],[Productindex]], Product_table[Index], 0), MATCH(Sales_table[[#Headers],[Product Name]], Product_table[#Headers], 0))</f>
        <v>Rugs</v>
      </c>
      <c r="P4673" s="1" t="str">
        <f>INDEX(Product_table[], MATCH(Sales_table[[#This Row],[Productindex]], Product_table[Index], 0), MATCH(Sales_table[[#Headers],[Product Category]], Product_table[#Headers], 0))</f>
        <v>Decoratives</v>
      </c>
      <c r="Q4673" s="1">
        <v>2</v>
      </c>
      <c r="R4673" s="10">
        <v>534.60645031929016</v>
      </c>
      <c r="S4673" s="10">
        <v>381.86175022806441</v>
      </c>
      <c r="T4673" s="10">
        <f>SUM(Sales_table[[#This Row],[unit price]] * Sales_table[[#This Row],[Order qty]])</f>
        <v>1069.2129006385803</v>
      </c>
      <c r="U4673" s="11">
        <f>SUM(Sales_table[[#This Row],[unit price]]-Sales_table[[#This Row],[unit cost]])</f>
        <v>152.74470009122575</v>
      </c>
      <c r="V4673" s="10">
        <f>SUM(Sales_table[[#This Row],[Unit Profit]]*Sales_table[[#This Row],[Order qty]])</f>
        <v>305.4894001824515</v>
      </c>
    </row>
    <row r="4674" spans="1:22" ht="14.25" customHeight="1" x14ac:dyDescent="0.25">
      <c r="A4674" s="1" t="s">
        <v>4685</v>
      </c>
      <c r="B4674" s="13">
        <v>43950</v>
      </c>
      <c r="C4674" s="13" t="str">
        <f>TEXT(Sales_table[[#This Row],[Sales Date]], "mmmm")</f>
        <v>April</v>
      </c>
      <c r="D4674" s="1" t="s">
        <v>14</v>
      </c>
      <c r="E4674" s="1">
        <v>24</v>
      </c>
      <c r="F4674" s="1" t="str">
        <f>INDEX(Sales_Team[], MATCH(Sales_table[[#This Row],[Salesteamindex]], Sales_Team[Index], 0), MATCH(Sales_table[[#Headers],[Sales Person]], Sales_Team[#Headers], 0))</f>
        <v>Roy Rice</v>
      </c>
      <c r="G4674" s="1">
        <v>311</v>
      </c>
      <c r="H4674" s="1" t="str">
        <f>INDEX(storelocation_table[], MATCH(Sales_table[[#This Row],[Storeindex]], storelocation_table[id], 0), MATCH(Sales_table[[#Headers],[Store Name]], storelocation_table[#Headers], 0))</f>
        <v>Beaumont</v>
      </c>
      <c r="I4674" s="1" t="str">
        <f>INDEX(Sales_Team[], MATCH(Sales_table[[#This Row],[Salesteamindex]], Sales_Team[Index], 0), MATCH(Sales_table[[#Headers],[Region]], Sales_Team[#Headers], 0))</f>
        <v>Midwest</v>
      </c>
      <c r="J4674" s="1" t="str">
        <f>INDEX(storelocation_table[], MATCH(Sales_table[[#This Row],[Storeindex]], storelocation_table[id],0), MATCH(Sales_table[[#Headers],[State]], storelocation_table[#Headers], 0))</f>
        <v>Texas</v>
      </c>
      <c r="K4674" s="1">
        <f>INDEX(storelocation_table[], MATCH(Sales_table[[#This Row],[Storeindex]], storelocation_table[id], 0), MATCH(Sales_table[[#Headers],[Population]], storelocation_table[#Headers], 0))</f>
        <v>118129</v>
      </c>
      <c r="L4674" s="1"/>
      <c r="M4674" s="1">
        <f>INDEX(storelocation_table[], MATCH(Sales_table[[#This Row],[Storeindex]], storelocation_table[id], 0), MATCH(Sales_table[[#Headers],[median_income]], storelocation_table[#Headers], 0))</f>
        <v>40992</v>
      </c>
      <c r="N4674" s="1">
        <v>2</v>
      </c>
      <c r="O4674" s="1" t="str">
        <f>INDEX(Product_table[], MATCH(Sales_table[[#This Row],[Productindex]], Product_table[Index], 0), MATCH(Sales_table[[#Headers],[Product Name]], Product_table[#Headers], 0))</f>
        <v>Photo Frames</v>
      </c>
      <c r="P4674" s="1" t="str">
        <f>INDEX(Product_table[], MATCH(Sales_table[[#This Row],[Productindex]], Product_table[Index], 0), MATCH(Sales_table[[#Headers],[Product Category]], Product_table[#Headers], 0))</f>
        <v>Decoratives</v>
      </c>
      <c r="Q4674" s="1">
        <v>9</v>
      </c>
      <c r="R4674" s="10">
        <v>473.11820429563522</v>
      </c>
      <c r="S4674" s="10">
        <v>337.94157449688231</v>
      </c>
      <c r="T4674" s="10">
        <f>SUM(Sales_table[[#This Row],[unit price]] * Sales_table[[#This Row],[Order qty]])</f>
        <v>4258.063838660717</v>
      </c>
      <c r="U4674" s="11">
        <f>SUM(Sales_table[[#This Row],[unit price]]-Sales_table[[#This Row],[unit cost]])</f>
        <v>135.17662979875291</v>
      </c>
      <c r="V4674" s="10">
        <f>SUM(Sales_table[[#This Row],[Unit Profit]]*Sales_table[[#This Row],[Order qty]])</f>
        <v>1216.5896681887762</v>
      </c>
    </row>
    <row r="4675" spans="1:22" ht="14.25" customHeight="1" x14ac:dyDescent="0.25">
      <c r="A4675" s="1" t="s">
        <v>4686</v>
      </c>
      <c r="B4675" s="13">
        <v>43941</v>
      </c>
      <c r="C4675" s="13" t="str">
        <f>TEXT(Sales_table[[#This Row],[Sales Date]], "mmmm")</f>
        <v>April</v>
      </c>
      <c r="D4675" s="1" t="s">
        <v>12</v>
      </c>
      <c r="E4675" s="1">
        <v>16</v>
      </c>
      <c r="F4675" s="1" t="str">
        <f>INDEX(Sales_Team[], MATCH(Sales_table[[#This Row],[Salesteamindex]], Sales_Team[Index], 0), MATCH(Sales_table[[#Headers],[Sales Person]], Sales_Team[#Headers], 0))</f>
        <v>Anthony Berry</v>
      </c>
      <c r="G4675" s="1">
        <v>95</v>
      </c>
      <c r="H4675" s="1" t="str">
        <f>INDEX(storelocation_table[], MATCH(Sales_table[[#This Row],[Storeindex]], storelocation_table[id], 0), MATCH(Sales_table[[#Headers],[Store Name]], storelocation_table[#Headers], 0))</f>
        <v>Denver</v>
      </c>
      <c r="I4675" s="1" t="str">
        <f>INDEX(Sales_Team[], MATCH(Sales_table[[#This Row],[Salesteamindex]], Sales_Team[Index], 0), MATCH(Sales_table[[#Headers],[Region]], Sales_Team[#Headers], 0))</f>
        <v>West</v>
      </c>
      <c r="J4675" s="1" t="str">
        <f>INDEX(storelocation_table[], MATCH(Sales_table[[#This Row],[Storeindex]], storelocation_table[id],0), MATCH(Sales_table[[#Headers],[State]], storelocation_table[#Headers], 0))</f>
        <v>Colorado</v>
      </c>
      <c r="K4675" s="1">
        <f>INDEX(storelocation_table[], MATCH(Sales_table[[#This Row],[Storeindex]], storelocation_table[id], 0), MATCH(Sales_table[[#Headers],[Population]], storelocation_table[#Headers], 0))</f>
        <v>682545</v>
      </c>
      <c r="L4675" s="1"/>
      <c r="M4675" s="1">
        <f>INDEX(storelocation_table[], MATCH(Sales_table[[#This Row],[Storeindex]], storelocation_table[id], 0), MATCH(Sales_table[[#Headers],[median_income]], storelocation_table[#Headers], 0))</f>
        <v>53637</v>
      </c>
      <c r="N4675" s="1">
        <v>22</v>
      </c>
      <c r="O4675" s="1" t="str">
        <f>INDEX(Product_table[], MATCH(Sales_table[[#This Row],[Productindex]], Product_table[Index], 0), MATCH(Sales_table[[#Headers],[Product Name]], Product_table[#Headers], 0))</f>
        <v>Wine Storage</v>
      </c>
      <c r="P4675" s="1" t="str">
        <f>INDEX(Product_table[], MATCH(Sales_table[[#This Row],[Productindex]], Product_table[Index], 0), MATCH(Sales_table[[#Headers],[Product Category]], Product_table[#Headers], 0))</f>
        <v>Drinkware</v>
      </c>
      <c r="Q4675" s="1">
        <v>10</v>
      </c>
      <c r="R4675" s="10">
        <v>357.27038133144379</v>
      </c>
      <c r="S4675" s="10">
        <v>255.19312952245986</v>
      </c>
      <c r="T4675" s="10">
        <f>SUM(Sales_table[[#This Row],[unit price]] * Sales_table[[#This Row],[Order qty]])</f>
        <v>3572.7038133144379</v>
      </c>
      <c r="U4675" s="11">
        <f>SUM(Sales_table[[#This Row],[unit price]]-Sales_table[[#This Row],[unit cost]])</f>
        <v>102.07725180898393</v>
      </c>
      <c r="V4675" s="10">
        <f>SUM(Sales_table[[#This Row],[Unit Profit]]*Sales_table[[#This Row],[Order qty]])</f>
        <v>1020.7725180898393</v>
      </c>
    </row>
    <row r="4676" spans="1:22" ht="14.25" customHeight="1" x14ac:dyDescent="0.25">
      <c r="A4676" s="1" t="s">
        <v>4687</v>
      </c>
      <c r="B4676" s="13">
        <v>43975</v>
      </c>
      <c r="C4676" s="13" t="str">
        <f>TEXT(Sales_table[[#This Row],[Sales Date]], "mmmm")</f>
        <v>May</v>
      </c>
      <c r="D4676" s="1" t="s">
        <v>18</v>
      </c>
      <c r="E4676" s="1">
        <v>16</v>
      </c>
      <c r="F4676" s="1" t="str">
        <f>INDEX(Sales_Team[], MATCH(Sales_table[[#This Row],[Salesteamindex]], Sales_Team[Index], 0), MATCH(Sales_table[[#Headers],[Sales Person]], Sales_Team[#Headers], 0))</f>
        <v>Anthony Berry</v>
      </c>
      <c r="G4676" s="1">
        <v>87</v>
      </c>
      <c r="H4676" s="1" t="str">
        <f>INDEX(storelocation_table[], MATCH(Sales_table[[#This Row],[Storeindex]], storelocation_table[id], 0), MATCH(Sales_table[[#Headers],[Store Name]], storelocation_table[#Headers], 0))</f>
        <v>Visalia</v>
      </c>
      <c r="I4676" s="1" t="str">
        <f>INDEX(Sales_Team[], MATCH(Sales_table[[#This Row],[Salesteamindex]], Sales_Team[Index], 0), MATCH(Sales_table[[#Headers],[Region]], Sales_Team[#Headers], 0))</f>
        <v>West</v>
      </c>
      <c r="J4676" s="1" t="str">
        <f>INDEX(storelocation_table[], MATCH(Sales_table[[#This Row],[Storeindex]], storelocation_table[id],0), MATCH(Sales_table[[#Headers],[State]], storelocation_table[#Headers], 0))</f>
        <v>California</v>
      </c>
      <c r="K4676" s="1">
        <f>INDEX(storelocation_table[], MATCH(Sales_table[[#This Row],[Storeindex]], storelocation_table[id], 0), MATCH(Sales_table[[#Headers],[Population]], storelocation_table[#Headers], 0))</f>
        <v>130104</v>
      </c>
      <c r="L4676" s="1"/>
      <c r="M4676" s="1">
        <f>INDEX(storelocation_table[], MATCH(Sales_table[[#This Row],[Storeindex]], storelocation_table[id], 0), MATCH(Sales_table[[#Headers],[median_income]], storelocation_table[#Headers], 0))</f>
        <v>52157</v>
      </c>
      <c r="N4676" s="1">
        <v>22</v>
      </c>
      <c r="O4676" s="1" t="str">
        <f>INDEX(Product_table[], MATCH(Sales_table[[#This Row],[Productindex]], Product_table[Index], 0), MATCH(Sales_table[[#Headers],[Product Name]], Product_table[#Headers], 0))</f>
        <v>Wine Storage</v>
      </c>
      <c r="P4676" s="1" t="str">
        <f>INDEX(Product_table[], MATCH(Sales_table[[#This Row],[Productindex]], Product_table[Index], 0), MATCH(Sales_table[[#Headers],[Product Category]], Product_table[#Headers], 0))</f>
        <v>Drinkware</v>
      </c>
      <c r="Q4676" s="1">
        <v>10</v>
      </c>
      <c r="R4676" s="10">
        <v>196.68903332948685</v>
      </c>
      <c r="S4676" s="10">
        <v>140.49216666391919</v>
      </c>
      <c r="T4676" s="10">
        <f>SUM(Sales_table[[#This Row],[unit price]] * Sales_table[[#This Row],[Order qty]])</f>
        <v>1966.8903332948685</v>
      </c>
      <c r="U4676" s="11">
        <f>SUM(Sales_table[[#This Row],[unit price]]-Sales_table[[#This Row],[unit cost]])</f>
        <v>56.196866665567654</v>
      </c>
      <c r="V4676" s="10">
        <f>SUM(Sales_table[[#This Row],[Unit Profit]]*Sales_table[[#This Row],[Order qty]])</f>
        <v>561.96866665567654</v>
      </c>
    </row>
    <row r="4677" spans="1:22" ht="14.25" customHeight="1" x14ac:dyDescent="0.25">
      <c r="A4677" s="1" t="s">
        <v>4688</v>
      </c>
      <c r="B4677" s="13">
        <v>43921</v>
      </c>
      <c r="C4677" s="13" t="str">
        <f>TEXT(Sales_table[[#This Row],[Sales Date]], "mmmm")</f>
        <v>March</v>
      </c>
      <c r="D4677" s="1" t="s">
        <v>12</v>
      </c>
      <c r="E4677" s="1">
        <v>18</v>
      </c>
      <c r="F4677" s="1" t="str">
        <f>INDEX(Sales_Team[], MATCH(Sales_table[[#This Row],[Salesteamindex]], Sales_Team[Index], 0), MATCH(Sales_table[[#Headers],[Sales Person]], Sales_Team[#Headers], 0))</f>
        <v>Shawn Wallace</v>
      </c>
      <c r="G4677" s="1">
        <v>38</v>
      </c>
      <c r="H4677" s="1" t="str">
        <f>INDEX(storelocation_table[], MATCH(Sales_table[[#This Row],[Storeindex]], storelocation_table[id], 0), MATCH(Sales_table[[#Headers],[Store Name]], storelocation_table[#Headers], 0))</f>
        <v>Fullerton</v>
      </c>
      <c r="I4677" s="1" t="str">
        <f>INDEX(Sales_Team[], MATCH(Sales_table[[#This Row],[Salesteamindex]], Sales_Team[Index], 0), MATCH(Sales_table[[#Headers],[Region]], Sales_Team[#Headers], 0))</f>
        <v>South</v>
      </c>
      <c r="J4677" s="1" t="str">
        <f>INDEX(storelocation_table[], MATCH(Sales_table[[#This Row],[Storeindex]], storelocation_table[id],0), MATCH(Sales_table[[#Headers],[State]], storelocation_table[#Headers], 0))</f>
        <v>California</v>
      </c>
      <c r="K4677" s="1">
        <f>INDEX(storelocation_table[], MATCH(Sales_table[[#This Row],[Storeindex]], storelocation_table[id], 0), MATCH(Sales_table[[#Headers],[Population]], storelocation_table[#Headers], 0))</f>
        <v>140847</v>
      </c>
      <c r="L4677" s="1"/>
      <c r="M4677" s="1">
        <f>INDEX(storelocation_table[], MATCH(Sales_table[[#This Row],[Storeindex]], storelocation_table[id], 0), MATCH(Sales_table[[#Headers],[median_income]], storelocation_table[#Headers], 0))</f>
        <v>65974</v>
      </c>
      <c r="N4677" s="1">
        <v>46</v>
      </c>
      <c r="O4677" s="1" t="str">
        <f>INDEX(Product_table[], MATCH(Sales_table[[#This Row],[Productindex]], Product_table[Index], 0), MATCH(Sales_table[[#Headers],[Product Name]], Product_table[#Headers], 0))</f>
        <v>Sculptures</v>
      </c>
      <c r="P4677" s="1" t="str">
        <f>INDEX(Product_table[], MATCH(Sales_table[[#This Row],[Productindex]], Product_table[Index], 0), MATCH(Sales_table[[#Headers],[Product Category]], Product_table[#Headers], 0))</f>
        <v>Decoratives</v>
      </c>
      <c r="Q4677" s="1">
        <v>3</v>
      </c>
      <c r="R4677" s="10">
        <v>417.99502801895142</v>
      </c>
      <c r="S4677" s="10">
        <v>298.56787715639388</v>
      </c>
      <c r="T4677" s="10">
        <f>SUM(Sales_table[[#This Row],[unit price]] * Sales_table[[#This Row],[Order qty]])</f>
        <v>1253.9850840568542</v>
      </c>
      <c r="U4677" s="11">
        <f>SUM(Sales_table[[#This Row],[unit price]]-Sales_table[[#This Row],[unit cost]])</f>
        <v>119.42715086255754</v>
      </c>
      <c r="V4677" s="10">
        <f>SUM(Sales_table[[#This Row],[Unit Profit]]*Sales_table[[#This Row],[Order qty]])</f>
        <v>358.28145258767262</v>
      </c>
    </row>
    <row r="4678" spans="1:22" ht="14.25" customHeight="1" x14ac:dyDescent="0.25">
      <c r="A4678" s="1" t="s">
        <v>4689</v>
      </c>
      <c r="B4678" s="13">
        <v>43890</v>
      </c>
      <c r="C4678" s="13" t="str">
        <f>TEXT(Sales_table[[#This Row],[Sales Date]], "mmmm")</f>
        <v>February</v>
      </c>
      <c r="D4678" s="1" t="s">
        <v>12</v>
      </c>
      <c r="E4678" s="1">
        <v>2</v>
      </c>
      <c r="F4678" s="1" t="str">
        <f>INDEX(Sales_Team[], MATCH(Sales_table[[#This Row],[Salesteamindex]], Sales_Team[Index], 0), MATCH(Sales_table[[#Headers],[Sales Person]], Sales_Team[#Headers], 0))</f>
        <v>Keith Griffin</v>
      </c>
      <c r="G4678" s="1">
        <v>290</v>
      </c>
      <c r="H4678" s="1" t="str">
        <f>INDEX(storelocation_table[], MATCH(Sales_table[[#This Row],[Storeindex]], storelocation_table[id], 0), MATCH(Sales_table[[#Headers],[Store Name]], storelocation_table[#Headers], 0))</f>
        <v>Hillsboro</v>
      </c>
      <c r="I4678" s="1" t="str">
        <f>INDEX(Sales_Team[], MATCH(Sales_table[[#This Row],[Salesteamindex]], Sales_Team[Index], 0), MATCH(Sales_table[[#Headers],[Region]], Sales_Team[#Headers], 0))</f>
        <v>Northeast</v>
      </c>
      <c r="J4678" s="1" t="str">
        <f>INDEX(storelocation_table[], MATCH(Sales_table[[#This Row],[Storeindex]], storelocation_table[id],0), MATCH(Sales_table[[#Headers],[State]], storelocation_table[#Headers], 0))</f>
        <v>Oregon</v>
      </c>
      <c r="K4678" s="1">
        <f>INDEX(storelocation_table[], MATCH(Sales_table[[#This Row],[Storeindex]], storelocation_table[id], 0), MATCH(Sales_table[[#Headers],[Population]], storelocation_table[#Headers], 0))</f>
        <v>102347</v>
      </c>
      <c r="L4678" s="1"/>
      <c r="M4678" s="1">
        <f>INDEX(storelocation_table[], MATCH(Sales_table[[#This Row],[Storeindex]], storelocation_table[id], 0), MATCH(Sales_table[[#Headers],[median_income]], storelocation_table[#Headers], 0))</f>
        <v>67757</v>
      </c>
      <c r="N4678" s="1">
        <v>26</v>
      </c>
      <c r="O4678" s="1" t="str">
        <f>INDEX(Product_table[], MATCH(Sales_table[[#This Row],[Productindex]], Product_table[Index], 0), MATCH(Sales_table[[#Headers],[Product Name]], Product_table[#Headers], 0))</f>
        <v>Candles</v>
      </c>
      <c r="P4678" s="1" t="str">
        <f>INDEX(Product_table[], MATCH(Sales_table[[#This Row],[Productindex]], Product_table[Index], 0), MATCH(Sales_table[[#Headers],[Product Category]], Product_table[#Headers], 0))</f>
        <v>Lighting</v>
      </c>
      <c r="Q4678" s="1">
        <v>3</v>
      </c>
      <c r="R4678" s="10">
        <v>378.82869189977646</v>
      </c>
      <c r="S4678" s="10">
        <v>270.59192278555463</v>
      </c>
      <c r="T4678" s="10">
        <f>SUM(Sales_table[[#This Row],[unit price]] * Sales_table[[#This Row],[Order qty]])</f>
        <v>1136.4860756993294</v>
      </c>
      <c r="U4678" s="11">
        <f>SUM(Sales_table[[#This Row],[unit price]]-Sales_table[[#This Row],[unit cost]])</f>
        <v>108.23676911422183</v>
      </c>
      <c r="V4678" s="10">
        <f>SUM(Sales_table[[#This Row],[Unit Profit]]*Sales_table[[#This Row],[Order qty]])</f>
        <v>324.71030734266549</v>
      </c>
    </row>
    <row r="4679" spans="1:22" ht="14.25" customHeight="1" x14ac:dyDescent="0.25">
      <c r="A4679" s="1" t="s">
        <v>4690</v>
      </c>
      <c r="B4679" s="13">
        <v>43942</v>
      </c>
      <c r="C4679" s="13" t="str">
        <f>TEXT(Sales_table[[#This Row],[Sales Date]], "mmmm")</f>
        <v>April</v>
      </c>
      <c r="D4679" s="1" t="s">
        <v>12</v>
      </c>
      <c r="E4679" s="1">
        <v>8</v>
      </c>
      <c r="F4679" s="1" t="str">
        <f>INDEX(Sales_Team[], MATCH(Sales_table[[#This Row],[Salesteamindex]], Sales_Team[Index], 0), MATCH(Sales_table[[#Headers],[Sales Person]], Sales_Team[#Headers], 0))</f>
        <v>George Lewis</v>
      </c>
      <c r="G4679" s="1">
        <v>297</v>
      </c>
      <c r="H4679" s="1" t="str">
        <f>INDEX(storelocation_table[], MATCH(Sales_table[[#This Row],[Storeindex]], storelocation_table[id], 0), MATCH(Sales_table[[#Headers],[Store Name]], storelocation_table[#Headers], 0))</f>
        <v>Charleston</v>
      </c>
      <c r="I4679" s="1" t="str">
        <f>INDEX(Sales_Team[], MATCH(Sales_table[[#This Row],[Salesteamindex]], Sales_Team[Index], 0), MATCH(Sales_table[[#Headers],[Region]], Sales_Team[#Headers], 0))</f>
        <v>West</v>
      </c>
      <c r="J4679" s="1" t="str">
        <f>INDEX(storelocation_table[], MATCH(Sales_table[[#This Row],[Storeindex]], storelocation_table[id],0), MATCH(Sales_table[[#Headers],[State]], storelocation_table[#Headers], 0))</f>
        <v>South Carolina</v>
      </c>
      <c r="K4679" s="1">
        <f>INDEX(storelocation_table[], MATCH(Sales_table[[#This Row],[Storeindex]], storelocation_table[id], 0), MATCH(Sales_table[[#Headers],[Population]], storelocation_table[#Headers], 0))</f>
        <v>132609</v>
      </c>
      <c r="L4679" s="1"/>
      <c r="M4679" s="1">
        <f>INDEX(storelocation_table[], MATCH(Sales_table[[#This Row],[Storeindex]], storelocation_table[id], 0), MATCH(Sales_table[[#Headers],[median_income]], storelocation_table[#Headers], 0))</f>
        <v>55546</v>
      </c>
      <c r="N4679" s="1">
        <v>27</v>
      </c>
      <c r="O4679" s="1" t="str">
        <f>INDEX(Product_table[], MATCH(Sales_table[[#This Row],[Productindex]], Product_table[Index], 0), MATCH(Sales_table[[#Headers],[Product Name]], Product_table[#Headers], 0))</f>
        <v>Wreaths</v>
      </c>
      <c r="P4679" s="1" t="str">
        <f>INDEX(Product_table[], MATCH(Sales_table[[#This Row],[Productindex]], Product_table[Index], 0), MATCH(Sales_table[[#Headers],[Product Category]], Product_table[#Headers], 0))</f>
        <v>Decoratives</v>
      </c>
      <c r="Q4679" s="1">
        <v>9</v>
      </c>
      <c r="R4679" s="10">
        <v>594.76025640964508</v>
      </c>
      <c r="S4679" s="10">
        <v>424.82875457831796</v>
      </c>
      <c r="T4679" s="10">
        <f>SUM(Sales_table[[#This Row],[unit price]] * Sales_table[[#This Row],[Order qty]])</f>
        <v>5352.8423076868057</v>
      </c>
      <c r="U4679" s="11">
        <f>SUM(Sales_table[[#This Row],[unit price]]-Sales_table[[#This Row],[unit cost]])</f>
        <v>169.93150183132713</v>
      </c>
      <c r="V4679" s="10">
        <f>SUM(Sales_table[[#This Row],[Unit Profit]]*Sales_table[[#This Row],[Order qty]])</f>
        <v>1529.3835164819441</v>
      </c>
    </row>
    <row r="4680" spans="1:22" ht="14.25" customHeight="1" x14ac:dyDescent="0.25">
      <c r="A4680" s="1" t="s">
        <v>4691</v>
      </c>
      <c r="B4680" s="13">
        <v>43942</v>
      </c>
      <c r="C4680" s="13" t="str">
        <f>TEXT(Sales_table[[#This Row],[Sales Date]], "mmmm")</f>
        <v>April</v>
      </c>
      <c r="D4680" s="1" t="s">
        <v>14</v>
      </c>
      <c r="E4680" s="1">
        <v>14</v>
      </c>
      <c r="F4680" s="1" t="str">
        <f>INDEX(Sales_Team[], MATCH(Sales_table[[#This Row],[Salesteamindex]], Sales_Team[Index], 0), MATCH(Sales_table[[#Headers],[Sales Person]], Sales_Team[#Headers], 0))</f>
        <v>Paul Holmes</v>
      </c>
      <c r="G4680" s="1">
        <v>257</v>
      </c>
      <c r="H4680" s="1" t="str">
        <f>INDEX(storelocation_table[], MATCH(Sales_table[[#This Row],[Storeindex]], storelocation_table[id], 0), MATCH(Sales_table[[#Headers],[Store Name]], storelocation_table[#Headers], 0))</f>
        <v>Sunrise Manor</v>
      </c>
      <c r="I4680" s="1" t="str">
        <f>INDEX(Sales_Team[], MATCH(Sales_table[[#This Row],[Salesteamindex]], Sales_Team[Index], 0), MATCH(Sales_table[[#Headers],[Region]], Sales_Team[#Headers], 0))</f>
        <v>Midwest</v>
      </c>
      <c r="J4680" s="1" t="str">
        <f>INDEX(storelocation_table[], MATCH(Sales_table[[#This Row],[Storeindex]], storelocation_table[id],0), MATCH(Sales_table[[#Headers],[State]], storelocation_table[#Headers], 0))</f>
        <v>Nevada</v>
      </c>
      <c r="K4680" s="1">
        <f>INDEX(storelocation_table[], MATCH(Sales_table[[#This Row],[Storeindex]], storelocation_table[id], 0), MATCH(Sales_table[[#Headers],[Population]], storelocation_table[#Headers], 0))</f>
        <v>187647</v>
      </c>
      <c r="L4680" s="1"/>
      <c r="M4680" s="1">
        <f>INDEX(storelocation_table[], MATCH(Sales_table[[#This Row],[Storeindex]], storelocation_table[id], 0), MATCH(Sales_table[[#Headers],[median_income]], storelocation_table[#Headers], 0))</f>
        <v>39586</v>
      </c>
      <c r="N4680" s="1">
        <v>20</v>
      </c>
      <c r="O4680" s="1" t="str">
        <f>INDEX(Product_table[], MATCH(Sales_table[[#This Row],[Productindex]], Product_table[Index], 0), MATCH(Sales_table[[#Headers],[Product Name]], Product_table[#Headers], 0))</f>
        <v>Bar Tools</v>
      </c>
      <c r="P4680" s="1" t="str">
        <f>INDEX(Product_table[], MATCH(Sales_table[[#This Row],[Productindex]], Product_table[Index], 0), MATCH(Sales_table[[#Headers],[Product Category]], Product_table[#Headers], 0))</f>
        <v>Drinkware</v>
      </c>
      <c r="Q4680" s="1">
        <v>9</v>
      </c>
      <c r="R4680" s="10">
        <v>246.60539442300797</v>
      </c>
      <c r="S4680" s="10">
        <v>176.14671030214856</v>
      </c>
      <c r="T4680" s="10">
        <f>SUM(Sales_table[[#This Row],[unit price]] * Sales_table[[#This Row],[Order qty]])</f>
        <v>2219.4485498070717</v>
      </c>
      <c r="U4680" s="11">
        <f>SUM(Sales_table[[#This Row],[unit price]]-Sales_table[[#This Row],[unit cost]])</f>
        <v>70.458684120859402</v>
      </c>
      <c r="V4680" s="10">
        <f>SUM(Sales_table[[#This Row],[Unit Profit]]*Sales_table[[#This Row],[Order qty]])</f>
        <v>634.12815708773462</v>
      </c>
    </row>
    <row r="4681" spans="1:22" ht="14.25" customHeight="1" x14ac:dyDescent="0.25">
      <c r="A4681" s="1" t="s">
        <v>4692</v>
      </c>
      <c r="B4681" s="13">
        <v>43843</v>
      </c>
      <c r="C4681" s="13" t="str">
        <f>TEXT(Sales_table[[#This Row],[Sales Date]], "mmmm")</f>
        <v>January</v>
      </c>
      <c r="D4681" s="1" t="s">
        <v>10</v>
      </c>
      <c r="E4681" s="1">
        <v>8</v>
      </c>
      <c r="F4681" s="1" t="str">
        <f>INDEX(Sales_Team[], MATCH(Sales_table[[#This Row],[Salesteamindex]], Sales_Team[Index], 0), MATCH(Sales_table[[#Headers],[Sales Person]], Sales_Team[#Headers], 0))</f>
        <v>George Lewis</v>
      </c>
      <c r="G4681" s="1">
        <v>225</v>
      </c>
      <c r="H4681" s="1" t="str">
        <f>INDEX(storelocation_table[], MATCH(Sales_table[[#This Row],[Storeindex]], storelocation_table[id], 0), MATCH(Sales_table[[#Headers],[Store Name]], storelocation_table[#Headers], 0))</f>
        <v>Springfield</v>
      </c>
      <c r="I4681" s="1" t="str">
        <f>INDEX(Sales_Team[], MATCH(Sales_table[[#This Row],[Salesteamindex]], Sales_Team[Index], 0), MATCH(Sales_table[[#Headers],[Region]], Sales_Team[#Headers], 0))</f>
        <v>West</v>
      </c>
      <c r="J4681" s="1" t="str">
        <f>INDEX(storelocation_table[], MATCH(Sales_table[[#This Row],[Storeindex]], storelocation_table[id],0), MATCH(Sales_table[[#Headers],[State]], storelocation_table[#Headers], 0))</f>
        <v>Missouri</v>
      </c>
      <c r="K4681" s="1">
        <f>INDEX(storelocation_table[], MATCH(Sales_table[[#This Row],[Storeindex]], storelocation_table[id], 0), MATCH(Sales_table[[#Headers],[Population]], storelocation_table[#Headers], 0))</f>
        <v>166810</v>
      </c>
      <c r="L4681" s="1"/>
      <c r="M4681" s="1">
        <f>INDEX(storelocation_table[], MATCH(Sales_table[[#This Row],[Storeindex]], storelocation_table[id], 0), MATCH(Sales_table[[#Headers],[median_income]], storelocation_table[#Headers], 0))</f>
        <v>33557</v>
      </c>
      <c r="N4681" s="1">
        <v>27</v>
      </c>
      <c r="O4681" s="1" t="str">
        <f>INDEX(Product_table[], MATCH(Sales_table[[#This Row],[Productindex]], Product_table[Index], 0), MATCH(Sales_table[[#Headers],[Product Name]], Product_table[#Headers], 0))</f>
        <v>Wreaths</v>
      </c>
      <c r="P4681" s="1" t="str">
        <f>INDEX(Product_table[], MATCH(Sales_table[[#This Row],[Productindex]], Product_table[Index], 0), MATCH(Sales_table[[#Headers],[Product Category]], Product_table[#Headers], 0))</f>
        <v>Decoratives</v>
      </c>
      <c r="Q4681" s="1">
        <v>7</v>
      </c>
      <c r="R4681" s="10">
        <v>611.33798575401306</v>
      </c>
      <c r="S4681" s="10">
        <v>436.66998982429504</v>
      </c>
      <c r="T4681" s="10">
        <f>SUM(Sales_table[[#This Row],[unit price]] * Sales_table[[#This Row],[Order qty]])</f>
        <v>4279.3659002780914</v>
      </c>
      <c r="U4681" s="11">
        <f>SUM(Sales_table[[#This Row],[unit price]]-Sales_table[[#This Row],[unit cost]])</f>
        <v>174.66799592971802</v>
      </c>
      <c r="V4681" s="10">
        <f>SUM(Sales_table[[#This Row],[Unit Profit]]*Sales_table[[#This Row],[Order qty]])</f>
        <v>1222.6759715080261</v>
      </c>
    </row>
    <row r="4682" spans="1:22" ht="14.25" customHeight="1" x14ac:dyDescent="0.25">
      <c r="A4682" s="1" t="s">
        <v>4693</v>
      </c>
      <c r="B4682" s="13">
        <v>43930</v>
      </c>
      <c r="C4682" s="13" t="str">
        <f>TEXT(Sales_table[[#This Row],[Sales Date]], "mmmm")</f>
        <v>April</v>
      </c>
      <c r="D4682" s="1" t="s">
        <v>18</v>
      </c>
      <c r="E4682" s="1">
        <v>7</v>
      </c>
      <c r="F4682" s="1" t="str">
        <f>INDEX(Sales_Team[], MATCH(Sales_table[[#This Row],[Salesteamindex]], Sales_Team[Index], 0), MATCH(Sales_table[[#Headers],[Sales Person]], Sales_Team[#Headers], 0))</f>
        <v>Shawn Cook</v>
      </c>
      <c r="G4682" s="1">
        <v>293</v>
      </c>
      <c r="H4682" s="1" t="str">
        <f>INDEX(storelocation_table[], MATCH(Sales_table[[#This Row],[Storeindex]], storelocation_table[id], 0), MATCH(Sales_table[[#Headers],[Store Name]], storelocation_table[#Headers], 0))</f>
        <v>Allentown</v>
      </c>
      <c r="I4682" s="1" t="str">
        <f>INDEX(Sales_Team[], MATCH(Sales_table[[#This Row],[Salesteamindex]], Sales_Team[Index], 0), MATCH(Sales_table[[#Headers],[Region]], Sales_Team[#Headers], 0))</f>
        <v>Midwest</v>
      </c>
      <c r="J4682" s="1" t="str">
        <f>INDEX(storelocation_table[], MATCH(Sales_table[[#This Row],[Storeindex]], storelocation_table[id],0), MATCH(Sales_table[[#Headers],[State]], storelocation_table[#Headers], 0))</f>
        <v>Pennsylvania</v>
      </c>
      <c r="K4682" s="1">
        <f>INDEX(storelocation_table[], MATCH(Sales_table[[#This Row],[Storeindex]], storelocation_table[id], 0), MATCH(Sales_table[[#Headers],[Population]], storelocation_table[#Headers], 0))</f>
        <v>120207</v>
      </c>
      <c r="L4682" s="1"/>
      <c r="M4682" s="1">
        <f>INDEX(storelocation_table[], MATCH(Sales_table[[#This Row],[Storeindex]], storelocation_table[id], 0), MATCH(Sales_table[[#Headers],[median_income]], storelocation_table[#Headers], 0))</f>
        <v>36930</v>
      </c>
      <c r="N4682" s="1">
        <v>32</v>
      </c>
      <c r="O4682" s="1" t="str">
        <f>INDEX(Product_table[], MATCH(Sales_table[[#This Row],[Productindex]], Product_table[Index], 0), MATCH(Sales_table[[#Headers],[Product Name]], Product_table[#Headers], 0))</f>
        <v>Vases</v>
      </c>
      <c r="P4682" s="1" t="str">
        <f>INDEX(Product_table[], MATCH(Sales_table[[#This Row],[Productindex]], Product_table[Index], 0), MATCH(Sales_table[[#Headers],[Product Category]], Product_table[#Headers], 0))</f>
        <v>Decoratives</v>
      </c>
      <c r="Q4682" s="1">
        <v>3</v>
      </c>
      <c r="R4682" s="10">
        <v>397.77369564771652</v>
      </c>
      <c r="S4682" s="10">
        <v>284.12406831979752</v>
      </c>
      <c r="T4682" s="10">
        <f>SUM(Sales_table[[#This Row],[unit price]] * Sales_table[[#This Row],[Order qty]])</f>
        <v>1193.3210869431496</v>
      </c>
      <c r="U4682" s="11">
        <f>SUM(Sales_table[[#This Row],[unit price]]-Sales_table[[#This Row],[unit cost]])</f>
        <v>113.64962732791901</v>
      </c>
      <c r="V4682" s="10">
        <f>SUM(Sales_table[[#This Row],[Unit Profit]]*Sales_table[[#This Row],[Order qty]])</f>
        <v>340.94888198375702</v>
      </c>
    </row>
    <row r="4683" spans="1:22" ht="14.25" customHeight="1" x14ac:dyDescent="0.25">
      <c r="A4683" s="1" t="s">
        <v>4694</v>
      </c>
      <c r="B4683" s="13">
        <v>43982</v>
      </c>
      <c r="C4683" s="13" t="str">
        <f>TEXT(Sales_table[[#This Row],[Sales Date]], "mmmm")</f>
        <v>May</v>
      </c>
      <c r="D4683" s="1" t="s">
        <v>14</v>
      </c>
      <c r="E4683" s="1">
        <v>13</v>
      </c>
      <c r="F4683" s="1" t="str">
        <f>INDEX(Sales_Team[], MATCH(Sales_table[[#This Row],[Salesteamindex]], Sales_Team[Index], 0), MATCH(Sales_table[[#Headers],[Sales Person]], Sales_Team[#Headers], 0))</f>
        <v>Todd Roberts</v>
      </c>
      <c r="G4683" s="1">
        <v>151</v>
      </c>
      <c r="H4683" s="1" t="str">
        <f>INDEX(storelocation_table[], MATCH(Sales_table[[#This Row],[Storeindex]], storelocation_table[id], 0), MATCH(Sales_table[[#Headers],[Store Name]], storelocation_table[#Headers], 0))</f>
        <v>Aurora</v>
      </c>
      <c r="I4683" s="1" t="str">
        <f>INDEX(Sales_Team[], MATCH(Sales_table[[#This Row],[Salesteamindex]], Sales_Team[Index], 0), MATCH(Sales_table[[#Headers],[Region]], Sales_Team[#Headers], 0))</f>
        <v>West</v>
      </c>
      <c r="J4683" s="1" t="str">
        <f>INDEX(storelocation_table[], MATCH(Sales_table[[#This Row],[Storeindex]], storelocation_table[id],0), MATCH(Sales_table[[#Headers],[State]], storelocation_table[#Headers], 0))</f>
        <v>Illinois</v>
      </c>
      <c r="K4683" s="1">
        <f>INDEX(storelocation_table[], MATCH(Sales_table[[#This Row],[Storeindex]], storelocation_table[id], 0), MATCH(Sales_table[[#Headers],[Population]], storelocation_table[#Headers], 0))</f>
        <v>200661</v>
      </c>
      <c r="L4683" s="1"/>
      <c r="M4683" s="1">
        <f>INDEX(storelocation_table[], MATCH(Sales_table[[#This Row],[Storeindex]], storelocation_table[id], 0), MATCH(Sales_table[[#Headers],[median_income]], storelocation_table[#Headers], 0))</f>
        <v>63090</v>
      </c>
      <c r="N4683" s="1">
        <v>28</v>
      </c>
      <c r="O4683" s="1" t="str">
        <f>INDEX(Product_table[], MATCH(Sales_table[[#This Row],[Productindex]], Product_table[Index], 0), MATCH(Sales_table[[#Headers],[Product Name]], Product_table[#Headers], 0))</f>
        <v>Phones</v>
      </c>
      <c r="P4683" s="1" t="str">
        <f>INDEX(Product_table[], MATCH(Sales_table[[#This Row],[Productindex]], Product_table[Index], 0), MATCH(Sales_table[[#Headers],[Product Category]], Product_table[#Headers], 0))</f>
        <v>Electronics</v>
      </c>
      <c r="Q4683" s="1">
        <v>8</v>
      </c>
      <c r="R4683" s="10">
        <v>369.25361430644989</v>
      </c>
      <c r="S4683" s="10">
        <v>263.75258164746424</v>
      </c>
      <c r="T4683" s="10">
        <f>SUM(Sales_table[[#This Row],[unit price]] * Sales_table[[#This Row],[Order qty]])</f>
        <v>2954.0289144515991</v>
      </c>
      <c r="U4683" s="11">
        <f>SUM(Sales_table[[#This Row],[unit price]]-Sales_table[[#This Row],[unit cost]])</f>
        <v>105.50103265898565</v>
      </c>
      <c r="V4683" s="10">
        <f>SUM(Sales_table[[#This Row],[Unit Profit]]*Sales_table[[#This Row],[Order qty]])</f>
        <v>844.0082612718852</v>
      </c>
    </row>
    <row r="4684" spans="1:22" ht="14.25" customHeight="1" x14ac:dyDescent="0.25">
      <c r="A4684" s="1" t="s">
        <v>4695</v>
      </c>
      <c r="B4684" s="13">
        <v>43978</v>
      </c>
      <c r="C4684" s="13" t="str">
        <f>TEXT(Sales_table[[#This Row],[Sales Date]], "mmmm")</f>
        <v>May</v>
      </c>
      <c r="D4684" s="1" t="s">
        <v>10</v>
      </c>
      <c r="E4684" s="1">
        <v>18</v>
      </c>
      <c r="F4684" s="1" t="str">
        <f>INDEX(Sales_Team[], MATCH(Sales_table[[#This Row],[Salesteamindex]], Sales_Team[Index], 0), MATCH(Sales_table[[#Headers],[Sales Person]], Sales_Team[#Headers], 0))</f>
        <v>Shawn Wallace</v>
      </c>
      <c r="G4684" s="1">
        <v>91</v>
      </c>
      <c r="H4684" s="1" t="str">
        <f>INDEX(storelocation_table[], MATCH(Sales_table[[#This Row],[Storeindex]], storelocation_table[id], 0), MATCH(Sales_table[[#Headers],[Store Name]], storelocation_table[#Headers], 0))</f>
        <v>Aurora</v>
      </c>
      <c r="I4684" s="1" t="str">
        <f>INDEX(Sales_Team[], MATCH(Sales_table[[#This Row],[Salesteamindex]], Sales_Team[Index], 0), MATCH(Sales_table[[#Headers],[Region]], Sales_Team[#Headers], 0))</f>
        <v>South</v>
      </c>
      <c r="J4684" s="1" t="str">
        <f>INDEX(storelocation_table[], MATCH(Sales_table[[#This Row],[Storeindex]], storelocation_table[id],0), MATCH(Sales_table[[#Headers],[State]], storelocation_table[#Headers], 0))</f>
        <v>Colorado</v>
      </c>
      <c r="K4684" s="1">
        <f>INDEX(storelocation_table[], MATCH(Sales_table[[#This Row],[Storeindex]], storelocation_table[id], 0), MATCH(Sales_table[[#Headers],[Population]], storelocation_table[#Headers], 0))</f>
        <v>359407</v>
      </c>
      <c r="L4684" s="1"/>
      <c r="M4684" s="1">
        <f>INDEX(storelocation_table[], MATCH(Sales_table[[#This Row],[Storeindex]], storelocation_table[id], 0), MATCH(Sales_table[[#Headers],[median_income]], storelocation_table[#Headers], 0))</f>
        <v>53011</v>
      </c>
      <c r="N4684" s="1">
        <v>17</v>
      </c>
      <c r="O4684" s="1" t="str">
        <f>INDEX(Product_table[], MATCH(Sales_table[[#This Row],[Productindex]], Product_table[Index], 0), MATCH(Sales_table[[#Headers],[Product Name]], Product_table[#Headers], 0))</f>
        <v>Furniture Cushions</v>
      </c>
      <c r="P4684" s="1" t="str">
        <f>INDEX(Product_table[], MATCH(Sales_table[[#This Row],[Productindex]], Product_table[Index], 0), MATCH(Sales_table[[#Headers],[Product Category]], Product_table[#Headers], 0))</f>
        <v>Furniture</v>
      </c>
      <c r="Q4684" s="1">
        <v>7</v>
      </c>
      <c r="R4684" s="10">
        <v>552.39021331071854</v>
      </c>
      <c r="S4684" s="10">
        <v>394.56443807908471</v>
      </c>
      <c r="T4684" s="10">
        <f>SUM(Sales_table[[#This Row],[unit price]] * Sales_table[[#This Row],[Order qty]])</f>
        <v>3866.7314931750298</v>
      </c>
      <c r="U4684" s="11">
        <f>SUM(Sales_table[[#This Row],[unit price]]-Sales_table[[#This Row],[unit cost]])</f>
        <v>157.82577523163383</v>
      </c>
      <c r="V4684" s="10">
        <f>SUM(Sales_table[[#This Row],[Unit Profit]]*Sales_table[[#This Row],[Order qty]])</f>
        <v>1104.7804266214368</v>
      </c>
    </row>
    <row r="4685" spans="1:22" ht="14.25" customHeight="1" x14ac:dyDescent="0.25">
      <c r="A4685" s="1" t="s">
        <v>4696</v>
      </c>
      <c r="B4685" s="13">
        <v>43906</v>
      </c>
      <c r="C4685" s="13" t="str">
        <f>TEXT(Sales_table[[#This Row],[Sales Date]], "mmmm")</f>
        <v>March</v>
      </c>
      <c r="D4685" s="1" t="s">
        <v>18</v>
      </c>
      <c r="E4685" s="1">
        <v>1</v>
      </c>
      <c r="F4685" s="1" t="str">
        <f>INDEX(Sales_Team[], MATCH(Sales_table[[#This Row],[Salesteamindex]], Sales_Team[Index], 0), MATCH(Sales_table[[#Headers],[Sales Person]], Sales_Team[#Headers], 0))</f>
        <v>Adam Hernandez</v>
      </c>
      <c r="G4685" s="1">
        <v>59</v>
      </c>
      <c r="H4685" s="1" t="str">
        <f>INDEX(storelocation_table[], MATCH(Sales_table[[#This Row],[Storeindex]], storelocation_table[id], 0), MATCH(Sales_table[[#Headers],[Store Name]], storelocation_table[#Headers], 0))</f>
        <v>Pasadena</v>
      </c>
      <c r="I4685" s="1" t="str">
        <f>INDEX(Sales_Team[], MATCH(Sales_table[[#This Row],[Salesteamindex]], Sales_Team[Index], 0), MATCH(Sales_table[[#Headers],[Region]], Sales_Team[#Headers], 0))</f>
        <v>Northeast</v>
      </c>
      <c r="J4685" s="1" t="str">
        <f>INDEX(storelocation_table[], MATCH(Sales_table[[#This Row],[Storeindex]], storelocation_table[id],0), MATCH(Sales_table[[#Headers],[State]], storelocation_table[#Headers], 0))</f>
        <v>California</v>
      </c>
      <c r="K4685" s="1">
        <f>INDEX(storelocation_table[], MATCH(Sales_table[[#This Row],[Storeindex]], storelocation_table[id], 0), MATCH(Sales_table[[#Headers],[Population]], storelocation_table[#Headers], 0))</f>
        <v>142250</v>
      </c>
      <c r="L4685" s="1"/>
      <c r="M4685" s="1">
        <f>INDEX(storelocation_table[], MATCH(Sales_table[[#This Row],[Storeindex]], storelocation_table[id], 0), MATCH(Sales_table[[#Headers],[median_income]], storelocation_table[#Headers], 0))</f>
        <v>72402</v>
      </c>
      <c r="N4685" s="1">
        <v>47</v>
      </c>
      <c r="O4685" s="1" t="str">
        <f>INDEX(Product_table[], MATCH(Sales_table[[#This Row],[Productindex]], Product_table[Index], 0), MATCH(Sales_table[[#Headers],[Product Name]], Product_table[#Headers], 0))</f>
        <v>Audio</v>
      </c>
      <c r="P4685" s="1" t="str">
        <f>INDEX(Product_table[], MATCH(Sales_table[[#This Row],[Productindex]], Product_table[Index], 0), MATCH(Sales_table[[#Headers],[Product Category]], Product_table[#Headers], 0))</f>
        <v>Electronics</v>
      </c>
      <c r="Q4685" s="1">
        <v>6</v>
      </c>
      <c r="R4685" s="10">
        <v>430.43885135650635</v>
      </c>
      <c r="S4685" s="10">
        <v>307.45632239750455</v>
      </c>
      <c r="T4685" s="10">
        <f>SUM(Sales_table[[#This Row],[unit price]] * Sales_table[[#This Row],[Order qty]])</f>
        <v>2582.6331081390381</v>
      </c>
      <c r="U4685" s="11">
        <f>SUM(Sales_table[[#This Row],[unit price]]-Sales_table[[#This Row],[unit cost]])</f>
        <v>122.9825289590018</v>
      </c>
      <c r="V4685" s="10">
        <f>SUM(Sales_table[[#This Row],[Unit Profit]]*Sales_table[[#This Row],[Order qty]])</f>
        <v>737.89517375401078</v>
      </c>
    </row>
    <row r="4686" spans="1:22" ht="14.25" customHeight="1" x14ac:dyDescent="0.25">
      <c r="A4686" s="1" t="s">
        <v>4697</v>
      </c>
      <c r="B4686" s="13">
        <v>43874</v>
      </c>
      <c r="C4686" s="13" t="str">
        <f>TEXT(Sales_table[[#This Row],[Sales Date]], "mmmm")</f>
        <v>February</v>
      </c>
      <c r="D4686" s="1" t="s">
        <v>14</v>
      </c>
      <c r="E4686" s="1">
        <v>24</v>
      </c>
      <c r="F4686" s="1" t="str">
        <f>INDEX(Sales_Team[], MATCH(Sales_table[[#This Row],[Salesteamindex]], Sales_Team[Index], 0), MATCH(Sales_table[[#Headers],[Sales Person]], Sales_Team[#Headers], 0))</f>
        <v>Roy Rice</v>
      </c>
      <c r="G4686" s="1">
        <v>308</v>
      </c>
      <c r="H4686" s="1" t="str">
        <f>INDEX(storelocation_table[], MATCH(Sales_table[[#This Row],[Storeindex]], storelocation_table[id], 0), MATCH(Sales_table[[#Headers],[Store Name]], storelocation_table[#Headers], 0))</f>
        <v>Amarillo</v>
      </c>
      <c r="I4686" s="1" t="str">
        <f>INDEX(Sales_Team[], MATCH(Sales_table[[#This Row],[Salesteamindex]], Sales_Team[Index], 0), MATCH(Sales_table[[#Headers],[Region]], Sales_Team[#Headers], 0))</f>
        <v>Midwest</v>
      </c>
      <c r="J4686" s="1" t="str">
        <f>INDEX(storelocation_table[], MATCH(Sales_table[[#This Row],[Storeindex]], storelocation_table[id],0), MATCH(Sales_table[[#Headers],[State]], storelocation_table[#Headers], 0))</f>
        <v>Texas</v>
      </c>
      <c r="K4686" s="1">
        <f>INDEX(storelocation_table[], MATCH(Sales_table[[#This Row],[Storeindex]], storelocation_table[id], 0), MATCH(Sales_table[[#Headers],[Population]], storelocation_table[#Headers], 0))</f>
        <v>198645</v>
      </c>
      <c r="L4686" s="1"/>
      <c r="M4686" s="1">
        <f>INDEX(storelocation_table[], MATCH(Sales_table[[#This Row],[Storeindex]], storelocation_table[id], 0), MATCH(Sales_table[[#Headers],[median_income]], storelocation_table[#Headers], 0))</f>
        <v>47735</v>
      </c>
      <c r="N4686" s="1">
        <v>1</v>
      </c>
      <c r="O4686" s="1" t="str">
        <f>INDEX(Product_table[], MATCH(Sales_table[[#This Row],[Productindex]], Product_table[Index], 0), MATCH(Sales_table[[#Headers],[Product Name]], Product_table[#Headers], 0))</f>
        <v>Cookware</v>
      </c>
      <c r="P4686" s="1" t="str">
        <f>INDEX(Product_table[], MATCH(Sales_table[[#This Row],[Productindex]], Product_table[Index], 0), MATCH(Sales_table[[#Headers],[Product Category]], Product_table[#Headers], 0))</f>
        <v>Kitchenery</v>
      </c>
      <c r="Q4686" s="1">
        <v>4</v>
      </c>
      <c r="R4686" s="10">
        <v>359.35513204336166</v>
      </c>
      <c r="S4686" s="10">
        <v>256.68223717382978</v>
      </c>
      <c r="T4686" s="10">
        <f>SUM(Sales_table[[#This Row],[unit price]] * Sales_table[[#This Row],[Order qty]])</f>
        <v>1437.4205281734467</v>
      </c>
      <c r="U4686" s="11">
        <f>SUM(Sales_table[[#This Row],[unit price]]-Sales_table[[#This Row],[unit cost]])</f>
        <v>102.67289486953189</v>
      </c>
      <c r="V4686" s="10">
        <f>SUM(Sales_table[[#This Row],[Unit Profit]]*Sales_table[[#This Row],[Order qty]])</f>
        <v>410.69157947812755</v>
      </c>
    </row>
    <row r="4687" spans="1:22" ht="14.25" customHeight="1" x14ac:dyDescent="0.25">
      <c r="A4687" s="1" t="s">
        <v>4698</v>
      </c>
      <c r="B4687" s="13">
        <v>43944</v>
      </c>
      <c r="C4687" s="13" t="str">
        <f>TEXT(Sales_table[[#This Row],[Sales Date]], "mmmm")</f>
        <v>April</v>
      </c>
      <c r="D4687" s="1" t="s">
        <v>14</v>
      </c>
      <c r="E4687" s="1">
        <v>13</v>
      </c>
      <c r="F4687" s="1" t="str">
        <f>INDEX(Sales_Team[], MATCH(Sales_table[[#This Row],[Salesteamindex]], Sales_Team[Index], 0), MATCH(Sales_table[[#Headers],[Sales Person]], Sales_Team[#Headers], 0))</f>
        <v>Todd Roberts</v>
      </c>
      <c r="G4687" s="1">
        <v>178</v>
      </c>
      <c r="H4687" s="1" t="str">
        <f>INDEX(storelocation_table[], MATCH(Sales_table[[#This Row],[Storeindex]], storelocation_table[id], 0), MATCH(Sales_table[[#Headers],[Store Name]], storelocation_table[#Headers], 0))</f>
        <v>Wheeling (Township)</v>
      </c>
      <c r="I4687" s="1" t="str">
        <f>INDEX(Sales_Team[], MATCH(Sales_table[[#This Row],[Salesteamindex]], Sales_Team[Index], 0), MATCH(Sales_table[[#Headers],[Region]], Sales_Team[#Headers], 0))</f>
        <v>West</v>
      </c>
      <c r="J4687" s="1" t="str">
        <f>INDEX(storelocation_table[], MATCH(Sales_table[[#This Row],[Storeindex]], storelocation_table[id],0), MATCH(Sales_table[[#Headers],[State]], storelocation_table[#Headers], 0))</f>
        <v>Illinois</v>
      </c>
      <c r="K4687" s="1">
        <f>INDEX(storelocation_table[], MATCH(Sales_table[[#This Row],[Storeindex]], storelocation_table[id], 0), MATCH(Sales_table[[#Headers],[Population]], storelocation_table[#Headers], 0))</f>
        <v>155286</v>
      </c>
      <c r="L4687" s="1"/>
      <c r="M4687" s="1">
        <f>INDEX(storelocation_table[], MATCH(Sales_table[[#This Row],[Storeindex]], storelocation_table[id], 0), MATCH(Sales_table[[#Headers],[median_income]], storelocation_table[#Headers], 0))</f>
        <v>73977</v>
      </c>
      <c r="N4687" s="1">
        <v>3</v>
      </c>
      <c r="O4687" s="1" t="str">
        <f>INDEX(Product_table[], MATCH(Sales_table[[#This Row],[Productindex]], Product_table[Index], 0), MATCH(Sales_table[[#Headers],[Product Name]], Product_table[#Headers], 0))</f>
        <v>Table Lamps</v>
      </c>
      <c r="P4687" s="1" t="str">
        <f>INDEX(Product_table[], MATCH(Sales_table[[#This Row],[Productindex]], Product_table[Index], 0), MATCH(Sales_table[[#Headers],[Product Category]], Product_table[#Headers], 0))</f>
        <v>Lighting</v>
      </c>
      <c r="Q4687" s="1">
        <v>5</v>
      </c>
      <c r="R4687" s="10">
        <v>349.10720551013947</v>
      </c>
      <c r="S4687" s="10">
        <v>249.36228965009963</v>
      </c>
      <c r="T4687" s="10">
        <f>SUM(Sales_table[[#This Row],[unit price]] * Sales_table[[#This Row],[Order qty]])</f>
        <v>1745.5360275506973</v>
      </c>
      <c r="U4687" s="11">
        <f>SUM(Sales_table[[#This Row],[unit price]]-Sales_table[[#This Row],[unit cost]])</f>
        <v>99.744915860039839</v>
      </c>
      <c r="V4687" s="10">
        <f>SUM(Sales_table[[#This Row],[Unit Profit]]*Sales_table[[#This Row],[Order qty]])</f>
        <v>498.7245793001992</v>
      </c>
    </row>
    <row r="4688" spans="1:22" ht="14.25" customHeight="1" x14ac:dyDescent="0.25">
      <c r="A4688" s="1" t="s">
        <v>4699</v>
      </c>
      <c r="B4688" s="13">
        <v>43842</v>
      </c>
      <c r="C4688" s="13" t="str">
        <f>TEXT(Sales_table[[#This Row],[Sales Date]], "mmmm")</f>
        <v>January</v>
      </c>
      <c r="D4688" s="1" t="s">
        <v>14</v>
      </c>
      <c r="E4688" s="1">
        <v>5</v>
      </c>
      <c r="F4688" s="1" t="str">
        <f>INDEX(Sales_Team[], MATCH(Sales_table[[#This Row],[Salesteamindex]], Sales_Team[Index], 0), MATCH(Sales_table[[#Headers],[Sales Person]], Sales_Team[#Headers], 0))</f>
        <v>Stephen Payne</v>
      </c>
      <c r="G4688" s="1">
        <v>249</v>
      </c>
      <c r="H4688" s="1" t="str">
        <f>INDEX(storelocation_table[], MATCH(Sales_table[[#This Row],[Storeindex]], storelocation_table[id], 0), MATCH(Sales_table[[#Headers],[Store Name]], storelocation_table[#Headers], 0))</f>
        <v>Las Cruces</v>
      </c>
      <c r="I4688" s="1" t="str">
        <f>INDEX(Sales_Team[], MATCH(Sales_table[[#This Row],[Salesteamindex]], Sales_Team[Index], 0), MATCH(Sales_table[[#Headers],[Region]], Sales_Team[#Headers], 0))</f>
        <v>South</v>
      </c>
      <c r="J4688" s="1" t="str">
        <f>INDEX(storelocation_table[], MATCH(Sales_table[[#This Row],[Storeindex]], storelocation_table[id],0), MATCH(Sales_table[[#Headers],[State]], storelocation_table[#Headers], 0))</f>
        <v>New Mexico</v>
      </c>
      <c r="K4688" s="1">
        <f>INDEX(storelocation_table[], MATCH(Sales_table[[#This Row],[Storeindex]], storelocation_table[id], 0), MATCH(Sales_table[[#Headers],[Population]], storelocation_table[#Headers], 0))</f>
        <v>101643</v>
      </c>
      <c r="L4688" s="1"/>
      <c r="M4688" s="1">
        <f>INDEX(storelocation_table[], MATCH(Sales_table[[#This Row],[Storeindex]], storelocation_table[id], 0), MATCH(Sales_table[[#Headers],[median_income]], storelocation_table[#Headers], 0))</f>
        <v>41330</v>
      </c>
      <c r="N4688" s="1">
        <v>37</v>
      </c>
      <c r="O4688" s="1" t="str">
        <f>INDEX(Product_table[], MATCH(Sales_table[[#This Row],[Productindex]], Product_table[Index], 0), MATCH(Sales_table[[#Headers],[Product Name]], Product_table[#Headers], 0))</f>
        <v>Platters</v>
      </c>
      <c r="P4688" s="1" t="str">
        <f>INDEX(Product_table[], MATCH(Sales_table[[#This Row],[Productindex]], Product_table[Index], 0), MATCH(Sales_table[[#Headers],[Product Category]], Product_table[#Headers], 0))</f>
        <v>Kitchenery</v>
      </c>
      <c r="Q4688" s="1">
        <v>6</v>
      </c>
      <c r="R4688" s="10">
        <v>643.28573852777481</v>
      </c>
      <c r="S4688" s="10">
        <v>459.48981323412488</v>
      </c>
      <c r="T4688" s="10">
        <f>SUM(Sales_table[[#This Row],[unit price]] * Sales_table[[#This Row],[Order qty]])</f>
        <v>3859.7144311666489</v>
      </c>
      <c r="U4688" s="11">
        <f>SUM(Sales_table[[#This Row],[unit price]]-Sales_table[[#This Row],[unit cost]])</f>
        <v>183.79592529364993</v>
      </c>
      <c r="V4688" s="10">
        <f>SUM(Sales_table[[#This Row],[Unit Profit]]*Sales_table[[#This Row],[Order qty]])</f>
        <v>1102.7755517618996</v>
      </c>
    </row>
    <row r="4689" spans="1:22" ht="14.25" customHeight="1" x14ac:dyDescent="0.25">
      <c r="A4689" s="1" t="s">
        <v>4700</v>
      </c>
      <c r="B4689" s="13">
        <v>43894</v>
      </c>
      <c r="C4689" s="13" t="str">
        <f>TEXT(Sales_table[[#This Row],[Sales Date]], "mmmm")</f>
        <v>March</v>
      </c>
      <c r="D4689" s="1" t="s">
        <v>14</v>
      </c>
      <c r="E4689" s="1">
        <v>8</v>
      </c>
      <c r="F4689" s="1" t="str">
        <f>INDEX(Sales_Team[], MATCH(Sales_table[[#This Row],[Salesteamindex]], Sales_Team[Index], 0), MATCH(Sales_table[[#Headers],[Sales Person]], Sales_Team[#Headers], 0))</f>
        <v>George Lewis</v>
      </c>
      <c r="G4689" s="1">
        <v>55</v>
      </c>
      <c r="H4689" s="1" t="str">
        <f>INDEX(storelocation_table[], MATCH(Sales_table[[#This Row],[Storeindex]], storelocation_table[id], 0), MATCH(Sales_table[[#Headers],[Store Name]], storelocation_table[#Headers], 0))</f>
        <v>Ontario</v>
      </c>
      <c r="I4689" s="1" t="str">
        <f>INDEX(Sales_Team[], MATCH(Sales_table[[#This Row],[Salesteamindex]], Sales_Team[Index], 0), MATCH(Sales_table[[#Headers],[Region]], Sales_Team[#Headers], 0))</f>
        <v>West</v>
      </c>
      <c r="J4689" s="1" t="str">
        <f>INDEX(storelocation_table[], MATCH(Sales_table[[#This Row],[Storeindex]], storelocation_table[id],0), MATCH(Sales_table[[#Headers],[State]], storelocation_table[#Headers], 0))</f>
        <v>California</v>
      </c>
      <c r="K4689" s="1">
        <f>INDEX(storelocation_table[], MATCH(Sales_table[[#This Row],[Storeindex]], storelocation_table[id], 0), MATCH(Sales_table[[#Headers],[Population]], storelocation_table[#Headers], 0))</f>
        <v>171214</v>
      </c>
      <c r="L4689" s="1"/>
      <c r="M4689" s="1">
        <f>INDEX(storelocation_table[], MATCH(Sales_table[[#This Row],[Storeindex]], storelocation_table[id], 0), MATCH(Sales_table[[#Headers],[median_income]], storelocation_table[#Headers], 0))</f>
        <v>54114</v>
      </c>
      <c r="N4689" s="1">
        <v>25</v>
      </c>
      <c r="O4689" s="1" t="str">
        <f>INDEX(Product_table[], MATCH(Sales_table[[#This Row],[Productindex]], Product_table[Index], 0), MATCH(Sales_table[[#Headers],[Product Name]], Product_table[#Headers], 0))</f>
        <v>TV and video</v>
      </c>
      <c r="P4689" s="1" t="str">
        <f>INDEX(Product_table[], MATCH(Sales_table[[#This Row],[Productindex]], Product_table[Index], 0), MATCH(Sales_table[[#Headers],[Product Category]], Product_table[#Headers], 0))</f>
        <v>Electronics</v>
      </c>
      <c r="Q4689" s="1">
        <v>10</v>
      </c>
      <c r="R4689" s="10">
        <v>191.63337922096252</v>
      </c>
      <c r="S4689" s="10">
        <v>136.88098515783039</v>
      </c>
      <c r="T4689" s="10">
        <f>SUM(Sales_table[[#This Row],[unit price]] * Sales_table[[#This Row],[Order qty]])</f>
        <v>1916.3337922096252</v>
      </c>
      <c r="U4689" s="11">
        <f>SUM(Sales_table[[#This Row],[unit price]]-Sales_table[[#This Row],[unit cost]])</f>
        <v>54.75239406313213</v>
      </c>
      <c r="V4689" s="10">
        <f>SUM(Sales_table[[#This Row],[Unit Profit]]*Sales_table[[#This Row],[Order qty]])</f>
        <v>547.52394063132124</v>
      </c>
    </row>
    <row r="4690" spans="1:22" ht="14.25" customHeight="1" x14ac:dyDescent="0.25">
      <c r="A4690" s="1" t="s">
        <v>4701</v>
      </c>
      <c r="B4690" s="13">
        <v>43847</v>
      </c>
      <c r="C4690" s="13" t="str">
        <f>TEXT(Sales_table[[#This Row],[Sales Date]], "mmmm")</f>
        <v>January</v>
      </c>
      <c r="D4690" s="1" t="s">
        <v>14</v>
      </c>
      <c r="E4690" s="1">
        <v>2</v>
      </c>
      <c r="F4690" s="1" t="str">
        <f>INDEX(Sales_Team[], MATCH(Sales_table[[#This Row],[Salesteamindex]], Sales_Team[Index], 0), MATCH(Sales_table[[#Headers],[Sales Person]], Sales_Team[#Headers], 0))</f>
        <v>Keith Griffin</v>
      </c>
      <c r="G4690" s="1">
        <v>96</v>
      </c>
      <c r="H4690" s="1" t="str">
        <f>INDEX(storelocation_table[], MATCH(Sales_table[[#This Row],[Storeindex]], storelocation_table[id], 0), MATCH(Sales_table[[#Headers],[Store Name]], storelocation_table[#Headers], 0))</f>
        <v>Fort Collins</v>
      </c>
      <c r="I4690" s="1" t="str">
        <f>INDEX(Sales_Team[], MATCH(Sales_table[[#This Row],[Salesteamindex]], Sales_Team[Index], 0), MATCH(Sales_table[[#Headers],[Region]], Sales_Team[#Headers], 0))</f>
        <v>Northeast</v>
      </c>
      <c r="J4690" s="1" t="str">
        <f>INDEX(storelocation_table[], MATCH(Sales_table[[#This Row],[Storeindex]], storelocation_table[id],0), MATCH(Sales_table[[#Headers],[State]], storelocation_table[#Headers], 0))</f>
        <v>Colorado</v>
      </c>
      <c r="K4690" s="1">
        <f>INDEX(storelocation_table[], MATCH(Sales_table[[#This Row],[Storeindex]], storelocation_table[id], 0), MATCH(Sales_table[[#Headers],[Population]], storelocation_table[#Headers], 0))</f>
        <v>161175</v>
      </c>
      <c r="L4690" s="1"/>
      <c r="M4690" s="1">
        <f>INDEX(storelocation_table[], MATCH(Sales_table[[#This Row],[Storeindex]], storelocation_table[id], 0), MATCH(Sales_table[[#Headers],[median_income]], storelocation_table[#Headers], 0))</f>
        <v>55647</v>
      </c>
      <c r="N4690" s="1">
        <v>8</v>
      </c>
      <c r="O4690" s="1" t="str">
        <f>INDEX(Product_table[], MATCH(Sales_table[[#This Row],[Productindex]], Product_table[Index], 0), MATCH(Sales_table[[#Headers],[Product Name]], Product_table[#Headers], 0))</f>
        <v>Cocktail Glasses</v>
      </c>
      <c r="P4690" s="1" t="str">
        <f>INDEX(Product_table[], MATCH(Sales_table[[#This Row],[Productindex]], Product_table[Index], 0), MATCH(Sales_table[[#Headers],[Product Category]], Product_table[#Headers], 0))</f>
        <v>Drinkware</v>
      </c>
      <c r="Q4690" s="1">
        <v>2</v>
      </c>
      <c r="R4690" s="10">
        <v>598.37823790311813</v>
      </c>
      <c r="S4690" s="10">
        <v>427.41302707365583</v>
      </c>
      <c r="T4690" s="10">
        <f>SUM(Sales_table[[#This Row],[unit price]] * Sales_table[[#This Row],[Order qty]])</f>
        <v>1196.7564758062363</v>
      </c>
      <c r="U4690" s="11">
        <f>SUM(Sales_table[[#This Row],[unit price]]-Sales_table[[#This Row],[unit cost]])</f>
        <v>170.96521082946231</v>
      </c>
      <c r="V4690" s="10">
        <f>SUM(Sales_table[[#This Row],[Unit Profit]]*Sales_table[[#This Row],[Order qty]])</f>
        <v>341.93042165892462</v>
      </c>
    </row>
    <row r="4691" spans="1:22" ht="14.25" customHeight="1" x14ac:dyDescent="0.25">
      <c r="A4691" s="1" t="s">
        <v>4702</v>
      </c>
      <c r="B4691" s="13">
        <v>43950</v>
      </c>
      <c r="C4691" s="13" t="str">
        <f>TEXT(Sales_table[[#This Row],[Sales Date]], "mmmm")</f>
        <v>April</v>
      </c>
      <c r="D4691" s="1" t="s">
        <v>12</v>
      </c>
      <c r="E4691" s="1">
        <v>9</v>
      </c>
      <c r="F4691" s="1" t="str">
        <f>INDEX(Sales_Team[], MATCH(Sales_table[[#This Row],[Salesteamindex]], Sales_Team[Index], 0), MATCH(Sales_table[[#Headers],[Sales Person]], Sales_Team[#Headers], 0))</f>
        <v>Joshua Ryan</v>
      </c>
      <c r="G4691" s="1">
        <v>110</v>
      </c>
      <c r="H4691" s="1" t="str">
        <f>INDEX(storelocation_table[], MATCH(Sales_table[[#This Row],[Storeindex]], storelocation_table[id], 0), MATCH(Sales_table[[#Headers],[Store Name]], storelocation_table[#Headers], 0))</f>
        <v>Stamford (Town)</v>
      </c>
      <c r="I4691" s="1" t="str">
        <f>INDEX(Sales_Team[], MATCH(Sales_table[[#This Row],[Salesteamindex]], Sales_Team[Index], 0), MATCH(Sales_table[[#Headers],[Region]], Sales_Team[#Headers], 0))</f>
        <v>Midwest</v>
      </c>
      <c r="J4691" s="1" t="str">
        <f>INDEX(storelocation_table[], MATCH(Sales_table[[#This Row],[Storeindex]], storelocation_table[id],0), MATCH(Sales_table[[#Headers],[State]], storelocation_table[#Headers], 0))</f>
        <v>Connecticut</v>
      </c>
      <c r="K4691" s="1">
        <f>INDEX(storelocation_table[], MATCH(Sales_table[[#This Row],[Storeindex]], storelocation_table[id], 0), MATCH(Sales_table[[#Headers],[Population]], storelocation_table[#Headers], 0))</f>
        <v>128874</v>
      </c>
      <c r="L4691" s="1"/>
      <c r="M4691" s="1">
        <f>INDEX(storelocation_table[], MATCH(Sales_table[[#This Row],[Storeindex]], storelocation_table[id], 0), MATCH(Sales_table[[#Headers],[median_income]], storelocation_table[#Headers], 0))</f>
        <v>79359</v>
      </c>
      <c r="N4691" s="1">
        <v>21</v>
      </c>
      <c r="O4691" s="1" t="str">
        <f>INDEX(Product_table[], MATCH(Sales_table[[#This Row],[Productindex]], Product_table[Index], 0), MATCH(Sales_table[[#Headers],[Product Name]], Product_table[#Headers], 0))</f>
        <v>Floral</v>
      </c>
      <c r="P4691" s="1" t="str">
        <f>INDEX(Product_table[], MATCH(Sales_table[[#This Row],[Productindex]], Product_table[Index], 0), MATCH(Sales_table[[#Headers],[Product Category]], Product_table[#Headers], 0))</f>
        <v>Decoratives</v>
      </c>
      <c r="Q4691" s="1">
        <v>6</v>
      </c>
      <c r="R4691" s="10">
        <v>187.46781957149506</v>
      </c>
      <c r="S4691" s="10">
        <v>133.90558540821075</v>
      </c>
      <c r="T4691" s="10">
        <f>SUM(Sales_table[[#This Row],[unit price]] * Sales_table[[#This Row],[Order qty]])</f>
        <v>1124.8069174289703</v>
      </c>
      <c r="U4691" s="11">
        <f>SUM(Sales_table[[#This Row],[unit price]]-Sales_table[[#This Row],[unit cost]])</f>
        <v>53.562234163284302</v>
      </c>
      <c r="V4691" s="10">
        <f>SUM(Sales_table[[#This Row],[Unit Profit]]*Sales_table[[#This Row],[Order qty]])</f>
        <v>321.37340497970581</v>
      </c>
    </row>
    <row r="4692" spans="1:22" ht="14.25" customHeight="1" x14ac:dyDescent="0.25">
      <c r="A4692" s="1" t="s">
        <v>4703</v>
      </c>
      <c r="B4692" s="13">
        <v>43930</v>
      </c>
      <c r="C4692" s="13" t="str">
        <f>TEXT(Sales_table[[#This Row],[Sales Date]], "mmmm")</f>
        <v>April</v>
      </c>
      <c r="D4692" s="1" t="s">
        <v>12</v>
      </c>
      <c r="E4692" s="1">
        <v>25</v>
      </c>
      <c r="F4692" s="1" t="str">
        <f>INDEX(Sales_Team[], MATCH(Sales_table[[#This Row],[Salesteamindex]], Sales_Team[Index], 0), MATCH(Sales_table[[#Headers],[Sales Person]], Sales_Team[#Headers], 0))</f>
        <v>Patrick Graham</v>
      </c>
      <c r="G4692" s="1">
        <v>93</v>
      </c>
      <c r="H4692" s="1" t="str">
        <f>INDEX(storelocation_table[], MATCH(Sales_table[[#This Row],[Storeindex]], storelocation_table[id], 0), MATCH(Sales_table[[#Headers],[Store Name]], storelocation_table[#Headers], 0))</f>
        <v>Centennial</v>
      </c>
      <c r="I4692" s="1" t="str">
        <f>INDEX(Sales_Team[], MATCH(Sales_table[[#This Row],[Salesteamindex]], Sales_Team[Index], 0), MATCH(Sales_table[[#Headers],[Region]], Sales_Team[#Headers], 0))</f>
        <v>South</v>
      </c>
      <c r="J4692" s="1" t="str">
        <f>INDEX(storelocation_table[], MATCH(Sales_table[[#This Row],[Storeindex]], storelocation_table[id],0), MATCH(Sales_table[[#Headers],[State]], storelocation_table[#Headers], 0))</f>
        <v>Colorado</v>
      </c>
      <c r="K4692" s="1">
        <f>INDEX(storelocation_table[], MATCH(Sales_table[[#This Row],[Storeindex]], storelocation_table[id], 0), MATCH(Sales_table[[#Headers],[Population]], storelocation_table[#Headers], 0))</f>
        <v>109741</v>
      </c>
      <c r="L4692" s="1"/>
      <c r="M4692" s="1">
        <f>INDEX(storelocation_table[], MATCH(Sales_table[[#This Row],[Storeindex]], storelocation_table[id], 0), MATCH(Sales_table[[#Headers],[median_income]], storelocation_table[#Headers], 0))</f>
        <v>91941</v>
      </c>
      <c r="N4692" s="1">
        <v>13</v>
      </c>
      <c r="O4692" s="1" t="str">
        <f>INDEX(Product_table[], MATCH(Sales_table[[#This Row],[Productindex]], Product_table[Index], 0), MATCH(Sales_table[[#Headers],[Product Name]], Product_table[#Headers], 0))</f>
        <v>Bakeware</v>
      </c>
      <c r="P4692" s="1" t="str">
        <f>INDEX(Product_table[], MATCH(Sales_table[[#This Row],[Productindex]], Product_table[Index], 0), MATCH(Sales_table[[#Headers],[Product Category]], Product_table[#Headers], 0))</f>
        <v>Kitchenery</v>
      </c>
      <c r="Q4692" s="1">
        <v>7</v>
      </c>
      <c r="R4692" s="10">
        <v>589.16410142183304</v>
      </c>
      <c r="S4692" s="10">
        <v>420.83150101559505</v>
      </c>
      <c r="T4692" s="10">
        <f>SUM(Sales_table[[#This Row],[unit price]] * Sales_table[[#This Row],[Order qty]])</f>
        <v>4124.1487099528313</v>
      </c>
      <c r="U4692" s="11">
        <f>SUM(Sales_table[[#This Row],[unit price]]-Sales_table[[#This Row],[unit cost]])</f>
        <v>168.33260040623799</v>
      </c>
      <c r="V4692" s="10">
        <f>SUM(Sales_table[[#This Row],[Unit Profit]]*Sales_table[[#This Row],[Order qty]])</f>
        <v>1178.3282028436658</v>
      </c>
    </row>
    <row r="4693" spans="1:22" ht="14.25" customHeight="1" x14ac:dyDescent="0.25">
      <c r="A4693" s="1" t="s">
        <v>4704</v>
      </c>
      <c r="B4693" s="13">
        <v>43952</v>
      </c>
      <c r="C4693" s="13" t="str">
        <f>TEXT(Sales_table[[#This Row],[Sales Date]], "mmmm")</f>
        <v>May</v>
      </c>
      <c r="D4693" s="1" t="s">
        <v>18</v>
      </c>
      <c r="E4693" s="1">
        <v>4</v>
      </c>
      <c r="F4693" s="1" t="str">
        <f>INDEX(Sales_Team[], MATCH(Sales_table[[#This Row],[Salesteamindex]], Sales_Team[Index], 0), MATCH(Sales_table[[#Headers],[Sales Person]], Sales_Team[#Headers], 0))</f>
        <v>Chris Armstrong</v>
      </c>
      <c r="G4693" s="1">
        <v>229</v>
      </c>
      <c r="H4693" s="1" t="str">
        <f>INDEX(storelocation_table[], MATCH(Sales_table[[#This Row],[Storeindex]], storelocation_table[id], 0), MATCH(Sales_table[[#Headers],[Store Name]], storelocation_table[#Headers], 0))</f>
        <v>Cary</v>
      </c>
      <c r="I4693" s="1" t="str">
        <f>INDEX(Sales_Team[], MATCH(Sales_table[[#This Row],[Salesteamindex]], Sales_Team[Index], 0), MATCH(Sales_table[[#Headers],[Region]], Sales_Team[#Headers], 0))</f>
        <v>Northeast</v>
      </c>
      <c r="J4693" s="1" t="str">
        <f>INDEX(storelocation_table[], MATCH(Sales_table[[#This Row],[Storeindex]], storelocation_table[id],0), MATCH(Sales_table[[#Headers],[State]], storelocation_table[#Headers], 0))</f>
        <v>North Carolina</v>
      </c>
      <c r="K4693" s="1">
        <f>INDEX(storelocation_table[], MATCH(Sales_table[[#This Row],[Storeindex]], storelocation_table[id], 0), MATCH(Sales_table[[#Headers],[Population]], storelocation_table[#Headers], 0))</f>
        <v>159769</v>
      </c>
      <c r="L4693" s="1"/>
      <c r="M4693" s="1">
        <f>INDEX(storelocation_table[], MATCH(Sales_table[[#This Row],[Storeindex]], storelocation_table[id], 0), MATCH(Sales_table[[#Headers],[median_income]], storelocation_table[#Headers], 0))</f>
        <v>91579</v>
      </c>
      <c r="N4693" s="1">
        <v>14</v>
      </c>
      <c r="O4693" s="1" t="str">
        <f>INDEX(Product_table[], MATCH(Sales_table[[#This Row],[Productindex]], Product_table[Index], 0), MATCH(Sales_table[[#Headers],[Product Name]], Product_table[#Headers], 0))</f>
        <v>Mirrors</v>
      </c>
      <c r="P4693" s="1" t="str">
        <f>INDEX(Product_table[], MATCH(Sales_table[[#This Row],[Productindex]], Product_table[Index], 0), MATCH(Sales_table[[#Headers],[Product Category]], Product_table[#Headers], 0))</f>
        <v>Accessories</v>
      </c>
      <c r="Q4693" s="1">
        <v>2</v>
      </c>
      <c r="R4693" s="10">
        <v>593.36767530441284</v>
      </c>
      <c r="S4693" s="10">
        <v>423.83405378886636</v>
      </c>
      <c r="T4693" s="10">
        <f>SUM(Sales_table[[#This Row],[unit price]] * Sales_table[[#This Row],[Order qty]])</f>
        <v>1186.7353506088257</v>
      </c>
      <c r="U4693" s="11">
        <f>SUM(Sales_table[[#This Row],[unit price]]-Sales_table[[#This Row],[unit cost]])</f>
        <v>169.53362151554649</v>
      </c>
      <c r="V4693" s="10">
        <f>SUM(Sales_table[[#This Row],[Unit Profit]]*Sales_table[[#This Row],[Order qty]])</f>
        <v>339.06724303109297</v>
      </c>
    </row>
    <row r="4694" spans="1:22" ht="14.25" customHeight="1" x14ac:dyDescent="0.25">
      <c r="A4694" s="1" t="s">
        <v>4705</v>
      </c>
      <c r="B4694" s="13">
        <v>43952</v>
      </c>
      <c r="C4694" s="13" t="str">
        <f>TEXT(Sales_table[[#This Row],[Sales Date]], "mmmm")</f>
        <v>May</v>
      </c>
      <c r="D4694" s="1" t="s">
        <v>14</v>
      </c>
      <c r="E4694" s="1">
        <v>7</v>
      </c>
      <c r="F4694" s="1" t="str">
        <f>INDEX(Sales_Team[], MATCH(Sales_table[[#This Row],[Salesteamindex]], Sales_Team[Index], 0), MATCH(Sales_table[[#Headers],[Sales Person]], Sales_Team[#Headers], 0))</f>
        <v>Shawn Cook</v>
      </c>
      <c r="G4694" s="1">
        <v>182</v>
      </c>
      <c r="H4694" s="1" t="str">
        <f>INDEX(storelocation_table[], MATCH(Sales_table[[#This Row],[Storeindex]], storelocation_table[id], 0), MATCH(Sales_table[[#Headers],[Store Name]], storelocation_table[#Headers], 0))</f>
        <v>Center</v>
      </c>
      <c r="I4694" s="1" t="str">
        <f>INDEX(Sales_Team[], MATCH(Sales_table[[#This Row],[Salesteamindex]], Sales_Team[Index], 0), MATCH(Sales_table[[#Headers],[Region]], Sales_Team[#Headers], 0))</f>
        <v>Midwest</v>
      </c>
      <c r="J4694" s="1" t="str">
        <f>INDEX(storelocation_table[], MATCH(Sales_table[[#This Row],[Storeindex]], storelocation_table[id],0), MATCH(Sales_table[[#Headers],[State]], storelocation_table[#Headers], 0))</f>
        <v>Indiana</v>
      </c>
      <c r="K4694" s="1">
        <f>INDEX(storelocation_table[], MATCH(Sales_table[[#This Row],[Storeindex]], storelocation_table[id], 0), MATCH(Sales_table[[#Headers],[Population]], storelocation_table[#Headers], 0))</f>
        <v>147837</v>
      </c>
      <c r="L4694" s="1"/>
      <c r="M4694" s="1">
        <f>INDEX(storelocation_table[], MATCH(Sales_table[[#This Row],[Storeindex]], storelocation_table[id], 0), MATCH(Sales_table[[#Headers],[median_income]], storelocation_table[#Headers], 0))</f>
        <v>27572</v>
      </c>
      <c r="N4694" s="1">
        <v>22</v>
      </c>
      <c r="O4694" s="1" t="str">
        <f>INDEX(Product_table[], MATCH(Sales_table[[#This Row],[Productindex]], Product_table[Index], 0), MATCH(Sales_table[[#Headers],[Product Name]], Product_table[#Headers], 0))</f>
        <v>Wine Storage</v>
      </c>
      <c r="P4694" s="1" t="str">
        <f>INDEX(Product_table[], MATCH(Sales_table[[#This Row],[Productindex]], Product_table[Index], 0), MATCH(Sales_table[[#Headers],[Product Category]], Product_table[#Headers], 0))</f>
        <v>Drinkware</v>
      </c>
      <c r="Q4694" s="1">
        <v>1</v>
      </c>
      <c r="R4694" s="10">
        <v>303.31719535589218</v>
      </c>
      <c r="S4694" s="10">
        <v>216.655139539923</v>
      </c>
      <c r="T4694" s="10">
        <f>SUM(Sales_table[[#This Row],[unit price]] * Sales_table[[#This Row],[Order qty]])</f>
        <v>303.31719535589218</v>
      </c>
      <c r="U4694" s="11">
        <f>SUM(Sales_table[[#This Row],[unit price]]-Sales_table[[#This Row],[unit cost]])</f>
        <v>86.662055815969183</v>
      </c>
      <c r="V4694" s="10">
        <f>SUM(Sales_table[[#This Row],[Unit Profit]]*Sales_table[[#This Row],[Order qty]])</f>
        <v>86.662055815969183</v>
      </c>
    </row>
    <row r="4695" spans="1:22" ht="14.25" customHeight="1" x14ac:dyDescent="0.25">
      <c r="A4695" s="1" t="s">
        <v>4706</v>
      </c>
      <c r="B4695" s="13">
        <v>43895</v>
      </c>
      <c r="C4695" s="13" t="str">
        <f>TEXT(Sales_table[[#This Row],[Sales Date]], "mmmm")</f>
        <v>March</v>
      </c>
      <c r="D4695" s="1" t="s">
        <v>18</v>
      </c>
      <c r="E4695" s="1">
        <v>19</v>
      </c>
      <c r="F4695" s="1" t="str">
        <f>INDEX(Sales_Team[], MATCH(Sales_table[[#This Row],[Salesteamindex]], Sales_Team[Index], 0), MATCH(Sales_table[[#Headers],[Sales Person]], Sales_Team[#Headers], 0))</f>
        <v>Nicholas Cunningham</v>
      </c>
      <c r="G4695" s="1">
        <v>316</v>
      </c>
      <c r="H4695" s="1" t="str">
        <f>INDEX(storelocation_table[], MATCH(Sales_table[[#This Row],[Storeindex]], storelocation_table[id], 0), MATCH(Sales_table[[#Headers],[Store Name]], storelocation_table[#Headers], 0))</f>
        <v>Dallas</v>
      </c>
      <c r="I4695" s="1" t="str">
        <f>INDEX(Sales_Team[], MATCH(Sales_table[[#This Row],[Salesteamindex]], Sales_Team[Index], 0), MATCH(Sales_table[[#Headers],[Region]], Sales_Team[#Headers], 0))</f>
        <v>South</v>
      </c>
      <c r="J4695" s="1" t="str">
        <f>INDEX(storelocation_table[], MATCH(Sales_table[[#This Row],[Storeindex]], storelocation_table[id],0), MATCH(Sales_table[[#Headers],[State]], storelocation_table[#Headers], 0))</f>
        <v>Texas</v>
      </c>
      <c r="K4695" s="1">
        <f>INDEX(storelocation_table[], MATCH(Sales_table[[#This Row],[Storeindex]], storelocation_table[id], 0), MATCH(Sales_table[[#Headers],[Population]], storelocation_table[#Headers], 0))</f>
        <v>1300092</v>
      </c>
      <c r="L4695" s="1"/>
      <c r="M4695" s="1">
        <f>INDEX(storelocation_table[], MATCH(Sales_table[[#This Row],[Storeindex]], storelocation_table[id], 0), MATCH(Sales_table[[#Headers],[median_income]], storelocation_table[#Headers], 0))</f>
        <v>43781</v>
      </c>
      <c r="N4695" s="1">
        <v>7</v>
      </c>
      <c r="O4695" s="1" t="str">
        <f>INDEX(Product_table[], MATCH(Sales_table[[#This Row],[Productindex]], Product_table[Index], 0), MATCH(Sales_table[[#Headers],[Product Name]], Product_table[#Headers], 0))</f>
        <v>Dinnerware</v>
      </c>
      <c r="P4695" s="1" t="str">
        <f>INDEX(Product_table[], MATCH(Sales_table[[#This Row],[Productindex]], Product_table[Index], 0), MATCH(Sales_table[[#Headers],[Product Category]], Product_table[#Headers], 0))</f>
        <v>Kitchenery</v>
      </c>
      <c r="Q4695" s="1">
        <v>9</v>
      </c>
      <c r="R4695" s="10">
        <v>471.47541010379791</v>
      </c>
      <c r="S4695" s="10">
        <v>336.76815007414137</v>
      </c>
      <c r="T4695" s="10">
        <f>SUM(Sales_table[[#This Row],[unit price]] * Sales_table[[#This Row],[Order qty]])</f>
        <v>4243.2786909341812</v>
      </c>
      <c r="U4695" s="11">
        <f>SUM(Sales_table[[#This Row],[unit price]]-Sales_table[[#This Row],[unit cost]])</f>
        <v>134.70726002965654</v>
      </c>
      <c r="V4695" s="10">
        <f>SUM(Sales_table[[#This Row],[Unit Profit]]*Sales_table[[#This Row],[Order qty]])</f>
        <v>1212.3653402669088</v>
      </c>
    </row>
    <row r="4696" spans="1:22" ht="14.25" customHeight="1" x14ac:dyDescent="0.25">
      <c r="A4696" s="1" t="s">
        <v>4707</v>
      </c>
      <c r="B4696" s="13">
        <v>43962</v>
      </c>
      <c r="C4696" s="13" t="str">
        <f>TEXT(Sales_table[[#This Row],[Sales Date]], "mmmm")</f>
        <v>May</v>
      </c>
      <c r="D4696" s="1" t="s">
        <v>14</v>
      </c>
      <c r="E4696" s="1">
        <v>3</v>
      </c>
      <c r="F4696" s="1" t="str">
        <f>INDEX(Sales_Team[], MATCH(Sales_table[[#This Row],[Salesteamindex]], Sales_Team[Index], 0), MATCH(Sales_table[[#Headers],[Sales Person]], Sales_Team[#Headers], 0))</f>
        <v>Jerry Green</v>
      </c>
      <c r="G4696" s="1">
        <v>3</v>
      </c>
      <c r="H4696" s="1" t="str">
        <f>INDEX(storelocation_table[], MATCH(Sales_table[[#This Row],[Storeindex]], storelocation_table[id], 0), MATCH(Sales_table[[#Headers],[Store Name]], storelocation_table[#Headers], 0))</f>
        <v>Mobile</v>
      </c>
      <c r="I4696" s="1" t="str">
        <f>INDEX(Sales_Team[], MATCH(Sales_table[[#This Row],[Salesteamindex]], Sales_Team[Index], 0), MATCH(Sales_table[[#Headers],[Region]], Sales_Team[#Headers], 0))</f>
        <v>West</v>
      </c>
      <c r="J4696" s="1" t="str">
        <f>INDEX(storelocation_table[], MATCH(Sales_table[[#This Row],[Storeindex]], storelocation_table[id],0), MATCH(Sales_table[[#Headers],[State]], storelocation_table[#Headers], 0))</f>
        <v>Alabama</v>
      </c>
      <c r="K4696" s="1">
        <f>INDEX(storelocation_table[], MATCH(Sales_table[[#This Row],[Storeindex]], storelocation_table[id], 0), MATCH(Sales_table[[#Headers],[Population]], storelocation_table[#Headers], 0))</f>
        <v>194288</v>
      </c>
      <c r="L4696" s="1"/>
      <c r="M4696" s="1">
        <f>INDEX(storelocation_table[], MATCH(Sales_table[[#This Row],[Storeindex]], storelocation_table[id], 0), MATCH(Sales_table[[#Headers],[median_income]], storelocation_table[#Headers], 0))</f>
        <v>38776</v>
      </c>
      <c r="N4696" s="1">
        <v>38</v>
      </c>
      <c r="O4696" s="1" t="str">
        <f>INDEX(Product_table[], MATCH(Sales_table[[#This Row],[Productindex]], Product_table[Index], 0), MATCH(Sales_table[[#Headers],[Product Name]], Product_table[#Headers], 0))</f>
        <v>Wardrobes</v>
      </c>
      <c r="P4696" s="1" t="str">
        <f>INDEX(Product_table[], MATCH(Sales_table[[#This Row],[Productindex]], Product_table[Index], 0), MATCH(Sales_table[[#Headers],[Product Category]], Product_table[#Headers], 0))</f>
        <v>Furniture</v>
      </c>
      <c r="Q4696" s="1">
        <v>7</v>
      </c>
      <c r="R4696" s="10">
        <v>162.91794115304947</v>
      </c>
      <c r="S4696" s="10">
        <v>116.36995796646391</v>
      </c>
      <c r="T4696" s="10">
        <f>SUM(Sales_table[[#This Row],[unit price]] * Sales_table[[#This Row],[Order qty]])</f>
        <v>1140.4255880713463</v>
      </c>
      <c r="U4696" s="11">
        <f>SUM(Sales_table[[#This Row],[unit price]]-Sales_table[[#This Row],[unit cost]])</f>
        <v>46.547983186585554</v>
      </c>
      <c r="V4696" s="10">
        <f>SUM(Sales_table[[#This Row],[Unit Profit]]*Sales_table[[#This Row],[Order qty]])</f>
        <v>325.83588230609888</v>
      </c>
    </row>
    <row r="4697" spans="1:22" ht="14.25" customHeight="1" x14ac:dyDescent="0.25">
      <c r="A4697" s="1" t="s">
        <v>4708</v>
      </c>
      <c r="B4697" s="13">
        <v>43834</v>
      </c>
      <c r="C4697" s="13" t="str">
        <f>TEXT(Sales_table[[#This Row],[Sales Date]], "mmmm")</f>
        <v>January</v>
      </c>
      <c r="D4697" s="1" t="s">
        <v>18</v>
      </c>
      <c r="E4697" s="1">
        <v>3</v>
      </c>
      <c r="F4697" s="1" t="str">
        <f>INDEX(Sales_Team[], MATCH(Sales_table[[#This Row],[Salesteamindex]], Sales_Team[Index], 0), MATCH(Sales_table[[#Headers],[Sales Person]], Sales_Team[#Headers], 0))</f>
        <v>Jerry Green</v>
      </c>
      <c r="G4697" s="1">
        <v>103</v>
      </c>
      <c r="H4697" s="1" t="str">
        <f>INDEX(storelocation_table[], MATCH(Sales_table[[#This Row],[Storeindex]], storelocation_table[id], 0), MATCH(Sales_table[[#Headers],[Store Name]], storelocation_table[#Headers], 0))</f>
        <v>Bridgeport</v>
      </c>
      <c r="I4697" s="1" t="str">
        <f>INDEX(Sales_Team[], MATCH(Sales_table[[#This Row],[Salesteamindex]], Sales_Team[Index], 0), MATCH(Sales_table[[#Headers],[Region]], Sales_Team[#Headers], 0))</f>
        <v>West</v>
      </c>
      <c r="J4697" s="1" t="str">
        <f>INDEX(storelocation_table[], MATCH(Sales_table[[#This Row],[Storeindex]], storelocation_table[id],0), MATCH(Sales_table[[#Headers],[State]], storelocation_table[#Headers], 0))</f>
        <v>Connecticut</v>
      </c>
      <c r="K4697" s="1">
        <f>INDEX(storelocation_table[], MATCH(Sales_table[[#This Row],[Storeindex]], storelocation_table[id], 0), MATCH(Sales_table[[#Headers],[Population]], storelocation_table[#Headers], 0))</f>
        <v>147629</v>
      </c>
      <c r="L4697" s="1"/>
      <c r="M4697" s="1">
        <f>INDEX(storelocation_table[], MATCH(Sales_table[[#This Row],[Storeindex]], storelocation_table[id], 0), MATCH(Sales_table[[#Headers],[median_income]], storelocation_table[#Headers], 0))</f>
        <v>41801</v>
      </c>
      <c r="N4697" s="1">
        <v>6</v>
      </c>
      <c r="O4697" s="1" t="str">
        <f>INDEX(Product_table[], MATCH(Sales_table[[#This Row],[Productindex]], Product_table[Index], 0), MATCH(Sales_table[[#Headers],[Product Name]], Product_table[#Headers], 0))</f>
        <v>Computers</v>
      </c>
      <c r="P4697" s="1" t="str">
        <f>INDEX(Product_table[], MATCH(Sales_table[[#This Row],[Productindex]], Product_table[Index], 0), MATCH(Sales_table[[#Headers],[Product Category]], Product_table[#Headers], 0))</f>
        <v>Electronics</v>
      </c>
      <c r="Q4697" s="1">
        <v>2</v>
      </c>
      <c r="R4697" s="10">
        <v>219.02632212638855</v>
      </c>
      <c r="S4697" s="10">
        <v>156.4473729474204</v>
      </c>
      <c r="T4697" s="10">
        <f>SUM(Sales_table[[#This Row],[unit price]] * Sales_table[[#This Row],[Order qty]])</f>
        <v>438.0526442527771</v>
      </c>
      <c r="U4697" s="11">
        <f>SUM(Sales_table[[#This Row],[unit price]]-Sales_table[[#This Row],[unit cost]])</f>
        <v>62.578949178968145</v>
      </c>
      <c r="V4697" s="10">
        <f>SUM(Sales_table[[#This Row],[Unit Profit]]*Sales_table[[#This Row],[Order qty]])</f>
        <v>125.15789835793629</v>
      </c>
    </row>
    <row r="4698" spans="1:22" ht="14.25" customHeight="1" x14ac:dyDescent="0.25">
      <c r="A4698" s="1" t="s">
        <v>4709</v>
      </c>
      <c r="B4698" s="13">
        <v>43954</v>
      </c>
      <c r="C4698" s="13" t="str">
        <f>TEXT(Sales_table[[#This Row],[Sales Date]], "mmmm")</f>
        <v>May</v>
      </c>
      <c r="D4698" s="1" t="s">
        <v>18</v>
      </c>
      <c r="E4698" s="1">
        <v>13</v>
      </c>
      <c r="F4698" s="1" t="str">
        <f>INDEX(Sales_Team[], MATCH(Sales_table[[#This Row],[Salesteamindex]], Sales_Team[Index], 0), MATCH(Sales_table[[#Headers],[Sales Person]], Sales_Team[#Headers], 0))</f>
        <v>Todd Roberts</v>
      </c>
      <c r="G4698" s="1">
        <v>8</v>
      </c>
      <c r="H4698" s="1" t="str">
        <f>INDEX(storelocation_table[], MATCH(Sales_table[[#This Row],[Storeindex]], storelocation_table[id], 0), MATCH(Sales_table[[#Headers],[Store Name]], storelocation_table[#Headers], 0))</f>
        <v>Glendale</v>
      </c>
      <c r="I4698" s="1" t="str">
        <f>INDEX(Sales_Team[], MATCH(Sales_table[[#This Row],[Salesteamindex]], Sales_Team[Index], 0), MATCH(Sales_table[[#Headers],[Region]], Sales_Team[#Headers], 0))</f>
        <v>West</v>
      </c>
      <c r="J4698" s="1" t="str">
        <f>INDEX(storelocation_table[], MATCH(Sales_table[[#This Row],[Storeindex]], storelocation_table[id],0), MATCH(Sales_table[[#Headers],[State]], storelocation_table[#Headers], 0))</f>
        <v>Arizona</v>
      </c>
      <c r="K4698" s="1">
        <f>INDEX(storelocation_table[], MATCH(Sales_table[[#This Row],[Storeindex]], storelocation_table[id], 0), MATCH(Sales_table[[#Headers],[Population]], storelocation_table[#Headers], 0))</f>
        <v>240126</v>
      </c>
      <c r="L4698" s="1"/>
      <c r="M4698" s="1">
        <f>INDEX(storelocation_table[], MATCH(Sales_table[[#This Row],[Storeindex]], storelocation_table[id], 0), MATCH(Sales_table[[#Headers],[median_income]], storelocation_table[#Headers], 0))</f>
        <v>46776</v>
      </c>
      <c r="N4698" s="1">
        <v>41</v>
      </c>
      <c r="O4698" s="1" t="str">
        <f>INDEX(Product_table[], MATCH(Sales_table[[#This Row],[Productindex]], Product_table[Index], 0), MATCH(Sales_table[[#Headers],[Product Name]], Product_table[#Headers], 0))</f>
        <v>Collectibles</v>
      </c>
      <c r="P4698" s="1" t="str">
        <f>INDEX(Product_table[], MATCH(Sales_table[[#This Row],[Productindex]], Product_table[Index], 0), MATCH(Sales_table[[#Headers],[Product Category]], Product_table[#Headers], 0))</f>
        <v>Collections</v>
      </c>
      <c r="Q4698" s="1">
        <v>4</v>
      </c>
      <c r="R4698" s="10">
        <v>498.83075684309006</v>
      </c>
      <c r="S4698" s="10">
        <v>356.30768345935007</v>
      </c>
      <c r="T4698" s="10">
        <f>SUM(Sales_table[[#This Row],[unit price]] * Sales_table[[#This Row],[Order qty]])</f>
        <v>1995.3230273723602</v>
      </c>
      <c r="U4698" s="11">
        <f>SUM(Sales_table[[#This Row],[unit price]]-Sales_table[[#This Row],[unit cost]])</f>
        <v>142.52307338373998</v>
      </c>
      <c r="V4698" s="10">
        <f>SUM(Sales_table[[#This Row],[Unit Profit]]*Sales_table[[#This Row],[Order qty]])</f>
        <v>570.09229353495994</v>
      </c>
    </row>
    <row r="4699" spans="1:22" ht="14.25" customHeight="1" x14ac:dyDescent="0.25">
      <c r="A4699" s="1" t="s">
        <v>4710</v>
      </c>
      <c r="B4699" s="13">
        <v>43922</v>
      </c>
      <c r="C4699" s="13" t="str">
        <f>TEXT(Sales_table[[#This Row],[Sales Date]], "mmmm")</f>
        <v>April</v>
      </c>
      <c r="D4699" s="1" t="s">
        <v>12</v>
      </c>
      <c r="E4699" s="1">
        <v>1</v>
      </c>
      <c r="F4699" s="1" t="str">
        <f>INDEX(Sales_Team[], MATCH(Sales_table[[#This Row],[Salesteamindex]], Sales_Team[Index], 0), MATCH(Sales_table[[#Headers],[Sales Person]], Sales_Team[#Headers], 0))</f>
        <v>Adam Hernandez</v>
      </c>
      <c r="G4699" s="1">
        <v>23</v>
      </c>
      <c r="H4699" s="1" t="str">
        <f>INDEX(storelocation_table[], MATCH(Sales_table[[#This Row],[Storeindex]], storelocation_table[id], 0), MATCH(Sales_table[[#Headers],[Store Name]], storelocation_table[#Headers], 0))</f>
        <v>Clovis</v>
      </c>
      <c r="I4699" s="1" t="str">
        <f>INDEX(Sales_Team[], MATCH(Sales_table[[#This Row],[Salesteamindex]], Sales_Team[Index], 0), MATCH(Sales_table[[#Headers],[Region]], Sales_Team[#Headers], 0))</f>
        <v>Northeast</v>
      </c>
      <c r="J4699" s="1" t="str">
        <f>INDEX(storelocation_table[], MATCH(Sales_table[[#This Row],[Storeindex]], storelocation_table[id],0), MATCH(Sales_table[[#Headers],[State]], storelocation_table[#Headers], 0))</f>
        <v>California</v>
      </c>
      <c r="K4699" s="1">
        <f>INDEX(storelocation_table[], MATCH(Sales_table[[#This Row],[Storeindex]], storelocation_table[id], 0), MATCH(Sales_table[[#Headers],[Population]], storelocation_table[#Headers], 0))</f>
        <v>104180</v>
      </c>
      <c r="L4699" s="1"/>
      <c r="M4699" s="1">
        <f>INDEX(storelocation_table[], MATCH(Sales_table[[#This Row],[Storeindex]], storelocation_table[id], 0), MATCH(Sales_table[[#Headers],[median_income]], storelocation_table[#Headers], 0))</f>
        <v>62666</v>
      </c>
      <c r="N4699" s="1">
        <v>23</v>
      </c>
      <c r="O4699" s="1" t="str">
        <f>INDEX(Product_table[], MATCH(Sales_table[[#This Row],[Productindex]], Product_table[Index], 0), MATCH(Sales_table[[#Headers],[Product Name]], Product_table[#Headers], 0))</f>
        <v>Accessories</v>
      </c>
      <c r="P4699" s="1" t="str">
        <f>INDEX(Product_table[], MATCH(Sales_table[[#This Row],[Productindex]], Product_table[Index], 0), MATCH(Sales_table[[#Headers],[Product Category]], Product_table[#Headers], 0))</f>
        <v>Accessories</v>
      </c>
      <c r="Q4699" s="1">
        <v>1</v>
      </c>
      <c r="R4699" s="10">
        <v>287.71621978282928</v>
      </c>
      <c r="S4699" s="10">
        <v>205.51158555916379</v>
      </c>
      <c r="T4699" s="10">
        <f>SUM(Sales_table[[#This Row],[unit price]] * Sales_table[[#This Row],[Order qty]])</f>
        <v>287.71621978282928</v>
      </c>
      <c r="U4699" s="11">
        <f>SUM(Sales_table[[#This Row],[unit price]]-Sales_table[[#This Row],[unit cost]])</f>
        <v>82.204634223665494</v>
      </c>
      <c r="V4699" s="10">
        <f>SUM(Sales_table[[#This Row],[Unit Profit]]*Sales_table[[#This Row],[Order qty]])</f>
        <v>82.204634223665494</v>
      </c>
    </row>
    <row r="4700" spans="1:22" ht="14.25" customHeight="1" x14ac:dyDescent="0.25">
      <c r="A4700" s="1" t="s">
        <v>4711</v>
      </c>
      <c r="B4700" s="13">
        <v>43977</v>
      </c>
      <c r="C4700" s="13" t="str">
        <f>TEXT(Sales_table[[#This Row],[Sales Date]], "mmmm")</f>
        <v>May</v>
      </c>
      <c r="D4700" s="1" t="s">
        <v>10</v>
      </c>
      <c r="E4700" s="1">
        <v>12</v>
      </c>
      <c r="F4700" s="1" t="str">
        <f>INDEX(Sales_Team[], MATCH(Sales_table[[#This Row],[Salesteamindex]], Sales_Team[Index], 0), MATCH(Sales_table[[#Headers],[Sales Person]], Sales_Team[#Headers], 0))</f>
        <v>Carl Nguyen</v>
      </c>
      <c r="G4700" s="1">
        <v>126</v>
      </c>
      <c r="H4700" s="1" t="str">
        <f>INDEX(storelocation_table[], MATCH(Sales_table[[#This Row],[Storeindex]], storelocation_table[id], 0), MATCH(Sales_table[[#Headers],[Store Name]], storelocation_table[#Headers], 0))</f>
        <v>Miami</v>
      </c>
      <c r="I4700" s="1" t="str">
        <f>INDEX(Sales_Team[], MATCH(Sales_table[[#This Row],[Salesteamindex]], Sales_Team[Index], 0), MATCH(Sales_table[[#Headers],[Region]], Sales_Team[#Headers], 0))</f>
        <v>Midwest</v>
      </c>
      <c r="J4700" s="1" t="str">
        <f>INDEX(storelocation_table[], MATCH(Sales_table[[#This Row],[Storeindex]], storelocation_table[id],0), MATCH(Sales_table[[#Headers],[State]], storelocation_table[#Headers], 0))</f>
        <v>Florida</v>
      </c>
      <c r="K4700" s="1">
        <f>INDEX(storelocation_table[], MATCH(Sales_table[[#This Row],[Storeindex]], storelocation_table[id], 0), MATCH(Sales_table[[#Headers],[Population]], storelocation_table[#Headers], 0))</f>
        <v>441003</v>
      </c>
      <c r="L4700" s="1"/>
      <c r="M4700" s="1">
        <f>INDEX(storelocation_table[], MATCH(Sales_table[[#This Row],[Storeindex]], storelocation_table[id], 0), MATCH(Sales_table[[#Headers],[median_income]], storelocation_table[#Headers], 0))</f>
        <v>31051</v>
      </c>
      <c r="N4700" s="1">
        <v>17</v>
      </c>
      <c r="O4700" s="1" t="str">
        <f>INDEX(Product_table[], MATCH(Sales_table[[#This Row],[Productindex]], Product_table[Index], 0), MATCH(Sales_table[[#Headers],[Product Name]], Product_table[#Headers], 0))</f>
        <v>Furniture Cushions</v>
      </c>
      <c r="P4700" s="1" t="str">
        <f>INDEX(Product_table[], MATCH(Sales_table[[#This Row],[Productindex]], Product_table[Index], 0), MATCH(Sales_table[[#Headers],[Product Category]], Product_table[#Headers], 0))</f>
        <v>Furniture</v>
      </c>
      <c r="Q4700" s="1">
        <v>2</v>
      </c>
      <c r="R4700" s="10">
        <v>633.10102969408035</v>
      </c>
      <c r="S4700" s="10">
        <v>452.21502121005744</v>
      </c>
      <c r="T4700" s="10">
        <f>SUM(Sales_table[[#This Row],[unit price]] * Sales_table[[#This Row],[Order qty]])</f>
        <v>1266.2020593881607</v>
      </c>
      <c r="U4700" s="11">
        <f>SUM(Sales_table[[#This Row],[unit price]]-Sales_table[[#This Row],[unit cost]])</f>
        <v>180.88600848402291</v>
      </c>
      <c r="V4700" s="10">
        <f>SUM(Sales_table[[#This Row],[Unit Profit]]*Sales_table[[#This Row],[Order qty]])</f>
        <v>361.77201696804582</v>
      </c>
    </row>
    <row r="4701" spans="1:22" ht="14.25" customHeight="1" x14ac:dyDescent="0.25">
      <c r="A4701" s="1" t="s">
        <v>4712</v>
      </c>
      <c r="B4701" s="13">
        <v>43849</v>
      </c>
      <c r="C4701" s="13" t="str">
        <f>TEXT(Sales_table[[#This Row],[Sales Date]], "mmmm")</f>
        <v>January</v>
      </c>
      <c r="D4701" s="1" t="s">
        <v>18</v>
      </c>
      <c r="E4701" s="1">
        <v>13</v>
      </c>
      <c r="F4701" s="1" t="str">
        <f>INDEX(Sales_Team[], MATCH(Sales_table[[#This Row],[Salesteamindex]], Sales_Team[Index], 0), MATCH(Sales_table[[#Headers],[Sales Person]], Sales_Team[#Headers], 0))</f>
        <v>Todd Roberts</v>
      </c>
      <c r="G4701" s="1">
        <v>269</v>
      </c>
      <c r="H4701" s="1" t="str">
        <f>INDEX(storelocation_table[], MATCH(Sales_table[[#This Row],[Storeindex]], storelocation_table[id], 0), MATCH(Sales_table[[#Headers],[Store Name]], storelocation_table[#Headers], 0))</f>
        <v>Oyster Bay</v>
      </c>
      <c r="I4701" s="1" t="str">
        <f>INDEX(Sales_Team[], MATCH(Sales_table[[#This Row],[Salesteamindex]], Sales_Team[Index], 0), MATCH(Sales_table[[#Headers],[Region]], Sales_Team[#Headers], 0))</f>
        <v>West</v>
      </c>
      <c r="J4701" s="1" t="str">
        <f>INDEX(storelocation_table[], MATCH(Sales_table[[#This Row],[Storeindex]], storelocation_table[id],0), MATCH(Sales_table[[#Headers],[State]], storelocation_table[#Headers], 0))</f>
        <v>New York</v>
      </c>
      <c r="K4701" s="1">
        <f>INDEX(storelocation_table[], MATCH(Sales_table[[#This Row],[Storeindex]], storelocation_table[id], 0), MATCH(Sales_table[[#Headers],[Population]], storelocation_table[#Headers], 0))</f>
        <v>298768</v>
      </c>
      <c r="L4701" s="1"/>
      <c r="M4701" s="1">
        <f>INDEX(storelocation_table[], MATCH(Sales_table[[#This Row],[Storeindex]], storelocation_table[id], 0), MATCH(Sales_table[[#Headers],[median_income]], storelocation_table[#Headers], 0))</f>
        <v>112162</v>
      </c>
      <c r="N4701" s="1">
        <v>44</v>
      </c>
      <c r="O4701" s="1" t="str">
        <f>INDEX(Product_table[], MATCH(Sales_table[[#This Row],[Productindex]], Product_table[Index], 0), MATCH(Sales_table[[#Headers],[Product Name]], Product_table[#Headers], 0))</f>
        <v>Pillows</v>
      </c>
      <c r="P4701" s="1" t="str">
        <f>INDEX(Product_table[], MATCH(Sales_table[[#This Row],[Productindex]], Product_table[Index], 0), MATCH(Sales_table[[#Headers],[Product Category]], Product_table[#Headers], 0))</f>
        <v>Beddings</v>
      </c>
      <c r="Q4701" s="1">
        <v>1</v>
      </c>
      <c r="R4701" s="10">
        <v>179.0105037689209</v>
      </c>
      <c r="S4701" s="10">
        <v>127.86464554922922</v>
      </c>
      <c r="T4701" s="10">
        <f>SUM(Sales_table[[#This Row],[unit price]] * Sales_table[[#This Row],[Order qty]])</f>
        <v>179.0105037689209</v>
      </c>
      <c r="U4701" s="11">
        <f>SUM(Sales_table[[#This Row],[unit price]]-Sales_table[[#This Row],[unit cost]])</f>
        <v>51.145858219691675</v>
      </c>
      <c r="V4701" s="10">
        <f>SUM(Sales_table[[#This Row],[Unit Profit]]*Sales_table[[#This Row],[Order qty]])</f>
        <v>51.145858219691675</v>
      </c>
    </row>
    <row r="4702" spans="1:22" ht="14.25" customHeight="1" x14ac:dyDescent="0.25">
      <c r="A4702" s="1" t="s">
        <v>4713</v>
      </c>
      <c r="B4702" s="13">
        <v>43922</v>
      </c>
      <c r="C4702" s="13" t="str">
        <f>TEXT(Sales_table[[#This Row],[Sales Date]], "mmmm")</f>
        <v>April</v>
      </c>
      <c r="D4702" s="1" t="s">
        <v>18</v>
      </c>
      <c r="E4702" s="1">
        <v>9</v>
      </c>
      <c r="F4702" s="1" t="str">
        <f>INDEX(Sales_Team[], MATCH(Sales_table[[#This Row],[Salesteamindex]], Sales_Team[Index], 0), MATCH(Sales_table[[#Headers],[Sales Person]], Sales_Team[#Headers], 0))</f>
        <v>Joshua Ryan</v>
      </c>
      <c r="G4702" s="1">
        <v>203</v>
      </c>
      <c r="H4702" s="1" t="str">
        <f>INDEX(storelocation_table[], MATCH(Sales_table[[#This Row],[Storeindex]], storelocation_table[id], 0), MATCH(Sales_table[[#Headers],[Store Name]], storelocation_table[#Headers], 0))</f>
        <v>Metairie</v>
      </c>
      <c r="I4702" s="1" t="str">
        <f>INDEX(Sales_Team[], MATCH(Sales_table[[#This Row],[Salesteamindex]], Sales_Team[Index], 0), MATCH(Sales_table[[#Headers],[Region]], Sales_Team[#Headers], 0))</f>
        <v>Midwest</v>
      </c>
      <c r="J4702" s="1" t="str">
        <f>INDEX(storelocation_table[], MATCH(Sales_table[[#This Row],[Storeindex]], storelocation_table[id],0), MATCH(Sales_table[[#Headers],[State]], storelocation_table[#Headers], 0))</f>
        <v>Louisiana</v>
      </c>
      <c r="K4702" s="1">
        <f>INDEX(storelocation_table[], MATCH(Sales_table[[#This Row],[Storeindex]], storelocation_table[id], 0), MATCH(Sales_table[[#Headers],[Population]], storelocation_table[#Headers], 0))</f>
        <v>140074</v>
      </c>
      <c r="L4702" s="1"/>
      <c r="M4702" s="1">
        <f>INDEX(storelocation_table[], MATCH(Sales_table[[#This Row],[Storeindex]], storelocation_table[id], 0), MATCH(Sales_table[[#Headers],[median_income]], storelocation_table[#Headers], 0))</f>
        <v>52421</v>
      </c>
      <c r="N4702" s="1">
        <v>11</v>
      </c>
      <c r="O4702" s="1" t="str">
        <f>INDEX(Product_table[], MATCH(Sales_table[[#This Row],[Productindex]], Product_table[Index], 0), MATCH(Sales_table[[#Headers],[Product Name]], Product_table[#Headers], 0))</f>
        <v>Ornaments</v>
      </c>
      <c r="P4702" s="1" t="str">
        <f>INDEX(Product_table[], MATCH(Sales_table[[#This Row],[Productindex]], Product_table[Index], 0), MATCH(Sales_table[[#Headers],[Product Category]], Product_table[#Headers], 0))</f>
        <v>Decoratives</v>
      </c>
      <c r="Q4702" s="1">
        <v>3</v>
      </c>
      <c r="R4702" s="10">
        <v>640.52787011861801</v>
      </c>
      <c r="S4702" s="10">
        <v>457.51990722758433</v>
      </c>
      <c r="T4702" s="10">
        <f>SUM(Sales_table[[#This Row],[unit price]] * Sales_table[[#This Row],[Order qty]])</f>
        <v>1921.583610355854</v>
      </c>
      <c r="U4702" s="11">
        <f>SUM(Sales_table[[#This Row],[unit price]]-Sales_table[[#This Row],[unit cost]])</f>
        <v>183.00796289103369</v>
      </c>
      <c r="V4702" s="10">
        <f>SUM(Sales_table[[#This Row],[Unit Profit]]*Sales_table[[#This Row],[Order qty]])</f>
        <v>549.02388867310106</v>
      </c>
    </row>
    <row r="4703" spans="1:22" ht="14.25" customHeight="1" x14ac:dyDescent="0.25">
      <c r="A4703" s="1" t="s">
        <v>4714</v>
      </c>
      <c r="B4703" s="13">
        <v>43870</v>
      </c>
      <c r="C4703" s="13" t="str">
        <f>TEXT(Sales_table[[#This Row],[Sales Date]], "mmmm")</f>
        <v>February</v>
      </c>
      <c r="D4703" s="1" t="s">
        <v>14</v>
      </c>
      <c r="E4703" s="1">
        <v>22</v>
      </c>
      <c r="F4703" s="1" t="str">
        <f>INDEX(Sales_Team[], MATCH(Sales_table[[#This Row],[Salesteamindex]], Sales_Team[Index], 0), MATCH(Sales_table[[#Headers],[Sales Person]], Sales_Team[#Headers], 0))</f>
        <v>Joe Price</v>
      </c>
      <c r="G4703" s="1">
        <v>20</v>
      </c>
      <c r="H4703" s="1" t="str">
        <f>INDEX(storelocation_table[], MATCH(Sales_table[[#This Row],[Storeindex]], storelocation_table[id], 0), MATCH(Sales_table[[#Headers],[Store Name]], storelocation_table[#Headers], 0))</f>
        <v>Burbank</v>
      </c>
      <c r="I4703" s="1" t="str">
        <f>INDEX(Sales_Team[], MATCH(Sales_table[[#This Row],[Salesteamindex]], Sales_Team[Index], 0), MATCH(Sales_table[[#Headers],[Region]], Sales_Team[#Headers], 0))</f>
        <v>Northeast</v>
      </c>
      <c r="J4703" s="1" t="str">
        <f>INDEX(storelocation_table[], MATCH(Sales_table[[#This Row],[Storeindex]], storelocation_table[id],0), MATCH(Sales_table[[#Headers],[State]], storelocation_table[#Headers], 0))</f>
        <v>California</v>
      </c>
      <c r="K4703" s="1">
        <f>INDEX(storelocation_table[], MATCH(Sales_table[[#This Row],[Storeindex]], storelocation_table[id], 0), MATCH(Sales_table[[#Headers],[Population]], storelocation_table[#Headers], 0))</f>
        <v>105319</v>
      </c>
      <c r="L4703" s="1"/>
      <c r="M4703" s="1">
        <f>INDEX(storelocation_table[], MATCH(Sales_table[[#This Row],[Storeindex]], storelocation_table[id], 0), MATCH(Sales_table[[#Headers],[median_income]], storelocation_table[#Headers], 0))</f>
        <v>66076</v>
      </c>
      <c r="N4703" s="1">
        <v>11</v>
      </c>
      <c r="O4703" s="1" t="str">
        <f>INDEX(Product_table[], MATCH(Sales_table[[#This Row],[Productindex]], Product_table[Index], 0), MATCH(Sales_table[[#Headers],[Product Name]], Product_table[#Headers], 0))</f>
        <v>Ornaments</v>
      </c>
      <c r="P4703" s="1" t="str">
        <f>INDEX(Product_table[], MATCH(Sales_table[[#This Row],[Productindex]], Product_table[Index], 0), MATCH(Sales_table[[#Headers],[Product Category]], Product_table[#Headers], 0))</f>
        <v>Decoratives</v>
      </c>
      <c r="Q4703" s="1">
        <v>7</v>
      </c>
      <c r="R4703" s="10">
        <v>423.92590534687042</v>
      </c>
      <c r="S4703" s="10">
        <v>302.80421810490748</v>
      </c>
      <c r="T4703" s="10">
        <f>SUM(Sales_table[[#This Row],[unit price]] * Sales_table[[#This Row],[Order qty]])</f>
        <v>2967.481337428093</v>
      </c>
      <c r="U4703" s="11">
        <f>SUM(Sales_table[[#This Row],[unit price]]-Sales_table[[#This Row],[unit cost]])</f>
        <v>121.12168724196295</v>
      </c>
      <c r="V4703" s="10">
        <f>SUM(Sales_table[[#This Row],[Unit Profit]]*Sales_table[[#This Row],[Order qty]])</f>
        <v>847.85181069374062</v>
      </c>
    </row>
    <row r="4704" spans="1:22" ht="14.25" customHeight="1" x14ac:dyDescent="0.25">
      <c r="A4704" s="1" t="s">
        <v>4715</v>
      </c>
      <c r="B4704" s="13">
        <v>43853</v>
      </c>
      <c r="C4704" s="13" t="str">
        <f>TEXT(Sales_table[[#This Row],[Sales Date]], "mmmm")</f>
        <v>January</v>
      </c>
      <c r="D4704" s="1" t="s">
        <v>14</v>
      </c>
      <c r="E4704" s="1">
        <v>10</v>
      </c>
      <c r="F4704" s="1" t="str">
        <f>INDEX(Sales_Team[], MATCH(Sales_table[[#This Row],[Salesteamindex]], Sales_Team[Index], 0), MATCH(Sales_table[[#Headers],[Sales Person]], Sales_Team[#Headers], 0))</f>
        <v>Jonathan Hawkins</v>
      </c>
      <c r="G4704" s="1">
        <v>310</v>
      </c>
      <c r="H4704" s="1" t="str">
        <f>INDEX(storelocation_table[], MATCH(Sales_table[[#This Row],[Storeindex]], storelocation_table[id], 0), MATCH(Sales_table[[#Headers],[Store Name]], storelocation_table[#Headers], 0))</f>
        <v>Austin</v>
      </c>
      <c r="I4704" s="1" t="str">
        <f>INDEX(Sales_Team[], MATCH(Sales_table[[#This Row],[Salesteamindex]], Sales_Team[Index], 0), MATCH(Sales_table[[#Headers],[Region]], Sales_Team[#Headers], 0))</f>
        <v>West</v>
      </c>
      <c r="J4704" s="1" t="str">
        <f>INDEX(storelocation_table[], MATCH(Sales_table[[#This Row],[Storeindex]], storelocation_table[id],0), MATCH(Sales_table[[#Headers],[State]], storelocation_table[#Headers], 0))</f>
        <v>Texas</v>
      </c>
      <c r="K4704" s="1">
        <f>INDEX(storelocation_table[], MATCH(Sales_table[[#This Row],[Storeindex]], storelocation_table[id], 0), MATCH(Sales_table[[#Headers],[Population]], storelocation_table[#Headers], 0))</f>
        <v>931830</v>
      </c>
      <c r="L4704" s="1"/>
      <c r="M4704" s="1">
        <f>INDEX(storelocation_table[], MATCH(Sales_table[[#This Row],[Storeindex]], storelocation_table[id], 0), MATCH(Sales_table[[#Headers],[median_income]], storelocation_table[#Headers], 0))</f>
        <v>57689</v>
      </c>
      <c r="N4704" s="1">
        <v>34</v>
      </c>
      <c r="O4704" s="1" t="str">
        <f>INDEX(Product_table[], MATCH(Sales_table[[#This Row],[Productindex]], Product_table[Index], 0), MATCH(Sales_table[[#Headers],[Product Name]], Product_table[#Headers], 0))</f>
        <v>Bedroom Furniture</v>
      </c>
      <c r="P4704" s="1" t="str">
        <f>INDEX(Product_table[], MATCH(Sales_table[[#This Row],[Productindex]], Product_table[Index], 0), MATCH(Sales_table[[#Headers],[Product Category]], Product_table[#Headers], 0))</f>
        <v>Furniture</v>
      </c>
      <c r="Q4704" s="1">
        <v>2</v>
      </c>
      <c r="R4704" s="10">
        <v>168.81889683008194</v>
      </c>
      <c r="S4704" s="10">
        <v>120.5849263072014</v>
      </c>
      <c r="T4704" s="10">
        <f>SUM(Sales_table[[#This Row],[unit price]] * Sales_table[[#This Row],[Order qty]])</f>
        <v>337.63779366016388</v>
      </c>
      <c r="U4704" s="11">
        <f>SUM(Sales_table[[#This Row],[unit price]]-Sales_table[[#This Row],[unit cost]])</f>
        <v>48.23397052288054</v>
      </c>
      <c r="V4704" s="10">
        <f>SUM(Sales_table[[#This Row],[Unit Profit]]*Sales_table[[#This Row],[Order qty]])</f>
        <v>96.46794104576108</v>
      </c>
    </row>
    <row r="4705" spans="1:22" ht="14.25" customHeight="1" x14ac:dyDescent="0.25">
      <c r="A4705" s="1" t="s">
        <v>4716</v>
      </c>
      <c r="B4705" s="13">
        <v>43878</v>
      </c>
      <c r="C4705" s="13" t="str">
        <f>TEXT(Sales_table[[#This Row],[Sales Date]], "mmmm")</f>
        <v>February</v>
      </c>
      <c r="D4705" s="1" t="s">
        <v>18</v>
      </c>
      <c r="E4705" s="1">
        <v>24</v>
      </c>
      <c r="F4705" s="1" t="str">
        <f>INDEX(Sales_Team[], MATCH(Sales_table[[#This Row],[Salesteamindex]], Sales_Team[Index], 0), MATCH(Sales_table[[#Headers],[Sales Person]], Sales_Team[#Headers], 0))</f>
        <v>Roy Rice</v>
      </c>
      <c r="G4705" s="1">
        <v>11</v>
      </c>
      <c r="H4705" s="1" t="str">
        <f>INDEX(storelocation_table[], MATCH(Sales_table[[#This Row],[Storeindex]], storelocation_table[id], 0), MATCH(Sales_table[[#Headers],[Store Name]], storelocation_table[#Headers], 0))</f>
        <v>Phoenix</v>
      </c>
      <c r="I4705" s="1" t="str">
        <f>INDEX(Sales_Team[], MATCH(Sales_table[[#This Row],[Salesteamindex]], Sales_Team[Index], 0), MATCH(Sales_table[[#Headers],[Region]], Sales_Team[#Headers], 0))</f>
        <v>Midwest</v>
      </c>
      <c r="J4705" s="1" t="str">
        <f>INDEX(storelocation_table[], MATCH(Sales_table[[#This Row],[Storeindex]], storelocation_table[id],0), MATCH(Sales_table[[#Headers],[State]], storelocation_table[#Headers], 0))</f>
        <v>Arizona</v>
      </c>
      <c r="K4705" s="1">
        <f>INDEX(storelocation_table[], MATCH(Sales_table[[#This Row],[Storeindex]], storelocation_table[id], 0), MATCH(Sales_table[[#Headers],[Population]], storelocation_table[#Headers], 0))</f>
        <v>1563025</v>
      </c>
      <c r="L4705" s="1"/>
      <c r="M4705" s="1">
        <f>INDEX(storelocation_table[], MATCH(Sales_table[[#This Row],[Storeindex]], storelocation_table[id], 0), MATCH(Sales_table[[#Headers],[median_income]], storelocation_table[#Headers], 0))</f>
        <v>47326</v>
      </c>
      <c r="N4705" s="1">
        <v>9</v>
      </c>
      <c r="O4705" s="1" t="str">
        <f>INDEX(Product_table[], MATCH(Sales_table[[#This Row],[Productindex]], Product_table[Index], 0), MATCH(Sales_table[[#Headers],[Product Name]], Product_table[#Headers], 0))</f>
        <v>Baseball</v>
      </c>
      <c r="P4705" s="1" t="str">
        <f>INDEX(Product_table[], MATCH(Sales_table[[#This Row],[Productindex]], Product_table[Index], 0), MATCH(Sales_table[[#Headers],[Product Category]], Product_table[#Headers], 0))</f>
        <v>Sports</v>
      </c>
      <c r="Q4705" s="1">
        <v>9</v>
      </c>
      <c r="R4705" s="10">
        <v>361.06613087654114</v>
      </c>
      <c r="S4705" s="10">
        <v>257.90437919752941</v>
      </c>
      <c r="T4705" s="10">
        <f>SUM(Sales_table[[#This Row],[unit price]] * Sales_table[[#This Row],[Order qty]])</f>
        <v>3249.5951778888702</v>
      </c>
      <c r="U4705" s="11">
        <f>SUM(Sales_table[[#This Row],[unit price]]-Sales_table[[#This Row],[unit cost]])</f>
        <v>103.16175167901173</v>
      </c>
      <c r="V4705" s="10">
        <f>SUM(Sales_table[[#This Row],[Unit Profit]]*Sales_table[[#This Row],[Order qty]])</f>
        <v>928.45576511110562</v>
      </c>
    </row>
    <row r="4706" spans="1:22" ht="14.25" customHeight="1" x14ac:dyDescent="0.25">
      <c r="A4706" s="1" t="s">
        <v>4717</v>
      </c>
      <c r="B4706" s="13">
        <v>43840</v>
      </c>
      <c r="C4706" s="13" t="str">
        <f>TEXT(Sales_table[[#This Row],[Sales Date]], "mmmm")</f>
        <v>January</v>
      </c>
      <c r="D4706" s="1" t="s">
        <v>14</v>
      </c>
      <c r="E4706" s="1">
        <v>11</v>
      </c>
      <c r="F4706" s="1" t="str">
        <f>INDEX(Sales_Team[], MATCH(Sales_table[[#This Row],[Salesteamindex]], Sales_Team[Index], 0), MATCH(Sales_table[[#Headers],[Sales Person]], Sales_Team[#Headers], 0))</f>
        <v>Joshua Little</v>
      </c>
      <c r="G4706" s="1">
        <v>186</v>
      </c>
      <c r="H4706" s="1" t="str">
        <f>INDEX(storelocation_table[], MATCH(Sales_table[[#This Row],[Storeindex]], storelocation_table[id], 0), MATCH(Sales_table[[#Headers],[Store Name]], storelocation_table[#Headers], 0))</f>
        <v>Lawrence (Township)</v>
      </c>
      <c r="I4706" s="1" t="str">
        <f>INDEX(Sales_Team[], MATCH(Sales_table[[#This Row],[Salesteamindex]], Sales_Team[Index], 0), MATCH(Sales_table[[#Headers],[Region]], Sales_Team[#Headers], 0))</f>
        <v>South</v>
      </c>
      <c r="J4706" s="1" t="str">
        <f>INDEX(storelocation_table[], MATCH(Sales_table[[#This Row],[Storeindex]], storelocation_table[id],0), MATCH(Sales_table[[#Headers],[State]], storelocation_table[#Headers], 0))</f>
        <v>Indiana</v>
      </c>
      <c r="K4706" s="1">
        <f>INDEX(storelocation_table[], MATCH(Sales_table[[#This Row],[Storeindex]], storelocation_table[id], 0), MATCH(Sales_table[[#Headers],[Population]], storelocation_table[#Headers], 0))</f>
        <v>123397</v>
      </c>
      <c r="L4706" s="1"/>
      <c r="M4706" s="1">
        <f>INDEX(storelocation_table[], MATCH(Sales_table[[#This Row],[Storeindex]], storelocation_table[id], 0), MATCH(Sales_table[[#Headers],[median_income]], storelocation_table[#Headers], 0))</f>
        <v>50411</v>
      </c>
      <c r="N4706" s="1">
        <v>35</v>
      </c>
      <c r="O4706" s="1" t="str">
        <f>INDEX(Product_table[], MATCH(Sales_table[[#This Row],[Productindex]], Product_table[Index], 0), MATCH(Sales_table[[#Headers],[Product Name]], Product_table[#Headers], 0))</f>
        <v>Table Linens</v>
      </c>
      <c r="P4706" s="1" t="str">
        <f>INDEX(Product_table[], MATCH(Sales_table[[#This Row],[Productindex]], Product_table[Index], 0), MATCH(Sales_table[[#Headers],[Product Category]], Product_table[#Headers], 0))</f>
        <v>Decoratives</v>
      </c>
      <c r="Q4706" s="1">
        <v>6</v>
      </c>
      <c r="R4706" s="10">
        <v>344.98330324888229</v>
      </c>
      <c r="S4706" s="10">
        <v>246.41664517777309</v>
      </c>
      <c r="T4706" s="10">
        <f>SUM(Sales_table[[#This Row],[unit price]] * Sales_table[[#This Row],[Order qty]])</f>
        <v>2069.8998194932938</v>
      </c>
      <c r="U4706" s="11">
        <f>SUM(Sales_table[[#This Row],[unit price]]-Sales_table[[#This Row],[unit cost]])</f>
        <v>98.566658071109202</v>
      </c>
      <c r="V4706" s="10">
        <f>SUM(Sales_table[[#This Row],[Unit Profit]]*Sales_table[[#This Row],[Order qty]])</f>
        <v>591.39994842665521</v>
      </c>
    </row>
    <row r="4707" spans="1:22" ht="14.25" customHeight="1" x14ac:dyDescent="0.25">
      <c r="A4707" s="1" t="s">
        <v>4718</v>
      </c>
      <c r="B4707" s="13">
        <v>43835</v>
      </c>
      <c r="C4707" s="13" t="str">
        <f>TEXT(Sales_table[[#This Row],[Sales Date]], "mmmm")</f>
        <v>January</v>
      </c>
      <c r="D4707" s="1" t="s">
        <v>12</v>
      </c>
      <c r="E4707" s="1">
        <v>12</v>
      </c>
      <c r="F4707" s="1" t="str">
        <f>INDEX(Sales_Team[], MATCH(Sales_table[[#This Row],[Salesteamindex]], Sales_Team[Index], 0), MATCH(Sales_table[[#Headers],[Sales Person]], Sales_Team[#Headers], 0))</f>
        <v>Carl Nguyen</v>
      </c>
      <c r="G4707" s="1">
        <v>335</v>
      </c>
      <c r="H4707" s="1" t="str">
        <f>INDEX(storelocation_table[], MATCH(Sales_table[[#This Row],[Storeindex]], storelocation_table[id], 0), MATCH(Sales_table[[#Headers],[Store Name]], storelocation_table[#Headers], 0))</f>
        <v>Pearland</v>
      </c>
      <c r="I4707" s="1" t="str">
        <f>INDEX(Sales_Team[], MATCH(Sales_table[[#This Row],[Salesteamindex]], Sales_Team[Index], 0), MATCH(Sales_table[[#Headers],[Region]], Sales_Team[#Headers], 0))</f>
        <v>Midwest</v>
      </c>
      <c r="J4707" s="1" t="str">
        <f>INDEX(storelocation_table[], MATCH(Sales_table[[#This Row],[Storeindex]], storelocation_table[id],0), MATCH(Sales_table[[#Headers],[State]], storelocation_table[#Headers], 0))</f>
        <v>Texas</v>
      </c>
      <c r="K4707" s="1">
        <f>INDEX(storelocation_table[], MATCH(Sales_table[[#This Row],[Storeindex]], storelocation_table[id], 0), MATCH(Sales_table[[#Headers],[Population]], storelocation_table[#Headers], 0))</f>
        <v>108821</v>
      </c>
      <c r="L4707" s="1"/>
      <c r="M4707" s="1">
        <f>INDEX(storelocation_table[], MATCH(Sales_table[[#This Row],[Storeindex]], storelocation_table[id], 0), MATCH(Sales_table[[#Headers],[median_income]], storelocation_table[#Headers], 0))</f>
        <v>95972</v>
      </c>
      <c r="N4707" s="1">
        <v>10</v>
      </c>
      <c r="O4707" s="1" t="str">
        <f>INDEX(Product_table[], MATCH(Sales_table[[#This Row],[Productindex]], Product_table[Index], 0), MATCH(Sales_table[[#Headers],[Product Name]], Product_table[#Headers], 0))</f>
        <v>Blankets</v>
      </c>
      <c r="P4707" s="1" t="str">
        <f>INDEX(Product_table[], MATCH(Sales_table[[#This Row],[Productindex]], Product_table[Index], 0), MATCH(Sales_table[[#Headers],[Product Category]], Product_table[#Headers], 0))</f>
        <v>Beddings</v>
      </c>
      <c r="Q4707" s="1">
        <v>2</v>
      </c>
      <c r="R4707" s="10">
        <v>182.94266259670258</v>
      </c>
      <c r="S4707" s="10">
        <v>130.67333042621613</v>
      </c>
      <c r="T4707" s="10">
        <f>SUM(Sales_table[[#This Row],[unit price]] * Sales_table[[#This Row],[Order qty]])</f>
        <v>365.88532519340515</v>
      </c>
      <c r="U4707" s="11">
        <f>SUM(Sales_table[[#This Row],[unit price]]-Sales_table[[#This Row],[unit cost]])</f>
        <v>52.26933217048645</v>
      </c>
      <c r="V4707" s="10">
        <f>SUM(Sales_table[[#This Row],[Unit Profit]]*Sales_table[[#This Row],[Order qty]])</f>
        <v>104.5386643409729</v>
      </c>
    </row>
    <row r="4708" spans="1:22" ht="14.25" customHeight="1" x14ac:dyDescent="0.25">
      <c r="A4708" s="1" t="s">
        <v>4719</v>
      </c>
      <c r="B4708" s="13">
        <v>43926</v>
      </c>
      <c r="C4708" s="13" t="str">
        <f>TEXT(Sales_table[[#This Row],[Sales Date]], "mmmm")</f>
        <v>April</v>
      </c>
      <c r="D4708" s="1" t="s">
        <v>12</v>
      </c>
      <c r="E4708" s="1">
        <v>25</v>
      </c>
      <c r="F4708" s="1" t="str">
        <f>INDEX(Sales_Team[], MATCH(Sales_table[[#This Row],[Salesteamindex]], Sales_Team[Index], 0), MATCH(Sales_table[[#Headers],[Sales Person]], Sales_Team[#Headers], 0))</f>
        <v>Patrick Graham</v>
      </c>
      <c r="G4708" s="1">
        <v>135</v>
      </c>
      <c r="H4708" s="1" t="str">
        <f>INDEX(storelocation_table[], MATCH(Sales_table[[#This Row],[Storeindex]], storelocation_table[id], 0), MATCH(Sales_table[[#Headers],[Store Name]], storelocation_table[#Headers], 0))</f>
        <v>St. Petersburg</v>
      </c>
      <c r="I4708" s="1" t="str">
        <f>INDEX(Sales_Team[], MATCH(Sales_table[[#This Row],[Salesteamindex]], Sales_Team[Index], 0), MATCH(Sales_table[[#Headers],[Region]], Sales_Team[#Headers], 0))</f>
        <v>South</v>
      </c>
      <c r="J4708" s="1" t="str">
        <f>INDEX(storelocation_table[], MATCH(Sales_table[[#This Row],[Storeindex]], storelocation_table[id],0), MATCH(Sales_table[[#Headers],[State]], storelocation_table[#Headers], 0))</f>
        <v>Florida</v>
      </c>
      <c r="K4708" s="1">
        <f>INDEX(storelocation_table[], MATCH(Sales_table[[#This Row],[Storeindex]], storelocation_table[id], 0), MATCH(Sales_table[[#Headers],[Population]], storelocation_table[#Headers], 0))</f>
        <v>257083</v>
      </c>
      <c r="L4708" s="1"/>
      <c r="M4708" s="1">
        <f>INDEX(storelocation_table[], MATCH(Sales_table[[#This Row],[Storeindex]], storelocation_table[id], 0), MATCH(Sales_table[[#Headers],[median_income]], storelocation_table[#Headers], 0))</f>
        <v>45748</v>
      </c>
      <c r="N4708" s="1">
        <v>27</v>
      </c>
      <c r="O4708" s="1" t="str">
        <f>INDEX(Product_table[], MATCH(Sales_table[[#This Row],[Productindex]], Product_table[Index], 0), MATCH(Sales_table[[#Headers],[Product Name]], Product_table[#Headers], 0))</f>
        <v>Wreaths</v>
      </c>
      <c r="P4708" s="1" t="str">
        <f>INDEX(Product_table[], MATCH(Sales_table[[#This Row],[Productindex]], Product_table[Index], 0), MATCH(Sales_table[[#Headers],[Product Category]], Product_table[#Headers], 0))</f>
        <v>Decoratives</v>
      </c>
      <c r="Q4708" s="1">
        <v>2</v>
      </c>
      <c r="R4708" s="10">
        <v>391.86945515871048</v>
      </c>
      <c r="S4708" s="10">
        <v>279.90675368479322</v>
      </c>
      <c r="T4708" s="10">
        <f>SUM(Sales_table[[#This Row],[unit price]] * Sales_table[[#This Row],[Order qty]])</f>
        <v>783.73891031742096</v>
      </c>
      <c r="U4708" s="11">
        <f>SUM(Sales_table[[#This Row],[unit price]]-Sales_table[[#This Row],[unit cost]])</f>
        <v>111.96270147391726</v>
      </c>
      <c r="V4708" s="10">
        <f>SUM(Sales_table[[#This Row],[Unit Profit]]*Sales_table[[#This Row],[Order qty]])</f>
        <v>223.92540294783453</v>
      </c>
    </row>
    <row r="4709" spans="1:22" ht="14.25" customHeight="1" x14ac:dyDescent="0.25">
      <c r="A4709" s="1" t="s">
        <v>4720</v>
      </c>
      <c r="B4709" s="13">
        <v>43947</v>
      </c>
      <c r="C4709" s="13" t="str">
        <f>TEXT(Sales_table[[#This Row],[Sales Date]], "mmmm")</f>
        <v>April</v>
      </c>
      <c r="D4709" s="1" t="s">
        <v>10</v>
      </c>
      <c r="E4709" s="1">
        <v>4</v>
      </c>
      <c r="F4709" s="1" t="str">
        <f>INDEX(Sales_Team[], MATCH(Sales_table[[#This Row],[Salesteamindex]], Sales_Team[Index], 0), MATCH(Sales_table[[#Headers],[Sales Person]], Sales_Team[#Headers], 0))</f>
        <v>Chris Armstrong</v>
      </c>
      <c r="G4709" s="1">
        <v>154</v>
      </c>
      <c r="H4709" s="1" t="str">
        <f>INDEX(storelocation_table[], MATCH(Sales_table[[#This Row],[Storeindex]], storelocation_table[id], 0), MATCH(Sales_table[[#Headers],[Store Name]], storelocation_table[#Headers], 0))</f>
        <v>Bremen</v>
      </c>
      <c r="I4709" s="1" t="str">
        <f>INDEX(Sales_Team[], MATCH(Sales_table[[#This Row],[Salesteamindex]], Sales_Team[Index], 0), MATCH(Sales_table[[#Headers],[Region]], Sales_Team[#Headers], 0))</f>
        <v>Northeast</v>
      </c>
      <c r="J4709" s="1" t="str">
        <f>INDEX(storelocation_table[], MATCH(Sales_table[[#This Row],[Storeindex]], storelocation_table[id],0), MATCH(Sales_table[[#Headers],[State]], storelocation_table[#Headers], 0))</f>
        <v>Illinois</v>
      </c>
      <c r="K4709" s="1">
        <f>INDEX(storelocation_table[], MATCH(Sales_table[[#This Row],[Storeindex]], storelocation_table[id], 0), MATCH(Sales_table[[#Headers],[Population]], storelocation_table[#Headers], 0))</f>
        <v>110683</v>
      </c>
      <c r="L4709" s="1"/>
      <c r="M4709" s="1">
        <f>INDEX(storelocation_table[], MATCH(Sales_table[[#This Row],[Storeindex]], storelocation_table[id], 0), MATCH(Sales_table[[#Headers],[median_income]], storelocation_table[#Headers], 0))</f>
        <v>55902</v>
      </c>
      <c r="N4709" s="1">
        <v>31</v>
      </c>
      <c r="O4709" s="1" t="str">
        <f>INDEX(Product_table[], MATCH(Sales_table[[#This Row],[Productindex]], Product_table[Index], 0), MATCH(Sales_table[[#Headers],[Product Name]], Product_table[#Headers], 0))</f>
        <v>Candleholders</v>
      </c>
      <c r="P4709" s="1" t="str">
        <f>INDEX(Product_table[], MATCH(Sales_table[[#This Row],[Productindex]], Product_table[Index], 0), MATCH(Sales_table[[#Headers],[Product Category]], Product_table[#Headers], 0))</f>
        <v>Decoratives</v>
      </c>
      <c r="Q4709" s="1">
        <v>9</v>
      </c>
      <c r="R4709" s="10">
        <v>314.86196565628052</v>
      </c>
      <c r="S4709" s="10">
        <v>224.90140404020039</v>
      </c>
      <c r="T4709" s="10">
        <f>SUM(Sales_table[[#This Row],[unit price]] * Sales_table[[#This Row],[Order qty]])</f>
        <v>2833.7576909065247</v>
      </c>
      <c r="U4709" s="11">
        <f>SUM(Sales_table[[#This Row],[unit price]]-Sales_table[[#This Row],[unit cost]])</f>
        <v>89.960561616080128</v>
      </c>
      <c r="V4709" s="10">
        <f>SUM(Sales_table[[#This Row],[Unit Profit]]*Sales_table[[#This Row],[Order qty]])</f>
        <v>809.64505454472112</v>
      </c>
    </row>
    <row r="4710" spans="1:22" ht="14.25" customHeight="1" x14ac:dyDescent="0.25">
      <c r="A4710" s="1" t="s">
        <v>4721</v>
      </c>
      <c r="B4710" s="13">
        <v>43868</v>
      </c>
      <c r="C4710" s="13" t="str">
        <f>TEXT(Sales_table[[#This Row],[Sales Date]], "mmmm")</f>
        <v>February</v>
      </c>
      <c r="D4710" s="1" t="s">
        <v>12</v>
      </c>
      <c r="E4710" s="1">
        <v>6</v>
      </c>
      <c r="F4710" s="1" t="str">
        <f>INDEX(Sales_Team[], MATCH(Sales_table[[#This Row],[Salesteamindex]], Sales_Team[Index], 0), MATCH(Sales_table[[#Headers],[Sales Person]], Sales_Team[#Headers], 0))</f>
        <v>Joshua Bennett</v>
      </c>
      <c r="G4710" s="1">
        <v>255</v>
      </c>
      <c r="H4710" s="1" t="str">
        <f>INDEX(storelocation_table[], MATCH(Sales_table[[#This Row],[Storeindex]], storelocation_table[id], 0), MATCH(Sales_table[[#Headers],[Store Name]], storelocation_table[#Headers], 0))</f>
        <v>Reno</v>
      </c>
      <c r="I4710" s="1" t="str">
        <f>INDEX(Sales_Team[], MATCH(Sales_table[[#This Row],[Salesteamindex]], Sales_Team[Index], 0), MATCH(Sales_table[[#Headers],[Region]], Sales_Team[#Headers], 0))</f>
        <v>Northeast</v>
      </c>
      <c r="J4710" s="1" t="str">
        <f>INDEX(storelocation_table[], MATCH(Sales_table[[#This Row],[Storeindex]], storelocation_table[id],0), MATCH(Sales_table[[#Headers],[State]], storelocation_table[#Headers], 0))</f>
        <v>Nevada</v>
      </c>
      <c r="K4710" s="1">
        <f>INDEX(storelocation_table[], MATCH(Sales_table[[#This Row],[Storeindex]], storelocation_table[id], 0), MATCH(Sales_table[[#Headers],[Population]], storelocation_table[#Headers], 0))</f>
        <v>241445</v>
      </c>
      <c r="L4710" s="1"/>
      <c r="M4710" s="1">
        <f>INDEX(storelocation_table[], MATCH(Sales_table[[#This Row],[Storeindex]], storelocation_table[id], 0), MATCH(Sales_table[[#Headers],[median_income]], storelocation_table[#Headers], 0))</f>
        <v>47012</v>
      </c>
      <c r="N4710" s="1">
        <v>28</v>
      </c>
      <c r="O4710" s="1" t="str">
        <f>INDEX(Product_table[], MATCH(Sales_table[[#This Row],[Productindex]], Product_table[Index], 0), MATCH(Sales_table[[#Headers],[Product Name]], Product_table[#Headers], 0))</f>
        <v>Phones</v>
      </c>
      <c r="P4710" s="1" t="str">
        <f>INDEX(Product_table[], MATCH(Sales_table[[#This Row],[Productindex]], Product_table[Index], 0), MATCH(Sales_table[[#Headers],[Product Category]], Product_table[#Headers], 0))</f>
        <v>Electronics</v>
      </c>
      <c r="Q4710" s="1">
        <v>8</v>
      </c>
      <c r="R4710" s="10">
        <v>243.00326961278915</v>
      </c>
      <c r="S4710" s="10">
        <v>173.57376400913512</v>
      </c>
      <c r="T4710" s="10">
        <f>SUM(Sales_table[[#This Row],[unit price]] * Sales_table[[#This Row],[Order qty]])</f>
        <v>1944.0261569023132</v>
      </c>
      <c r="U4710" s="11">
        <f>SUM(Sales_table[[#This Row],[unit price]]-Sales_table[[#This Row],[unit cost]])</f>
        <v>69.429505603654036</v>
      </c>
      <c r="V4710" s="10">
        <f>SUM(Sales_table[[#This Row],[Unit Profit]]*Sales_table[[#This Row],[Order qty]])</f>
        <v>555.43604482923229</v>
      </c>
    </row>
    <row r="4711" spans="1:22" ht="14.25" customHeight="1" x14ac:dyDescent="0.25">
      <c r="A4711" s="1" t="s">
        <v>4722</v>
      </c>
      <c r="B4711" s="13">
        <v>43841</v>
      </c>
      <c r="C4711" s="13" t="str">
        <f>TEXT(Sales_table[[#This Row],[Sales Date]], "mmmm")</f>
        <v>January</v>
      </c>
      <c r="D4711" s="1" t="s">
        <v>18</v>
      </c>
      <c r="E4711" s="1">
        <v>24</v>
      </c>
      <c r="F4711" s="1" t="str">
        <f>INDEX(Sales_Team[], MATCH(Sales_table[[#This Row],[Salesteamindex]], Sales_Team[Index], 0), MATCH(Sales_table[[#Headers],[Sales Person]], Sales_Team[#Headers], 0))</f>
        <v>Roy Rice</v>
      </c>
      <c r="G4711" s="1">
        <v>185</v>
      </c>
      <c r="H4711" s="1" t="str">
        <f>INDEX(storelocation_table[], MATCH(Sales_table[[#This Row],[Storeindex]], storelocation_table[id], 0), MATCH(Sales_table[[#Headers],[Store Name]], storelocation_table[#Headers], 0))</f>
        <v>Indianapolis</v>
      </c>
      <c r="I4711" s="1" t="str">
        <f>INDEX(Sales_Team[], MATCH(Sales_table[[#This Row],[Salesteamindex]], Sales_Team[Index], 0), MATCH(Sales_table[[#Headers],[Region]], Sales_Team[#Headers], 0))</f>
        <v>Midwest</v>
      </c>
      <c r="J4711" s="1" t="str">
        <f>INDEX(storelocation_table[], MATCH(Sales_table[[#This Row],[Storeindex]], storelocation_table[id],0), MATCH(Sales_table[[#Headers],[State]], storelocation_table[#Headers], 0))</f>
        <v>Indiana</v>
      </c>
      <c r="K4711" s="1">
        <f>INDEX(storelocation_table[], MATCH(Sales_table[[#This Row],[Storeindex]], storelocation_table[id], 0), MATCH(Sales_table[[#Headers],[Population]], storelocation_table[#Headers], 0))</f>
        <v>862781</v>
      </c>
      <c r="L4711" s="1"/>
      <c r="M4711" s="1">
        <f>INDEX(storelocation_table[], MATCH(Sales_table[[#This Row],[Storeindex]], storelocation_table[id], 0), MATCH(Sales_table[[#Headers],[median_income]], storelocation_table[#Headers], 0))</f>
        <v>51682</v>
      </c>
      <c r="N4711" s="1">
        <v>6</v>
      </c>
      <c r="O4711" s="1" t="str">
        <f>INDEX(Product_table[], MATCH(Sales_table[[#This Row],[Productindex]], Product_table[Index], 0), MATCH(Sales_table[[#Headers],[Product Name]], Product_table[#Headers], 0))</f>
        <v>Computers</v>
      </c>
      <c r="P4711" s="1" t="str">
        <f>INDEX(Product_table[], MATCH(Sales_table[[#This Row],[Productindex]], Product_table[Index], 0), MATCH(Sales_table[[#Headers],[Product Category]], Product_table[#Headers], 0))</f>
        <v>Electronics</v>
      </c>
      <c r="Q4711" s="1">
        <v>1</v>
      </c>
      <c r="R4711" s="10">
        <v>333.91035139560699</v>
      </c>
      <c r="S4711" s="10">
        <v>238.50739385400502</v>
      </c>
      <c r="T4711" s="10">
        <f>SUM(Sales_table[[#This Row],[unit price]] * Sales_table[[#This Row],[Order qty]])</f>
        <v>333.91035139560699</v>
      </c>
      <c r="U4711" s="11">
        <f>SUM(Sales_table[[#This Row],[unit price]]-Sales_table[[#This Row],[unit cost]])</f>
        <v>95.402957541601978</v>
      </c>
      <c r="V4711" s="10">
        <f>SUM(Sales_table[[#This Row],[Unit Profit]]*Sales_table[[#This Row],[Order qty]])</f>
        <v>95.402957541601978</v>
      </c>
    </row>
    <row r="4712" spans="1:22" ht="14.25" customHeight="1" x14ac:dyDescent="0.25">
      <c r="A4712" s="1" t="s">
        <v>4723</v>
      </c>
      <c r="B4712" s="13">
        <v>43978</v>
      </c>
      <c r="C4712" s="13" t="str">
        <f>TEXT(Sales_table[[#This Row],[Sales Date]], "mmmm")</f>
        <v>May</v>
      </c>
      <c r="D4712" s="1" t="s">
        <v>18</v>
      </c>
      <c r="E4712" s="1">
        <v>4</v>
      </c>
      <c r="F4712" s="1" t="str">
        <f>INDEX(Sales_Team[], MATCH(Sales_table[[#This Row],[Salesteamindex]], Sales_Team[Index], 0), MATCH(Sales_table[[#Headers],[Sales Person]], Sales_Team[#Headers], 0))</f>
        <v>Chris Armstrong</v>
      </c>
      <c r="G4712" s="1">
        <v>133</v>
      </c>
      <c r="H4712" s="1" t="str">
        <f>INDEX(storelocation_table[], MATCH(Sales_table[[#This Row],[Storeindex]], storelocation_table[id], 0), MATCH(Sales_table[[#Headers],[Store Name]], storelocation_table[#Headers], 0))</f>
        <v>Port St. Lucie</v>
      </c>
      <c r="I4712" s="1" t="str">
        <f>INDEX(Sales_Team[], MATCH(Sales_table[[#This Row],[Salesteamindex]], Sales_Team[Index], 0), MATCH(Sales_table[[#Headers],[Region]], Sales_Team[#Headers], 0))</f>
        <v>Northeast</v>
      </c>
      <c r="J4712" s="1" t="str">
        <f>INDEX(storelocation_table[], MATCH(Sales_table[[#This Row],[Storeindex]], storelocation_table[id],0), MATCH(Sales_table[[#Headers],[State]], storelocation_table[#Headers], 0))</f>
        <v>Florida</v>
      </c>
      <c r="K4712" s="1">
        <f>INDEX(storelocation_table[], MATCH(Sales_table[[#This Row],[Storeindex]], storelocation_table[id], 0), MATCH(Sales_table[[#Headers],[Population]], storelocation_table[#Headers], 0))</f>
        <v>179413</v>
      </c>
      <c r="L4712" s="1"/>
      <c r="M4712" s="1">
        <f>INDEX(storelocation_table[], MATCH(Sales_table[[#This Row],[Storeindex]], storelocation_table[id], 0), MATCH(Sales_table[[#Headers],[median_income]], storelocation_table[#Headers], 0))</f>
        <v>49813</v>
      </c>
      <c r="N4712" s="1">
        <v>37</v>
      </c>
      <c r="O4712" s="1" t="str">
        <f>INDEX(Product_table[], MATCH(Sales_table[[#This Row],[Productindex]], Product_table[Index], 0), MATCH(Sales_table[[#Headers],[Product Name]], Product_table[#Headers], 0))</f>
        <v>Platters</v>
      </c>
      <c r="P4712" s="1" t="str">
        <f>INDEX(Product_table[], MATCH(Sales_table[[#This Row],[Productindex]], Product_table[Index], 0), MATCH(Sales_table[[#Headers],[Product Category]], Product_table[#Headers], 0))</f>
        <v>Kitchenery</v>
      </c>
      <c r="Q4712" s="1">
        <v>6</v>
      </c>
      <c r="R4712" s="10">
        <v>529.13362509012222</v>
      </c>
      <c r="S4712" s="10">
        <v>377.95258935008735</v>
      </c>
      <c r="T4712" s="10">
        <f>SUM(Sales_table[[#This Row],[unit price]] * Sales_table[[#This Row],[Order qty]])</f>
        <v>3174.8017505407333</v>
      </c>
      <c r="U4712" s="11">
        <f>SUM(Sales_table[[#This Row],[unit price]]-Sales_table[[#This Row],[unit cost]])</f>
        <v>151.18103574003487</v>
      </c>
      <c r="V4712" s="10">
        <f>SUM(Sales_table[[#This Row],[Unit Profit]]*Sales_table[[#This Row],[Order qty]])</f>
        <v>907.08621444020923</v>
      </c>
    </row>
    <row r="4713" spans="1:22" ht="14.25" customHeight="1" x14ac:dyDescent="0.25">
      <c r="A4713" s="1" t="s">
        <v>4724</v>
      </c>
      <c r="B4713" s="13">
        <v>43925</v>
      </c>
      <c r="C4713" s="13" t="str">
        <f>TEXT(Sales_table[[#This Row],[Sales Date]], "mmmm")</f>
        <v>April</v>
      </c>
      <c r="D4713" s="1" t="s">
        <v>12</v>
      </c>
      <c r="E4713" s="1">
        <v>25</v>
      </c>
      <c r="F4713" s="1" t="str">
        <f>INDEX(Sales_Team[], MATCH(Sales_table[[#This Row],[Salesteamindex]], Sales_Team[Index], 0), MATCH(Sales_table[[#Headers],[Sales Person]], Sales_Team[#Headers], 0))</f>
        <v>Patrick Graham</v>
      </c>
      <c r="G4713" s="1">
        <v>137</v>
      </c>
      <c r="H4713" s="1" t="str">
        <f>INDEX(storelocation_table[], MATCH(Sales_table[[#This Row],[Storeindex]], storelocation_table[id], 0), MATCH(Sales_table[[#Headers],[Store Name]], storelocation_table[#Headers], 0))</f>
        <v>Tampa</v>
      </c>
      <c r="I4713" s="1" t="str">
        <f>INDEX(Sales_Team[], MATCH(Sales_table[[#This Row],[Salesteamindex]], Sales_Team[Index], 0), MATCH(Sales_table[[#Headers],[Region]], Sales_Team[#Headers], 0))</f>
        <v>South</v>
      </c>
      <c r="J4713" s="1" t="str">
        <f>INDEX(storelocation_table[], MATCH(Sales_table[[#This Row],[Storeindex]], storelocation_table[id],0), MATCH(Sales_table[[#Headers],[State]], storelocation_table[#Headers], 0))</f>
        <v>Florida</v>
      </c>
      <c r="K4713" s="1">
        <f>INDEX(storelocation_table[], MATCH(Sales_table[[#This Row],[Storeindex]], storelocation_table[id], 0), MATCH(Sales_table[[#Headers],[Population]], storelocation_table[#Headers], 0))</f>
        <v>369075</v>
      </c>
      <c r="L4713" s="1"/>
      <c r="M4713" s="1">
        <f>INDEX(storelocation_table[], MATCH(Sales_table[[#This Row],[Storeindex]], storelocation_table[id], 0), MATCH(Sales_table[[#Headers],[median_income]], storelocation_table[#Headers], 0))</f>
        <v>44185</v>
      </c>
      <c r="N4713" s="1">
        <v>23</v>
      </c>
      <c r="O4713" s="1" t="str">
        <f>INDEX(Product_table[], MATCH(Sales_table[[#This Row],[Productindex]], Product_table[Index], 0), MATCH(Sales_table[[#Headers],[Product Name]], Product_table[#Headers], 0))</f>
        <v>Accessories</v>
      </c>
      <c r="P4713" s="1" t="str">
        <f>INDEX(Product_table[], MATCH(Sales_table[[#This Row],[Productindex]], Product_table[Index], 0), MATCH(Sales_table[[#Headers],[Product Category]], Product_table[#Headers], 0))</f>
        <v>Accessories</v>
      </c>
      <c r="Q4713" s="1">
        <v>8</v>
      </c>
      <c r="R4713" s="10">
        <v>261.81774687767029</v>
      </c>
      <c r="S4713" s="10">
        <v>187.01267634119307</v>
      </c>
      <c r="T4713" s="10">
        <f>SUM(Sales_table[[#This Row],[unit price]] * Sales_table[[#This Row],[Order qty]])</f>
        <v>2094.5419750213623</v>
      </c>
      <c r="U4713" s="11">
        <f>SUM(Sales_table[[#This Row],[unit price]]-Sales_table[[#This Row],[unit cost]])</f>
        <v>74.805070536477217</v>
      </c>
      <c r="V4713" s="10">
        <f>SUM(Sales_table[[#This Row],[Unit Profit]]*Sales_table[[#This Row],[Order qty]])</f>
        <v>598.44056429181774</v>
      </c>
    </row>
    <row r="4714" spans="1:22" ht="14.25" customHeight="1" x14ac:dyDescent="0.25">
      <c r="A4714" s="1" t="s">
        <v>4725</v>
      </c>
      <c r="B4714" s="13">
        <v>43877</v>
      </c>
      <c r="C4714" s="13" t="str">
        <f>TEXT(Sales_table[[#This Row],[Sales Date]], "mmmm")</f>
        <v>February</v>
      </c>
      <c r="D4714" s="1" t="s">
        <v>14</v>
      </c>
      <c r="E4714" s="1">
        <v>23</v>
      </c>
      <c r="F4714" s="1" t="str">
        <f>INDEX(Sales_Team[], MATCH(Sales_table[[#This Row],[Salesteamindex]], Sales_Team[Index], 0), MATCH(Sales_table[[#Headers],[Sales Person]], Sales_Team[#Headers], 0))</f>
        <v>Douglas Tucker</v>
      </c>
      <c r="G4714" s="1">
        <v>105</v>
      </c>
      <c r="H4714" s="1" t="str">
        <f>INDEX(storelocation_table[], MATCH(Sales_table[[#This Row],[Storeindex]], storelocation_table[id], 0), MATCH(Sales_table[[#Headers],[Store Name]], storelocation_table[#Headers], 0))</f>
        <v>Hartford</v>
      </c>
      <c r="I4714" s="1" t="str">
        <f>INDEX(Sales_Team[], MATCH(Sales_table[[#This Row],[Salesteamindex]], Sales_Team[Index], 0), MATCH(Sales_table[[#Headers],[Region]], Sales_Team[#Headers], 0))</f>
        <v>Midwest</v>
      </c>
      <c r="J4714" s="1" t="str">
        <f>INDEX(storelocation_table[], MATCH(Sales_table[[#This Row],[Storeindex]], storelocation_table[id],0), MATCH(Sales_table[[#Headers],[State]], storelocation_table[#Headers], 0))</f>
        <v>Connecticut</v>
      </c>
      <c r="K4714" s="1">
        <f>INDEX(storelocation_table[], MATCH(Sales_table[[#This Row],[Storeindex]], storelocation_table[id], 0), MATCH(Sales_table[[#Headers],[Population]], storelocation_table[#Headers], 0))</f>
        <v>124006</v>
      </c>
      <c r="L4714" s="1"/>
      <c r="M4714" s="1">
        <f>INDEX(storelocation_table[], MATCH(Sales_table[[#This Row],[Storeindex]], storelocation_table[id], 0), MATCH(Sales_table[[#Headers],[median_income]], storelocation_table[#Headers], 0))</f>
        <v>30630</v>
      </c>
      <c r="N4714" s="1">
        <v>44</v>
      </c>
      <c r="O4714" s="1" t="str">
        <f>INDEX(Product_table[], MATCH(Sales_table[[#This Row],[Productindex]], Product_table[Index], 0), MATCH(Sales_table[[#Headers],[Product Name]], Product_table[#Headers], 0))</f>
        <v>Pillows</v>
      </c>
      <c r="P4714" s="1" t="str">
        <f>INDEX(Product_table[], MATCH(Sales_table[[#This Row],[Productindex]], Product_table[Index], 0), MATCH(Sales_table[[#Headers],[Product Category]], Product_table[#Headers], 0))</f>
        <v>Beddings</v>
      </c>
      <c r="Q4714" s="1">
        <v>3</v>
      </c>
      <c r="R4714" s="10">
        <v>453.14105290174484</v>
      </c>
      <c r="S4714" s="10">
        <v>323.67218064410349</v>
      </c>
      <c r="T4714" s="10">
        <f>SUM(Sales_table[[#This Row],[unit price]] * Sales_table[[#This Row],[Order qty]])</f>
        <v>1359.4231587052345</v>
      </c>
      <c r="U4714" s="11">
        <f>SUM(Sales_table[[#This Row],[unit price]]-Sales_table[[#This Row],[unit cost]])</f>
        <v>129.46887225764135</v>
      </c>
      <c r="V4714" s="10">
        <f>SUM(Sales_table[[#This Row],[Unit Profit]]*Sales_table[[#This Row],[Order qty]])</f>
        <v>388.40661677292405</v>
      </c>
    </row>
    <row r="4715" spans="1:22" ht="14.25" customHeight="1" x14ac:dyDescent="0.25">
      <c r="A4715" s="1" t="s">
        <v>4726</v>
      </c>
      <c r="B4715" s="13">
        <v>43868</v>
      </c>
      <c r="C4715" s="13" t="str">
        <f>TEXT(Sales_table[[#This Row],[Sales Date]], "mmmm")</f>
        <v>February</v>
      </c>
      <c r="D4715" s="1" t="s">
        <v>10</v>
      </c>
      <c r="E4715" s="1">
        <v>2</v>
      </c>
      <c r="F4715" s="1" t="str">
        <f>INDEX(Sales_Team[], MATCH(Sales_table[[#This Row],[Salesteamindex]], Sales_Team[Index], 0), MATCH(Sales_table[[#Headers],[Sales Person]], Sales_Team[#Headers], 0))</f>
        <v>Keith Griffin</v>
      </c>
      <c r="G4715" s="1">
        <v>237</v>
      </c>
      <c r="H4715" s="1" t="str">
        <f>INDEX(storelocation_table[], MATCH(Sales_table[[#This Row],[Storeindex]], storelocation_table[id], 0), MATCH(Sales_table[[#Headers],[Store Name]], storelocation_table[#Headers], 0))</f>
        <v>Winston-Salem</v>
      </c>
      <c r="I4715" s="1" t="str">
        <f>INDEX(Sales_Team[], MATCH(Sales_table[[#This Row],[Salesteamindex]], Sales_Team[Index], 0), MATCH(Sales_table[[#Headers],[Region]], Sales_Team[#Headers], 0))</f>
        <v>Northeast</v>
      </c>
      <c r="J4715" s="1" t="str">
        <f>INDEX(storelocation_table[], MATCH(Sales_table[[#This Row],[Storeindex]], storelocation_table[id],0), MATCH(Sales_table[[#Headers],[State]], storelocation_table[#Headers], 0))</f>
        <v>North Carolina</v>
      </c>
      <c r="K4715" s="1">
        <f>INDEX(storelocation_table[], MATCH(Sales_table[[#This Row],[Storeindex]], storelocation_table[id], 0), MATCH(Sales_table[[#Headers],[Population]], storelocation_table[#Headers], 0))</f>
        <v>241218</v>
      </c>
      <c r="L4715" s="1"/>
      <c r="M4715" s="1">
        <f>INDEX(storelocation_table[], MATCH(Sales_table[[#This Row],[Storeindex]], storelocation_table[id], 0), MATCH(Sales_table[[#Headers],[median_income]], storelocation_table[#Headers], 0))</f>
        <v>39882</v>
      </c>
      <c r="N4715" s="1">
        <v>35</v>
      </c>
      <c r="O4715" s="1" t="str">
        <f>INDEX(Product_table[], MATCH(Sales_table[[#This Row],[Productindex]], Product_table[Index], 0), MATCH(Sales_table[[#Headers],[Product Name]], Product_table[#Headers], 0))</f>
        <v>Table Linens</v>
      </c>
      <c r="P4715" s="1" t="str">
        <f>INDEX(Product_table[], MATCH(Sales_table[[#This Row],[Productindex]], Product_table[Index], 0), MATCH(Sales_table[[#Headers],[Product Category]], Product_table[#Headers], 0))</f>
        <v>Decoratives</v>
      </c>
      <c r="Q4715" s="1">
        <v>2</v>
      </c>
      <c r="R4715" s="10">
        <v>176.73162066936493</v>
      </c>
      <c r="S4715" s="10">
        <v>126.23687190668925</v>
      </c>
      <c r="T4715" s="10">
        <f>SUM(Sales_table[[#This Row],[unit price]] * Sales_table[[#This Row],[Order qty]])</f>
        <v>353.46324133872986</v>
      </c>
      <c r="U4715" s="11">
        <f>SUM(Sales_table[[#This Row],[unit price]]-Sales_table[[#This Row],[unit cost]])</f>
        <v>50.494748762675684</v>
      </c>
      <c r="V4715" s="10">
        <f>SUM(Sales_table[[#This Row],[Unit Profit]]*Sales_table[[#This Row],[Order qty]])</f>
        <v>100.98949752535137</v>
      </c>
    </row>
    <row r="4716" spans="1:22" ht="14.25" customHeight="1" x14ac:dyDescent="0.25">
      <c r="A4716" s="1" t="s">
        <v>4727</v>
      </c>
      <c r="B4716" s="13">
        <v>43928</v>
      </c>
      <c r="C4716" s="13" t="str">
        <f>TEXT(Sales_table[[#This Row],[Sales Date]], "mmmm")</f>
        <v>April</v>
      </c>
      <c r="D4716" s="1" t="s">
        <v>14</v>
      </c>
      <c r="E4716" s="1">
        <v>14</v>
      </c>
      <c r="F4716" s="1" t="str">
        <f>INDEX(Sales_Team[], MATCH(Sales_table[[#This Row],[Salesteamindex]], Sales_Team[Index], 0), MATCH(Sales_table[[#Headers],[Sales Person]], Sales_Team[#Headers], 0))</f>
        <v>Paul Holmes</v>
      </c>
      <c r="G4716" s="1">
        <v>165</v>
      </c>
      <c r="H4716" s="1" t="str">
        <f>INDEX(storelocation_table[], MATCH(Sales_table[[#This Row],[Storeindex]], storelocation_table[id], 0), MATCH(Sales_table[[#Headers],[Store Name]], storelocation_table[#Headers], 0))</f>
        <v>Milton</v>
      </c>
      <c r="I4716" s="1" t="str">
        <f>INDEX(Sales_Team[], MATCH(Sales_table[[#This Row],[Salesteamindex]], Sales_Team[Index], 0), MATCH(Sales_table[[#Headers],[Region]], Sales_Team[#Headers], 0))</f>
        <v>Midwest</v>
      </c>
      <c r="J4716" s="1" t="str">
        <f>INDEX(storelocation_table[], MATCH(Sales_table[[#This Row],[Storeindex]], storelocation_table[id],0), MATCH(Sales_table[[#Headers],[State]], storelocation_table[#Headers], 0))</f>
        <v>Illinois</v>
      </c>
      <c r="K4716" s="1">
        <f>INDEX(storelocation_table[], MATCH(Sales_table[[#This Row],[Storeindex]], storelocation_table[id], 0), MATCH(Sales_table[[#Headers],[Population]], storelocation_table[#Headers], 0))</f>
        <v>118844</v>
      </c>
      <c r="L4716" s="1"/>
      <c r="M4716" s="1">
        <f>INDEX(storelocation_table[], MATCH(Sales_table[[#This Row],[Storeindex]], storelocation_table[id], 0), MATCH(Sales_table[[#Headers],[median_income]], storelocation_table[#Headers], 0))</f>
        <v>84039</v>
      </c>
      <c r="N4716" s="1">
        <v>3</v>
      </c>
      <c r="O4716" s="1" t="str">
        <f>INDEX(Product_table[], MATCH(Sales_table[[#This Row],[Productindex]], Product_table[Index], 0), MATCH(Sales_table[[#Headers],[Product Name]], Product_table[#Headers], 0))</f>
        <v>Table Lamps</v>
      </c>
      <c r="P4716" s="1" t="str">
        <f>INDEX(Product_table[], MATCH(Sales_table[[#This Row],[Productindex]], Product_table[Index], 0), MATCH(Sales_table[[#Headers],[Product Category]], Product_table[#Headers], 0))</f>
        <v>Lighting</v>
      </c>
      <c r="Q4716" s="1">
        <v>10</v>
      </c>
      <c r="R4716" s="10">
        <v>207.21595984697342</v>
      </c>
      <c r="S4716" s="10">
        <v>148.01139989069532</v>
      </c>
      <c r="T4716" s="10">
        <f>SUM(Sales_table[[#This Row],[unit price]] * Sales_table[[#This Row],[Order qty]])</f>
        <v>2072.1595984697342</v>
      </c>
      <c r="U4716" s="11">
        <f>SUM(Sales_table[[#This Row],[unit price]]-Sales_table[[#This Row],[unit cost]])</f>
        <v>59.204559956278104</v>
      </c>
      <c r="V4716" s="10">
        <f>SUM(Sales_table[[#This Row],[Unit Profit]]*Sales_table[[#This Row],[Order qty]])</f>
        <v>592.04559956278104</v>
      </c>
    </row>
    <row r="4717" spans="1:22" ht="14.25" customHeight="1" x14ac:dyDescent="0.25">
      <c r="A4717" s="1" t="s">
        <v>4728</v>
      </c>
      <c r="B4717" s="13">
        <v>43869</v>
      </c>
      <c r="C4717" s="13" t="str">
        <f>TEXT(Sales_table[[#This Row],[Sales Date]], "mmmm")</f>
        <v>February</v>
      </c>
      <c r="D4717" s="1" t="s">
        <v>14</v>
      </c>
      <c r="E4717" s="1">
        <v>12</v>
      </c>
      <c r="F4717" s="1" t="str">
        <f>INDEX(Sales_Team[], MATCH(Sales_table[[#This Row],[Salesteamindex]], Sales_Team[Index], 0), MATCH(Sales_table[[#Headers],[Sales Person]], Sales_Team[#Headers], 0))</f>
        <v>Carl Nguyen</v>
      </c>
      <c r="G4717" s="1">
        <v>305</v>
      </c>
      <c r="H4717" s="1" t="str">
        <f>INDEX(storelocation_table[], MATCH(Sales_table[[#This Row],[Storeindex]], storelocation_table[id], 0), MATCH(Sales_table[[#Headers],[Store Name]], storelocation_table[#Headers], 0))</f>
        <v>Murfreesboro</v>
      </c>
      <c r="I4717" s="1" t="str">
        <f>INDEX(Sales_Team[], MATCH(Sales_table[[#This Row],[Salesteamindex]], Sales_Team[Index], 0), MATCH(Sales_table[[#Headers],[Region]], Sales_Team[#Headers], 0))</f>
        <v>Midwest</v>
      </c>
      <c r="J4717" s="1" t="str">
        <f>INDEX(storelocation_table[], MATCH(Sales_table[[#This Row],[Storeindex]], storelocation_table[id],0), MATCH(Sales_table[[#Headers],[State]], storelocation_table[#Headers], 0))</f>
        <v>Tennessee</v>
      </c>
      <c r="K4717" s="1">
        <f>INDEX(storelocation_table[], MATCH(Sales_table[[#This Row],[Storeindex]], storelocation_table[id], 0), MATCH(Sales_table[[#Headers],[Population]], storelocation_table[#Headers], 0))</f>
        <v>126118</v>
      </c>
      <c r="L4717" s="1"/>
      <c r="M4717" s="1">
        <f>INDEX(storelocation_table[], MATCH(Sales_table[[#This Row],[Storeindex]], storelocation_table[id], 0), MATCH(Sales_table[[#Headers],[median_income]], storelocation_table[#Headers], 0))</f>
        <v>51094</v>
      </c>
      <c r="N4717" s="1">
        <v>20</v>
      </c>
      <c r="O4717" s="1" t="str">
        <f>INDEX(Product_table[], MATCH(Sales_table[[#This Row],[Productindex]], Product_table[Index], 0), MATCH(Sales_table[[#Headers],[Product Name]], Product_table[#Headers], 0))</f>
        <v>Bar Tools</v>
      </c>
      <c r="P4717" s="1" t="str">
        <f>INDEX(Product_table[], MATCH(Sales_table[[#This Row],[Productindex]], Product_table[Index], 0), MATCH(Sales_table[[#Headers],[Product Category]], Product_table[#Headers], 0))</f>
        <v>Drinkware</v>
      </c>
      <c r="Q4717" s="1">
        <v>3</v>
      </c>
      <c r="R4717" s="10">
        <v>226.1823148727417</v>
      </c>
      <c r="S4717" s="10">
        <v>161.55879633767265</v>
      </c>
      <c r="T4717" s="10">
        <f>SUM(Sales_table[[#This Row],[unit price]] * Sales_table[[#This Row],[Order qty]])</f>
        <v>678.5469446182251</v>
      </c>
      <c r="U4717" s="11">
        <f>SUM(Sales_table[[#This Row],[unit price]]-Sales_table[[#This Row],[unit cost]])</f>
        <v>64.623518535069053</v>
      </c>
      <c r="V4717" s="10">
        <f>SUM(Sales_table[[#This Row],[Unit Profit]]*Sales_table[[#This Row],[Order qty]])</f>
        <v>193.87055560520716</v>
      </c>
    </row>
    <row r="4718" spans="1:22" ht="14.25" customHeight="1" x14ac:dyDescent="0.25">
      <c r="A4718" s="1" t="s">
        <v>4729</v>
      </c>
      <c r="B4718" s="13">
        <v>43936</v>
      </c>
      <c r="C4718" s="13" t="str">
        <f>TEXT(Sales_table[[#This Row],[Sales Date]], "mmmm")</f>
        <v>April</v>
      </c>
      <c r="D4718" s="1" t="s">
        <v>18</v>
      </c>
      <c r="E4718" s="1">
        <v>13</v>
      </c>
      <c r="F4718" s="1" t="str">
        <f>INDEX(Sales_Team[], MATCH(Sales_table[[#This Row],[Salesteamindex]], Sales_Team[Index], 0), MATCH(Sales_table[[#Headers],[Sales Person]], Sales_Team[#Headers], 0))</f>
        <v>Todd Roberts</v>
      </c>
      <c r="G4718" s="1">
        <v>367</v>
      </c>
      <c r="H4718" s="1" t="str">
        <f>INDEX(storelocation_table[], MATCH(Sales_table[[#This Row],[Storeindex]], storelocation_table[id], 0), MATCH(Sales_table[[#Headers],[Store Name]], storelocation_table[#Headers], 0))</f>
        <v>Milwaukee</v>
      </c>
      <c r="I4718" s="1" t="str">
        <f>INDEX(Sales_Team[], MATCH(Sales_table[[#This Row],[Salesteamindex]], Sales_Team[Index], 0), MATCH(Sales_table[[#Headers],[Region]], Sales_Team[#Headers], 0))</f>
        <v>West</v>
      </c>
      <c r="J4718" s="1" t="str">
        <f>INDEX(storelocation_table[], MATCH(Sales_table[[#This Row],[Storeindex]], storelocation_table[id],0), MATCH(Sales_table[[#Headers],[State]], storelocation_table[#Headers], 0))</f>
        <v>Wisconsin</v>
      </c>
      <c r="K4718" s="1">
        <f>INDEX(storelocation_table[], MATCH(Sales_table[[#This Row],[Storeindex]], storelocation_table[id], 0), MATCH(Sales_table[[#Headers],[Population]], storelocation_table[#Headers], 0))</f>
        <v>600155</v>
      </c>
      <c r="L4718" s="1"/>
      <c r="M4718" s="1">
        <f>INDEX(storelocation_table[], MATCH(Sales_table[[#This Row],[Storeindex]], storelocation_table[id], 0), MATCH(Sales_table[[#Headers],[median_income]], storelocation_table[#Headers], 0))</f>
        <v>35958</v>
      </c>
      <c r="N4718" s="1">
        <v>8</v>
      </c>
      <c r="O4718" s="1" t="str">
        <f>INDEX(Product_table[], MATCH(Sales_table[[#This Row],[Productindex]], Product_table[Index], 0), MATCH(Sales_table[[#Headers],[Product Name]], Product_table[#Headers], 0))</f>
        <v>Cocktail Glasses</v>
      </c>
      <c r="P4718" s="1" t="str">
        <f>INDEX(Product_table[], MATCH(Sales_table[[#This Row],[Productindex]], Product_table[Index], 0), MATCH(Sales_table[[#Headers],[Product Category]], Product_table[#Headers], 0))</f>
        <v>Drinkware</v>
      </c>
      <c r="Q4718" s="1">
        <v>9</v>
      </c>
      <c r="R4718" s="10">
        <v>182.46263211965561</v>
      </c>
      <c r="S4718" s="10">
        <v>130.33045151403974</v>
      </c>
      <c r="T4718" s="10">
        <f>SUM(Sales_table[[#This Row],[unit price]] * Sales_table[[#This Row],[Order qty]])</f>
        <v>1642.1636890769005</v>
      </c>
      <c r="U4718" s="11">
        <f>SUM(Sales_table[[#This Row],[unit price]]-Sales_table[[#This Row],[unit cost]])</f>
        <v>52.132180605615872</v>
      </c>
      <c r="V4718" s="10">
        <f>SUM(Sales_table[[#This Row],[Unit Profit]]*Sales_table[[#This Row],[Order qty]])</f>
        <v>469.18962545054285</v>
      </c>
    </row>
    <row r="4719" spans="1:22" ht="14.25" customHeight="1" x14ac:dyDescent="0.25">
      <c r="A4719" s="1" t="s">
        <v>4730</v>
      </c>
      <c r="B4719" s="13">
        <v>43906</v>
      </c>
      <c r="C4719" s="13" t="str">
        <f>TEXT(Sales_table[[#This Row],[Sales Date]], "mmmm")</f>
        <v>March</v>
      </c>
      <c r="D4719" s="1" t="s">
        <v>12</v>
      </c>
      <c r="E4719" s="1">
        <v>25</v>
      </c>
      <c r="F4719" s="1" t="str">
        <f>INDEX(Sales_Team[], MATCH(Sales_table[[#This Row],[Salesteamindex]], Sales_Team[Index], 0), MATCH(Sales_table[[#Headers],[Sales Person]], Sales_Team[#Headers], 0))</f>
        <v>Patrick Graham</v>
      </c>
      <c r="G4719" s="1">
        <v>177</v>
      </c>
      <c r="H4719" s="1" t="str">
        <f>INDEX(storelocation_table[], MATCH(Sales_table[[#This Row],[Storeindex]], storelocation_table[id], 0), MATCH(Sales_table[[#Headers],[Store Name]], storelocation_table[#Headers], 0))</f>
        <v>Thornton (Township)</v>
      </c>
      <c r="I4719" s="1" t="str">
        <f>INDEX(Sales_Team[], MATCH(Sales_table[[#This Row],[Salesteamindex]], Sales_Team[Index], 0), MATCH(Sales_table[[#Headers],[Region]], Sales_Team[#Headers], 0))</f>
        <v>South</v>
      </c>
      <c r="J4719" s="1" t="str">
        <f>INDEX(storelocation_table[], MATCH(Sales_table[[#This Row],[Storeindex]], storelocation_table[id],0), MATCH(Sales_table[[#Headers],[State]], storelocation_table[#Headers], 0))</f>
        <v>Illinois</v>
      </c>
      <c r="K4719" s="1">
        <f>INDEX(storelocation_table[], MATCH(Sales_table[[#This Row],[Storeindex]], storelocation_table[id], 0), MATCH(Sales_table[[#Headers],[Population]], storelocation_table[#Headers], 0))</f>
        <v>169468</v>
      </c>
      <c r="L4719" s="1"/>
      <c r="M4719" s="1">
        <f>INDEX(storelocation_table[], MATCH(Sales_table[[#This Row],[Storeindex]], storelocation_table[id], 0), MATCH(Sales_table[[#Headers],[median_income]], storelocation_table[#Headers], 0))</f>
        <v>41024</v>
      </c>
      <c r="N4719" s="1">
        <v>17</v>
      </c>
      <c r="O4719" s="1" t="str">
        <f>INDEX(Product_table[], MATCH(Sales_table[[#This Row],[Productindex]], Product_table[Index], 0), MATCH(Sales_table[[#Headers],[Product Name]], Product_table[#Headers], 0))</f>
        <v>Furniture Cushions</v>
      </c>
      <c r="P4719" s="1" t="str">
        <f>INDEX(Product_table[], MATCH(Sales_table[[#This Row],[Productindex]], Product_table[Index], 0), MATCH(Sales_table[[#Headers],[Product Category]], Product_table[#Headers], 0))</f>
        <v>Furniture</v>
      </c>
      <c r="Q4719" s="1">
        <v>9</v>
      </c>
      <c r="R4719" s="10">
        <v>242.77103340625763</v>
      </c>
      <c r="S4719" s="10">
        <v>173.40788100446974</v>
      </c>
      <c r="T4719" s="10">
        <f>SUM(Sales_table[[#This Row],[unit price]] * Sales_table[[#This Row],[Order qty]])</f>
        <v>2184.9393006563187</v>
      </c>
      <c r="U4719" s="11">
        <f>SUM(Sales_table[[#This Row],[unit price]]-Sales_table[[#This Row],[unit cost]])</f>
        <v>69.363152401787886</v>
      </c>
      <c r="V4719" s="10">
        <f>SUM(Sales_table[[#This Row],[Unit Profit]]*Sales_table[[#This Row],[Order qty]])</f>
        <v>624.26837161609092</v>
      </c>
    </row>
    <row r="4720" spans="1:22" ht="14.25" customHeight="1" x14ac:dyDescent="0.25">
      <c r="A4720" s="1" t="s">
        <v>4731</v>
      </c>
      <c r="B4720" s="13">
        <v>43966</v>
      </c>
      <c r="C4720" s="13" t="str">
        <f>TEXT(Sales_table[[#This Row],[Sales Date]], "mmmm")</f>
        <v>May</v>
      </c>
      <c r="D4720" s="1" t="s">
        <v>18</v>
      </c>
      <c r="E4720" s="1">
        <v>1</v>
      </c>
      <c r="F4720" s="1" t="str">
        <f>INDEX(Sales_Team[], MATCH(Sales_table[[#This Row],[Salesteamindex]], Sales_Team[Index], 0), MATCH(Sales_table[[#Headers],[Sales Person]], Sales_Team[#Headers], 0))</f>
        <v>Adam Hernandez</v>
      </c>
      <c r="G4720" s="1">
        <v>92</v>
      </c>
      <c r="H4720" s="1" t="str">
        <f>INDEX(storelocation_table[], MATCH(Sales_table[[#This Row],[Storeindex]], storelocation_table[id], 0), MATCH(Sales_table[[#Headers],[Store Name]], storelocation_table[#Headers], 0))</f>
        <v>Boulder</v>
      </c>
      <c r="I4720" s="1" t="str">
        <f>INDEX(Sales_Team[], MATCH(Sales_table[[#This Row],[Salesteamindex]], Sales_Team[Index], 0), MATCH(Sales_table[[#Headers],[Region]], Sales_Team[#Headers], 0))</f>
        <v>Northeast</v>
      </c>
      <c r="J4720" s="1" t="str">
        <f>INDEX(storelocation_table[], MATCH(Sales_table[[#This Row],[Storeindex]], storelocation_table[id],0), MATCH(Sales_table[[#Headers],[State]], storelocation_table[#Headers], 0))</f>
        <v>Colorado</v>
      </c>
      <c r="K4720" s="1">
        <f>INDEX(storelocation_table[], MATCH(Sales_table[[#This Row],[Storeindex]], storelocation_table[id], 0), MATCH(Sales_table[[#Headers],[Population]], storelocation_table[#Headers], 0))</f>
        <v>107349</v>
      </c>
      <c r="L4720" s="1"/>
      <c r="M4720" s="1">
        <f>INDEX(storelocation_table[], MATCH(Sales_table[[#This Row],[Storeindex]], storelocation_table[id], 0), MATCH(Sales_table[[#Headers],[median_income]], storelocation_table[#Headers], 0))</f>
        <v>58484</v>
      </c>
      <c r="N4720" s="1">
        <v>33</v>
      </c>
      <c r="O4720" s="1" t="str">
        <f>INDEX(Product_table[], MATCH(Sales_table[[#This Row],[Productindex]], Product_table[Index], 0), MATCH(Sales_table[[#Headers],[Product Name]], Product_table[#Headers], 0))</f>
        <v>Outdoor Decor</v>
      </c>
      <c r="P4720" s="1" t="str">
        <f>INDEX(Product_table[], MATCH(Sales_table[[#This Row],[Productindex]], Product_table[Index], 0), MATCH(Sales_table[[#Headers],[Product Category]], Product_table[#Headers], 0))</f>
        <v>Decoratives</v>
      </c>
      <c r="Q4720" s="1">
        <v>6</v>
      </c>
      <c r="R4720" s="10">
        <v>368.33527046442032</v>
      </c>
      <c r="S4720" s="10">
        <v>263.09662176030025</v>
      </c>
      <c r="T4720" s="10">
        <f>SUM(Sales_table[[#This Row],[unit price]] * Sales_table[[#This Row],[Order qty]])</f>
        <v>2210.0116227865219</v>
      </c>
      <c r="U4720" s="11">
        <f>SUM(Sales_table[[#This Row],[unit price]]-Sales_table[[#This Row],[unit cost]])</f>
        <v>105.23864870412007</v>
      </c>
      <c r="V4720" s="10">
        <f>SUM(Sales_table[[#This Row],[Unit Profit]]*Sales_table[[#This Row],[Order qty]])</f>
        <v>631.4318922247204</v>
      </c>
    </row>
    <row r="4721" spans="1:22" ht="14.25" customHeight="1" x14ac:dyDescent="0.25">
      <c r="A4721" s="1" t="s">
        <v>4732</v>
      </c>
      <c r="B4721" s="13">
        <v>43947</v>
      </c>
      <c r="C4721" s="13" t="str">
        <f>TEXT(Sales_table[[#This Row],[Sales Date]], "mmmm")</f>
        <v>April</v>
      </c>
      <c r="D4721" s="1" t="s">
        <v>10</v>
      </c>
      <c r="E4721" s="1">
        <v>20</v>
      </c>
      <c r="F4721" s="1" t="str">
        <f>INDEX(Sales_Team[], MATCH(Sales_table[[#This Row],[Salesteamindex]], Sales_Team[Index], 0), MATCH(Sales_table[[#Headers],[Sales Person]], Sales_Team[#Headers], 0))</f>
        <v>Joshua Kenedy</v>
      </c>
      <c r="G4721" s="1">
        <v>272</v>
      </c>
      <c r="H4721" s="1" t="str">
        <f>INDEX(storelocation_table[], MATCH(Sales_table[[#This Row],[Storeindex]], storelocation_table[id], 0), MATCH(Sales_table[[#Headers],[Store Name]], storelocation_table[#Headers], 0))</f>
        <v>Rochester</v>
      </c>
      <c r="I4721" s="1" t="str">
        <f>INDEX(Sales_Team[], MATCH(Sales_table[[#This Row],[Salesteamindex]], Sales_Team[Index], 0), MATCH(Sales_table[[#Headers],[Region]], Sales_Team[#Headers], 0))</f>
        <v>West</v>
      </c>
      <c r="J4721" s="1" t="str">
        <f>INDEX(storelocation_table[], MATCH(Sales_table[[#This Row],[Storeindex]], storelocation_table[id],0), MATCH(Sales_table[[#Headers],[State]], storelocation_table[#Headers], 0))</f>
        <v>New York</v>
      </c>
      <c r="K4721" s="1">
        <f>INDEX(storelocation_table[], MATCH(Sales_table[[#This Row],[Storeindex]], storelocation_table[id], 0), MATCH(Sales_table[[#Headers],[Population]], storelocation_table[#Headers], 0))</f>
        <v>209802</v>
      </c>
      <c r="L4721" s="1"/>
      <c r="M4721" s="1">
        <f>INDEX(storelocation_table[], MATCH(Sales_table[[#This Row],[Storeindex]], storelocation_table[id], 0), MATCH(Sales_table[[#Headers],[median_income]], storelocation_table[#Headers], 0))</f>
        <v>30960</v>
      </c>
      <c r="N4721" s="1">
        <v>14</v>
      </c>
      <c r="O4721" s="1" t="str">
        <f>INDEX(Product_table[], MATCH(Sales_table[[#This Row],[Productindex]], Product_table[Index], 0), MATCH(Sales_table[[#Headers],[Product Name]], Product_table[#Headers], 0))</f>
        <v>Mirrors</v>
      </c>
      <c r="P4721" s="1" t="str">
        <f>INDEX(Product_table[], MATCH(Sales_table[[#This Row],[Productindex]], Product_table[Index], 0), MATCH(Sales_table[[#Headers],[Product Category]], Product_table[#Headers], 0))</f>
        <v>Accessories</v>
      </c>
      <c r="Q4721" s="1">
        <v>10</v>
      </c>
      <c r="R4721" s="10">
        <v>293.361736536026</v>
      </c>
      <c r="S4721" s="10">
        <v>209.54409752573287</v>
      </c>
      <c r="T4721" s="10">
        <f>SUM(Sales_table[[#This Row],[unit price]] * Sales_table[[#This Row],[Order qty]])</f>
        <v>2933.61736536026</v>
      </c>
      <c r="U4721" s="11">
        <f>SUM(Sales_table[[#This Row],[unit price]]-Sales_table[[#This Row],[unit cost]])</f>
        <v>83.817639010293135</v>
      </c>
      <c r="V4721" s="10">
        <f>SUM(Sales_table[[#This Row],[Unit Profit]]*Sales_table[[#This Row],[Order qty]])</f>
        <v>838.17639010293135</v>
      </c>
    </row>
    <row r="4722" spans="1:22" ht="14.25" customHeight="1" x14ac:dyDescent="0.25">
      <c r="A4722" s="1" t="s">
        <v>4733</v>
      </c>
      <c r="B4722" s="13">
        <v>43926</v>
      </c>
      <c r="C4722" s="13" t="str">
        <f>TEXT(Sales_table[[#This Row],[Sales Date]], "mmmm")</f>
        <v>April</v>
      </c>
      <c r="D4722" s="1" t="s">
        <v>18</v>
      </c>
      <c r="E4722" s="1">
        <v>14</v>
      </c>
      <c r="F4722" s="1" t="str">
        <f>INDEX(Sales_Team[], MATCH(Sales_table[[#This Row],[Salesteamindex]], Sales_Team[Index], 0), MATCH(Sales_table[[#Headers],[Sales Person]], Sales_Team[#Headers], 0))</f>
        <v>Paul Holmes</v>
      </c>
      <c r="G4722" s="1">
        <v>209</v>
      </c>
      <c r="H4722" s="1" t="str">
        <f>INDEX(storelocation_table[], MATCH(Sales_table[[#This Row],[Storeindex]], storelocation_table[id], 0), MATCH(Sales_table[[#Headers],[Store Name]], storelocation_table[#Headers], 0))</f>
        <v>Springfield</v>
      </c>
      <c r="I4722" s="1" t="str">
        <f>INDEX(Sales_Team[], MATCH(Sales_table[[#This Row],[Salesteamindex]], Sales_Team[Index], 0), MATCH(Sales_table[[#Headers],[Region]], Sales_Team[#Headers], 0))</f>
        <v>Midwest</v>
      </c>
      <c r="J4722" s="1" t="str">
        <f>INDEX(storelocation_table[], MATCH(Sales_table[[#This Row],[Storeindex]], storelocation_table[id],0), MATCH(Sales_table[[#Headers],[State]], storelocation_table[#Headers], 0))</f>
        <v>Massachusetts</v>
      </c>
      <c r="K4722" s="1">
        <f>INDEX(storelocation_table[], MATCH(Sales_table[[#This Row],[Storeindex]], storelocation_table[id], 0), MATCH(Sales_table[[#Headers],[Population]], storelocation_table[#Headers], 0))</f>
        <v>154341</v>
      </c>
      <c r="L4722" s="1"/>
      <c r="M4722" s="1">
        <f>INDEX(storelocation_table[], MATCH(Sales_table[[#This Row],[Storeindex]], storelocation_table[id], 0), MATCH(Sales_table[[#Headers],[median_income]], storelocation_table[#Headers], 0))</f>
        <v>34728</v>
      </c>
      <c r="N4722" s="1">
        <v>11</v>
      </c>
      <c r="O4722" s="1" t="str">
        <f>INDEX(Product_table[], MATCH(Sales_table[[#This Row],[Productindex]], Product_table[Index], 0), MATCH(Sales_table[[#Headers],[Product Name]], Product_table[#Headers], 0))</f>
        <v>Ornaments</v>
      </c>
      <c r="P4722" s="1" t="str">
        <f>INDEX(Product_table[], MATCH(Sales_table[[#This Row],[Productindex]], Product_table[Index], 0), MATCH(Sales_table[[#Headers],[Product Category]], Product_table[#Headers], 0))</f>
        <v>Decoratives</v>
      </c>
      <c r="Q4722" s="1">
        <v>9</v>
      </c>
      <c r="R4722" s="10">
        <v>458.5623065829277</v>
      </c>
      <c r="S4722" s="10">
        <v>327.54450470209122</v>
      </c>
      <c r="T4722" s="10">
        <f>SUM(Sales_table[[#This Row],[unit price]] * Sales_table[[#This Row],[Order qty]])</f>
        <v>4127.0607592463493</v>
      </c>
      <c r="U4722" s="11">
        <f>SUM(Sales_table[[#This Row],[unit price]]-Sales_table[[#This Row],[unit cost]])</f>
        <v>131.01780188083649</v>
      </c>
      <c r="V4722" s="10">
        <f>SUM(Sales_table[[#This Row],[Unit Profit]]*Sales_table[[#This Row],[Order qty]])</f>
        <v>1179.1602169275284</v>
      </c>
    </row>
    <row r="4723" spans="1:22" ht="14.25" customHeight="1" x14ac:dyDescent="0.25">
      <c r="A4723" s="1" t="s">
        <v>4734</v>
      </c>
      <c r="B4723" s="13">
        <v>43905</v>
      </c>
      <c r="C4723" s="13" t="str">
        <f>TEXT(Sales_table[[#This Row],[Sales Date]], "mmmm")</f>
        <v>March</v>
      </c>
      <c r="D4723" s="1" t="s">
        <v>10</v>
      </c>
      <c r="E4723" s="1">
        <v>13</v>
      </c>
      <c r="F4723" s="1" t="str">
        <f>INDEX(Sales_Team[], MATCH(Sales_table[[#This Row],[Salesteamindex]], Sales_Team[Index], 0), MATCH(Sales_table[[#Headers],[Sales Person]], Sales_Team[#Headers], 0))</f>
        <v>Todd Roberts</v>
      </c>
      <c r="G4723" s="1">
        <v>49</v>
      </c>
      <c r="H4723" s="1" t="str">
        <f>INDEX(storelocation_table[], MATCH(Sales_table[[#This Row],[Storeindex]], storelocation_table[id], 0), MATCH(Sales_table[[#Headers],[Store Name]], storelocation_table[#Headers], 0))</f>
        <v>Modesto</v>
      </c>
      <c r="I4723" s="1" t="str">
        <f>INDEX(Sales_Team[], MATCH(Sales_table[[#This Row],[Salesteamindex]], Sales_Team[Index], 0), MATCH(Sales_table[[#Headers],[Region]], Sales_Team[#Headers], 0))</f>
        <v>West</v>
      </c>
      <c r="J4723" s="1" t="str">
        <f>INDEX(storelocation_table[], MATCH(Sales_table[[#This Row],[Storeindex]], storelocation_table[id],0), MATCH(Sales_table[[#Headers],[State]], storelocation_table[#Headers], 0))</f>
        <v>California</v>
      </c>
      <c r="K4723" s="1">
        <f>INDEX(storelocation_table[], MATCH(Sales_table[[#This Row],[Storeindex]], storelocation_table[id], 0), MATCH(Sales_table[[#Headers],[Population]], storelocation_table[#Headers], 0))</f>
        <v>211266</v>
      </c>
      <c r="L4723" s="1"/>
      <c r="M4723" s="1">
        <f>INDEX(storelocation_table[], MATCH(Sales_table[[#This Row],[Storeindex]], storelocation_table[id], 0), MATCH(Sales_table[[#Headers],[median_income]], storelocation_table[#Headers], 0))</f>
        <v>48577</v>
      </c>
      <c r="N4723" s="1">
        <v>13</v>
      </c>
      <c r="O4723" s="1" t="str">
        <f>INDEX(Product_table[], MATCH(Sales_table[[#This Row],[Productindex]], Product_table[Index], 0), MATCH(Sales_table[[#Headers],[Product Name]], Product_table[#Headers], 0))</f>
        <v>Bakeware</v>
      </c>
      <c r="P4723" s="1" t="str">
        <f>INDEX(Product_table[], MATCH(Sales_table[[#This Row],[Productindex]], Product_table[Index], 0), MATCH(Sales_table[[#Headers],[Product Category]], Product_table[#Headers], 0))</f>
        <v>Kitchenery</v>
      </c>
      <c r="Q4723" s="1">
        <v>7</v>
      </c>
      <c r="R4723" s="10">
        <v>611.80819165706635</v>
      </c>
      <c r="S4723" s="10">
        <v>437.00585118361886</v>
      </c>
      <c r="T4723" s="10">
        <f>SUM(Sales_table[[#This Row],[unit price]] * Sales_table[[#This Row],[Order qty]])</f>
        <v>4282.6573415994644</v>
      </c>
      <c r="U4723" s="11">
        <f>SUM(Sales_table[[#This Row],[unit price]]-Sales_table[[#This Row],[unit cost]])</f>
        <v>174.80234047344749</v>
      </c>
      <c r="V4723" s="10">
        <f>SUM(Sales_table[[#This Row],[Unit Profit]]*Sales_table[[#This Row],[Order qty]])</f>
        <v>1223.6163833141325</v>
      </c>
    </row>
    <row r="4724" spans="1:22" ht="14.25" customHeight="1" x14ac:dyDescent="0.25">
      <c r="A4724" s="1" t="s">
        <v>4735</v>
      </c>
      <c r="B4724" s="13">
        <v>43947</v>
      </c>
      <c r="C4724" s="13" t="str">
        <f>TEXT(Sales_table[[#This Row],[Sales Date]], "mmmm")</f>
        <v>April</v>
      </c>
      <c r="D4724" s="1" t="s">
        <v>14</v>
      </c>
      <c r="E4724" s="1">
        <v>1</v>
      </c>
      <c r="F4724" s="1" t="str">
        <f>INDEX(Sales_Team[], MATCH(Sales_table[[#This Row],[Salesteamindex]], Sales_Team[Index], 0), MATCH(Sales_table[[#Headers],[Sales Person]], Sales_Team[#Headers], 0))</f>
        <v>Adam Hernandez</v>
      </c>
      <c r="G4724" s="1">
        <v>173</v>
      </c>
      <c r="H4724" s="1" t="str">
        <f>INDEX(storelocation_table[], MATCH(Sales_table[[#This Row],[Storeindex]], storelocation_table[id], 0), MATCH(Sales_table[[#Headers],[Store Name]], storelocation_table[#Headers], 0))</f>
        <v>Rockford</v>
      </c>
      <c r="I4724" s="1" t="str">
        <f>INDEX(Sales_Team[], MATCH(Sales_table[[#This Row],[Salesteamindex]], Sales_Team[Index], 0), MATCH(Sales_table[[#Headers],[Region]], Sales_Team[#Headers], 0))</f>
        <v>Northeast</v>
      </c>
      <c r="J4724" s="1" t="str">
        <f>INDEX(storelocation_table[], MATCH(Sales_table[[#This Row],[Storeindex]], storelocation_table[id],0), MATCH(Sales_table[[#Headers],[State]], storelocation_table[#Headers], 0))</f>
        <v>Illinois</v>
      </c>
      <c r="K4724" s="1">
        <f>INDEX(storelocation_table[], MATCH(Sales_table[[#This Row],[Storeindex]], storelocation_table[id], 0), MATCH(Sales_table[[#Headers],[Population]], storelocation_table[#Headers], 0))</f>
        <v>148278</v>
      </c>
      <c r="L4724" s="1"/>
      <c r="M4724" s="1">
        <f>INDEX(storelocation_table[], MATCH(Sales_table[[#This Row],[Storeindex]], storelocation_table[id], 0), MATCH(Sales_table[[#Headers],[median_income]], storelocation_table[#Headers], 0))</f>
        <v>38716</v>
      </c>
      <c r="N4724" s="1">
        <v>36</v>
      </c>
      <c r="O4724" s="1" t="str">
        <f>INDEX(Product_table[], MATCH(Sales_table[[#This Row],[Productindex]], Product_table[Index], 0), MATCH(Sales_table[[#Headers],[Product Name]], Product_table[#Headers], 0))</f>
        <v>Clocks</v>
      </c>
      <c r="P4724" s="1" t="str">
        <f>INDEX(Product_table[], MATCH(Sales_table[[#This Row],[Productindex]], Product_table[Index], 0), MATCH(Sales_table[[#Headers],[Product Category]], Product_table[#Headers], 0))</f>
        <v>Accessories</v>
      </c>
      <c r="Q4724" s="1">
        <v>6</v>
      </c>
      <c r="R4724" s="10">
        <v>303.46525079011917</v>
      </c>
      <c r="S4724" s="10">
        <v>216.76089342151371</v>
      </c>
      <c r="T4724" s="10">
        <f>SUM(Sales_table[[#This Row],[unit price]] * Sales_table[[#This Row],[Order qty]])</f>
        <v>1820.791504740715</v>
      </c>
      <c r="U4724" s="11">
        <f>SUM(Sales_table[[#This Row],[unit price]]-Sales_table[[#This Row],[unit cost]])</f>
        <v>86.704357368605457</v>
      </c>
      <c r="V4724" s="10">
        <f>SUM(Sales_table[[#This Row],[Unit Profit]]*Sales_table[[#This Row],[Order qty]])</f>
        <v>520.2261442116328</v>
      </c>
    </row>
    <row r="4725" spans="1:22" ht="14.25" customHeight="1" x14ac:dyDescent="0.25">
      <c r="A4725" s="1" t="s">
        <v>4736</v>
      </c>
      <c r="B4725" s="13">
        <v>43952</v>
      </c>
      <c r="C4725" s="13" t="str">
        <f>TEXT(Sales_table[[#This Row],[Sales Date]], "mmmm")</f>
        <v>May</v>
      </c>
      <c r="D4725" s="1" t="s">
        <v>12</v>
      </c>
      <c r="E4725" s="1">
        <v>13</v>
      </c>
      <c r="F4725" s="1" t="str">
        <f>INDEX(Sales_Team[], MATCH(Sales_table[[#This Row],[Salesteamindex]], Sales_Team[Index], 0), MATCH(Sales_table[[#Headers],[Sales Person]], Sales_Team[#Headers], 0))</f>
        <v>Todd Roberts</v>
      </c>
      <c r="G4725" s="1">
        <v>296</v>
      </c>
      <c r="H4725" s="1" t="str">
        <f>INDEX(storelocation_table[], MATCH(Sales_table[[#This Row],[Storeindex]], storelocation_table[id], 0), MATCH(Sales_table[[#Headers],[Store Name]], storelocation_table[#Headers], 0))</f>
        <v>Providence</v>
      </c>
      <c r="I4725" s="1" t="str">
        <f>INDEX(Sales_Team[], MATCH(Sales_table[[#This Row],[Salesteamindex]], Sales_Team[Index], 0), MATCH(Sales_table[[#Headers],[Region]], Sales_Team[#Headers], 0))</f>
        <v>West</v>
      </c>
      <c r="J4725" s="1" t="str">
        <f>INDEX(storelocation_table[], MATCH(Sales_table[[#This Row],[Storeindex]], storelocation_table[id],0), MATCH(Sales_table[[#Headers],[State]], storelocation_table[#Headers], 0))</f>
        <v>Rhode Island</v>
      </c>
      <c r="K4725" s="1">
        <f>INDEX(storelocation_table[], MATCH(Sales_table[[#This Row],[Storeindex]], storelocation_table[id], 0), MATCH(Sales_table[[#Headers],[Population]], storelocation_table[#Headers], 0))</f>
        <v>179207</v>
      </c>
      <c r="L4725" s="1"/>
      <c r="M4725" s="1">
        <f>INDEX(storelocation_table[], MATCH(Sales_table[[#This Row],[Storeindex]], storelocation_table[id], 0), MATCH(Sales_table[[#Headers],[median_income]], storelocation_table[#Headers], 0))</f>
        <v>37501</v>
      </c>
      <c r="N4725" s="1">
        <v>41</v>
      </c>
      <c r="O4725" s="1" t="str">
        <f>INDEX(Product_table[], MATCH(Sales_table[[#This Row],[Productindex]], Product_table[Index], 0), MATCH(Sales_table[[#Headers],[Product Name]], Product_table[#Headers], 0))</f>
        <v>Collectibles</v>
      </c>
      <c r="P4725" s="1" t="str">
        <f>INDEX(Product_table[], MATCH(Sales_table[[#This Row],[Productindex]], Product_table[Index], 0), MATCH(Sales_table[[#Headers],[Product Category]], Product_table[#Headers], 0))</f>
        <v>Collections</v>
      </c>
      <c r="Q4725" s="1">
        <v>7</v>
      </c>
      <c r="R4725" s="10">
        <v>492.49743032455444</v>
      </c>
      <c r="S4725" s="10">
        <v>351.78387880325317</v>
      </c>
      <c r="T4725" s="10">
        <f>SUM(Sales_table[[#This Row],[unit price]] * Sales_table[[#This Row],[Order qty]])</f>
        <v>3447.4820122718811</v>
      </c>
      <c r="U4725" s="11">
        <f>SUM(Sales_table[[#This Row],[unit price]]-Sales_table[[#This Row],[unit cost]])</f>
        <v>140.71355152130127</v>
      </c>
      <c r="V4725" s="10">
        <f>SUM(Sales_table[[#This Row],[Unit Profit]]*Sales_table[[#This Row],[Order qty]])</f>
        <v>984.99486064910889</v>
      </c>
    </row>
    <row r="4726" spans="1:22" ht="14.25" customHeight="1" x14ac:dyDescent="0.25">
      <c r="A4726" s="1" t="s">
        <v>4737</v>
      </c>
      <c r="B4726" s="13">
        <v>43950</v>
      </c>
      <c r="C4726" s="13" t="str">
        <f>TEXT(Sales_table[[#This Row],[Sales Date]], "mmmm")</f>
        <v>April</v>
      </c>
      <c r="D4726" s="1" t="s">
        <v>10</v>
      </c>
      <c r="E4726" s="1">
        <v>14</v>
      </c>
      <c r="F4726" s="1" t="str">
        <f>INDEX(Sales_Team[], MATCH(Sales_table[[#This Row],[Salesteamindex]], Sales_Team[Index], 0), MATCH(Sales_table[[#Headers],[Sales Person]], Sales_Team[#Headers], 0))</f>
        <v>Paul Holmes</v>
      </c>
      <c r="G4726" s="1">
        <v>160</v>
      </c>
      <c r="H4726" s="1" t="str">
        <f>INDEX(storelocation_table[], MATCH(Sales_table[[#This Row],[Storeindex]], storelocation_table[id], 0), MATCH(Sales_table[[#Headers],[Store Name]], storelocation_table[#Headers], 0))</f>
        <v>Hanover</v>
      </c>
      <c r="I4726" s="1" t="str">
        <f>INDEX(Sales_Team[], MATCH(Sales_table[[#This Row],[Salesteamindex]], Sales_Team[Index], 0), MATCH(Sales_table[[#Headers],[Region]], Sales_Team[#Headers], 0))</f>
        <v>Midwest</v>
      </c>
      <c r="J4726" s="1" t="str">
        <f>INDEX(storelocation_table[], MATCH(Sales_table[[#This Row],[Storeindex]], storelocation_table[id],0), MATCH(Sales_table[[#Headers],[State]], storelocation_table[#Headers], 0))</f>
        <v>Illinois</v>
      </c>
      <c r="K4726" s="1">
        <f>INDEX(storelocation_table[], MATCH(Sales_table[[#This Row],[Storeindex]], storelocation_table[id], 0), MATCH(Sales_table[[#Headers],[Population]], storelocation_table[#Headers], 0))</f>
        <v>101296</v>
      </c>
      <c r="L4726" s="1"/>
      <c r="M4726" s="1">
        <f>INDEX(storelocation_table[], MATCH(Sales_table[[#This Row],[Storeindex]], storelocation_table[id], 0), MATCH(Sales_table[[#Headers],[median_income]], storelocation_table[#Headers], 0))</f>
        <v>73620</v>
      </c>
      <c r="N4726" s="1">
        <v>23</v>
      </c>
      <c r="O4726" s="1" t="str">
        <f>INDEX(Product_table[], MATCH(Sales_table[[#This Row],[Productindex]], Product_table[Index], 0), MATCH(Sales_table[[#Headers],[Product Name]], Product_table[#Headers], 0))</f>
        <v>Accessories</v>
      </c>
      <c r="P4726" s="1" t="str">
        <f>INDEX(Product_table[], MATCH(Sales_table[[#This Row],[Productindex]], Product_table[Index], 0), MATCH(Sales_table[[#Headers],[Product Category]], Product_table[#Headers], 0))</f>
        <v>Accessories</v>
      </c>
      <c r="Q4726" s="1">
        <v>6</v>
      </c>
      <c r="R4726" s="10">
        <v>473.82832092046738</v>
      </c>
      <c r="S4726" s="10">
        <v>338.44880065747674</v>
      </c>
      <c r="T4726" s="10">
        <f>SUM(Sales_table[[#This Row],[unit price]] * Sales_table[[#This Row],[Order qty]])</f>
        <v>2842.9699255228043</v>
      </c>
      <c r="U4726" s="11">
        <f>SUM(Sales_table[[#This Row],[unit price]]-Sales_table[[#This Row],[unit cost]])</f>
        <v>135.37952026299064</v>
      </c>
      <c r="V4726" s="10">
        <f>SUM(Sales_table[[#This Row],[Unit Profit]]*Sales_table[[#This Row],[Order qty]])</f>
        <v>812.27712157794383</v>
      </c>
    </row>
    <row r="4727" spans="1:22" ht="14.25" customHeight="1" x14ac:dyDescent="0.25">
      <c r="A4727" s="1" t="s">
        <v>4738</v>
      </c>
      <c r="B4727" s="13">
        <v>43908</v>
      </c>
      <c r="C4727" s="13" t="str">
        <f>TEXT(Sales_table[[#This Row],[Sales Date]], "mmmm")</f>
        <v>March</v>
      </c>
      <c r="D4727" s="1" t="s">
        <v>14</v>
      </c>
      <c r="E4727" s="1">
        <v>7</v>
      </c>
      <c r="F4727" s="1" t="str">
        <f>INDEX(Sales_Team[], MATCH(Sales_table[[#This Row],[Salesteamindex]], Sales_Team[Index], 0), MATCH(Sales_table[[#Headers],[Sales Person]], Sales_Team[#Headers], 0))</f>
        <v>Shawn Cook</v>
      </c>
      <c r="G4727" s="1">
        <v>214</v>
      </c>
      <c r="H4727" s="1" t="str">
        <f>INDEX(storelocation_table[], MATCH(Sales_table[[#This Row],[Storeindex]], storelocation_table[id], 0), MATCH(Sales_table[[#Headers],[Store Name]], storelocation_table[#Headers], 0))</f>
        <v>Detroit</v>
      </c>
      <c r="I4727" s="1" t="str">
        <f>INDEX(Sales_Team[], MATCH(Sales_table[[#This Row],[Salesteamindex]], Sales_Team[Index], 0), MATCH(Sales_table[[#Headers],[Region]], Sales_Team[#Headers], 0))</f>
        <v>Midwest</v>
      </c>
      <c r="J4727" s="1" t="str">
        <f>INDEX(storelocation_table[], MATCH(Sales_table[[#This Row],[Storeindex]], storelocation_table[id],0), MATCH(Sales_table[[#Headers],[State]], storelocation_table[#Headers], 0))</f>
        <v>Michigan</v>
      </c>
      <c r="K4727" s="1">
        <f>INDEX(storelocation_table[], MATCH(Sales_table[[#This Row],[Storeindex]], storelocation_table[id], 0), MATCH(Sales_table[[#Headers],[Population]], storelocation_table[#Headers], 0))</f>
        <v>677116</v>
      </c>
      <c r="L4727" s="1"/>
      <c r="M4727" s="1">
        <f>INDEX(storelocation_table[], MATCH(Sales_table[[#This Row],[Storeindex]], storelocation_table[id], 0), MATCH(Sales_table[[#Headers],[median_income]], storelocation_table[#Headers], 0))</f>
        <v>25764</v>
      </c>
      <c r="N4727" s="1">
        <v>40</v>
      </c>
      <c r="O4727" s="1" t="str">
        <f>INDEX(Product_table[], MATCH(Sales_table[[#This Row],[Productindex]], Product_table[Index], 0), MATCH(Sales_table[[#Headers],[Product Name]], Product_table[#Headers], 0))</f>
        <v>Rugs</v>
      </c>
      <c r="P4727" s="1" t="str">
        <f>INDEX(Product_table[], MATCH(Sales_table[[#This Row],[Productindex]], Product_table[Index], 0), MATCH(Sales_table[[#Headers],[Product Category]], Product_table[#Headers], 0))</f>
        <v>Decoratives</v>
      </c>
      <c r="Q4727" s="1">
        <v>3</v>
      </c>
      <c r="R4727" s="10">
        <v>356.24086153507233</v>
      </c>
      <c r="S4727" s="10">
        <v>254.45775823933738</v>
      </c>
      <c r="T4727" s="10">
        <f>SUM(Sales_table[[#This Row],[unit price]] * Sales_table[[#This Row],[Order qty]])</f>
        <v>1068.722584605217</v>
      </c>
      <c r="U4727" s="11">
        <f>SUM(Sales_table[[#This Row],[unit price]]-Sales_table[[#This Row],[unit cost]])</f>
        <v>101.78310329573495</v>
      </c>
      <c r="V4727" s="10">
        <f>SUM(Sales_table[[#This Row],[Unit Profit]]*Sales_table[[#This Row],[Order qty]])</f>
        <v>305.34930988720487</v>
      </c>
    </row>
    <row r="4728" spans="1:22" ht="14.25" customHeight="1" x14ac:dyDescent="0.25">
      <c r="A4728" s="1" t="s">
        <v>4739</v>
      </c>
      <c r="B4728" s="13">
        <v>43906</v>
      </c>
      <c r="C4728" s="13" t="str">
        <f>TEXT(Sales_table[[#This Row],[Sales Date]], "mmmm")</f>
        <v>March</v>
      </c>
      <c r="D4728" s="1" t="s">
        <v>18</v>
      </c>
      <c r="E4728" s="1">
        <v>18</v>
      </c>
      <c r="F4728" s="1" t="str">
        <f>INDEX(Sales_Team[], MATCH(Sales_table[[#This Row],[Salesteamindex]], Sales_Team[Index], 0), MATCH(Sales_table[[#Headers],[Sales Person]], Sales_Team[#Headers], 0))</f>
        <v>Shawn Wallace</v>
      </c>
      <c r="G4728" s="1">
        <v>80</v>
      </c>
      <c r="H4728" s="1" t="str">
        <f>INDEX(storelocation_table[], MATCH(Sales_table[[#This Row],[Storeindex]], storelocation_table[id], 0), MATCH(Sales_table[[#Headers],[Store Name]], storelocation_table[#Headers], 0))</f>
        <v>Stockton</v>
      </c>
      <c r="I4728" s="1" t="str">
        <f>INDEX(Sales_Team[], MATCH(Sales_table[[#This Row],[Salesteamindex]], Sales_Team[Index], 0), MATCH(Sales_table[[#Headers],[Region]], Sales_Team[#Headers], 0))</f>
        <v>South</v>
      </c>
      <c r="J4728" s="1" t="str">
        <f>INDEX(storelocation_table[], MATCH(Sales_table[[#This Row],[Storeindex]], storelocation_table[id],0), MATCH(Sales_table[[#Headers],[State]], storelocation_table[#Headers], 0))</f>
        <v>California</v>
      </c>
      <c r="K4728" s="1">
        <f>INDEX(storelocation_table[], MATCH(Sales_table[[#This Row],[Storeindex]], storelocation_table[id], 0), MATCH(Sales_table[[#Headers],[Population]], storelocation_table[#Headers], 0))</f>
        <v>305658</v>
      </c>
      <c r="L4728" s="1"/>
      <c r="M4728" s="1">
        <f>INDEX(storelocation_table[], MATCH(Sales_table[[#This Row],[Storeindex]], storelocation_table[id], 0), MATCH(Sales_table[[#Headers],[median_income]], storelocation_table[#Headers], 0))</f>
        <v>44797</v>
      </c>
      <c r="N4728" s="1">
        <v>14</v>
      </c>
      <c r="O4728" s="1" t="str">
        <f>INDEX(Product_table[], MATCH(Sales_table[[#This Row],[Productindex]], Product_table[Index], 0), MATCH(Sales_table[[#Headers],[Product Name]], Product_table[#Headers], 0))</f>
        <v>Mirrors</v>
      </c>
      <c r="P4728" s="1" t="str">
        <f>INDEX(Product_table[], MATCH(Sales_table[[#This Row],[Productindex]], Product_table[Index], 0), MATCH(Sales_table[[#Headers],[Product Category]], Product_table[#Headers], 0))</f>
        <v>Accessories</v>
      </c>
      <c r="Q4728" s="1">
        <v>1</v>
      </c>
      <c r="R4728" s="10">
        <v>321.72510248422623</v>
      </c>
      <c r="S4728" s="10">
        <v>229.80364463159017</v>
      </c>
      <c r="T4728" s="10">
        <f>SUM(Sales_table[[#This Row],[unit price]] * Sales_table[[#This Row],[Order qty]])</f>
        <v>321.72510248422623</v>
      </c>
      <c r="U4728" s="11">
        <f>SUM(Sales_table[[#This Row],[unit price]]-Sales_table[[#This Row],[unit cost]])</f>
        <v>91.921457852636053</v>
      </c>
      <c r="V4728" s="10">
        <f>SUM(Sales_table[[#This Row],[Unit Profit]]*Sales_table[[#This Row],[Order qty]])</f>
        <v>91.921457852636053</v>
      </c>
    </row>
    <row r="4729" spans="1:22" ht="14.25" customHeight="1" x14ac:dyDescent="0.25">
      <c r="A4729" s="1" t="s">
        <v>4740</v>
      </c>
      <c r="B4729" s="13">
        <v>43908</v>
      </c>
      <c r="C4729" s="13" t="str">
        <f>TEXT(Sales_table[[#This Row],[Sales Date]], "mmmm")</f>
        <v>March</v>
      </c>
      <c r="D4729" s="1" t="s">
        <v>18</v>
      </c>
      <c r="E4729" s="1">
        <v>25</v>
      </c>
      <c r="F4729" s="1" t="str">
        <f>INDEX(Sales_Team[], MATCH(Sales_table[[#This Row],[Salesteamindex]], Sales_Team[Index], 0), MATCH(Sales_table[[#Headers],[Sales Person]], Sales_Team[#Headers], 0))</f>
        <v>Patrick Graham</v>
      </c>
      <c r="G4729" s="1">
        <v>189</v>
      </c>
      <c r="H4729" s="1" t="str">
        <f>INDEX(storelocation_table[], MATCH(Sales_table[[#This Row],[Storeindex]], storelocation_table[id], 0), MATCH(Sales_table[[#Headers],[Store Name]], storelocation_table[#Headers], 0))</f>
        <v>South Bend</v>
      </c>
      <c r="I4729" s="1" t="str">
        <f>INDEX(Sales_Team[], MATCH(Sales_table[[#This Row],[Salesteamindex]], Sales_Team[Index], 0), MATCH(Sales_table[[#Headers],[Region]], Sales_Team[#Headers], 0))</f>
        <v>South</v>
      </c>
      <c r="J4729" s="1" t="str">
        <f>INDEX(storelocation_table[], MATCH(Sales_table[[#This Row],[Storeindex]], storelocation_table[id],0), MATCH(Sales_table[[#Headers],[State]], storelocation_table[#Headers], 0))</f>
        <v>Indiana</v>
      </c>
      <c r="K4729" s="1">
        <f>INDEX(storelocation_table[], MATCH(Sales_table[[#This Row],[Storeindex]], storelocation_table[id], 0), MATCH(Sales_table[[#Headers],[Population]], storelocation_table[#Headers], 0))</f>
        <v>101516</v>
      </c>
      <c r="L4729" s="1"/>
      <c r="M4729" s="1">
        <f>INDEX(storelocation_table[], MATCH(Sales_table[[#This Row],[Storeindex]], storelocation_table[id], 0), MATCH(Sales_table[[#Headers],[median_income]], storelocation_table[#Headers], 0))</f>
        <v>34523</v>
      </c>
      <c r="N4729" s="1">
        <v>37</v>
      </c>
      <c r="O4729" s="1" t="str">
        <f>INDEX(Product_table[], MATCH(Sales_table[[#This Row],[Productindex]], Product_table[Index], 0), MATCH(Sales_table[[#Headers],[Product Name]], Product_table[#Headers], 0))</f>
        <v>Platters</v>
      </c>
      <c r="P4729" s="1" t="str">
        <f>INDEX(Product_table[], MATCH(Sales_table[[#This Row],[Productindex]], Product_table[Index], 0), MATCH(Sales_table[[#Headers],[Product Category]], Product_table[#Headers], 0))</f>
        <v>Kitchenery</v>
      </c>
      <c r="Q4729" s="1">
        <v>3</v>
      </c>
      <c r="R4729" s="10">
        <v>303.29429125785828</v>
      </c>
      <c r="S4729" s="10">
        <v>216.63877946989879</v>
      </c>
      <c r="T4729" s="10">
        <f>SUM(Sales_table[[#This Row],[unit price]] * Sales_table[[#This Row],[Order qty]])</f>
        <v>909.88287377357483</v>
      </c>
      <c r="U4729" s="11">
        <f>SUM(Sales_table[[#This Row],[unit price]]-Sales_table[[#This Row],[unit cost]])</f>
        <v>86.655511787959483</v>
      </c>
      <c r="V4729" s="10">
        <f>SUM(Sales_table[[#This Row],[Unit Profit]]*Sales_table[[#This Row],[Order qty]])</f>
        <v>259.96653536387845</v>
      </c>
    </row>
    <row r="4730" spans="1:22" ht="14.25" customHeight="1" x14ac:dyDescent="0.25">
      <c r="A4730" s="1" t="s">
        <v>4741</v>
      </c>
      <c r="B4730" s="13">
        <v>43869</v>
      </c>
      <c r="C4730" s="13" t="str">
        <f>TEXT(Sales_table[[#This Row],[Sales Date]], "mmmm")</f>
        <v>February</v>
      </c>
      <c r="D4730" s="1" t="s">
        <v>12</v>
      </c>
      <c r="E4730" s="1">
        <v>3</v>
      </c>
      <c r="F4730" s="1" t="str">
        <f>INDEX(Sales_Team[], MATCH(Sales_table[[#This Row],[Salesteamindex]], Sales_Team[Index], 0), MATCH(Sales_table[[#Headers],[Sales Person]], Sales_Team[#Headers], 0))</f>
        <v>Jerry Green</v>
      </c>
      <c r="G4730" s="1">
        <v>260</v>
      </c>
      <c r="H4730" s="1" t="str">
        <f>INDEX(storelocation_table[], MATCH(Sales_table[[#This Row],[Storeindex]], storelocation_table[id], 0), MATCH(Sales_table[[#Headers],[Store Name]], storelocation_table[#Headers], 0))</f>
        <v>Brookhaven</v>
      </c>
      <c r="I4730" s="1" t="str">
        <f>INDEX(Sales_Team[], MATCH(Sales_table[[#This Row],[Salesteamindex]], Sales_Team[Index], 0), MATCH(Sales_table[[#Headers],[Region]], Sales_Team[#Headers], 0))</f>
        <v>West</v>
      </c>
      <c r="J4730" s="1" t="str">
        <f>INDEX(storelocation_table[], MATCH(Sales_table[[#This Row],[Storeindex]], storelocation_table[id],0), MATCH(Sales_table[[#Headers],[State]], storelocation_table[#Headers], 0))</f>
        <v>New York</v>
      </c>
      <c r="K4730" s="1">
        <f>INDEX(storelocation_table[], MATCH(Sales_table[[#This Row],[Storeindex]], storelocation_table[id], 0), MATCH(Sales_table[[#Headers],[Population]], storelocation_table[#Headers], 0))</f>
        <v>489278</v>
      </c>
      <c r="L4730" s="1"/>
      <c r="M4730" s="1">
        <f>INDEX(storelocation_table[], MATCH(Sales_table[[#This Row],[Storeindex]], storelocation_table[id], 0), MATCH(Sales_table[[#Headers],[median_income]], storelocation_table[#Headers], 0))</f>
        <v>87040</v>
      </c>
      <c r="N4730" s="1">
        <v>25</v>
      </c>
      <c r="O4730" s="1" t="str">
        <f>INDEX(Product_table[], MATCH(Sales_table[[#This Row],[Productindex]], Product_table[Index], 0), MATCH(Sales_table[[#Headers],[Product Name]], Product_table[#Headers], 0))</f>
        <v>TV and video</v>
      </c>
      <c r="P4730" s="1" t="str">
        <f>INDEX(Product_table[], MATCH(Sales_table[[#This Row],[Productindex]], Product_table[Index], 0), MATCH(Sales_table[[#Headers],[Product Category]], Product_table[#Headers], 0))</f>
        <v>Electronics</v>
      </c>
      <c r="Q4730" s="1">
        <v>10</v>
      </c>
      <c r="R4730" s="10">
        <v>567.95849007368088</v>
      </c>
      <c r="S4730" s="10">
        <v>405.68463576691494</v>
      </c>
      <c r="T4730" s="10">
        <f>SUM(Sales_table[[#This Row],[unit price]] * Sales_table[[#This Row],[Order qty]])</f>
        <v>5679.5849007368088</v>
      </c>
      <c r="U4730" s="11">
        <f>SUM(Sales_table[[#This Row],[unit price]]-Sales_table[[#This Row],[unit cost]])</f>
        <v>162.27385430676594</v>
      </c>
      <c r="V4730" s="10">
        <f>SUM(Sales_table[[#This Row],[Unit Profit]]*Sales_table[[#This Row],[Order qty]])</f>
        <v>1622.7385430676595</v>
      </c>
    </row>
    <row r="4731" spans="1:22" ht="14.25" customHeight="1" x14ac:dyDescent="0.25">
      <c r="A4731" s="1" t="s">
        <v>4742</v>
      </c>
      <c r="B4731" s="13">
        <v>43920</v>
      </c>
      <c r="C4731" s="13" t="str">
        <f>TEXT(Sales_table[[#This Row],[Sales Date]], "mmmm")</f>
        <v>March</v>
      </c>
      <c r="D4731" s="1" t="s">
        <v>18</v>
      </c>
      <c r="E4731" s="1">
        <v>20</v>
      </c>
      <c r="F4731" s="1" t="str">
        <f>INDEX(Sales_Team[], MATCH(Sales_table[[#This Row],[Salesteamindex]], Sales_Team[Index], 0), MATCH(Sales_table[[#Headers],[Sales Person]], Sales_Team[#Headers], 0))</f>
        <v>Joshua Kenedy</v>
      </c>
      <c r="G4731" s="1">
        <v>302</v>
      </c>
      <c r="H4731" s="1" t="str">
        <f>INDEX(storelocation_table[], MATCH(Sales_table[[#This Row],[Storeindex]], storelocation_table[id], 0), MATCH(Sales_table[[#Headers],[Store Name]], storelocation_table[#Headers], 0))</f>
        <v>Clarksville</v>
      </c>
      <c r="I4731" s="1" t="str">
        <f>INDEX(Sales_Team[], MATCH(Sales_table[[#This Row],[Salesteamindex]], Sales_Team[Index], 0), MATCH(Sales_table[[#Headers],[Region]], Sales_Team[#Headers], 0))</f>
        <v>West</v>
      </c>
      <c r="J4731" s="1" t="str">
        <f>INDEX(storelocation_table[], MATCH(Sales_table[[#This Row],[Storeindex]], storelocation_table[id],0), MATCH(Sales_table[[#Headers],[State]], storelocation_table[#Headers], 0))</f>
        <v>Tennessee</v>
      </c>
      <c r="K4731" s="1">
        <f>INDEX(storelocation_table[], MATCH(Sales_table[[#This Row],[Storeindex]], storelocation_table[id], 0), MATCH(Sales_table[[#Headers],[Population]], storelocation_table[#Headers], 0))</f>
        <v>149176</v>
      </c>
      <c r="L4731" s="1"/>
      <c r="M4731" s="1">
        <f>INDEX(storelocation_table[], MATCH(Sales_table[[#This Row],[Storeindex]], storelocation_table[id], 0), MATCH(Sales_table[[#Headers],[median_income]], storelocation_table[#Headers], 0))</f>
        <v>46947</v>
      </c>
      <c r="N4731" s="1">
        <v>26</v>
      </c>
      <c r="O4731" s="1" t="str">
        <f>INDEX(Product_table[], MATCH(Sales_table[[#This Row],[Productindex]], Product_table[Index], 0), MATCH(Sales_table[[#Headers],[Product Name]], Product_table[#Headers], 0))</f>
        <v>Candles</v>
      </c>
      <c r="P4731" s="1" t="str">
        <f>INDEX(Product_table[], MATCH(Sales_table[[#This Row],[Productindex]], Product_table[Index], 0), MATCH(Sales_table[[#Headers],[Product Category]], Product_table[#Headers], 0))</f>
        <v>Lighting</v>
      </c>
      <c r="Q4731" s="1">
        <v>8</v>
      </c>
      <c r="R4731" s="10">
        <v>617.53809821605682</v>
      </c>
      <c r="S4731" s="10">
        <v>441.09864158289776</v>
      </c>
      <c r="T4731" s="10">
        <f>SUM(Sales_table[[#This Row],[unit price]] * Sales_table[[#This Row],[Order qty]])</f>
        <v>4940.3047857284546</v>
      </c>
      <c r="U4731" s="11">
        <f>SUM(Sales_table[[#This Row],[unit price]]-Sales_table[[#This Row],[unit cost]])</f>
        <v>176.43945663315907</v>
      </c>
      <c r="V4731" s="10">
        <f>SUM(Sales_table[[#This Row],[Unit Profit]]*Sales_table[[#This Row],[Order qty]])</f>
        <v>1411.5156530652725</v>
      </c>
    </row>
    <row r="4732" spans="1:22" ht="14.25" customHeight="1" x14ac:dyDescent="0.25">
      <c r="A4732" s="1" t="s">
        <v>4743</v>
      </c>
      <c r="B4732" s="13">
        <v>43835</v>
      </c>
      <c r="C4732" s="13" t="str">
        <f>TEXT(Sales_table[[#This Row],[Sales Date]], "mmmm")</f>
        <v>January</v>
      </c>
      <c r="D4732" s="1" t="s">
        <v>10</v>
      </c>
      <c r="E4732" s="1">
        <v>14</v>
      </c>
      <c r="F4732" s="1" t="str">
        <f>INDEX(Sales_Team[], MATCH(Sales_table[[#This Row],[Salesteamindex]], Sales_Team[Index], 0), MATCH(Sales_table[[#Headers],[Sales Person]], Sales_Team[#Headers], 0))</f>
        <v>Paul Holmes</v>
      </c>
      <c r="G4732" s="1">
        <v>216</v>
      </c>
      <c r="H4732" s="1" t="str">
        <f>INDEX(storelocation_table[], MATCH(Sales_table[[#This Row],[Storeindex]], storelocation_table[id], 0), MATCH(Sales_table[[#Headers],[Store Name]], storelocation_table[#Headers], 0))</f>
        <v>Lansing</v>
      </c>
      <c r="I4732" s="1" t="str">
        <f>INDEX(Sales_Team[], MATCH(Sales_table[[#This Row],[Salesteamindex]], Sales_Team[Index], 0), MATCH(Sales_table[[#Headers],[Region]], Sales_Team[#Headers], 0))</f>
        <v>Midwest</v>
      </c>
      <c r="J4732" s="1" t="str">
        <f>INDEX(storelocation_table[], MATCH(Sales_table[[#This Row],[Storeindex]], storelocation_table[id],0), MATCH(Sales_table[[#Headers],[State]], storelocation_table[#Headers], 0))</f>
        <v>Michigan</v>
      </c>
      <c r="K4732" s="1">
        <f>INDEX(storelocation_table[], MATCH(Sales_table[[#This Row],[Storeindex]], storelocation_table[id], 0), MATCH(Sales_table[[#Headers],[Population]], storelocation_table[#Headers], 0))</f>
        <v>115056</v>
      </c>
      <c r="L4732" s="1"/>
      <c r="M4732" s="1">
        <f>INDEX(storelocation_table[], MATCH(Sales_table[[#This Row],[Storeindex]], storelocation_table[id], 0), MATCH(Sales_table[[#Headers],[median_income]], storelocation_table[#Headers], 0))</f>
        <v>35563</v>
      </c>
      <c r="N4732" s="1">
        <v>44</v>
      </c>
      <c r="O4732" s="1" t="str">
        <f>INDEX(Product_table[], MATCH(Sales_table[[#This Row],[Productindex]], Product_table[Index], 0), MATCH(Sales_table[[#Headers],[Product Name]], Product_table[#Headers], 0))</f>
        <v>Pillows</v>
      </c>
      <c r="P4732" s="1" t="str">
        <f>INDEX(Product_table[], MATCH(Sales_table[[#This Row],[Productindex]], Product_table[Index], 0), MATCH(Sales_table[[#Headers],[Product Category]], Product_table[#Headers], 0))</f>
        <v>Beddings</v>
      </c>
      <c r="Q4732" s="1">
        <v>2</v>
      </c>
      <c r="R4732" s="10">
        <v>537.02016001939774</v>
      </c>
      <c r="S4732" s="10">
        <v>383.5858285852841</v>
      </c>
      <c r="T4732" s="10">
        <f>SUM(Sales_table[[#This Row],[unit price]] * Sales_table[[#This Row],[Order qty]])</f>
        <v>1074.0403200387955</v>
      </c>
      <c r="U4732" s="11">
        <f>SUM(Sales_table[[#This Row],[unit price]]-Sales_table[[#This Row],[unit cost]])</f>
        <v>153.43433143411363</v>
      </c>
      <c r="V4732" s="10">
        <f>SUM(Sales_table[[#This Row],[Unit Profit]]*Sales_table[[#This Row],[Order qty]])</f>
        <v>306.86866286822726</v>
      </c>
    </row>
    <row r="4733" spans="1:22" ht="14.25" customHeight="1" x14ac:dyDescent="0.25">
      <c r="A4733" s="1" t="s">
        <v>4744</v>
      </c>
      <c r="B4733" s="13">
        <v>43958</v>
      </c>
      <c r="C4733" s="13" t="str">
        <f>TEXT(Sales_table[[#This Row],[Sales Date]], "mmmm")</f>
        <v>May</v>
      </c>
      <c r="D4733" s="1" t="s">
        <v>18</v>
      </c>
      <c r="E4733" s="1">
        <v>11</v>
      </c>
      <c r="F4733" s="1" t="str">
        <f>INDEX(Sales_Team[], MATCH(Sales_table[[#This Row],[Salesteamindex]], Sales_Team[Index], 0), MATCH(Sales_table[[#Headers],[Sales Person]], Sales_Team[#Headers], 0))</f>
        <v>Joshua Little</v>
      </c>
      <c r="G4733" s="1">
        <v>145</v>
      </c>
      <c r="H4733" s="1" t="str">
        <f>INDEX(storelocation_table[], MATCH(Sales_table[[#This Row],[Storeindex]], storelocation_table[id], 0), MATCH(Sales_table[[#Headers],[Store Name]], storelocation_table[#Headers], 0))</f>
        <v>Savannah</v>
      </c>
      <c r="I4733" s="1" t="str">
        <f>INDEX(Sales_Team[], MATCH(Sales_table[[#This Row],[Salesteamindex]], Sales_Team[Index], 0), MATCH(Sales_table[[#Headers],[Region]], Sales_Team[#Headers], 0))</f>
        <v>South</v>
      </c>
      <c r="J4733" s="1" t="str">
        <f>INDEX(storelocation_table[], MATCH(Sales_table[[#This Row],[Storeindex]], storelocation_table[id],0), MATCH(Sales_table[[#Headers],[State]], storelocation_table[#Headers], 0))</f>
        <v>Georgia</v>
      </c>
      <c r="K4733" s="1">
        <f>INDEX(storelocation_table[], MATCH(Sales_table[[#This Row],[Storeindex]], storelocation_table[id], 0), MATCH(Sales_table[[#Headers],[Population]], storelocation_table[#Headers], 0))</f>
        <v>145674</v>
      </c>
      <c r="L4733" s="1"/>
      <c r="M4733" s="1">
        <f>INDEX(storelocation_table[], MATCH(Sales_table[[#This Row],[Storeindex]], storelocation_table[id], 0), MATCH(Sales_table[[#Headers],[median_income]], storelocation_table[#Headers], 0))</f>
        <v>36466</v>
      </c>
      <c r="N4733" s="1">
        <v>41</v>
      </c>
      <c r="O4733" s="1" t="str">
        <f>INDEX(Product_table[], MATCH(Sales_table[[#This Row],[Productindex]], Product_table[Index], 0), MATCH(Sales_table[[#Headers],[Product Name]], Product_table[#Headers], 0))</f>
        <v>Collectibles</v>
      </c>
      <c r="P4733" s="1" t="str">
        <f>INDEX(Product_table[], MATCH(Sales_table[[#This Row],[Productindex]], Product_table[Index], 0), MATCH(Sales_table[[#Headers],[Product Category]], Product_table[#Headers], 0))</f>
        <v>Collections</v>
      </c>
      <c r="Q4733" s="1">
        <v>9</v>
      </c>
      <c r="R4733" s="10">
        <v>292.09881591796875</v>
      </c>
      <c r="S4733" s="10">
        <v>208.64201136997769</v>
      </c>
      <c r="T4733" s="10">
        <f>SUM(Sales_table[[#This Row],[unit price]] * Sales_table[[#This Row],[Order qty]])</f>
        <v>2628.8893432617188</v>
      </c>
      <c r="U4733" s="11">
        <f>SUM(Sales_table[[#This Row],[unit price]]-Sales_table[[#This Row],[unit cost]])</f>
        <v>83.456804547991055</v>
      </c>
      <c r="V4733" s="10">
        <f>SUM(Sales_table[[#This Row],[Unit Profit]]*Sales_table[[#This Row],[Order qty]])</f>
        <v>751.1112409319195</v>
      </c>
    </row>
    <row r="4734" spans="1:22" ht="14.25" customHeight="1" x14ac:dyDescent="0.25">
      <c r="A4734" s="1" t="s">
        <v>4745</v>
      </c>
      <c r="B4734" s="13">
        <v>43945</v>
      </c>
      <c r="C4734" s="13" t="str">
        <f>TEXT(Sales_table[[#This Row],[Sales Date]], "mmmm")</f>
        <v>April</v>
      </c>
      <c r="D4734" s="1" t="s">
        <v>10</v>
      </c>
      <c r="E4734" s="1">
        <v>3</v>
      </c>
      <c r="F4734" s="1" t="str">
        <f>INDEX(Sales_Team[], MATCH(Sales_table[[#This Row],[Salesteamindex]], Sales_Team[Index], 0), MATCH(Sales_table[[#Headers],[Sales Person]], Sales_Team[#Headers], 0))</f>
        <v>Jerry Green</v>
      </c>
      <c r="G4734" s="1">
        <v>132</v>
      </c>
      <c r="H4734" s="1" t="str">
        <f>INDEX(storelocation_table[], MATCH(Sales_table[[#This Row],[Storeindex]], storelocation_table[id], 0), MATCH(Sales_table[[#Headers],[Store Name]], storelocation_table[#Headers], 0))</f>
        <v>Pompano Beach</v>
      </c>
      <c r="I4734" s="1" t="str">
        <f>INDEX(Sales_Team[], MATCH(Sales_table[[#This Row],[Salesteamindex]], Sales_Team[Index], 0), MATCH(Sales_table[[#Headers],[Region]], Sales_Team[#Headers], 0))</f>
        <v>West</v>
      </c>
      <c r="J4734" s="1" t="str">
        <f>INDEX(storelocation_table[], MATCH(Sales_table[[#This Row],[Storeindex]], storelocation_table[id],0), MATCH(Sales_table[[#Headers],[State]], storelocation_table[#Headers], 0))</f>
        <v>Florida</v>
      </c>
      <c r="K4734" s="1">
        <f>INDEX(storelocation_table[], MATCH(Sales_table[[#This Row],[Storeindex]], storelocation_table[id], 0), MATCH(Sales_table[[#Headers],[Population]], storelocation_table[#Headers], 0))</f>
        <v>107762</v>
      </c>
      <c r="L4734" s="1"/>
      <c r="M4734" s="1">
        <f>INDEX(storelocation_table[], MATCH(Sales_table[[#This Row],[Storeindex]], storelocation_table[id], 0), MATCH(Sales_table[[#Headers],[median_income]], storelocation_table[#Headers], 0))</f>
        <v>41321</v>
      </c>
      <c r="N4734" s="1">
        <v>23</v>
      </c>
      <c r="O4734" s="1" t="str">
        <f>INDEX(Product_table[], MATCH(Sales_table[[#This Row],[Productindex]], Product_table[Index], 0), MATCH(Sales_table[[#Headers],[Product Name]], Product_table[#Headers], 0))</f>
        <v>Accessories</v>
      </c>
      <c r="P4734" s="1" t="str">
        <f>INDEX(Product_table[], MATCH(Sales_table[[#This Row],[Productindex]], Product_table[Index], 0), MATCH(Sales_table[[#Headers],[Product Category]], Product_table[#Headers], 0))</f>
        <v>Accessories</v>
      </c>
      <c r="Q4734" s="1">
        <v>4</v>
      </c>
      <c r="R4734" s="10">
        <v>325.72582429647446</v>
      </c>
      <c r="S4734" s="10">
        <v>232.66130306891034</v>
      </c>
      <c r="T4734" s="10">
        <f>SUM(Sales_table[[#This Row],[unit price]] * Sales_table[[#This Row],[Order qty]])</f>
        <v>1302.9032971858978</v>
      </c>
      <c r="U4734" s="11">
        <f>SUM(Sales_table[[#This Row],[unit price]]-Sales_table[[#This Row],[unit cost]])</f>
        <v>93.064521227564114</v>
      </c>
      <c r="V4734" s="10">
        <f>SUM(Sales_table[[#This Row],[Unit Profit]]*Sales_table[[#This Row],[Order qty]])</f>
        <v>372.25808491025646</v>
      </c>
    </row>
    <row r="4735" spans="1:22" ht="14.25" customHeight="1" x14ac:dyDescent="0.25">
      <c r="A4735" s="1" t="s">
        <v>4746</v>
      </c>
      <c r="B4735" s="13">
        <v>43970</v>
      </c>
      <c r="C4735" s="13" t="str">
        <f>TEXT(Sales_table[[#This Row],[Sales Date]], "mmmm")</f>
        <v>May</v>
      </c>
      <c r="D4735" s="1" t="s">
        <v>14</v>
      </c>
      <c r="E4735" s="1">
        <v>23</v>
      </c>
      <c r="F4735" s="1" t="str">
        <f>INDEX(Sales_Team[], MATCH(Sales_table[[#This Row],[Salesteamindex]], Sales_Team[Index], 0), MATCH(Sales_table[[#Headers],[Sales Person]], Sales_Team[#Headers], 0))</f>
        <v>Douglas Tucker</v>
      </c>
      <c r="G4735" s="1">
        <v>87</v>
      </c>
      <c r="H4735" s="1" t="str">
        <f>INDEX(storelocation_table[], MATCH(Sales_table[[#This Row],[Storeindex]], storelocation_table[id], 0), MATCH(Sales_table[[#Headers],[Store Name]], storelocation_table[#Headers], 0))</f>
        <v>Visalia</v>
      </c>
      <c r="I4735" s="1" t="str">
        <f>INDEX(Sales_Team[], MATCH(Sales_table[[#This Row],[Salesteamindex]], Sales_Team[Index], 0), MATCH(Sales_table[[#Headers],[Region]], Sales_Team[#Headers], 0))</f>
        <v>Midwest</v>
      </c>
      <c r="J4735" s="1" t="str">
        <f>INDEX(storelocation_table[], MATCH(Sales_table[[#This Row],[Storeindex]], storelocation_table[id],0), MATCH(Sales_table[[#Headers],[State]], storelocation_table[#Headers], 0))</f>
        <v>California</v>
      </c>
      <c r="K4735" s="1">
        <f>INDEX(storelocation_table[], MATCH(Sales_table[[#This Row],[Storeindex]], storelocation_table[id], 0), MATCH(Sales_table[[#Headers],[Population]], storelocation_table[#Headers], 0))</f>
        <v>130104</v>
      </c>
      <c r="L4735" s="1"/>
      <c r="M4735" s="1">
        <f>INDEX(storelocation_table[], MATCH(Sales_table[[#This Row],[Storeindex]], storelocation_table[id], 0), MATCH(Sales_table[[#Headers],[median_income]], storelocation_table[#Headers], 0))</f>
        <v>52157</v>
      </c>
      <c r="N4735" s="1">
        <v>17</v>
      </c>
      <c r="O4735" s="1" t="str">
        <f>INDEX(Product_table[], MATCH(Sales_table[[#This Row],[Productindex]], Product_table[Index], 0), MATCH(Sales_table[[#Headers],[Product Name]], Product_table[#Headers], 0))</f>
        <v>Furniture Cushions</v>
      </c>
      <c r="P4735" s="1" t="str">
        <f>INDEX(Product_table[], MATCH(Sales_table[[#This Row],[Productindex]], Product_table[Index], 0), MATCH(Sales_table[[#Headers],[Product Category]], Product_table[#Headers], 0))</f>
        <v>Furniture</v>
      </c>
      <c r="Q4735" s="1">
        <v>5</v>
      </c>
      <c r="R4735" s="10">
        <v>292.94337093830109</v>
      </c>
      <c r="S4735" s="10">
        <v>209.24526495592937</v>
      </c>
      <c r="T4735" s="10">
        <f>SUM(Sales_table[[#This Row],[unit price]] * Sales_table[[#This Row],[Order qty]])</f>
        <v>1464.7168546915054</v>
      </c>
      <c r="U4735" s="11">
        <f>SUM(Sales_table[[#This Row],[unit price]]-Sales_table[[#This Row],[unit cost]])</f>
        <v>83.698105982371715</v>
      </c>
      <c r="V4735" s="10">
        <f>SUM(Sales_table[[#This Row],[Unit Profit]]*Sales_table[[#This Row],[Order qty]])</f>
        <v>418.49052991185857</v>
      </c>
    </row>
    <row r="4736" spans="1:22" ht="14.25" customHeight="1" x14ac:dyDescent="0.25">
      <c r="A4736" s="1" t="s">
        <v>4747</v>
      </c>
      <c r="B4736" s="13">
        <v>43964</v>
      </c>
      <c r="C4736" s="13" t="str">
        <f>TEXT(Sales_table[[#This Row],[Sales Date]], "mmmm")</f>
        <v>May</v>
      </c>
      <c r="D4736" s="1" t="s">
        <v>10</v>
      </c>
      <c r="E4736" s="1">
        <v>6</v>
      </c>
      <c r="F4736" s="1" t="str">
        <f>INDEX(Sales_Team[], MATCH(Sales_table[[#This Row],[Salesteamindex]], Sales_Team[Index], 0), MATCH(Sales_table[[#Headers],[Sales Person]], Sales_Team[#Headers], 0))</f>
        <v>Joshua Bennett</v>
      </c>
      <c r="G4736" s="1">
        <v>178</v>
      </c>
      <c r="H4736" s="1" t="str">
        <f>INDEX(storelocation_table[], MATCH(Sales_table[[#This Row],[Storeindex]], storelocation_table[id], 0), MATCH(Sales_table[[#Headers],[Store Name]], storelocation_table[#Headers], 0))</f>
        <v>Wheeling (Township)</v>
      </c>
      <c r="I4736" s="1" t="str">
        <f>INDEX(Sales_Team[], MATCH(Sales_table[[#This Row],[Salesteamindex]], Sales_Team[Index], 0), MATCH(Sales_table[[#Headers],[Region]], Sales_Team[#Headers], 0))</f>
        <v>Northeast</v>
      </c>
      <c r="J4736" s="1" t="str">
        <f>INDEX(storelocation_table[], MATCH(Sales_table[[#This Row],[Storeindex]], storelocation_table[id],0), MATCH(Sales_table[[#Headers],[State]], storelocation_table[#Headers], 0))</f>
        <v>Illinois</v>
      </c>
      <c r="K4736" s="1">
        <f>INDEX(storelocation_table[], MATCH(Sales_table[[#This Row],[Storeindex]], storelocation_table[id], 0), MATCH(Sales_table[[#Headers],[Population]], storelocation_table[#Headers], 0))</f>
        <v>155286</v>
      </c>
      <c r="L4736" s="1"/>
      <c r="M4736" s="1">
        <f>INDEX(storelocation_table[], MATCH(Sales_table[[#This Row],[Storeindex]], storelocation_table[id], 0), MATCH(Sales_table[[#Headers],[median_income]], storelocation_table[#Headers], 0))</f>
        <v>73977</v>
      </c>
      <c r="N4736" s="1">
        <v>38</v>
      </c>
      <c r="O4736" s="1" t="str">
        <f>INDEX(Product_table[], MATCH(Sales_table[[#This Row],[Productindex]], Product_table[Index], 0), MATCH(Sales_table[[#Headers],[Product Name]], Product_table[#Headers], 0))</f>
        <v>Wardrobes</v>
      </c>
      <c r="P4736" s="1" t="str">
        <f>INDEX(Product_table[], MATCH(Sales_table[[#This Row],[Productindex]], Product_table[Index], 0), MATCH(Sales_table[[#Headers],[Product Category]], Product_table[#Headers], 0))</f>
        <v>Furniture</v>
      </c>
      <c r="Q4736" s="1">
        <v>4</v>
      </c>
      <c r="R4736" s="10">
        <v>280.93251568078995</v>
      </c>
      <c r="S4736" s="10">
        <v>200.6660826291357</v>
      </c>
      <c r="T4736" s="10">
        <f>SUM(Sales_table[[#This Row],[unit price]] * Sales_table[[#This Row],[Order qty]])</f>
        <v>1123.7300627231598</v>
      </c>
      <c r="U4736" s="11">
        <f>SUM(Sales_table[[#This Row],[unit price]]-Sales_table[[#This Row],[unit cost]])</f>
        <v>80.266433051654246</v>
      </c>
      <c r="V4736" s="10">
        <f>SUM(Sales_table[[#This Row],[Unit Profit]]*Sales_table[[#This Row],[Order qty]])</f>
        <v>321.06573220661699</v>
      </c>
    </row>
    <row r="4737" spans="1:22" ht="14.25" customHeight="1" x14ac:dyDescent="0.25">
      <c r="A4737" s="1" t="s">
        <v>4748</v>
      </c>
      <c r="B4737" s="13">
        <v>43838</v>
      </c>
      <c r="C4737" s="13" t="str">
        <f>TEXT(Sales_table[[#This Row],[Sales Date]], "mmmm")</f>
        <v>January</v>
      </c>
      <c r="D4737" s="1" t="s">
        <v>18</v>
      </c>
      <c r="E4737" s="1">
        <v>14</v>
      </c>
      <c r="F4737" s="1" t="str">
        <f>INDEX(Sales_Team[], MATCH(Sales_table[[#This Row],[Salesteamindex]], Sales_Team[Index], 0), MATCH(Sales_table[[#Headers],[Sales Person]], Sales_Team[#Headers], 0))</f>
        <v>Paul Holmes</v>
      </c>
      <c r="G4737" s="1">
        <v>197</v>
      </c>
      <c r="H4737" s="1" t="str">
        <f>INDEX(storelocation_table[], MATCH(Sales_table[[#This Row],[Storeindex]], storelocation_table[id], 0), MATCH(Sales_table[[#Headers],[Store Name]], storelocation_table[#Headers], 0))</f>
        <v>Topeka</v>
      </c>
      <c r="I4737" s="1" t="str">
        <f>INDEX(Sales_Team[], MATCH(Sales_table[[#This Row],[Salesteamindex]], Sales_Team[Index], 0), MATCH(Sales_table[[#Headers],[Region]], Sales_Team[#Headers], 0))</f>
        <v>Midwest</v>
      </c>
      <c r="J4737" s="1" t="str">
        <f>INDEX(storelocation_table[], MATCH(Sales_table[[#This Row],[Storeindex]], storelocation_table[id],0), MATCH(Sales_table[[#Headers],[State]], storelocation_table[#Headers], 0))</f>
        <v>Kansas</v>
      </c>
      <c r="K4737" s="1">
        <f>INDEX(storelocation_table[], MATCH(Sales_table[[#This Row],[Storeindex]], storelocation_table[id], 0), MATCH(Sales_table[[#Headers],[Population]], storelocation_table[#Headers], 0))</f>
        <v>127265</v>
      </c>
      <c r="L4737" s="1"/>
      <c r="M4737" s="1">
        <f>INDEX(storelocation_table[], MATCH(Sales_table[[#This Row],[Storeindex]], storelocation_table[id], 0), MATCH(Sales_table[[#Headers],[median_income]], storelocation_table[#Headers], 0))</f>
        <v>42250</v>
      </c>
      <c r="N4737" s="1">
        <v>29</v>
      </c>
      <c r="O4737" s="1" t="str">
        <f>INDEX(Product_table[], MATCH(Sales_table[[#This Row],[Productindex]], Product_table[Index], 0), MATCH(Sales_table[[#Headers],[Product Name]], Product_table[#Headers], 0))</f>
        <v>Pendants</v>
      </c>
      <c r="P4737" s="1" t="str">
        <f>INDEX(Product_table[], MATCH(Sales_table[[#This Row],[Productindex]], Product_table[Index], 0), MATCH(Sales_table[[#Headers],[Product Category]], Product_table[#Headers], 0))</f>
        <v>Collections</v>
      </c>
      <c r="Q4737" s="1">
        <v>3</v>
      </c>
      <c r="R4737" s="10">
        <v>366.22722744941711</v>
      </c>
      <c r="S4737" s="10">
        <v>261.59087674958369</v>
      </c>
      <c r="T4737" s="10">
        <f>SUM(Sales_table[[#This Row],[unit price]] * Sales_table[[#This Row],[Order qty]])</f>
        <v>1098.6816823482513</v>
      </c>
      <c r="U4737" s="11">
        <f>SUM(Sales_table[[#This Row],[unit price]]-Sales_table[[#This Row],[unit cost]])</f>
        <v>104.63635069983343</v>
      </c>
      <c r="V4737" s="10">
        <f>SUM(Sales_table[[#This Row],[Unit Profit]]*Sales_table[[#This Row],[Order qty]])</f>
        <v>313.90905209950029</v>
      </c>
    </row>
    <row r="4738" spans="1:22" ht="14.25" customHeight="1" x14ac:dyDescent="0.25">
      <c r="A4738" s="1" t="s">
        <v>4749</v>
      </c>
      <c r="B4738" s="13">
        <v>43838</v>
      </c>
      <c r="C4738" s="13" t="str">
        <f>TEXT(Sales_table[[#This Row],[Sales Date]], "mmmm")</f>
        <v>January</v>
      </c>
      <c r="D4738" s="1" t="s">
        <v>10</v>
      </c>
      <c r="E4738" s="1">
        <v>2</v>
      </c>
      <c r="F4738" s="1" t="str">
        <f>INDEX(Sales_Team[], MATCH(Sales_table[[#This Row],[Salesteamindex]], Sales_Team[Index], 0), MATCH(Sales_table[[#Headers],[Sales Person]], Sales_Team[#Headers], 0))</f>
        <v>Keith Griffin</v>
      </c>
      <c r="G4738" s="1">
        <v>253</v>
      </c>
      <c r="H4738" s="1" t="str">
        <f>INDEX(storelocation_table[], MATCH(Sales_table[[#This Row],[Storeindex]], storelocation_table[id], 0), MATCH(Sales_table[[#Headers],[Store Name]], storelocation_table[#Headers], 0))</f>
        <v>North Las Vegas</v>
      </c>
      <c r="I4738" s="1" t="str">
        <f>INDEX(Sales_Team[], MATCH(Sales_table[[#This Row],[Salesteamindex]], Sales_Team[Index], 0), MATCH(Sales_table[[#Headers],[Region]], Sales_Team[#Headers], 0))</f>
        <v>Northeast</v>
      </c>
      <c r="J4738" s="1" t="str">
        <f>INDEX(storelocation_table[], MATCH(Sales_table[[#This Row],[Storeindex]], storelocation_table[id],0), MATCH(Sales_table[[#Headers],[State]], storelocation_table[#Headers], 0))</f>
        <v>Nevada</v>
      </c>
      <c r="K4738" s="1">
        <f>INDEX(storelocation_table[], MATCH(Sales_table[[#This Row],[Storeindex]], storelocation_table[id], 0), MATCH(Sales_table[[#Headers],[Population]], storelocation_table[#Headers], 0))</f>
        <v>234807</v>
      </c>
      <c r="L4738" s="1"/>
      <c r="M4738" s="1">
        <f>INDEX(storelocation_table[], MATCH(Sales_table[[#This Row],[Storeindex]], storelocation_table[id], 0), MATCH(Sales_table[[#Headers],[median_income]], storelocation_table[#Headers], 0))</f>
        <v>52511</v>
      </c>
      <c r="N4738" s="1">
        <v>18</v>
      </c>
      <c r="O4738" s="1" t="str">
        <f>INDEX(Product_table[], MATCH(Sales_table[[#This Row],[Productindex]], Product_table[Index], 0), MATCH(Sales_table[[#Headers],[Product Name]], Product_table[#Headers], 0))</f>
        <v>Basketball</v>
      </c>
      <c r="P4738" s="1" t="str">
        <f>INDEX(Product_table[], MATCH(Sales_table[[#This Row],[Productindex]], Product_table[Index], 0), MATCH(Sales_table[[#Headers],[Product Category]], Product_table[#Headers], 0))</f>
        <v>Sports</v>
      </c>
      <c r="Q4738" s="1">
        <v>6</v>
      </c>
      <c r="R4738" s="10">
        <v>306.99415415525436</v>
      </c>
      <c r="S4738" s="10">
        <v>219.28153868232457</v>
      </c>
      <c r="T4738" s="10">
        <f>SUM(Sales_table[[#This Row],[unit price]] * Sales_table[[#This Row],[Order qty]])</f>
        <v>1841.9649249315262</v>
      </c>
      <c r="U4738" s="11">
        <f>SUM(Sales_table[[#This Row],[unit price]]-Sales_table[[#This Row],[unit cost]])</f>
        <v>87.712615472929798</v>
      </c>
      <c r="V4738" s="10">
        <f>SUM(Sales_table[[#This Row],[Unit Profit]]*Sales_table[[#This Row],[Order qty]])</f>
        <v>526.27569283757884</v>
      </c>
    </row>
    <row r="4739" spans="1:22" ht="14.25" customHeight="1" x14ac:dyDescent="0.25">
      <c r="A4739" s="1" t="s">
        <v>4750</v>
      </c>
      <c r="B4739" s="13">
        <v>43899</v>
      </c>
      <c r="C4739" s="13" t="str">
        <f>TEXT(Sales_table[[#This Row],[Sales Date]], "mmmm")</f>
        <v>March</v>
      </c>
      <c r="D4739" s="1" t="s">
        <v>10</v>
      </c>
      <c r="E4739" s="1">
        <v>5</v>
      </c>
      <c r="F4739" s="1" t="str">
        <f>INDEX(Sales_Team[], MATCH(Sales_table[[#This Row],[Salesteamindex]], Sales_Team[Index], 0), MATCH(Sales_table[[#Headers],[Sales Person]], Sales_Team[#Headers], 0))</f>
        <v>Stephen Payne</v>
      </c>
      <c r="G4739" s="1">
        <v>90</v>
      </c>
      <c r="H4739" s="1" t="str">
        <f>INDEX(storelocation_table[], MATCH(Sales_table[[#This Row],[Storeindex]], storelocation_table[id], 0), MATCH(Sales_table[[#Headers],[Store Name]], storelocation_table[#Headers], 0))</f>
        <v>Arvada</v>
      </c>
      <c r="I4739" s="1" t="str">
        <f>INDEX(Sales_Team[], MATCH(Sales_table[[#This Row],[Salesteamindex]], Sales_Team[Index], 0), MATCH(Sales_table[[#Headers],[Region]], Sales_Team[#Headers], 0))</f>
        <v>South</v>
      </c>
      <c r="J4739" s="1" t="str">
        <f>INDEX(storelocation_table[], MATCH(Sales_table[[#This Row],[Storeindex]], storelocation_table[id],0), MATCH(Sales_table[[#Headers],[State]], storelocation_table[#Headers], 0))</f>
        <v>Colorado</v>
      </c>
      <c r="K4739" s="1">
        <f>INDEX(storelocation_table[], MATCH(Sales_table[[#This Row],[Storeindex]], storelocation_table[id], 0), MATCH(Sales_table[[#Headers],[Population]], storelocation_table[#Headers], 0))</f>
        <v>115368</v>
      </c>
      <c r="L4739" s="1"/>
      <c r="M4739" s="1">
        <f>INDEX(storelocation_table[], MATCH(Sales_table[[#This Row],[Storeindex]], storelocation_table[id], 0), MATCH(Sales_table[[#Headers],[median_income]], storelocation_table[#Headers], 0))</f>
        <v>69938</v>
      </c>
      <c r="N4739" s="1">
        <v>20</v>
      </c>
      <c r="O4739" s="1" t="str">
        <f>INDEX(Product_table[], MATCH(Sales_table[[#This Row],[Productindex]], Product_table[Index], 0), MATCH(Sales_table[[#Headers],[Product Name]], Product_table[#Headers], 0))</f>
        <v>Bar Tools</v>
      </c>
      <c r="P4739" s="1" t="str">
        <f>INDEX(Product_table[], MATCH(Sales_table[[#This Row],[Productindex]], Product_table[Index], 0), MATCH(Sales_table[[#Headers],[Product Category]], Product_table[#Headers], 0))</f>
        <v>Drinkware</v>
      </c>
      <c r="Q4739" s="1">
        <v>5</v>
      </c>
      <c r="R4739" s="10">
        <v>364.42768800258636</v>
      </c>
      <c r="S4739" s="10">
        <v>260.30549143041884</v>
      </c>
      <c r="T4739" s="10">
        <f>SUM(Sales_table[[#This Row],[unit price]] * Sales_table[[#This Row],[Order qty]])</f>
        <v>1822.1384400129318</v>
      </c>
      <c r="U4739" s="11">
        <f>SUM(Sales_table[[#This Row],[unit price]]-Sales_table[[#This Row],[unit cost]])</f>
        <v>104.12219657216752</v>
      </c>
      <c r="V4739" s="10">
        <f>SUM(Sales_table[[#This Row],[Unit Profit]]*Sales_table[[#This Row],[Order qty]])</f>
        <v>520.61098286083757</v>
      </c>
    </row>
    <row r="4740" spans="1:22" ht="14.25" customHeight="1" x14ac:dyDescent="0.25">
      <c r="A4740" s="1" t="s">
        <v>4751</v>
      </c>
      <c r="B4740" s="13">
        <v>43863</v>
      </c>
      <c r="C4740" s="13" t="str">
        <f>TEXT(Sales_table[[#This Row],[Sales Date]], "mmmm")</f>
        <v>February</v>
      </c>
      <c r="D4740" s="1" t="s">
        <v>14</v>
      </c>
      <c r="E4740" s="1">
        <v>22</v>
      </c>
      <c r="F4740" s="1" t="str">
        <f>INDEX(Sales_Team[], MATCH(Sales_table[[#This Row],[Salesteamindex]], Sales_Team[Index], 0), MATCH(Sales_table[[#Headers],[Sales Person]], Sales_Team[#Headers], 0))</f>
        <v>Joe Price</v>
      </c>
      <c r="G4740" s="1">
        <v>261</v>
      </c>
      <c r="H4740" s="1" t="str">
        <f>INDEX(storelocation_table[], MATCH(Sales_table[[#This Row],[Storeindex]], storelocation_table[id], 0), MATCH(Sales_table[[#Headers],[Store Name]], storelocation_table[#Headers], 0))</f>
        <v>Brooklyn</v>
      </c>
      <c r="I4740" s="1" t="str">
        <f>INDEX(Sales_Team[], MATCH(Sales_table[[#This Row],[Salesteamindex]], Sales_Team[Index], 0), MATCH(Sales_table[[#Headers],[Region]], Sales_Team[#Headers], 0))</f>
        <v>Northeast</v>
      </c>
      <c r="J4740" s="1" t="str">
        <f>INDEX(storelocation_table[], MATCH(Sales_table[[#This Row],[Storeindex]], storelocation_table[id],0), MATCH(Sales_table[[#Headers],[State]], storelocation_table[#Headers], 0))</f>
        <v>New York</v>
      </c>
      <c r="K4740" s="1">
        <f>INDEX(storelocation_table[], MATCH(Sales_table[[#This Row],[Storeindex]], storelocation_table[id], 0), MATCH(Sales_table[[#Headers],[Population]], storelocation_table[#Headers], 0))</f>
        <v>2636735</v>
      </c>
      <c r="L4740" s="1"/>
      <c r="M4740" s="1">
        <f>INDEX(storelocation_table[], MATCH(Sales_table[[#This Row],[Storeindex]], storelocation_table[id], 0), MATCH(Sales_table[[#Headers],[median_income]], storelocation_table[#Headers], 0))</f>
        <v>32135</v>
      </c>
      <c r="N4740" s="1">
        <v>25</v>
      </c>
      <c r="O4740" s="1" t="str">
        <f>INDEX(Product_table[], MATCH(Sales_table[[#This Row],[Productindex]], Product_table[Index], 0), MATCH(Sales_table[[#Headers],[Product Name]], Product_table[#Headers], 0))</f>
        <v>TV and video</v>
      </c>
      <c r="P4740" s="1" t="str">
        <f>INDEX(Product_table[], MATCH(Sales_table[[#This Row],[Productindex]], Product_table[Index], 0), MATCH(Sales_table[[#Headers],[Product Category]], Product_table[#Headers], 0))</f>
        <v>Electronics</v>
      </c>
      <c r="Q4740" s="1">
        <v>10</v>
      </c>
      <c r="R4740" s="10">
        <v>646.86164456605911</v>
      </c>
      <c r="S4740" s="10">
        <v>462.04403183289941</v>
      </c>
      <c r="T4740" s="10">
        <f>SUM(Sales_table[[#This Row],[unit price]] * Sales_table[[#This Row],[Order qty]])</f>
        <v>6468.6164456605911</v>
      </c>
      <c r="U4740" s="11">
        <f>SUM(Sales_table[[#This Row],[unit price]]-Sales_table[[#This Row],[unit cost]])</f>
        <v>184.81761273315971</v>
      </c>
      <c r="V4740" s="10">
        <f>SUM(Sales_table[[#This Row],[Unit Profit]]*Sales_table[[#This Row],[Order qty]])</f>
        <v>1848.1761273315969</v>
      </c>
    </row>
    <row r="4741" spans="1:22" ht="14.25" customHeight="1" x14ac:dyDescent="0.25">
      <c r="A4741" s="1" t="s">
        <v>4752</v>
      </c>
      <c r="B4741" s="13">
        <v>43903</v>
      </c>
      <c r="C4741" s="13" t="str">
        <f>TEXT(Sales_table[[#This Row],[Sales Date]], "mmmm")</f>
        <v>March</v>
      </c>
      <c r="D4741" s="1" t="s">
        <v>14</v>
      </c>
      <c r="E4741" s="1">
        <v>5</v>
      </c>
      <c r="F4741" s="1" t="str">
        <f>INDEX(Sales_Team[], MATCH(Sales_table[[#This Row],[Salesteamindex]], Sales_Team[Index], 0), MATCH(Sales_table[[#Headers],[Sales Person]], Sales_Team[#Headers], 0))</f>
        <v>Stephen Payne</v>
      </c>
      <c r="G4741" s="1">
        <v>128</v>
      </c>
      <c r="H4741" s="1" t="str">
        <f>INDEX(storelocation_table[], MATCH(Sales_table[[#This Row],[Storeindex]], storelocation_table[id], 0), MATCH(Sales_table[[#Headers],[Store Name]], storelocation_table[#Headers], 0))</f>
        <v>Miramar</v>
      </c>
      <c r="I4741" s="1" t="str">
        <f>INDEX(Sales_Team[], MATCH(Sales_table[[#This Row],[Salesteamindex]], Sales_Team[Index], 0), MATCH(Sales_table[[#Headers],[Region]], Sales_Team[#Headers], 0))</f>
        <v>South</v>
      </c>
      <c r="J4741" s="1" t="str">
        <f>INDEX(storelocation_table[], MATCH(Sales_table[[#This Row],[Storeindex]], storelocation_table[id],0), MATCH(Sales_table[[#Headers],[State]], storelocation_table[#Headers], 0))</f>
        <v>Florida</v>
      </c>
      <c r="K4741" s="1">
        <f>INDEX(storelocation_table[], MATCH(Sales_table[[#This Row],[Storeindex]], storelocation_table[id], 0), MATCH(Sales_table[[#Headers],[Population]], storelocation_table[#Headers], 0))</f>
        <v>137132</v>
      </c>
      <c r="L4741" s="1"/>
      <c r="M4741" s="1">
        <f>INDEX(storelocation_table[], MATCH(Sales_table[[#This Row],[Storeindex]], storelocation_table[id], 0), MATCH(Sales_table[[#Headers],[median_income]], storelocation_table[#Headers], 0))</f>
        <v>65282</v>
      </c>
      <c r="N4741" s="1">
        <v>47</v>
      </c>
      <c r="O4741" s="1" t="str">
        <f>INDEX(Product_table[], MATCH(Sales_table[[#This Row],[Productindex]], Product_table[Index], 0), MATCH(Sales_table[[#Headers],[Product Name]], Product_table[#Headers], 0))</f>
        <v>Audio</v>
      </c>
      <c r="P4741" s="1" t="str">
        <f>INDEX(Product_table[], MATCH(Sales_table[[#This Row],[Productindex]], Product_table[Index], 0), MATCH(Sales_table[[#Headers],[Product Category]], Product_table[#Headers], 0))</f>
        <v>Electronics</v>
      </c>
      <c r="Q4741" s="1">
        <v>2</v>
      </c>
      <c r="R4741" s="10">
        <v>157.54360055923462</v>
      </c>
      <c r="S4741" s="10">
        <v>112.53114325659617</v>
      </c>
      <c r="T4741" s="10">
        <f>SUM(Sales_table[[#This Row],[unit price]] * Sales_table[[#This Row],[Order qty]])</f>
        <v>315.08720111846924</v>
      </c>
      <c r="U4741" s="11">
        <f>SUM(Sales_table[[#This Row],[unit price]]-Sales_table[[#This Row],[unit cost]])</f>
        <v>45.012457302638452</v>
      </c>
      <c r="V4741" s="10">
        <f>SUM(Sales_table[[#This Row],[Unit Profit]]*Sales_table[[#This Row],[Order qty]])</f>
        <v>90.024914605276905</v>
      </c>
    </row>
    <row r="4742" spans="1:22" ht="14.25" customHeight="1" x14ac:dyDescent="0.25">
      <c r="A4742" s="1" t="s">
        <v>4753</v>
      </c>
      <c r="B4742" s="13">
        <v>43939</v>
      </c>
      <c r="C4742" s="13" t="str">
        <f>TEXT(Sales_table[[#This Row],[Sales Date]], "mmmm")</f>
        <v>April</v>
      </c>
      <c r="D4742" s="1" t="s">
        <v>18</v>
      </c>
      <c r="E4742" s="1">
        <v>24</v>
      </c>
      <c r="F4742" s="1" t="str">
        <f>INDEX(Sales_Team[], MATCH(Sales_table[[#This Row],[Salesteamindex]], Sales_Team[Index], 0), MATCH(Sales_table[[#Headers],[Sales Person]], Sales_Team[#Headers], 0))</f>
        <v>Roy Rice</v>
      </c>
      <c r="G4742" s="1">
        <v>7</v>
      </c>
      <c r="H4742" s="1" t="str">
        <f>INDEX(storelocation_table[], MATCH(Sales_table[[#This Row],[Storeindex]], storelocation_table[id], 0), MATCH(Sales_table[[#Headers],[Store Name]], storelocation_table[#Headers], 0))</f>
        <v>Gilbert</v>
      </c>
      <c r="I4742" s="1" t="str">
        <f>INDEX(Sales_Team[], MATCH(Sales_table[[#This Row],[Salesteamindex]], Sales_Team[Index], 0), MATCH(Sales_table[[#Headers],[Region]], Sales_Team[#Headers], 0))</f>
        <v>Midwest</v>
      </c>
      <c r="J4742" s="1" t="str">
        <f>INDEX(storelocation_table[], MATCH(Sales_table[[#This Row],[Storeindex]], storelocation_table[id],0), MATCH(Sales_table[[#Headers],[State]], storelocation_table[#Headers], 0))</f>
        <v>Arizona</v>
      </c>
      <c r="K4742" s="1">
        <f>INDEX(storelocation_table[], MATCH(Sales_table[[#This Row],[Storeindex]], storelocation_table[id], 0), MATCH(Sales_table[[#Headers],[Population]], storelocation_table[#Headers], 0))</f>
        <v>247542</v>
      </c>
      <c r="L4742" s="1"/>
      <c r="M4742" s="1">
        <f>INDEX(storelocation_table[], MATCH(Sales_table[[#This Row],[Storeindex]], storelocation_table[id], 0), MATCH(Sales_table[[#Headers],[median_income]], storelocation_table[#Headers], 0))</f>
        <v>82424</v>
      </c>
      <c r="N4742" s="1">
        <v>45</v>
      </c>
      <c r="O4742" s="1" t="str">
        <f>INDEX(Product_table[], MATCH(Sales_table[[#This Row],[Productindex]], Product_table[Index], 0), MATCH(Sales_table[[#Headers],[Product Name]], Product_table[#Headers], 0))</f>
        <v>Home Fragrances</v>
      </c>
      <c r="P4742" s="1" t="str">
        <f>INDEX(Product_table[], MATCH(Sales_table[[#This Row],[Productindex]], Product_table[Index], 0), MATCH(Sales_table[[#Headers],[Product Category]], Product_table[#Headers], 0))</f>
        <v>Decoratives</v>
      </c>
      <c r="Q4742" s="1">
        <v>6</v>
      </c>
      <c r="R4742" s="10">
        <v>394.98375552892685</v>
      </c>
      <c r="S4742" s="10">
        <v>282.1312539492335</v>
      </c>
      <c r="T4742" s="10">
        <f>SUM(Sales_table[[#This Row],[unit price]] * Sales_table[[#This Row],[Order qty]])</f>
        <v>2369.9025331735611</v>
      </c>
      <c r="U4742" s="11">
        <f>SUM(Sales_table[[#This Row],[unit price]]-Sales_table[[#This Row],[unit cost]])</f>
        <v>112.85250157969335</v>
      </c>
      <c r="V4742" s="10">
        <f>SUM(Sales_table[[#This Row],[Unit Profit]]*Sales_table[[#This Row],[Order qty]])</f>
        <v>677.11500947816012</v>
      </c>
    </row>
    <row r="4743" spans="1:22" ht="14.25" customHeight="1" x14ac:dyDescent="0.25">
      <c r="A4743" s="1" t="s">
        <v>4754</v>
      </c>
      <c r="B4743" s="13">
        <v>43959</v>
      </c>
      <c r="C4743" s="13" t="str">
        <f>TEXT(Sales_table[[#This Row],[Sales Date]], "mmmm")</f>
        <v>May</v>
      </c>
      <c r="D4743" s="1" t="s">
        <v>18</v>
      </c>
      <c r="E4743" s="1">
        <v>7</v>
      </c>
      <c r="F4743" s="1" t="str">
        <f>INDEX(Sales_Team[], MATCH(Sales_table[[#This Row],[Salesteamindex]], Sales_Team[Index], 0), MATCH(Sales_table[[#Headers],[Sales Person]], Sales_Team[#Headers], 0))</f>
        <v>Shawn Cook</v>
      </c>
      <c r="G4743" s="1">
        <v>72</v>
      </c>
      <c r="H4743" s="1" t="str">
        <f>INDEX(storelocation_table[], MATCH(Sales_table[[#This Row],[Storeindex]], storelocation_table[id], 0), MATCH(Sales_table[[#Headers],[Store Name]], storelocation_table[#Headers], 0))</f>
        <v>San Jose</v>
      </c>
      <c r="I4743" s="1" t="str">
        <f>INDEX(Sales_Team[], MATCH(Sales_table[[#This Row],[Salesteamindex]], Sales_Team[Index], 0), MATCH(Sales_table[[#Headers],[Region]], Sales_Team[#Headers], 0))</f>
        <v>Midwest</v>
      </c>
      <c r="J4743" s="1" t="str">
        <f>INDEX(storelocation_table[], MATCH(Sales_table[[#This Row],[Storeindex]], storelocation_table[id],0), MATCH(Sales_table[[#Headers],[State]], storelocation_table[#Headers], 0))</f>
        <v>California</v>
      </c>
      <c r="K4743" s="1">
        <f>INDEX(storelocation_table[], MATCH(Sales_table[[#This Row],[Storeindex]], storelocation_table[id], 0), MATCH(Sales_table[[#Headers],[Population]], storelocation_table[#Headers], 0))</f>
        <v>1026908</v>
      </c>
      <c r="L4743" s="1"/>
      <c r="M4743" s="1">
        <f>INDEX(storelocation_table[], MATCH(Sales_table[[#This Row],[Storeindex]], storelocation_table[id], 0), MATCH(Sales_table[[#Headers],[median_income]], storelocation_table[#Headers], 0))</f>
        <v>84647</v>
      </c>
      <c r="N4743" s="1">
        <v>44</v>
      </c>
      <c r="O4743" s="1" t="str">
        <f>INDEX(Product_table[], MATCH(Sales_table[[#This Row],[Productindex]], Product_table[Index], 0), MATCH(Sales_table[[#Headers],[Product Name]], Product_table[#Headers], 0))</f>
        <v>Pillows</v>
      </c>
      <c r="P4743" s="1" t="str">
        <f>INDEX(Product_table[], MATCH(Sales_table[[#This Row],[Productindex]], Product_table[Index], 0), MATCH(Sales_table[[#Headers],[Product Category]], Product_table[#Headers], 0))</f>
        <v>Beddings</v>
      </c>
      <c r="Q4743" s="1">
        <v>8</v>
      </c>
      <c r="R4743" s="10">
        <v>336.89272177219391</v>
      </c>
      <c r="S4743" s="10">
        <v>240.63765840870994</v>
      </c>
      <c r="T4743" s="10">
        <f>SUM(Sales_table[[#This Row],[unit price]] * Sales_table[[#This Row],[Order qty]])</f>
        <v>2695.1417741775513</v>
      </c>
      <c r="U4743" s="11">
        <f>SUM(Sales_table[[#This Row],[unit price]]-Sales_table[[#This Row],[unit cost]])</f>
        <v>96.25506336348397</v>
      </c>
      <c r="V4743" s="10">
        <f>SUM(Sales_table[[#This Row],[Unit Profit]]*Sales_table[[#This Row],[Order qty]])</f>
        <v>770.04050690787176</v>
      </c>
    </row>
    <row r="4744" spans="1:22" ht="14.25" customHeight="1" x14ac:dyDescent="0.25">
      <c r="A4744" s="1" t="s">
        <v>4755</v>
      </c>
      <c r="B4744" s="13">
        <v>43854</v>
      </c>
      <c r="C4744" s="13" t="str">
        <f>TEXT(Sales_table[[#This Row],[Sales Date]], "mmmm")</f>
        <v>January</v>
      </c>
      <c r="D4744" s="1" t="s">
        <v>12</v>
      </c>
      <c r="E4744" s="1">
        <v>23</v>
      </c>
      <c r="F4744" s="1" t="str">
        <f>INDEX(Sales_Team[], MATCH(Sales_table[[#This Row],[Salesteamindex]], Sales_Team[Index], 0), MATCH(Sales_table[[#Headers],[Sales Person]], Sales_Team[#Headers], 0))</f>
        <v>Douglas Tucker</v>
      </c>
      <c r="G4744" s="1">
        <v>105</v>
      </c>
      <c r="H4744" s="1" t="str">
        <f>INDEX(storelocation_table[], MATCH(Sales_table[[#This Row],[Storeindex]], storelocation_table[id], 0), MATCH(Sales_table[[#Headers],[Store Name]], storelocation_table[#Headers], 0))</f>
        <v>Hartford</v>
      </c>
      <c r="I4744" s="1" t="str">
        <f>INDEX(Sales_Team[], MATCH(Sales_table[[#This Row],[Salesteamindex]], Sales_Team[Index], 0), MATCH(Sales_table[[#Headers],[Region]], Sales_Team[#Headers], 0))</f>
        <v>Midwest</v>
      </c>
      <c r="J4744" s="1" t="str">
        <f>INDEX(storelocation_table[], MATCH(Sales_table[[#This Row],[Storeindex]], storelocation_table[id],0), MATCH(Sales_table[[#Headers],[State]], storelocation_table[#Headers], 0))</f>
        <v>Connecticut</v>
      </c>
      <c r="K4744" s="1">
        <f>INDEX(storelocation_table[], MATCH(Sales_table[[#This Row],[Storeindex]], storelocation_table[id], 0), MATCH(Sales_table[[#Headers],[Population]], storelocation_table[#Headers], 0))</f>
        <v>124006</v>
      </c>
      <c r="L4744" s="1"/>
      <c r="M4744" s="1">
        <f>INDEX(storelocation_table[], MATCH(Sales_table[[#This Row],[Storeindex]], storelocation_table[id], 0), MATCH(Sales_table[[#Headers],[median_income]], storelocation_table[#Headers], 0))</f>
        <v>30630</v>
      </c>
      <c r="N4744" s="1">
        <v>26</v>
      </c>
      <c r="O4744" s="1" t="str">
        <f>INDEX(Product_table[], MATCH(Sales_table[[#This Row],[Productindex]], Product_table[Index], 0), MATCH(Sales_table[[#Headers],[Product Name]], Product_table[#Headers], 0))</f>
        <v>Candles</v>
      </c>
      <c r="P4744" s="1" t="str">
        <f>INDEX(Product_table[], MATCH(Sales_table[[#This Row],[Productindex]], Product_table[Index], 0), MATCH(Sales_table[[#Headers],[Product Category]], Product_table[#Headers], 0))</f>
        <v>Lighting</v>
      </c>
      <c r="Q4744" s="1">
        <v>9</v>
      </c>
      <c r="R4744" s="10">
        <v>646.41502958536148</v>
      </c>
      <c r="S4744" s="10">
        <v>461.72502113240108</v>
      </c>
      <c r="T4744" s="10">
        <f>SUM(Sales_table[[#This Row],[unit price]] * Sales_table[[#This Row],[Order qty]])</f>
        <v>5817.7352662682533</v>
      </c>
      <c r="U4744" s="11">
        <f>SUM(Sales_table[[#This Row],[unit price]]-Sales_table[[#This Row],[unit cost]])</f>
        <v>184.6900084529604</v>
      </c>
      <c r="V4744" s="10">
        <f>SUM(Sales_table[[#This Row],[Unit Profit]]*Sales_table[[#This Row],[Order qty]])</f>
        <v>1662.2100760766436</v>
      </c>
    </row>
    <row r="4745" spans="1:22" ht="14.25" customHeight="1" x14ac:dyDescent="0.25">
      <c r="A4745" s="1" t="s">
        <v>4756</v>
      </c>
      <c r="B4745" s="13">
        <v>43915</v>
      </c>
      <c r="C4745" s="13" t="str">
        <f>TEXT(Sales_table[[#This Row],[Sales Date]], "mmmm")</f>
        <v>March</v>
      </c>
      <c r="D4745" s="1" t="s">
        <v>10</v>
      </c>
      <c r="E4745" s="1">
        <v>13</v>
      </c>
      <c r="F4745" s="1" t="str">
        <f>INDEX(Sales_Team[], MATCH(Sales_table[[#This Row],[Salesteamindex]], Sales_Team[Index], 0), MATCH(Sales_table[[#Headers],[Sales Person]], Sales_Team[#Headers], 0))</f>
        <v>Todd Roberts</v>
      </c>
      <c r="G4745" s="1">
        <v>217</v>
      </c>
      <c r="H4745" s="1" t="str">
        <f>INDEX(storelocation_table[], MATCH(Sales_table[[#This Row],[Storeindex]], storelocation_table[id], 0), MATCH(Sales_table[[#Headers],[Store Name]], storelocation_table[#Headers], 0))</f>
        <v>Sterling Heights</v>
      </c>
      <c r="I4745" s="1" t="str">
        <f>INDEX(Sales_Team[], MATCH(Sales_table[[#This Row],[Salesteamindex]], Sales_Team[Index], 0), MATCH(Sales_table[[#Headers],[Region]], Sales_Team[#Headers], 0))</f>
        <v>West</v>
      </c>
      <c r="J4745" s="1" t="str">
        <f>INDEX(storelocation_table[], MATCH(Sales_table[[#This Row],[Storeindex]], storelocation_table[id],0), MATCH(Sales_table[[#Headers],[State]], storelocation_table[#Headers], 0))</f>
        <v>Michigan</v>
      </c>
      <c r="K4745" s="1">
        <f>INDEX(storelocation_table[], MATCH(Sales_table[[#This Row],[Storeindex]], storelocation_table[id], 0), MATCH(Sales_table[[#Headers],[Population]], storelocation_table[#Headers], 0))</f>
        <v>132052</v>
      </c>
      <c r="L4745" s="1"/>
      <c r="M4745" s="1">
        <f>INDEX(storelocation_table[], MATCH(Sales_table[[#This Row],[Storeindex]], storelocation_table[id], 0), MATCH(Sales_table[[#Headers],[median_income]], storelocation_table[#Headers], 0))</f>
        <v>60089</v>
      </c>
      <c r="N4745" s="1">
        <v>19</v>
      </c>
      <c r="O4745" s="1" t="str">
        <f>INDEX(Product_table[], MATCH(Sales_table[[#This Row],[Productindex]], Product_table[Index], 0), MATCH(Sales_table[[#Headers],[Product Name]], Product_table[#Headers], 0))</f>
        <v>Vanities</v>
      </c>
      <c r="P4745" s="1" t="str">
        <f>INDEX(Product_table[], MATCH(Sales_table[[#This Row],[Productindex]], Product_table[Index], 0), MATCH(Sales_table[[#Headers],[Product Category]], Product_table[#Headers], 0))</f>
        <v>Collections</v>
      </c>
      <c r="Q4745" s="1">
        <v>5</v>
      </c>
      <c r="R4745" s="10">
        <v>533.28798651695251</v>
      </c>
      <c r="S4745" s="10">
        <v>380.91999036925182</v>
      </c>
      <c r="T4745" s="10">
        <f>SUM(Sales_table[[#This Row],[unit price]] * Sales_table[[#This Row],[Order qty]])</f>
        <v>2666.4399325847626</v>
      </c>
      <c r="U4745" s="11">
        <f>SUM(Sales_table[[#This Row],[unit price]]-Sales_table[[#This Row],[unit cost]])</f>
        <v>152.36799614770069</v>
      </c>
      <c r="V4745" s="10">
        <f>SUM(Sales_table[[#This Row],[Unit Profit]]*Sales_table[[#This Row],[Order qty]])</f>
        <v>761.83998073850353</v>
      </c>
    </row>
    <row r="4746" spans="1:22" ht="14.25" customHeight="1" x14ac:dyDescent="0.25">
      <c r="A4746" s="1" t="s">
        <v>4757</v>
      </c>
      <c r="B4746" s="13">
        <v>43834</v>
      </c>
      <c r="C4746" s="13" t="str">
        <f>TEXT(Sales_table[[#This Row],[Sales Date]], "mmmm")</f>
        <v>January</v>
      </c>
      <c r="D4746" s="1" t="s">
        <v>10</v>
      </c>
      <c r="E4746" s="1">
        <v>26</v>
      </c>
      <c r="F4746" s="1" t="str">
        <f>INDEX(Sales_Team[], MATCH(Sales_table[[#This Row],[Salesteamindex]], Sales_Team[Index], 0), MATCH(Sales_table[[#Headers],[Sales Person]], Sales_Team[#Headers], 0))</f>
        <v>Donald Reynolds</v>
      </c>
      <c r="G4746" s="1">
        <v>238</v>
      </c>
      <c r="H4746" s="1" t="str">
        <f>INDEX(storelocation_table[], MATCH(Sales_table[[#This Row],[Storeindex]], storelocation_table[id], 0), MATCH(Sales_table[[#Headers],[Store Name]], storelocation_table[#Headers], 0))</f>
        <v>Fargo</v>
      </c>
      <c r="I4746" s="1" t="str">
        <f>INDEX(Sales_Team[], MATCH(Sales_table[[#This Row],[Salesteamindex]], Sales_Team[Index], 0), MATCH(Sales_table[[#Headers],[Region]], Sales_Team[#Headers], 0))</f>
        <v>South</v>
      </c>
      <c r="J4746" s="1" t="str">
        <f>INDEX(storelocation_table[], MATCH(Sales_table[[#This Row],[Storeindex]], storelocation_table[id],0), MATCH(Sales_table[[#Headers],[State]], storelocation_table[#Headers], 0))</f>
        <v>North Dakota</v>
      </c>
      <c r="K4746" s="1">
        <f>INDEX(storelocation_table[], MATCH(Sales_table[[#This Row],[Storeindex]], storelocation_table[id], 0), MATCH(Sales_table[[#Headers],[Population]], storelocation_table[#Headers], 0))</f>
        <v>118523</v>
      </c>
      <c r="L4746" s="1"/>
      <c r="M4746" s="1">
        <f>INDEX(storelocation_table[], MATCH(Sales_table[[#This Row],[Storeindex]], storelocation_table[id], 0), MATCH(Sales_table[[#Headers],[median_income]], storelocation_table[#Headers], 0))</f>
        <v>46175</v>
      </c>
      <c r="N4746" s="1">
        <v>23</v>
      </c>
      <c r="O4746" s="1" t="str">
        <f>INDEX(Product_table[], MATCH(Sales_table[[#This Row],[Productindex]], Product_table[Index], 0), MATCH(Sales_table[[#Headers],[Product Name]], Product_table[#Headers], 0))</f>
        <v>Accessories</v>
      </c>
      <c r="P4746" s="1" t="str">
        <f>INDEX(Product_table[], MATCH(Sales_table[[#This Row],[Productindex]], Product_table[Index], 0), MATCH(Sales_table[[#Headers],[Product Category]], Product_table[#Headers], 0))</f>
        <v>Accessories</v>
      </c>
      <c r="Q4746" s="1">
        <v>9</v>
      </c>
      <c r="R4746" s="10">
        <v>273.78697460889816</v>
      </c>
      <c r="S4746" s="10">
        <v>195.56212472064155</v>
      </c>
      <c r="T4746" s="10">
        <f>SUM(Sales_table[[#This Row],[unit price]] * Sales_table[[#This Row],[Order qty]])</f>
        <v>2464.0827714800835</v>
      </c>
      <c r="U4746" s="11">
        <f>SUM(Sales_table[[#This Row],[unit price]]-Sales_table[[#This Row],[unit cost]])</f>
        <v>78.224849888256614</v>
      </c>
      <c r="V4746" s="10">
        <f>SUM(Sales_table[[#This Row],[Unit Profit]]*Sales_table[[#This Row],[Order qty]])</f>
        <v>704.0236489943095</v>
      </c>
    </row>
    <row r="4747" spans="1:22" ht="14.25" customHeight="1" x14ac:dyDescent="0.25">
      <c r="A4747" s="1" t="s">
        <v>4758</v>
      </c>
      <c r="B4747" s="13">
        <v>43914</v>
      </c>
      <c r="C4747" s="13" t="str">
        <f>TEXT(Sales_table[[#This Row],[Sales Date]], "mmmm")</f>
        <v>March</v>
      </c>
      <c r="D4747" s="1" t="s">
        <v>12</v>
      </c>
      <c r="E4747" s="1">
        <v>14</v>
      </c>
      <c r="F4747" s="1" t="str">
        <f>INDEX(Sales_Team[], MATCH(Sales_table[[#This Row],[Salesteamindex]], Sales_Team[Index], 0), MATCH(Sales_table[[#Headers],[Sales Person]], Sales_Team[#Headers], 0))</f>
        <v>Paul Holmes</v>
      </c>
      <c r="G4747" s="1">
        <v>186</v>
      </c>
      <c r="H4747" s="1" t="str">
        <f>INDEX(storelocation_table[], MATCH(Sales_table[[#This Row],[Storeindex]], storelocation_table[id], 0), MATCH(Sales_table[[#Headers],[Store Name]], storelocation_table[#Headers], 0))</f>
        <v>Lawrence (Township)</v>
      </c>
      <c r="I4747" s="1" t="str">
        <f>INDEX(Sales_Team[], MATCH(Sales_table[[#This Row],[Salesteamindex]], Sales_Team[Index], 0), MATCH(Sales_table[[#Headers],[Region]], Sales_Team[#Headers], 0))</f>
        <v>Midwest</v>
      </c>
      <c r="J4747" s="1" t="str">
        <f>INDEX(storelocation_table[], MATCH(Sales_table[[#This Row],[Storeindex]], storelocation_table[id],0), MATCH(Sales_table[[#Headers],[State]], storelocation_table[#Headers], 0))</f>
        <v>Indiana</v>
      </c>
      <c r="K4747" s="1">
        <f>INDEX(storelocation_table[], MATCH(Sales_table[[#This Row],[Storeindex]], storelocation_table[id], 0), MATCH(Sales_table[[#Headers],[Population]], storelocation_table[#Headers], 0))</f>
        <v>123397</v>
      </c>
      <c r="L4747" s="1"/>
      <c r="M4747" s="1">
        <f>INDEX(storelocation_table[], MATCH(Sales_table[[#This Row],[Storeindex]], storelocation_table[id], 0), MATCH(Sales_table[[#Headers],[median_income]], storelocation_table[#Headers], 0))</f>
        <v>50411</v>
      </c>
      <c r="N4747" s="1">
        <v>14</v>
      </c>
      <c r="O4747" s="1" t="str">
        <f>INDEX(Product_table[], MATCH(Sales_table[[#This Row],[Productindex]], Product_table[Index], 0), MATCH(Sales_table[[#Headers],[Product Name]], Product_table[#Headers], 0))</f>
        <v>Mirrors</v>
      </c>
      <c r="P4747" s="1" t="str">
        <f>INDEX(Product_table[], MATCH(Sales_table[[#This Row],[Productindex]], Product_table[Index], 0), MATCH(Sales_table[[#Headers],[Product Category]], Product_table[#Headers], 0))</f>
        <v>Accessories</v>
      </c>
      <c r="Q4747" s="1">
        <v>7</v>
      </c>
      <c r="R4747" s="10">
        <v>312.62393367290497</v>
      </c>
      <c r="S4747" s="10">
        <v>223.3028097663607</v>
      </c>
      <c r="T4747" s="10">
        <f>SUM(Sales_table[[#This Row],[unit price]] * Sales_table[[#This Row],[Order qty]])</f>
        <v>2188.3675357103348</v>
      </c>
      <c r="U4747" s="11">
        <f>SUM(Sales_table[[#This Row],[unit price]]-Sales_table[[#This Row],[unit cost]])</f>
        <v>89.321123906544273</v>
      </c>
      <c r="V4747" s="10">
        <f>SUM(Sales_table[[#This Row],[Unit Profit]]*Sales_table[[#This Row],[Order qty]])</f>
        <v>625.24786734580994</v>
      </c>
    </row>
    <row r="4748" spans="1:22" ht="14.25" customHeight="1" x14ac:dyDescent="0.25">
      <c r="A4748" s="1" t="s">
        <v>4759</v>
      </c>
      <c r="B4748" s="13">
        <v>43889</v>
      </c>
      <c r="C4748" s="13" t="str">
        <f>TEXT(Sales_table[[#This Row],[Sales Date]], "mmmm")</f>
        <v>February</v>
      </c>
      <c r="D4748" s="1" t="s">
        <v>14</v>
      </c>
      <c r="E4748" s="1">
        <v>3</v>
      </c>
      <c r="F4748" s="1" t="str">
        <f>INDEX(Sales_Team[], MATCH(Sales_table[[#This Row],[Salesteamindex]], Sales_Team[Index], 0), MATCH(Sales_table[[#Headers],[Sales Person]], Sales_Team[#Headers], 0))</f>
        <v>Jerry Green</v>
      </c>
      <c r="G4748" s="1">
        <v>10</v>
      </c>
      <c r="H4748" s="1" t="str">
        <f>INDEX(storelocation_table[], MATCH(Sales_table[[#This Row],[Storeindex]], storelocation_table[id], 0), MATCH(Sales_table[[#Headers],[Store Name]], storelocation_table[#Headers], 0))</f>
        <v>Peoria</v>
      </c>
      <c r="I4748" s="1" t="str">
        <f>INDEX(Sales_Team[], MATCH(Sales_table[[#This Row],[Salesteamindex]], Sales_Team[Index], 0), MATCH(Sales_table[[#Headers],[Region]], Sales_Team[#Headers], 0))</f>
        <v>West</v>
      </c>
      <c r="J4748" s="1" t="str">
        <f>INDEX(storelocation_table[], MATCH(Sales_table[[#This Row],[Storeindex]], storelocation_table[id],0), MATCH(Sales_table[[#Headers],[State]], storelocation_table[#Headers], 0))</f>
        <v>Arizona</v>
      </c>
      <c r="K4748" s="1">
        <f>INDEX(storelocation_table[], MATCH(Sales_table[[#This Row],[Storeindex]], storelocation_table[id], 0), MATCH(Sales_table[[#Headers],[Population]], storelocation_table[#Headers], 0))</f>
        <v>171237</v>
      </c>
      <c r="L4748" s="1"/>
      <c r="M4748" s="1">
        <f>INDEX(storelocation_table[], MATCH(Sales_table[[#This Row],[Storeindex]], storelocation_table[id], 0), MATCH(Sales_table[[#Headers],[median_income]], storelocation_table[#Headers], 0))</f>
        <v>65314</v>
      </c>
      <c r="N4748" s="1">
        <v>37</v>
      </c>
      <c r="O4748" s="1" t="str">
        <f>INDEX(Product_table[], MATCH(Sales_table[[#This Row],[Productindex]], Product_table[Index], 0), MATCH(Sales_table[[#Headers],[Product Name]], Product_table[#Headers], 0))</f>
        <v>Platters</v>
      </c>
      <c r="P4748" s="1" t="str">
        <f>INDEX(Product_table[], MATCH(Sales_table[[#This Row],[Productindex]], Product_table[Index], 0), MATCH(Sales_table[[#Headers],[Product Category]], Product_table[#Headers], 0))</f>
        <v>Kitchenery</v>
      </c>
      <c r="Q4748" s="1">
        <v>1</v>
      </c>
      <c r="R4748" s="10">
        <v>505.0487864613533</v>
      </c>
      <c r="S4748" s="10">
        <v>360.74913318668098</v>
      </c>
      <c r="T4748" s="10">
        <f>SUM(Sales_table[[#This Row],[unit price]] * Sales_table[[#This Row],[Order qty]])</f>
        <v>505.0487864613533</v>
      </c>
      <c r="U4748" s="11">
        <f>SUM(Sales_table[[#This Row],[unit price]]-Sales_table[[#This Row],[unit cost]])</f>
        <v>144.29965327467232</v>
      </c>
      <c r="V4748" s="10">
        <f>SUM(Sales_table[[#This Row],[Unit Profit]]*Sales_table[[#This Row],[Order qty]])</f>
        <v>144.29965327467232</v>
      </c>
    </row>
    <row r="4749" spans="1:22" ht="14.25" customHeight="1" x14ac:dyDescent="0.25">
      <c r="A4749" s="1" t="s">
        <v>4760</v>
      </c>
      <c r="B4749" s="13">
        <v>43840</v>
      </c>
      <c r="C4749" s="13" t="str">
        <f>TEXT(Sales_table[[#This Row],[Sales Date]], "mmmm")</f>
        <v>January</v>
      </c>
      <c r="D4749" s="1" t="s">
        <v>12</v>
      </c>
      <c r="E4749" s="1">
        <v>26</v>
      </c>
      <c r="F4749" s="1" t="str">
        <f>INDEX(Sales_Team[], MATCH(Sales_table[[#This Row],[Salesteamindex]], Sales_Team[Index], 0), MATCH(Sales_table[[#Headers],[Sales Person]], Sales_Team[#Headers], 0))</f>
        <v>Donald Reynolds</v>
      </c>
      <c r="G4749" s="1">
        <v>228</v>
      </c>
      <c r="H4749" s="1" t="str">
        <f>INDEX(storelocation_table[], MATCH(Sales_table[[#This Row],[Storeindex]], storelocation_table[id], 0), MATCH(Sales_table[[#Headers],[Store Name]], storelocation_table[#Headers], 0))</f>
        <v>Billings</v>
      </c>
      <c r="I4749" s="1" t="str">
        <f>INDEX(Sales_Team[], MATCH(Sales_table[[#This Row],[Salesteamindex]], Sales_Team[Index], 0), MATCH(Sales_table[[#Headers],[Region]], Sales_Team[#Headers], 0))</f>
        <v>South</v>
      </c>
      <c r="J4749" s="1" t="str">
        <f>INDEX(storelocation_table[], MATCH(Sales_table[[#This Row],[Storeindex]], storelocation_table[id],0), MATCH(Sales_table[[#Headers],[State]], storelocation_table[#Headers], 0))</f>
        <v>Montana</v>
      </c>
      <c r="K4749" s="1">
        <f>INDEX(storelocation_table[], MATCH(Sales_table[[#This Row],[Storeindex]], storelocation_table[id], 0), MATCH(Sales_table[[#Headers],[Population]], storelocation_table[#Headers], 0))</f>
        <v>110263</v>
      </c>
      <c r="L4749" s="1"/>
      <c r="M4749" s="1">
        <f>INDEX(storelocation_table[], MATCH(Sales_table[[#This Row],[Storeindex]], storelocation_table[id], 0), MATCH(Sales_table[[#Headers],[median_income]], storelocation_table[#Headers], 0))</f>
        <v>51012</v>
      </c>
      <c r="N4749" s="1">
        <v>47</v>
      </c>
      <c r="O4749" s="1" t="str">
        <f>INDEX(Product_table[], MATCH(Sales_table[[#This Row],[Productindex]], Product_table[Index], 0), MATCH(Sales_table[[#Headers],[Product Name]], Product_table[#Headers], 0))</f>
        <v>Audio</v>
      </c>
      <c r="P4749" s="1" t="str">
        <f>INDEX(Product_table[], MATCH(Sales_table[[#This Row],[Productindex]], Product_table[Index], 0), MATCH(Sales_table[[#Headers],[Product Category]], Product_table[#Headers], 0))</f>
        <v>Electronics</v>
      </c>
      <c r="Q4749" s="1">
        <v>2</v>
      </c>
      <c r="R4749" s="10">
        <v>222.15453815460205</v>
      </c>
      <c r="S4749" s="10">
        <v>158.68181296757291</v>
      </c>
      <c r="T4749" s="10">
        <f>SUM(Sales_table[[#This Row],[unit price]] * Sales_table[[#This Row],[Order qty]])</f>
        <v>444.3090763092041</v>
      </c>
      <c r="U4749" s="11">
        <f>SUM(Sales_table[[#This Row],[unit price]]-Sales_table[[#This Row],[unit cost]])</f>
        <v>63.472725187029141</v>
      </c>
      <c r="V4749" s="10">
        <f>SUM(Sales_table[[#This Row],[Unit Profit]]*Sales_table[[#This Row],[Order qty]])</f>
        <v>126.94545037405828</v>
      </c>
    </row>
    <row r="4750" spans="1:22" ht="14.25" customHeight="1" x14ac:dyDescent="0.25">
      <c r="A4750" s="1" t="s">
        <v>4761</v>
      </c>
      <c r="B4750" s="13">
        <v>43859</v>
      </c>
      <c r="C4750" s="13" t="str">
        <f>TEXT(Sales_table[[#This Row],[Sales Date]], "mmmm")</f>
        <v>January</v>
      </c>
      <c r="D4750" s="1" t="s">
        <v>18</v>
      </c>
      <c r="E4750" s="1">
        <v>2</v>
      </c>
      <c r="F4750" s="1" t="str">
        <f>INDEX(Sales_Team[], MATCH(Sales_table[[#This Row],[Salesteamindex]], Sales_Team[Index], 0), MATCH(Sales_table[[#Headers],[Sales Person]], Sales_Team[#Headers], 0))</f>
        <v>Keith Griffin</v>
      </c>
      <c r="G4750" s="1">
        <v>21</v>
      </c>
      <c r="H4750" s="1" t="str">
        <f>INDEX(storelocation_table[], MATCH(Sales_table[[#This Row],[Storeindex]], storelocation_table[id], 0), MATCH(Sales_table[[#Headers],[Store Name]], storelocation_table[#Headers], 0))</f>
        <v>Carlsbad</v>
      </c>
      <c r="I4750" s="1" t="str">
        <f>INDEX(Sales_Team[], MATCH(Sales_table[[#This Row],[Salesteamindex]], Sales_Team[Index], 0), MATCH(Sales_table[[#Headers],[Region]], Sales_Team[#Headers], 0))</f>
        <v>Northeast</v>
      </c>
      <c r="J4750" s="1" t="str">
        <f>INDEX(storelocation_table[], MATCH(Sales_table[[#This Row],[Storeindex]], storelocation_table[id],0), MATCH(Sales_table[[#Headers],[State]], storelocation_table[#Headers], 0))</f>
        <v>California</v>
      </c>
      <c r="K4750" s="1">
        <f>INDEX(storelocation_table[], MATCH(Sales_table[[#This Row],[Storeindex]], storelocation_table[id], 0), MATCH(Sales_table[[#Headers],[Population]], storelocation_table[#Headers], 0))</f>
        <v>113453</v>
      </c>
      <c r="L4750" s="1"/>
      <c r="M4750" s="1">
        <f>INDEX(storelocation_table[], MATCH(Sales_table[[#This Row],[Storeindex]], storelocation_table[id], 0), MATCH(Sales_table[[#Headers],[median_income]], storelocation_table[#Headers], 0))</f>
        <v>90597</v>
      </c>
      <c r="N4750" s="1">
        <v>5</v>
      </c>
      <c r="O4750" s="1" t="str">
        <f>INDEX(Product_table[], MATCH(Sales_table[[#This Row],[Productindex]], Product_table[Index], 0), MATCH(Sales_table[[#Headers],[Product Name]], Product_table[#Headers], 0))</f>
        <v>Bathroom Furniture</v>
      </c>
      <c r="P4750" s="1" t="str">
        <f>INDEX(Product_table[], MATCH(Sales_table[[#This Row],[Productindex]], Product_table[Index], 0), MATCH(Sales_table[[#Headers],[Product Category]], Product_table[#Headers], 0))</f>
        <v>Furniture</v>
      </c>
      <c r="Q4750" s="1">
        <v>1</v>
      </c>
      <c r="R4750" s="10">
        <v>532.13385289907455</v>
      </c>
      <c r="S4750" s="10">
        <v>380.0956092136247</v>
      </c>
      <c r="T4750" s="10">
        <f>SUM(Sales_table[[#This Row],[unit price]] * Sales_table[[#This Row],[Order qty]])</f>
        <v>532.13385289907455</v>
      </c>
      <c r="U4750" s="11">
        <f>SUM(Sales_table[[#This Row],[unit price]]-Sales_table[[#This Row],[unit cost]])</f>
        <v>152.03824368544986</v>
      </c>
      <c r="V4750" s="10">
        <f>SUM(Sales_table[[#This Row],[Unit Profit]]*Sales_table[[#This Row],[Order qty]])</f>
        <v>152.03824368544986</v>
      </c>
    </row>
    <row r="4751" spans="1:22" ht="14.25" customHeight="1" x14ac:dyDescent="0.25">
      <c r="A4751" s="1" t="s">
        <v>4762</v>
      </c>
      <c r="B4751" s="13">
        <v>43868</v>
      </c>
      <c r="C4751" s="13" t="str">
        <f>TEXT(Sales_table[[#This Row],[Sales Date]], "mmmm")</f>
        <v>February</v>
      </c>
      <c r="D4751" s="1" t="s">
        <v>10</v>
      </c>
      <c r="E4751" s="1">
        <v>19</v>
      </c>
      <c r="F4751" s="1" t="str">
        <f>INDEX(Sales_Team[], MATCH(Sales_table[[#This Row],[Salesteamindex]], Sales_Team[Index], 0), MATCH(Sales_table[[#Headers],[Sales Person]], Sales_Team[#Headers], 0))</f>
        <v>Nicholas Cunningham</v>
      </c>
      <c r="G4751" s="1">
        <v>17</v>
      </c>
      <c r="H4751" s="1" t="str">
        <f>INDEX(storelocation_table[], MATCH(Sales_table[[#This Row],[Storeindex]], storelocation_table[id], 0), MATCH(Sales_table[[#Headers],[Store Name]], storelocation_table[#Headers], 0))</f>
        <v>Antioch</v>
      </c>
      <c r="I4751" s="1" t="str">
        <f>INDEX(Sales_Team[], MATCH(Sales_table[[#This Row],[Salesteamindex]], Sales_Team[Index], 0), MATCH(Sales_table[[#Headers],[Region]], Sales_Team[#Headers], 0))</f>
        <v>South</v>
      </c>
      <c r="J4751" s="1" t="str">
        <f>INDEX(storelocation_table[], MATCH(Sales_table[[#This Row],[Storeindex]], storelocation_table[id],0), MATCH(Sales_table[[#Headers],[State]], storelocation_table[#Headers], 0))</f>
        <v>California</v>
      </c>
      <c r="K4751" s="1">
        <f>INDEX(storelocation_table[], MATCH(Sales_table[[#This Row],[Storeindex]], storelocation_table[id], 0), MATCH(Sales_table[[#Headers],[Population]], storelocation_table[#Headers], 0))</f>
        <v>110542</v>
      </c>
      <c r="L4751" s="1"/>
      <c r="M4751" s="1">
        <f>INDEX(storelocation_table[], MATCH(Sales_table[[#This Row],[Storeindex]], storelocation_table[id], 0), MATCH(Sales_table[[#Headers],[median_income]], storelocation_table[#Headers], 0))</f>
        <v>64329</v>
      </c>
      <c r="N4751" s="1">
        <v>23</v>
      </c>
      <c r="O4751" s="1" t="str">
        <f>INDEX(Product_table[], MATCH(Sales_table[[#This Row],[Productindex]], Product_table[Index], 0), MATCH(Sales_table[[#Headers],[Product Name]], Product_table[#Headers], 0))</f>
        <v>Accessories</v>
      </c>
      <c r="P4751" s="1" t="str">
        <f>INDEX(Product_table[], MATCH(Sales_table[[#This Row],[Productindex]], Product_table[Index], 0), MATCH(Sales_table[[#Headers],[Product Category]], Product_table[#Headers], 0))</f>
        <v>Accessories</v>
      </c>
      <c r="Q4751" s="1">
        <v>4</v>
      </c>
      <c r="R4751" s="10">
        <v>184.99369919300079</v>
      </c>
      <c r="S4751" s="10">
        <v>132.13835656642914</v>
      </c>
      <c r="T4751" s="10">
        <f>SUM(Sales_table[[#This Row],[unit price]] * Sales_table[[#This Row],[Order qty]])</f>
        <v>739.97479677200317</v>
      </c>
      <c r="U4751" s="11">
        <f>SUM(Sales_table[[#This Row],[unit price]]-Sales_table[[#This Row],[unit cost]])</f>
        <v>52.855342626571655</v>
      </c>
      <c r="V4751" s="10">
        <f>SUM(Sales_table[[#This Row],[Unit Profit]]*Sales_table[[#This Row],[Order qty]])</f>
        <v>211.42137050628662</v>
      </c>
    </row>
    <row r="4752" spans="1:22" ht="14.25" customHeight="1" x14ac:dyDescent="0.25">
      <c r="A4752" s="1" t="s">
        <v>4763</v>
      </c>
      <c r="B4752" s="13">
        <v>43975</v>
      </c>
      <c r="C4752" s="13" t="str">
        <f>TEXT(Sales_table[[#This Row],[Sales Date]], "mmmm")</f>
        <v>May</v>
      </c>
      <c r="D4752" s="1" t="s">
        <v>14</v>
      </c>
      <c r="E4752" s="1">
        <v>8</v>
      </c>
      <c r="F4752" s="1" t="str">
        <f>INDEX(Sales_Team[], MATCH(Sales_table[[#This Row],[Salesteamindex]], Sales_Team[Index], 0), MATCH(Sales_table[[#Headers],[Sales Person]], Sales_Team[#Headers], 0))</f>
        <v>George Lewis</v>
      </c>
      <c r="G4752" s="1">
        <v>138</v>
      </c>
      <c r="H4752" s="1" t="str">
        <f>INDEX(storelocation_table[], MATCH(Sales_table[[#This Row],[Storeindex]], storelocation_table[id], 0), MATCH(Sales_table[[#Headers],[Store Name]], storelocation_table[#Headers], 0))</f>
        <v>West Palm Beach</v>
      </c>
      <c r="I4752" s="1" t="str">
        <f>INDEX(Sales_Team[], MATCH(Sales_table[[#This Row],[Salesteamindex]], Sales_Team[Index], 0), MATCH(Sales_table[[#Headers],[Region]], Sales_Team[#Headers], 0))</f>
        <v>West</v>
      </c>
      <c r="J4752" s="1" t="str">
        <f>INDEX(storelocation_table[], MATCH(Sales_table[[#This Row],[Storeindex]], storelocation_table[id],0), MATCH(Sales_table[[#Headers],[State]], storelocation_table[#Headers], 0))</f>
        <v>Florida</v>
      </c>
      <c r="K4752" s="1">
        <f>INDEX(storelocation_table[], MATCH(Sales_table[[#This Row],[Storeindex]], storelocation_table[id], 0), MATCH(Sales_table[[#Headers],[Population]], storelocation_table[#Headers], 0))</f>
        <v>106779</v>
      </c>
      <c r="L4752" s="1"/>
      <c r="M4752" s="1">
        <f>INDEX(storelocation_table[], MATCH(Sales_table[[#This Row],[Storeindex]], storelocation_table[id], 0), MATCH(Sales_table[[#Headers],[median_income]], storelocation_table[#Headers], 0))</f>
        <v>45800</v>
      </c>
      <c r="N4752" s="1">
        <v>17</v>
      </c>
      <c r="O4752" s="1" t="str">
        <f>INDEX(Product_table[], MATCH(Sales_table[[#This Row],[Productindex]], Product_table[Index], 0), MATCH(Sales_table[[#Headers],[Product Name]], Product_table[#Headers], 0))</f>
        <v>Furniture Cushions</v>
      </c>
      <c r="P4752" s="1" t="str">
        <f>INDEX(Product_table[], MATCH(Sales_table[[#This Row],[Productindex]], Product_table[Index], 0), MATCH(Sales_table[[#Headers],[Product Category]], Product_table[#Headers], 0))</f>
        <v>Furniture</v>
      </c>
      <c r="Q4752" s="1">
        <v>4</v>
      </c>
      <c r="R4752" s="10">
        <v>573.95828872919083</v>
      </c>
      <c r="S4752" s="10">
        <v>409.97020623513635</v>
      </c>
      <c r="T4752" s="10">
        <f>SUM(Sales_table[[#This Row],[unit price]] * Sales_table[[#This Row],[Order qty]])</f>
        <v>2295.8331549167633</v>
      </c>
      <c r="U4752" s="11">
        <f>SUM(Sales_table[[#This Row],[unit price]]-Sales_table[[#This Row],[unit cost]])</f>
        <v>163.98808249405448</v>
      </c>
      <c r="V4752" s="10">
        <f>SUM(Sales_table[[#This Row],[Unit Profit]]*Sales_table[[#This Row],[Order qty]])</f>
        <v>655.95232997621792</v>
      </c>
    </row>
    <row r="4753" spans="1:22" ht="14.25" customHeight="1" x14ac:dyDescent="0.25">
      <c r="A4753" s="1" t="s">
        <v>4764</v>
      </c>
      <c r="B4753" s="13">
        <v>43929</v>
      </c>
      <c r="C4753" s="13" t="str">
        <f>TEXT(Sales_table[[#This Row],[Sales Date]], "mmmm")</f>
        <v>April</v>
      </c>
      <c r="D4753" s="1" t="s">
        <v>18</v>
      </c>
      <c r="E4753" s="1">
        <v>7</v>
      </c>
      <c r="F4753" s="1" t="str">
        <f>INDEX(Sales_Team[], MATCH(Sales_table[[#This Row],[Salesteamindex]], Sales_Team[Index], 0), MATCH(Sales_table[[#Headers],[Sales Person]], Sales_Team[#Headers], 0))</f>
        <v>Shawn Cook</v>
      </c>
      <c r="G4753" s="1">
        <v>338</v>
      </c>
      <c r="H4753" s="1" t="str">
        <f>INDEX(storelocation_table[], MATCH(Sales_table[[#This Row],[Storeindex]], storelocation_table[id], 0), MATCH(Sales_table[[#Headers],[Store Name]], storelocation_table[#Headers], 0))</f>
        <v>Round Rock</v>
      </c>
      <c r="I4753" s="1" t="str">
        <f>INDEX(Sales_Team[], MATCH(Sales_table[[#This Row],[Salesteamindex]], Sales_Team[Index], 0), MATCH(Sales_table[[#Headers],[Region]], Sales_Team[#Headers], 0))</f>
        <v>Midwest</v>
      </c>
      <c r="J4753" s="1" t="str">
        <f>INDEX(storelocation_table[], MATCH(Sales_table[[#This Row],[Storeindex]], storelocation_table[id],0), MATCH(Sales_table[[#Headers],[State]], storelocation_table[#Headers], 0))</f>
        <v>Texas</v>
      </c>
      <c r="K4753" s="1">
        <f>INDEX(storelocation_table[], MATCH(Sales_table[[#This Row],[Storeindex]], storelocation_table[id], 0), MATCH(Sales_table[[#Headers],[Population]], storelocation_table[#Headers], 0))</f>
        <v>115997</v>
      </c>
      <c r="L4753" s="1"/>
      <c r="M4753" s="1">
        <f>INDEX(storelocation_table[], MATCH(Sales_table[[#This Row],[Storeindex]], storelocation_table[id], 0), MATCH(Sales_table[[#Headers],[median_income]], storelocation_table[#Headers], 0))</f>
        <v>72412</v>
      </c>
      <c r="N4753" s="1">
        <v>8</v>
      </c>
      <c r="O4753" s="1" t="str">
        <f>INDEX(Product_table[], MATCH(Sales_table[[#This Row],[Productindex]], Product_table[Index], 0), MATCH(Sales_table[[#Headers],[Product Name]], Product_table[#Headers], 0))</f>
        <v>Cocktail Glasses</v>
      </c>
      <c r="P4753" s="1" t="str">
        <f>INDEX(Product_table[], MATCH(Sales_table[[#This Row],[Productindex]], Product_table[Index], 0), MATCH(Sales_table[[#Headers],[Product Category]], Product_table[#Headers], 0))</f>
        <v>Drinkware</v>
      </c>
      <c r="Q4753" s="1">
        <v>6</v>
      </c>
      <c r="R4753" s="10">
        <v>581.61963486671448</v>
      </c>
      <c r="S4753" s="10">
        <v>415.44259633336753</v>
      </c>
      <c r="T4753" s="10">
        <f>SUM(Sales_table[[#This Row],[unit price]] * Sales_table[[#This Row],[Order qty]])</f>
        <v>3489.7178092002869</v>
      </c>
      <c r="U4753" s="11">
        <f>SUM(Sales_table[[#This Row],[unit price]]-Sales_table[[#This Row],[unit cost]])</f>
        <v>166.17703853334694</v>
      </c>
      <c r="V4753" s="10">
        <f>SUM(Sales_table[[#This Row],[Unit Profit]]*Sales_table[[#This Row],[Order qty]])</f>
        <v>997.06223120008167</v>
      </c>
    </row>
    <row r="4754" spans="1:22" ht="14.25" customHeight="1" x14ac:dyDescent="0.25">
      <c r="A4754" s="1" t="s">
        <v>4765</v>
      </c>
      <c r="B4754" s="13">
        <v>43954</v>
      </c>
      <c r="C4754" s="13" t="str">
        <f>TEXT(Sales_table[[#This Row],[Sales Date]], "mmmm")</f>
        <v>May</v>
      </c>
      <c r="D4754" s="1" t="s">
        <v>10</v>
      </c>
      <c r="E4754" s="1">
        <v>1</v>
      </c>
      <c r="F4754" s="1" t="str">
        <f>INDEX(Sales_Team[], MATCH(Sales_table[[#This Row],[Salesteamindex]], Sales_Team[Index], 0), MATCH(Sales_table[[#Headers],[Sales Person]], Sales_Team[#Headers], 0))</f>
        <v>Adam Hernandez</v>
      </c>
      <c r="G4754" s="1">
        <v>130</v>
      </c>
      <c r="H4754" s="1" t="str">
        <f>INDEX(storelocation_table[], MATCH(Sales_table[[#This Row],[Storeindex]], storelocation_table[id], 0), MATCH(Sales_table[[#Headers],[Store Name]], storelocation_table[#Headers], 0))</f>
        <v>Palm Bay</v>
      </c>
      <c r="I4754" s="1" t="str">
        <f>INDEX(Sales_Team[], MATCH(Sales_table[[#This Row],[Salesteamindex]], Sales_Team[Index], 0), MATCH(Sales_table[[#Headers],[Region]], Sales_Team[#Headers], 0))</f>
        <v>Northeast</v>
      </c>
      <c r="J4754" s="1" t="str">
        <f>INDEX(storelocation_table[], MATCH(Sales_table[[#This Row],[Storeindex]], storelocation_table[id],0), MATCH(Sales_table[[#Headers],[State]], storelocation_table[#Headers], 0))</f>
        <v>Florida</v>
      </c>
      <c r="K4754" s="1">
        <f>INDEX(storelocation_table[], MATCH(Sales_table[[#This Row],[Storeindex]], storelocation_table[id], 0), MATCH(Sales_table[[#Headers],[Population]], storelocation_table[#Headers], 0))</f>
        <v>107888</v>
      </c>
      <c r="L4754" s="1"/>
      <c r="M4754" s="1">
        <f>INDEX(storelocation_table[], MATCH(Sales_table[[#This Row],[Storeindex]], storelocation_table[id], 0), MATCH(Sales_table[[#Headers],[median_income]], storelocation_table[#Headers], 0))</f>
        <v>43163</v>
      </c>
      <c r="N4754" s="1">
        <v>9</v>
      </c>
      <c r="O4754" s="1" t="str">
        <f>INDEX(Product_table[], MATCH(Sales_table[[#This Row],[Productindex]], Product_table[Index], 0), MATCH(Sales_table[[#Headers],[Product Name]], Product_table[#Headers], 0))</f>
        <v>Baseball</v>
      </c>
      <c r="P4754" s="1" t="str">
        <f>INDEX(Product_table[], MATCH(Sales_table[[#This Row],[Productindex]], Product_table[Index], 0), MATCH(Sales_table[[#Headers],[Product Category]], Product_table[#Headers], 0))</f>
        <v>Sports</v>
      </c>
      <c r="Q4754" s="1">
        <v>9</v>
      </c>
      <c r="R4754" s="10">
        <v>385.40775221586227</v>
      </c>
      <c r="S4754" s="10">
        <v>275.29125158275878</v>
      </c>
      <c r="T4754" s="10">
        <f>SUM(Sales_table[[#This Row],[unit price]] * Sales_table[[#This Row],[Order qty]])</f>
        <v>3468.6697699427605</v>
      </c>
      <c r="U4754" s="11">
        <f>SUM(Sales_table[[#This Row],[unit price]]-Sales_table[[#This Row],[unit cost]])</f>
        <v>110.1165006331035</v>
      </c>
      <c r="V4754" s="10">
        <f>SUM(Sales_table[[#This Row],[Unit Profit]]*Sales_table[[#This Row],[Order qty]])</f>
        <v>991.04850569793143</v>
      </c>
    </row>
    <row r="4755" spans="1:22" ht="14.25" customHeight="1" x14ac:dyDescent="0.25">
      <c r="A4755" s="1" t="s">
        <v>4766</v>
      </c>
      <c r="B4755" s="13">
        <v>43899</v>
      </c>
      <c r="C4755" s="13" t="str">
        <f>TEXT(Sales_table[[#This Row],[Sales Date]], "mmmm")</f>
        <v>March</v>
      </c>
      <c r="D4755" s="1" t="s">
        <v>10</v>
      </c>
      <c r="E4755" s="1">
        <v>17</v>
      </c>
      <c r="F4755" s="1" t="str">
        <f>INDEX(Sales_Team[], MATCH(Sales_table[[#This Row],[Salesteamindex]], Sales_Team[Index], 0), MATCH(Sales_table[[#Headers],[Sales Person]], Sales_Team[#Headers], 0))</f>
        <v>Frank Brown</v>
      </c>
      <c r="G4755" s="1">
        <v>289</v>
      </c>
      <c r="H4755" s="1" t="str">
        <f>INDEX(storelocation_table[], MATCH(Sales_table[[#This Row],[Storeindex]], storelocation_table[id], 0), MATCH(Sales_table[[#Headers],[Store Name]], storelocation_table[#Headers], 0))</f>
        <v>Gresham</v>
      </c>
      <c r="I4755" s="1" t="str">
        <f>INDEX(Sales_Team[], MATCH(Sales_table[[#This Row],[Salesteamindex]], Sales_Team[Index], 0), MATCH(Sales_table[[#Headers],[Region]], Sales_Team[#Headers], 0))</f>
        <v>Northeast</v>
      </c>
      <c r="J4755" s="1" t="str">
        <f>INDEX(storelocation_table[], MATCH(Sales_table[[#This Row],[Storeindex]], storelocation_table[id],0), MATCH(Sales_table[[#Headers],[State]], storelocation_table[#Headers], 0))</f>
        <v>Oregon</v>
      </c>
      <c r="K4755" s="1">
        <f>INDEX(storelocation_table[], MATCH(Sales_table[[#This Row],[Storeindex]], storelocation_table[id], 0), MATCH(Sales_table[[#Headers],[Population]], storelocation_table[#Headers], 0))</f>
        <v>110553</v>
      </c>
      <c r="L4755" s="1"/>
      <c r="M4755" s="1">
        <f>INDEX(storelocation_table[], MATCH(Sales_table[[#This Row],[Storeindex]], storelocation_table[id], 0), MATCH(Sales_table[[#Headers],[median_income]], storelocation_table[#Headers], 0))</f>
        <v>46956</v>
      </c>
      <c r="N4755" s="1">
        <v>33</v>
      </c>
      <c r="O4755" s="1" t="str">
        <f>INDEX(Product_table[], MATCH(Sales_table[[#This Row],[Productindex]], Product_table[Index], 0), MATCH(Sales_table[[#Headers],[Product Name]], Product_table[#Headers], 0))</f>
        <v>Outdoor Decor</v>
      </c>
      <c r="P4755" s="1" t="str">
        <f>INDEX(Product_table[], MATCH(Sales_table[[#This Row],[Productindex]], Product_table[Index], 0), MATCH(Sales_table[[#Headers],[Product Category]], Product_table[#Headers], 0))</f>
        <v>Decoratives</v>
      </c>
      <c r="Q4755" s="1">
        <v>2</v>
      </c>
      <c r="R4755" s="10">
        <v>460.41443288326263</v>
      </c>
      <c r="S4755" s="10">
        <v>328.86745205947335</v>
      </c>
      <c r="T4755" s="10">
        <f>SUM(Sales_table[[#This Row],[unit price]] * Sales_table[[#This Row],[Order qty]])</f>
        <v>920.82886576652527</v>
      </c>
      <c r="U4755" s="11">
        <f>SUM(Sales_table[[#This Row],[unit price]]-Sales_table[[#This Row],[unit cost]])</f>
        <v>131.54698082378928</v>
      </c>
      <c r="V4755" s="10">
        <f>SUM(Sales_table[[#This Row],[Unit Profit]]*Sales_table[[#This Row],[Order qty]])</f>
        <v>263.09396164757857</v>
      </c>
    </row>
    <row r="4756" spans="1:22" ht="14.25" customHeight="1" x14ac:dyDescent="0.25">
      <c r="A4756" s="1" t="s">
        <v>4767</v>
      </c>
      <c r="B4756" s="13">
        <v>43885</v>
      </c>
      <c r="C4756" s="13" t="str">
        <f>TEXT(Sales_table[[#This Row],[Sales Date]], "mmmm")</f>
        <v>February</v>
      </c>
      <c r="D4756" s="1" t="s">
        <v>14</v>
      </c>
      <c r="E4756" s="1">
        <v>7</v>
      </c>
      <c r="F4756" s="1" t="str">
        <f>INDEX(Sales_Team[], MATCH(Sales_table[[#This Row],[Salesteamindex]], Sales_Team[Index], 0), MATCH(Sales_table[[#Headers],[Sales Person]], Sales_Team[#Headers], 0))</f>
        <v>Shawn Cook</v>
      </c>
      <c r="G4756" s="1">
        <v>177</v>
      </c>
      <c r="H4756" s="1" t="str">
        <f>INDEX(storelocation_table[], MATCH(Sales_table[[#This Row],[Storeindex]], storelocation_table[id], 0), MATCH(Sales_table[[#Headers],[Store Name]], storelocation_table[#Headers], 0))</f>
        <v>Thornton (Township)</v>
      </c>
      <c r="I4756" s="1" t="str">
        <f>INDEX(Sales_Team[], MATCH(Sales_table[[#This Row],[Salesteamindex]], Sales_Team[Index], 0), MATCH(Sales_table[[#Headers],[Region]], Sales_Team[#Headers], 0))</f>
        <v>Midwest</v>
      </c>
      <c r="J4756" s="1" t="str">
        <f>INDEX(storelocation_table[], MATCH(Sales_table[[#This Row],[Storeindex]], storelocation_table[id],0), MATCH(Sales_table[[#Headers],[State]], storelocation_table[#Headers], 0))</f>
        <v>Illinois</v>
      </c>
      <c r="K4756" s="1">
        <f>INDEX(storelocation_table[], MATCH(Sales_table[[#This Row],[Storeindex]], storelocation_table[id], 0), MATCH(Sales_table[[#Headers],[Population]], storelocation_table[#Headers], 0))</f>
        <v>169468</v>
      </c>
      <c r="L4756" s="1"/>
      <c r="M4756" s="1">
        <f>INDEX(storelocation_table[], MATCH(Sales_table[[#This Row],[Storeindex]], storelocation_table[id], 0), MATCH(Sales_table[[#Headers],[median_income]], storelocation_table[#Headers], 0))</f>
        <v>41024</v>
      </c>
      <c r="N4756" s="1">
        <v>34</v>
      </c>
      <c r="O4756" s="1" t="str">
        <f>INDEX(Product_table[], MATCH(Sales_table[[#This Row],[Productindex]], Product_table[Index], 0), MATCH(Sales_table[[#Headers],[Product Name]], Product_table[#Headers], 0))</f>
        <v>Bedroom Furniture</v>
      </c>
      <c r="P4756" s="1" t="str">
        <f>INDEX(Product_table[], MATCH(Sales_table[[#This Row],[Productindex]], Product_table[Index], 0), MATCH(Sales_table[[#Headers],[Product Category]], Product_table[#Headers], 0))</f>
        <v>Furniture</v>
      </c>
      <c r="Q4756" s="1">
        <v>7</v>
      </c>
      <c r="R4756" s="10">
        <v>367.2187927365303</v>
      </c>
      <c r="S4756" s="10">
        <v>262.29913766895021</v>
      </c>
      <c r="T4756" s="10">
        <f>SUM(Sales_table[[#This Row],[unit price]] * Sales_table[[#This Row],[Order qty]])</f>
        <v>2570.5315491557121</v>
      </c>
      <c r="U4756" s="11">
        <f>SUM(Sales_table[[#This Row],[unit price]]-Sales_table[[#This Row],[unit cost]])</f>
        <v>104.91965506758009</v>
      </c>
      <c r="V4756" s="10">
        <f>SUM(Sales_table[[#This Row],[Unit Profit]]*Sales_table[[#This Row],[Order qty]])</f>
        <v>734.43758547306061</v>
      </c>
    </row>
    <row r="4757" spans="1:22" ht="14.25" customHeight="1" x14ac:dyDescent="0.25">
      <c r="A4757" s="1" t="s">
        <v>4768</v>
      </c>
      <c r="B4757" s="13">
        <v>43924</v>
      </c>
      <c r="C4757" s="13" t="str">
        <f>TEXT(Sales_table[[#This Row],[Sales Date]], "mmmm")</f>
        <v>April</v>
      </c>
      <c r="D4757" s="1" t="s">
        <v>12</v>
      </c>
      <c r="E4757" s="1">
        <v>17</v>
      </c>
      <c r="F4757" s="1" t="str">
        <f>INDEX(Sales_Team[], MATCH(Sales_table[[#This Row],[Salesteamindex]], Sales_Team[Index], 0), MATCH(Sales_table[[#Headers],[Sales Person]], Sales_Team[#Headers], 0))</f>
        <v>Frank Brown</v>
      </c>
      <c r="G4757" s="1">
        <v>318</v>
      </c>
      <c r="H4757" s="1" t="str">
        <f>INDEX(storelocation_table[], MATCH(Sales_table[[#This Row],[Storeindex]], storelocation_table[id], 0), MATCH(Sales_table[[#Headers],[Store Name]], storelocation_table[#Headers], 0))</f>
        <v>El Paso</v>
      </c>
      <c r="I4757" s="1" t="str">
        <f>INDEX(Sales_Team[], MATCH(Sales_table[[#This Row],[Salesteamindex]], Sales_Team[Index], 0), MATCH(Sales_table[[#Headers],[Region]], Sales_Team[#Headers], 0))</f>
        <v>Northeast</v>
      </c>
      <c r="J4757" s="1" t="str">
        <f>INDEX(storelocation_table[], MATCH(Sales_table[[#This Row],[Storeindex]], storelocation_table[id],0), MATCH(Sales_table[[#Headers],[State]], storelocation_table[#Headers], 0))</f>
        <v>Texas</v>
      </c>
      <c r="K4757" s="1">
        <f>INDEX(storelocation_table[], MATCH(Sales_table[[#This Row],[Storeindex]], storelocation_table[id], 0), MATCH(Sales_table[[#Headers],[Population]], storelocation_table[#Headers], 0))</f>
        <v>681124</v>
      </c>
      <c r="L4757" s="1"/>
      <c r="M4757" s="1">
        <f>INDEX(storelocation_table[], MATCH(Sales_table[[#This Row],[Storeindex]], storelocation_table[id], 0), MATCH(Sales_table[[#Headers],[median_income]], storelocation_table[#Headers], 0))</f>
        <v>42772</v>
      </c>
      <c r="N4757" s="1">
        <v>16</v>
      </c>
      <c r="O4757" s="1" t="str">
        <f>INDEX(Product_table[], MATCH(Sales_table[[#This Row],[Productindex]], Product_table[Index], 0), MATCH(Sales_table[[#Headers],[Product Name]], Product_table[#Headers], 0))</f>
        <v>Stemware</v>
      </c>
      <c r="P4757" s="1" t="str">
        <f>INDEX(Product_table[], MATCH(Sales_table[[#This Row],[Productindex]], Product_table[Index], 0), MATCH(Sales_table[[#Headers],[Product Category]], Product_table[#Headers], 0))</f>
        <v>Drinkware</v>
      </c>
      <c r="Q4757" s="1">
        <v>1</v>
      </c>
      <c r="R4757" s="10">
        <v>470.52000761032104</v>
      </c>
      <c r="S4757" s="10">
        <v>336.08571972165794</v>
      </c>
      <c r="T4757" s="10">
        <f>SUM(Sales_table[[#This Row],[unit price]] * Sales_table[[#This Row],[Order qty]])</f>
        <v>470.52000761032104</v>
      </c>
      <c r="U4757" s="11">
        <f>SUM(Sales_table[[#This Row],[unit price]]-Sales_table[[#This Row],[unit cost]])</f>
        <v>134.43428788866311</v>
      </c>
      <c r="V4757" s="10">
        <f>SUM(Sales_table[[#This Row],[Unit Profit]]*Sales_table[[#This Row],[Order qty]])</f>
        <v>134.43428788866311</v>
      </c>
    </row>
    <row r="4758" spans="1:22" ht="14.25" customHeight="1" x14ac:dyDescent="0.25">
      <c r="A4758" s="1" t="s">
        <v>4769</v>
      </c>
      <c r="B4758" s="13">
        <v>43919</v>
      </c>
      <c r="C4758" s="13" t="str">
        <f>TEXT(Sales_table[[#This Row],[Sales Date]], "mmmm")</f>
        <v>March</v>
      </c>
      <c r="D4758" s="1" t="s">
        <v>10</v>
      </c>
      <c r="E4758" s="1">
        <v>13</v>
      </c>
      <c r="F4758" s="1" t="str">
        <f>INDEX(Sales_Team[], MATCH(Sales_table[[#This Row],[Salesteamindex]], Sales_Team[Index], 0), MATCH(Sales_table[[#Headers],[Sales Person]], Sales_Team[#Headers], 0))</f>
        <v>Todd Roberts</v>
      </c>
      <c r="G4758" s="1">
        <v>366</v>
      </c>
      <c r="H4758" s="1" t="str">
        <f>INDEX(storelocation_table[], MATCH(Sales_table[[#This Row],[Storeindex]], storelocation_table[id], 0), MATCH(Sales_table[[#Headers],[Store Name]], storelocation_table[#Headers], 0))</f>
        <v>Madison</v>
      </c>
      <c r="I4758" s="1" t="str">
        <f>INDEX(Sales_Team[], MATCH(Sales_table[[#This Row],[Salesteamindex]], Sales_Team[Index], 0), MATCH(Sales_table[[#Headers],[Region]], Sales_Team[#Headers], 0))</f>
        <v>West</v>
      </c>
      <c r="J4758" s="1" t="str">
        <f>INDEX(storelocation_table[], MATCH(Sales_table[[#This Row],[Storeindex]], storelocation_table[id],0), MATCH(Sales_table[[#Headers],[State]], storelocation_table[#Headers], 0))</f>
        <v>Wisconsin</v>
      </c>
      <c r="K4758" s="1">
        <f>INDEX(storelocation_table[], MATCH(Sales_table[[#This Row],[Storeindex]], storelocation_table[id], 0), MATCH(Sales_table[[#Headers],[Population]], storelocation_table[#Headers], 0))</f>
        <v>248951</v>
      </c>
      <c r="L4758" s="1"/>
      <c r="M4758" s="1">
        <f>INDEX(storelocation_table[], MATCH(Sales_table[[#This Row],[Storeindex]], storelocation_table[id], 0), MATCH(Sales_table[[#Headers],[median_income]], storelocation_table[#Headers], 0))</f>
        <v>54896</v>
      </c>
      <c r="N4758" s="1">
        <v>2</v>
      </c>
      <c r="O4758" s="1" t="str">
        <f>INDEX(Product_table[], MATCH(Sales_table[[#This Row],[Productindex]], Product_table[Index], 0), MATCH(Sales_table[[#Headers],[Product Name]], Product_table[#Headers], 0))</f>
        <v>Photo Frames</v>
      </c>
      <c r="P4758" s="1" t="str">
        <f>INDEX(Product_table[], MATCH(Sales_table[[#This Row],[Productindex]], Product_table[Index], 0), MATCH(Sales_table[[#Headers],[Product Category]], Product_table[#Headers], 0))</f>
        <v>Decoratives</v>
      </c>
      <c r="Q4758" s="1">
        <v>5</v>
      </c>
      <c r="R4758" s="10">
        <v>532.91097968816757</v>
      </c>
      <c r="S4758" s="10">
        <v>380.65069977726256</v>
      </c>
      <c r="T4758" s="10">
        <f>SUM(Sales_table[[#This Row],[unit price]] * Sales_table[[#This Row],[Order qty]])</f>
        <v>2664.5548984408379</v>
      </c>
      <c r="U4758" s="11">
        <f>SUM(Sales_table[[#This Row],[unit price]]-Sales_table[[#This Row],[unit cost]])</f>
        <v>152.26027991090501</v>
      </c>
      <c r="V4758" s="10">
        <f>SUM(Sales_table[[#This Row],[Unit Profit]]*Sales_table[[#This Row],[Order qty]])</f>
        <v>761.30139955452501</v>
      </c>
    </row>
    <row r="4759" spans="1:22" ht="14.25" customHeight="1" x14ac:dyDescent="0.25">
      <c r="A4759" s="1" t="s">
        <v>4770</v>
      </c>
      <c r="B4759" s="13">
        <v>43894</v>
      </c>
      <c r="C4759" s="13" t="str">
        <f>TEXT(Sales_table[[#This Row],[Sales Date]], "mmmm")</f>
        <v>March</v>
      </c>
      <c r="D4759" s="1" t="s">
        <v>14</v>
      </c>
      <c r="E4759" s="1">
        <v>23</v>
      </c>
      <c r="F4759" s="1" t="str">
        <f>INDEX(Sales_Team[], MATCH(Sales_table[[#This Row],[Salesteamindex]], Sales_Team[Index], 0), MATCH(Sales_table[[#Headers],[Sales Person]], Sales_Team[#Headers], 0))</f>
        <v>Douglas Tucker</v>
      </c>
      <c r="G4759" s="1">
        <v>254</v>
      </c>
      <c r="H4759" s="1" t="str">
        <f>INDEX(storelocation_table[], MATCH(Sales_table[[#This Row],[Storeindex]], storelocation_table[id], 0), MATCH(Sales_table[[#Headers],[Store Name]], storelocation_table[#Headers], 0))</f>
        <v>Paradise</v>
      </c>
      <c r="I4759" s="1" t="str">
        <f>INDEX(Sales_Team[], MATCH(Sales_table[[#This Row],[Salesteamindex]], Sales_Team[Index], 0), MATCH(Sales_table[[#Headers],[Region]], Sales_Team[#Headers], 0))</f>
        <v>Midwest</v>
      </c>
      <c r="J4759" s="1" t="str">
        <f>INDEX(storelocation_table[], MATCH(Sales_table[[#This Row],[Storeindex]], storelocation_table[id],0), MATCH(Sales_table[[#Headers],[State]], storelocation_table[#Headers], 0))</f>
        <v>Nevada</v>
      </c>
      <c r="K4759" s="1">
        <f>INDEX(storelocation_table[], MATCH(Sales_table[[#This Row],[Storeindex]], storelocation_table[id], 0), MATCH(Sales_table[[#Headers],[Population]], storelocation_table[#Headers], 0))</f>
        <v>223182</v>
      </c>
      <c r="L4759" s="1"/>
      <c r="M4759" s="1">
        <f>INDEX(storelocation_table[], MATCH(Sales_table[[#This Row],[Storeindex]], storelocation_table[id], 0), MATCH(Sales_table[[#Headers],[median_income]], storelocation_table[#Headers], 0))</f>
        <v>43911</v>
      </c>
      <c r="N4759" s="1">
        <v>11</v>
      </c>
      <c r="O4759" s="1" t="str">
        <f>INDEX(Product_table[], MATCH(Sales_table[[#This Row],[Productindex]], Product_table[Index], 0), MATCH(Sales_table[[#Headers],[Product Name]], Product_table[#Headers], 0))</f>
        <v>Ornaments</v>
      </c>
      <c r="P4759" s="1" t="str">
        <f>INDEX(Product_table[], MATCH(Sales_table[[#This Row],[Productindex]], Product_table[Index], 0), MATCH(Sales_table[[#Headers],[Product Category]], Product_table[#Headers], 0))</f>
        <v>Decoratives</v>
      </c>
      <c r="Q4759" s="1">
        <v>8</v>
      </c>
      <c r="R4759" s="10">
        <v>199.54171335697174</v>
      </c>
      <c r="S4759" s="10">
        <v>142.52979525497983</v>
      </c>
      <c r="T4759" s="10">
        <f>SUM(Sales_table[[#This Row],[unit price]] * Sales_table[[#This Row],[Order qty]])</f>
        <v>1596.3337068557739</v>
      </c>
      <c r="U4759" s="11">
        <f>SUM(Sales_table[[#This Row],[unit price]]-Sales_table[[#This Row],[unit cost]])</f>
        <v>57.01191810199191</v>
      </c>
      <c r="V4759" s="10">
        <f>SUM(Sales_table[[#This Row],[Unit Profit]]*Sales_table[[#This Row],[Order qty]])</f>
        <v>456.09534481593528</v>
      </c>
    </row>
    <row r="4760" spans="1:22" ht="14.25" customHeight="1" x14ac:dyDescent="0.25">
      <c r="A4760" s="1" t="s">
        <v>4771</v>
      </c>
      <c r="B4760" s="13">
        <v>43968</v>
      </c>
      <c r="C4760" s="13" t="str">
        <f>TEXT(Sales_table[[#This Row],[Sales Date]], "mmmm")</f>
        <v>May</v>
      </c>
      <c r="D4760" s="1" t="s">
        <v>10</v>
      </c>
      <c r="E4760" s="1">
        <v>6</v>
      </c>
      <c r="F4760" s="1" t="str">
        <f>INDEX(Sales_Team[], MATCH(Sales_table[[#This Row],[Salesteamindex]], Sales_Team[Index], 0), MATCH(Sales_table[[#Headers],[Sales Person]], Sales_Team[#Headers], 0))</f>
        <v>Joshua Bennett</v>
      </c>
      <c r="G4760" s="1">
        <v>192</v>
      </c>
      <c r="H4760" s="1" t="str">
        <f>INDEX(storelocation_table[], MATCH(Sales_table[[#This Row],[Storeindex]], storelocation_table[id], 0), MATCH(Sales_table[[#Headers],[Store Name]], storelocation_table[#Headers], 0))</f>
        <v>Wayne</v>
      </c>
      <c r="I4760" s="1" t="str">
        <f>INDEX(Sales_Team[], MATCH(Sales_table[[#This Row],[Salesteamindex]], Sales_Team[Index], 0), MATCH(Sales_table[[#Headers],[Region]], Sales_Team[#Headers], 0))</f>
        <v>Northeast</v>
      </c>
      <c r="J4760" s="1" t="str">
        <f>INDEX(storelocation_table[], MATCH(Sales_table[[#This Row],[Storeindex]], storelocation_table[id],0), MATCH(Sales_table[[#Headers],[State]], storelocation_table[#Headers], 0))</f>
        <v>Indiana</v>
      </c>
      <c r="K4760" s="1">
        <f>INDEX(storelocation_table[], MATCH(Sales_table[[#This Row],[Storeindex]], storelocation_table[id], 0), MATCH(Sales_table[[#Headers],[Population]], storelocation_table[#Headers], 0))</f>
        <v>106185</v>
      </c>
      <c r="L4760" s="1"/>
      <c r="M4760" s="1">
        <f>INDEX(storelocation_table[], MATCH(Sales_table[[#This Row],[Storeindex]], storelocation_table[id], 0), MATCH(Sales_table[[#Headers],[median_income]], storelocation_table[#Headers], 0))</f>
        <v>32194</v>
      </c>
      <c r="N4760" s="1">
        <v>1</v>
      </c>
      <c r="O4760" s="1" t="str">
        <f>INDEX(Product_table[], MATCH(Sales_table[[#This Row],[Productindex]], Product_table[Index], 0), MATCH(Sales_table[[#Headers],[Product Name]], Product_table[#Headers], 0))</f>
        <v>Cookware</v>
      </c>
      <c r="P4760" s="1" t="str">
        <f>INDEX(Product_table[], MATCH(Sales_table[[#This Row],[Productindex]], Product_table[Index], 0), MATCH(Sales_table[[#Headers],[Product Category]], Product_table[#Headers], 0))</f>
        <v>Kitchenery</v>
      </c>
      <c r="Q4760" s="1">
        <v>9</v>
      </c>
      <c r="R4760" s="10">
        <v>229.17606264352798</v>
      </c>
      <c r="S4760" s="10">
        <v>163.69718760251999</v>
      </c>
      <c r="T4760" s="10">
        <f>SUM(Sales_table[[#This Row],[unit price]] * Sales_table[[#This Row],[Order qty]])</f>
        <v>2062.5845637917519</v>
      </c>
      <c r="U4760" s="11">
        <f>SUM(Sales_table[[#This Row],[unit price]]-Sales_table[[#This Row],[unit cost]])</f>
        <v>65.478875041007996</v>
      </c>
      <c r="V4760" s="10">
        <f>SUM(Sales_table[[#This Row],[Unit Profit]]*Sales_table[[#This Row],[Order qty]])</f>
        <v>589.30987536907196</v>
      </c>
    </row>
    <row r="4761" spans="1:22" ht="14.25" customHeight="1" x14ac:dyDescent="0.25">
      <c r="A4761" s="1" t="s">
        <v>4772</v>
      </c>
      <c r="B4761" s="13">
        <v>43968</v>
      </c>
      <c r="C4761" s="13" t="str">
        <f>TEXT(Sales_table[[#This Row],[Sales Date]], "mmmm")</f>
        <v>May</v>
      </c>
      <c r="D4761" s="1" t="s">
        <v>14</v>
      </c>
      <c r="E4761" s="1">
        <v>6</v>
      </c>
      <c r="F4761" s="1" t="str">
        <f>INDEX(Sales_Team[], MATCH(Sales_table[[#This Row],[Salesteamindex]], Sales_Team[Index], 0), MATCH(Sales_table[[#Headers],[Sales Person]], Sales_Team[#Headers], 0))</f>
        <v>Joshua Bennett</v>
      </c>
      <c r="G4761" s="1">
        <v>266</v>
      </c>
      <c r="H4761" s="1" t="str">
        <f>INDEX(storelocation_table[], MATCH(Sales_table[[#This Row],[Storeindex]], storelocation_table[id], 0), MATCH(Sales_table[[#Headers],[Store Name]], storelocation_table[#Headers], 0))</f>
        <v>Manhattan</v>
      </c>
      <c r="I4761" s="1" t="str">
        <f>INDEX(Sales_Team[], MATCH(Sales_table[[#This Row],[Salesteamindex]], Sales_Team[Index], 0), MATCH(Sales_table[[#Headers],[Region]], Sales_Team[#Headers], 0))</f>
        <v>Northeast</v>
      </c>
      <c r="J4761" s="1" t="str">
        <f>INDEX(storelocation_table[], MATCH(Sales_table[[#This Row],[Storeindex]], storelocation_table[id],0), MATCH(Sales_table[[#Headers],[State]], storelocation_table[#Headers], 0))</f>
        <v>New York</v>
      </c>
      <c r="K4761" s="1">
        <f>INDEX(storelocation_table[], MATCH(Sales_table[[#This Row],[Storeindex]], storelocation_table[id], 0), MATCH(Sales_table[[#Headers],[Population]], storelocation_table[#Headers], 0))</f>
        <v>1644518</v>
      </c>
      <c r="L4761" s="1"/>
      <c r="M4761" s="1">
        <f>INDEX(storelocation_table[], MATCH(Sales_table[[#This Row],[Storeindex]], storelocation_table[id], 0), MATCH(Sales_table[[#Headers],[median_income]], storelocation_table[#Headers], 0))</f>
        <v>47030</v>
      </c>
      <c r="N4761" s="1">
        <v>45</v>
      </c>
      <c r="O4761" s="1" t="str">
        <f>INDEX(Product_table[], MATCH(Sales_table[[#This Row],[Productindex]], Product_table[Index], 0), MATCH(Sales_table[[#Headers],[Product Name]], Product_table[#Headers], 0))</f>
        <v>Home Fragrances</v>
      </c>
      <c r="P4761" s="1" t="str">
        <f>INDEX(Product_table[], MATCH(Sales_table[[#This Row],[Productindex]], Product_table[Index], 0), MATCH(Sales_table[[#Headers],[Product Category]], Product_table[#Headers], 0))</f>
        <v>Decoratives</v>
      </c>
      <c r="Q4761" s="1">
        <v>5</v>
      </c>
      <c r="R4761" s="10">
        <v>264.880863904953</v>
      </c>
      <c r="S4761" s="10">
        <v>189.20061707496643</v>
      </c>
      <c r="T4761" s="10">
        <f>SUM(Sales_table[[#This Row],[unit price]] * Sales_table[[#This Row],[Order qty]])</f>
        <v>1324.404319524765</v>
      </c>
      <c r="U4761" s="11">
        <f>SUM(Sales_table[[#This Row],[unit price]]-Sales_table[[#This Row],[unit cost]])</f>
        <v>75.680246829986572</v>
      </c>
      <c r="V4761" s="10">
        <f>SUM(Sales_table[[#This Row],[Unit Profit]]*Sales_table[[#This Row],[Order qty]])</f>
        <v>378.40123414993286</v>
      </c>
    </row>
    <row r="4762" spans="1:22" ht="14.25" customHeight="1" x14ac:dyDescent="0.25">
      <c r="A4762" s="1" t="s">
        <v>4773</v>
      </c>
      <c r="B4762" s="13">
        <v>43863</v>
      </c>
      <c r="C4762" s="13" t="str">
        <f>TEXT(Sales_table[[#This Row],[Sales Date]], "mmmm")</f>
        <v>February</v>
      </c>
      <c r="D4762" s="1" t="s">
        <v>14</v>
      </c>
      <c r="E4762" s="1">
        <v>17</v>
      </c>
      <c r="F4762" s="1" t="str">
        <f>INDEX(Sales_Team[], MATCH(Sales_table[[#This Row],[Salesteamindex]], Sales_Team[Index], 0), MATCH(Sales_table[[#Headers],[Sales Person]], Sales_Team[#Headers], 0))</f>
        <v>Frank Brown</v>
      </c>
      <c r="G4762" s="1">
        <v>265</v>
      </c>
      <c r="H4762" s="1" t="str">
        <f>INDEX(storelocation_table[], MATCH(Sales_table[[#This Row],[Storeindex]], storelocation_table[id], 0), MATCH(Sales_table[[#Headers],[Store Name]], storelocation_table[#Headers], 0))</f>
        <v>Islip</v>
      </c>
      <c r="I4762" s="1" t="str">
        <f>INDEX(Sales_Team[], MATCH(Sales_table[[#This Row],[Salesteamindex]], Sales_Team[Index], 0), MATCH(Sales_table[[#Headers],[Region]], Sales_Team[#Headers], 0))</f>
        <v>Northeast</v>
      </c>
      <c r="J4762" s="1" t="str">
        <f>INDEX(storelocation_table[], MATCH(Sales_table[[#This Row],[Storeindex]], storelocation_table[id],0), MATCH(Sales_table[[#Headers],[State]], storelocation_table[#Headers], 0))</f>
        <v>New York</v>
      </c>
      <c r="K4762" s="1">
        <f>INDEX(storelocation_table[], MATCH(Sales_table[[#This Row],[Storeindex]], storelocation_table[id], 0), MATCH(Sales_table[[#Headers],[Population]], storelocation_table[#Headers], 0))</f>
        <v>336113</v>
      </c>
      <c r="L4762" s="1"/>
      <c r="M4762" s="1">
        <f>INDEX(storelocation_table[], MATCH(Sales_table[[#This Row],[Storeindex]], storelocation_table[id], 0), MATCH(Sales_table[[#Headers],[median_income]], storelocation_table[#Headers], 0))</f>
        <v>86864</v>
      </c>
      <c r="N4762" s="1">
        <v>44</v>
      </c>
      <c r="O4762" s="1" t="str">
        <f>INDEX(Product_table[], MATCH(Sales_table[[#This Row],[Productindex]], Product_table[Index], 0), MATCH(Sales_table[[#Headers],[Product Name]], Product_table[#Headers], 0))</f>
        <v>Pillows</v>
      </c>
      <c r="P4762" s="1" t="str">
        <f>INDEX(Product_table[], MATCH(Sales_table[[#This Row],[Productindex]], Product_table[Index], 0), MATCH(Sales_table[[#Headers],[Product Category]], Product_table[#Headers], 0))</f>
        <v>Beddings</v>
      </c>
      <c r="Q4762" s="1">
        <v>7</v>
      </c>
      <c r="R4762" s="10">
        <v>629.3804127573967</v>
      </c>
      <c r="S4762" s="10">
        <v>449.5574376838548</v>
      </c>
      <c r="T4762" s="10">
        <f>SUM(Sales_table[[#This Row],[unit price]] * Sales_table[[#This Row],[Order qty]])</f>
        <v>4405.6628893017769</v>
      </c>
      <c r="U4762" s="11">
        <f>SUM(Sales_table[[#This Row],[unit price]]-Sales_table[[#This Row],[unit cost]])</f>
        <v>179.8229750735419</v>
      </c>
      <c r="V4762" s="10">
        <f>SUM(Sales_table[[#This Row],[Unit Profit]]*Sales_table[[#This Row],[Order qty]])</f>
        <v>1258.7608255147934</v>
      </c>
    </row>
    <row r="4763" spans="1:22" ht="14.25" customHeight="1" x14ac:dyDescent="0.25">
      <c r="A4763" s="1" t="s">
        <v>4774</v>
      </c>
      <c r="B4763" s="13">
        <v>43874</v>
      </c>
      <c r="C4763" s="13" t="str">
        <f>TEXT(Sales_table[[#This Row],[Sales Date]], "mmmm")</f>
        <v>February</v>
      </c>
      <c r="D4763" s="1" t="s">
        <v>12</v>
      </c>
      <c r="E4763" s="1">
        <v>26</v>
      </c>
      <c r="F4763" s="1" t="str">
        <f>INDEX(Sales_Team[], MATCH(Sales_table[[#This Row],[Salesteamindex]], Sales_Team[Index], 0), MATCH(Sales_table[[#Headers],[Sales Person]], Sales_Team[#Headers], 0))</f>
        <v>Donald Reynolds</v>
      </c>
      <c r="G4763" s="1">
        <v>313</v>
      </c>
      <c r="H4763" s="1" t="str">
        <f>INDEX(storelocation_table[], MATCH(Sales_table[[#This Row],[Storeindex]], storelocation_table[id], 0), MATCH(Sales_table[[#Headers],[Store Name]], storelocation_table[#Headers], 0))</f>
        <v>Carrollton</v>
      </c>
      <c r="I4763" s="1" t="str">
        <f>INDEX(Sales_Team[], MATCH(Sales_table[[#This Row],[Salesteamindex]], Sales_Team[Index], 0), MATCH(Sales_table[[#Headers],[Region]], Sales_Team[#Headers], 0))</f>
        <v>South</v>
      </c>
      <c r="J4763" s="1" t="str">
        <f>INDEX(storelocation_table[], MATCH(Sales_table[[#This Row],[Storeindex]], storelocation_table[id],0), MATCH(Sales_table[[#Headers],[State]], storelocation_table[#Headers], 0))</f>
        <v>Texas</v>
      </c>
      <c r="K4763" s="1">
        <f>INDEX(storelocation_table[], MATCH(Sales_table[[#This Row],[Storeindex]], storelocation_table[id], 0), MATCH(Sales_table[[#Headers],[Population]], storelocation_table[#Headers], 0))</f>
        <v>133168</v>
      </c>
      <c r="L4763" s="1"/>
      <c r="M4763" s="1">
        <f>INDEX(storelocation_table[], MATCH(Sales_table[[#This Row],[Storeindex]], storelocation_table[id], 0), MATCH(Sales_table[[#Headers],[median_income]], storelocation_table[#Headers], 0))</f>
        <v>69368</v>
      </c>
      <c r="N4763" s="1">
        <v>31</v>
      </c>
      <c r="O4763" s="1" t="str">
        <f>INDEX(Product_table[], MATCH(Sales_table[[#This Row],[Productindex]], Product_table[Index], 0), MATCH(Sales_table[[#Headers],[Product Name]], Product_table[#Headers], 0))</f>
        <v>Candleholders</v>
      </c>
      <c r="P4763" s="1" t="str">
        <f>INDEX(Product_table[], MATCH(Sales_table[[#This Row],[Productindex]], Product_table[Index], 0), MATCH(Sales_table[[#Headers],[Product Category]], Product_table[#Headers], 0))</f>
        <v>Decoratives</v>
      </c>
      <c r="Q4763" s="1">
        <v>2</v>
      </c>
      <c r="R4763" s="10">
        <v>594.72740828990936</v>
      </c>
      <c r="S4763" s="10">
        <v>424.80529163564955</v>
      </c>
      <c r="T4763" s="10">
        <f>SUM(Sales_table[[#This Row],[unit price]] * Sales_table[[#This Row],[Order qty]])</f>
        <v>1189.4548165798187</v>
      </c>
      <c r="U4763" s="11">
        <f>SUM(Sales_table[[#This Row],[unit price]]-Sales_table[[#This Row],[unit cost]])</f>
        <v>169.92211665425981</v>
      </c>
      <c r="V4763" s="10">
        <f>SUM(Sales_table[[#This Row],[Unit Profit]]*Sales_table[[#This Row],[Order qty]])</f>
        <v>339.84423330851962</v>
      </c>
    </row>
    <row r="4764" spans="1:22" ht="14.25" customHeight="1" x14ac:dyDescent="0.25">
      <c r="A4764" s="1" t="s">
        <v>4775</v>
      </c>
      <c r="B4764" s="13">
        <v>43866</v>
      </c>
      <c r="C4764" s="13" t="str">
        <f>TEXT(Sales_table[[#This Row],[Sales Date]], "mmmm")</f>
        <v>February</v>
      </c>
      <c r="D4764" s="1" t="s">
        <v>14</v>
      </c>
      <c r="E4764" s="1">
        <v>10</v>
      </c>
      <c r="F4764" s="1" t="str">
        <f>INDEX(Sales_Team[], MATCH(Sales_table[[#This Row],[Salesteamindex]], Sales_Team[Index], 0), MATCH(Sales_table[[#Headers],[Sales Person]], Sales_Team[#Headers], 0))</f>
        <v>Jonathan Hawkins</v>
      </c>
      <c r="G4764" s="1">
        <v>106</v>
      </c>
      <c r="H4764" s="1" t="str">
        <f>INDEX(storelocation_table[], MATCH(Sales_table[[#This Row],[Storeindex]], storelocation_table[id], 0), MATCH(Sales_table[[#Headers],[Store Name]], storelocation_table[#Headers], 0))</f>
        <v>Hartford (Town)</v>
      </c>
      <c r="I4764" s="1" t="str">
        <f>INDEX(Sales_Team[], MATCH(Sales_table[[#This Row],[Salesteamindex]], Sales_Team[Index], 0), MATCH(Sales_table[[#Headers],[Region]], Sales_Team[#Headers], 0))</f>
        <v>West</v>
      </c>
      <c r="J4764" s="1" t="str">
        <f>INDEX(storelocation_table[], MATCH(Sales_table[[#This Row],[Storeindex]], storelocation_table[id],0), MATCH(Sales_table[[#Headers],[State]], storelocation_table[#Headers], 0))</f>
        <v>Connecticut</v>
      </c>
      <c r="K4764" s="1">
        <f>INDEX(storelocation_table[], MATCH(Sales_table[[#This Row],[Storeindex]], storelocation_table[id], 0), MATCH(Sales_table[[#Headers],[Population]], storelocation_table[#Headers], 0))</f>
        <v>124006</v>
      </c>
      <c r="L4764" s="1"/>
      <c r="M4764" s="1">
        <f>INDEX(storelocation_table[], MATCH(Sales_table[[#This Row],[Storeindex]], storelocation_table[id], 0), MATCH(Sales_table[[#Headers],[median_income]], storelocation_table[#Headers], 0))</f>
        <v>30630</v>
      </c>
      <c r="N4764" s="1">
        <v>29</v>
      </c>
      <c r="O4764" s="1" t="str">
        <f>INDEX(Product_table[], MATCH(Sales_table[[#This Row],[Productindex]], Product_table[Index], 0), MATCH(Sales_table[[#Headers],[Product Name]], Product_table[#Headers], 0))</f>
        <v>Pendants</v>
      </c>
      <c r="P4764" s="1" t="str">
        <f>INDEX(Product_table[], MATCH(Sales_table[[#This Row],[Productindex]], Product_table[Index], 0), MATCH(Sales_table[[#Headers],[Product Category]], Product_table[#Headers], 0))</f>
        <v>Collections</v>
      </c>
      <c r="Q4764" s="1">
        <v>1</v>
      </c>
      <c r="R4764" s="10">
        <v>622.08699542284012</v>
      </c>
      <c r="S4764" s="10">
        <v>444.34785387345727</v>
      </c>
      <c r="T4764" s="10">
        <f>SUM(Sales_table[[#This Row],[unit price]] * Sales_table[[#This Row],[Order qty]])</f>
        <v>622.08699542284012</v>
      </c>
      <c r="U4764" s="11">
        <f>SUM(Sales_table[[#This Row],[unit price]]-Sales_table[[#This Row],[unit cost]])</f>
        <v>177.73914154938285</v>
      </c>
      <c r="V4764" s="10">
        <f>SUM(Sales_table[[#This Row],[Unit Profit]]*Sales_table[[#This Row],[Order qty]])</f>
        <v>177.73914154938285</v>
      </c>
    </row>
    <row r="4765" spans="1:22" ht="14.25" customHeight="1" x14ac:dyDescent="0.25">
      <c r="A4765" s="1" t="s">
        <v>4776</v>
      </c>
      <c r="B4765" s="13">
        <v>43887</v>
      </c>
      <c r="C4765" s="13" t="str">
        <f>TEXT(Sales_table[[#This Row],[Sales Date]], "mmmm")</f>
        <v>February</v>
      </c>
      <c r="D4765" s="1" t="s">
        <v>18</v>
      </c>
      <c r="E4765" s="1">
        <v>5</v>
      </c>
      <c r="F4765" s="1" t="str">
        <f>INDEX(Sales_Team[], MATCH(Sales_table[[#This Row],[Salesteamindex]], Sales_Team[Index], 0), MATCH(Sales_table[[#Headers],[Sales Person]], Sales_Team[#Headers], 0))</f>
        <v>Stephen Payne</v>
      </c>
      <c r="G4765" s="1">
        <v>347</v>
      </c>
      <c r="H4765" s="1" t="str">
        <f>INDEX(storelocation_table[], MATCH(Sales_table[[#This Row],[Storeindex]], storelocation_table[id], 0), MATCH(Sales_table[[#Headers],[Store Name]], storelocation_table[#Headers], 0))</f>
        <v>West Jordan</v>
      </c>
      <c r="I4765" s="1" t="str">
        <f>INDEX(Sales_Team[], MATCH(Sales_table[[#This Row],[Salesteamindex]], Sales_Team[Index], 0), MATCH(Sales_table[[#Headers],[Region]], Sales_Team[#Headers], 0))</f>
        <v>South</v>
      </c>
      <c r="J4765" s="1" t="str">
        <f>INDEX(storelocation_table[], MATCH(Sales_table[[#This Row],[Storeindex]], storelocation_table[id],0), MATCH(Sales_table[[#Headers],[State]], storelocation_table[#Headers], 0))</f>
        <v>Utah</v>
      </c>
      <c r="K4765" s="1">
        <f>INDEX(storelocation_table[], MATCH(Sales_table[[#This Row],[Storeindex]], storelocation_table[id], 0), MATCH(Sales_table[[#Headers],[Population]], storelocation_table[#Headers], 0))</f>
        <v>111946</v>
      </c>
      <c r="L4765" s="1"/>
      <c r="M4765" s="1">
        <f>INDEX(storelocation_table[], MATCH(Sales_table[[#This Row],[Storeindex]], storelocation_table[id], 0), MATCH(Sales_table[[#Headers],[median_income]], storelocation_table[#Headers], 0))</f>
        <v>68442</v>
      </c>
      <c r="N4765" s="1">
        <v>34</v>
      </c>
      <c r="O4765" s="1" t="str">
        <f>INDEX(Product_table[], MATCH(Sales_table[[#This Row],[Productindex]], Product_table[Index], 0), MATCH(Sales_table[[#Headers],[Product Name]], Product_table[#Headers], 0))</f>
        <v>Bedroom Furniture</v>
      </c>
      <c r="P4765" s="1" t="str">
        <f>INDEX(Product_table[], MATCH(Sales_table[[#This Row],[Productindex]], Product_table[Index], 0), MATCH(Sales_table[[#Headers],[Product Category]], Product_table[#Headers], 0))</f>
        <v>Furniture</v>
      </c>
      <c r="Q4765" s="1">
        <v>6</v>
      </c>
      <c r="R4765" s="10">
        <v>487.9940128326416</v>
      </c>
      <c r="S4765" s="10">
        <v>348.56715202331543</v>
      </c>
      <c r="T4765" s="10">
        <f>SUM(Sales_table[[#This Row],[unit price]] * Sales_table[[#This Row],[Order qty]])</f>
        <v>2927.9640769958496</v>
      </c>
      <c r="U4765" s="11">
        <f>SUM(Sales_table[[#This Row],[unit price]]-Sales_table[[#This Row],[unit cost]])</f>
        <v>139.42686080932617</v>
      </c>
      <c r="V4765" s="10">
        <f>SUM(Sales_table[[#This Row],[Unit Profit]]*Sales_table[[#This Row],[Order qty]])</f>
        <v>836.56116485595703</v>
      </c>
    </row>
    <row r="4766" spans="1:22" ht="14.25" customHeight="1" x14ac:dyDescent="0.25">
      <c r="A4766" s="1" t="s">
        <v>4777</v>
      </c>
      <c r="B4766" s="13">
        <v>43935</v>
      </c>
      <c r="C4766" s="13" t="str">
        <f>TEXT(Sales_table[[#This Row],[Sales Date]], "mmmm")</f>
        <v>April</v>
      </c>
      <c r="D4766" s="1" t="s">
        <v>10</v>
      </c>
      <c r="E4766" s="1">
        <v>15</v>
      </c>
      <c r="F4766" s="1" t="str">
        <f>INDEX(Sales_Team[], MATCH(Sales_table[[#This Row],[Salesteamindex]], Sales_Team[Index], 0), MATCH(Sales_table[[#Headers],[Sales Person]], Sales_Team[#Headers], 0))</f>
        <v>Roger Alexander</v>
      </c>
      <c r="G4766" s="1">
        <v>281</v>
      </c>
      <c r="H4766" s="1" t="str">
        <f>INDEX(storelocation_table[], MATCH(Sales_table[[#This Row],[Storeindex]], storelocation_table[id], 0), MATCH(Sales_table[[#Headers],[Store Name]], storelocation_table[#Headers], 0))</f>
        <v>Columbus</v>
      </c>
      <c r="I4766" s="1" t="str">
        <f>INDEX(Sales_Team[], MATCH(Sales_table[[#This Row],[Salesteamindex]], Sales_Team[Index], 0), MATCH(Sales_table[[#Headers],[Region]], Sales_Team[#Headers], 0))</f>
        <v>Midwest</v>
      </c>
      <c r="J4766" s="1" t="str">
        <f>INDEX(storelocation_table[], MATCH(Sales_table[[#This Row],[Storeindex]], storelocation_table[id],0), MATCH(Sales_table[[#Headers],[State]], storelocation_table[#Headers], 0))</f>
        <v>Ohio</v>
      </c>
      <c r="K4766" s="1">
        <f>INDEX(storelocation_table[], MATCH(Sales_table[[#This Row],[Storeindex]], storelocation_table[id], 0), MATCH(Sales_table[[#Headers],[Population]], storelocation_table[#Headers], 0))</f>
        <v>850106</v>
      </c>
      <c r="L4766" s="1"/>
      <c r="M4766" s="1">
        <f>INDEX(storelocation_table[], MATCH(Sales_table[[#This Row],[Storeindex]], storelocation_table[id], 0), MATCH(Sales_table[[#Headers],[median_income]], storelocation_table[#Headers], 0))</f>
        <v>45659</v>
      </c>
      <c r="N4766" s="1">
        <v>11</v>
      </c>
      <c r="O4766" s="1" t="str">
        <f>INDEX(Product_table[], MATCH(Sales_table[[#This Row],[Productindex]], Product_table[Index], 0), MATCH(Sales_table[[#Headers],[Product Name]], Product_table[#Headers], 0))</f>
        <v>Ornaments</v>
      </c>
      <c r="P4766" s="1" t="str">
        <f>INDEX(Product_table[], MATCH(Sales_table[[#This Row],[Productindex]], Product_table[Index], 0), MATCH(Sales_table[[#Headers],[Product Category]], Product_table[#Headers], 0))</f>
        <v>Decoratives</v>
      </c>
      <c r="Q4766" s="1">
        <v>9</v>
      </c>
      <c r="R4766" s="10">
        <v>388.7531241774559</v>
      </c>
      <c r="S4766" s="10">
        <v>277.68080298389708</v>
      </c>
      <c r="T4766" s="10">
        <f>SUM(Sales_table[[#This Row],[unit price]] * Sales_table[[#This Row],[Order qty]])</f>
        <v>3498.7781175971031</v>
      </c>
      <c r="U4766" s="11">
        <f>SUM(Sales_table[[#This Row],[unit price]]-Sales_table[[#This Row],[unit cost]])</f>
        <v>111.07232119355882</v>
      </c>
      <c r="V4766" s="10">
        <f>SUM(Sales_table[[#This Row],[Unit Profit]]*Sales_table[[#This Row],[Order qty]])</f>
        <v>999.65089074202933</v>
      </c>
    </row>
    <row r="4767" spans="1:22" ht="14.25" customHeight="1" x14ac:dyDescent="0.25">
      <c r="A4767" s="1" t="s">
        <v>4778</v>
      </c>
      <c r="B4767" s="13">
        <v>43901</v>
      </c>
      <c r="C4767" s="13" t="str">
        <f>TEXT(Sales_table[[#This Row],[Sales Date]], "mmmm")</f>
        <v>March</v>
      </c>
      <c r="D4767" s="1" t="s">
        <v>12</v>
      </c>
      <c r="E4767" s="1">
        <v>2</v>
      </c>
      <c r="F4767" s="1" t="str">
        <f>INDEX(Sales_Team[], MATCH(Sales_table[[#This Row],[Salesteamindex]], Sales_Team[Index], 0), MATCH(Sales_table[[#Headers],[Sales Person]], Sales_Team[#Headers], 0))</f>
        <v>Keith Griffin</v>
      </c>
      <c r="G4767" s="1">
        <v>322</v>
      </c>
      <c r="H4767" s="1" t="str">
        <f>INDEX(storelocation_table[], MATCH(Sales_table[[#This Row],[Storeindex]], storelocation_table[id], 0), MATCH(Sales_table[[#Headers],[Store Name]], storelocation_table[#Headers], 0))</f>
        <v>Grand Prairie</v>
      </c>
      <c r="I4767" s="1" t="str">
        <f>INDEX(Sales_Team[], MATCH(Sales_table[[#This Row],[Salesteamindex]], Sales_Team[Index], 0), MATCH(Sales_table[[#Headers],[Region]], Sales_Team[#Headers], 0))</f>
        <v>Northeast</v>
      </c>
      <c r="J4767" s="1" t="str">
        <f>INDEX(storelocation_table[], MATCH(Sales_table[[#This Row],[Storeindex]], storelocation_table[id],0), MATCH(Sales_table[[#Headers],[State]], storelocation_table[#Headers], 0))</f>
        <v>Texas</v>
      </c>
      <c r="K4767" s="1">
        <f>INDEX(storelocation_table[], MATCH(Sales_table[[#This Row],[Storeindex]], storelocation_table[id], 0), MATCH(Sales_table[[#Headers],[Population]], storelocation_table[#Headers], 0))</f>
        <v>187809</v>
      </c>
      <c r="L4767" s="1"/>
      <c r="M4767" s="1">
        <f>INDEX(storelocation_table[], MATCH(Sales_table[[#This Row],[Storeindex]], storelocation_table[id], 0), MATCH(Sales_table[[#Headers],[median_income]], storelocation_table[#Headers], 0))</f>
        <v>56475</v>
      </c>
      <c r="N4767" s="1">
        <v>10</v>
      </c>
      <c r="O4767" s="1" t="str">
        <f>INDEX(Product_table[], MATCH(Sales_table[[#This Row],[Productindex]], Product_table[Index], 0), MATCH(Sales_table[[#Headers],[Product Name]], Product_table[#Headers], 0))</f>
        <v>Blankets</v>
      </c>
      <c r="P4767" s="1" t="str">
        <f>INDEX(Product_table[], MATCH(Sales_table[[#This Row],[Productindex]], Product_table[Index], 0), MATCH(Sales_table[[#Headers],[Product Category]], Product_table[#Headers], 0))</f>
        <v>Beddings</v>
      </c>
      <c r="Q4767" s="1">
        <v>4</v>
      </c>
      <c r="R4767" s="10">
        <v>155.72279942035675</v>
      </c>
      <c r="S4767" s="10">
        <v>111.23057101454054</v>
      </c>
      <c r="T4767" s="10">
        <f>SUM(Sales_table[[#This Row],[unit price]] * Sales_table[[#This Row],[Order qty]])</f>
        <v>622.891197681427</v>
      </c>
      <c r="U4767" s="11">
        <f>SUM(Sales_table[[#This Row],[unit price]]-Sales_table[[#This Row],[unit cost]])</f>
        <v>44.492228405816206</v>
      </c>
      <c r="V4767" s="10">
        <f>SUM(Sales_table[[#This Row],[Unit Profit]]*Sales_table[[#This Row],[Order qty]])</f>
        <v>177.96891362326483</v>
      </c>
    </row>
    <row r="4768" spans="1:22" ht="14.25" customHeight="1" x14ac:dyDescent="0.25">
      <c r="A4768" s="1" t="s">
        <v>4779</v>
      </c>
      <c r="B4768" s="13">
        <v>43858</v>
      </c>
      <c r="C4768" s="13" t="str">
        <f>TEXT(Sales_table[[#This Row],[Sales Date]], "mmmm")</f>
        <v>January</v>
      </c>
      <c r="D4768" s="1" t="s">
        <v>12</v>
      </c>
      <c r="E4768" s="1">
        <v>22</v>
      </c>
      <c r="F4768" s="1" t="str">
        <f>INDEX(Sales_Team[], MATCH(Sales_table[[#This Row],[Salesteamindex]], Sales_Team[Index], 0), MATCH(Sales_table[[#Headers],[Sales Person]], Sales_Team[#Headers], 0))</f>
        <v>Joe Price</v>
      </c>
      <c r="G4768" s="1">
        <v>3</v>
      </c>
      <c r="H4768" s="1" t="str">
        <f>INDEX(storelocation_table[], MATCH(Sales_table[[#This Row],[Storeindex]], storelocation_table[id], 0), MATCH(Sales_table[[#Headers],[Store Name]], storelocation_table[#Headers], 0))</f>
        <v>Mobile</v>
      </c>
      <c r="I4768" s="1" t="str">
        <f>INDEX(Sales_Team[], MATCH(Sales_table[[#This Row],[Salesteamindex]], Sales_Team[Index], 0), MATCH(Sales_table[[#Headers],[Region]], Sales_Team[#Headers], 0))</f>
        <v>Northeast</v>
      </c>
      <c r="J4768" s="1" t="str">
        <f>INDEX(storelocation_table[], MATCH(Sales_table[[#This Row],[Storeindex]], storelocation_table[id],0), MATCH(Sales_table[[#Headers],[State]], storelocation_table[#Headers], 0))</f>
        <v>Alabama</v>
      </c>
      <c r="K4768" s="1">
        <f>INDEX(storelocation_table[], MATCH(Sales_table[[#This Row],[Storeindex]], storelocation_table[id], 0), MATCH(Sales_table[[#Headers],[Population]], storelocation_table[#Headers], 0))</f>
        <v>194288</v>
      </c>
      <c r="L4768" s="1"/>
      <c r="M4768" s="1">
        <f>INDEX(storelocation_table[], MATCH(Sales_table[[#This Row],[Storeindex]], storelocation_table[id], 0), MATCH(Sales_table[[#Headers],[median_income]], storelocation_table[#Headers], 0))</f>
        <v>38776</v>
      </c>
      <c r="N4768" s="1">
        <v>44</v>
      </c>
      <c r="O4768" s="1" t="str">
        <f>INDEX(Product_table[], MATCH(Sales_table[[#This Row],[Productindex]], Product_table[Index], 0), MATCH(Sales_table[[#Headers],[Product Name]], Product_table[#Headers], 0))</f>
        <v>Pillows</v>
      </c>
      <c r="P4768" s="1" t="str">
        <f>INDEX(Product_table[], MATCH(Sales_table[[#This Row],[Productindex]], Product_table[Index], 0), MATCH(Sales_table[[#Headers],[Product Category]], Product_table[#Headers], 0))</f>
        <v>Beddings</v>
      </c>
      <c r="Q4768" s="1">
        <v>8</v>
      </c>
      <c r="R4768" s="10">
        <v>537.01024585962296</v>
      </c>
      <c r="S4768" s="10">
        <v>383.57874704258785</v>
      </c>
      <c r="T4768" s="10">
        <f>SUM(Sales_table[[#This Row],[unit price]] * Sales_table[[#This Row],[Order qty]])</f>
        <v>4296.0819668769836</v>
      </c>
      <c r="U4768" s="11">
        <f>SUM(Sales_table[[#This Row],[unit price]]-Sales_table[[#This Row],[unit cost]])</f>
        <v>153.43149881703511</v>
      </c>
      <c r="V4768" s="10">
        <f>SUM(Sales_table[[#This Row],[Unit Profit]]*Sales_table[[#This Row],[Order qty]])</f>
        <v>1227.4519905362808</v>
      </c>
    </row>
    <row r="4769" spans="1:22" ht="14.25" customHeight="1" x14ac:dyDescent="0.25">
      <c r="A4769" s="1" t="s">
        <v>4780</v>
      </c>
      <c r="B4769" s="13">
        <v>43881</v>
      </c>
      <c r="C4769" s="13" t="str">
        <f>TEXT(Sales_table[[#This Row],[Sales Date]], "mmmm")</f>
        <v>February</v>
      </c>
      <c r="D4769" s="1" t="s">
        <v>10</v>
      </c>
      <c r="E4769" s="1">
        <v>6</v>
      </c>
      <c r="F4769" s="1" t="str">
        <f>INDEX(Sales_Team[], MATCH(Sales_table[[#This Row],[Salesteamindex]], Sales_Team[Index], 0), MATCH(Sales_table[[#Headers],[Sales Person]], Sales_Team[#Headers], 0))</f>
        <v>Joshua Bennett</v>
      </c>
      <c r="G4769" s="1">
        <v>239</v>
      </c>
      <c r="H4769" s="1" t="str">
        <f>INDEX(storelocation_table[], MATCH(Sales_table[[#This Row],[Storeindex]], storelocation_table[id], 0), MATCH(Sales_table[[#Headers],[Store Name]], storelocation_table[#Headers], 0))</f>
        <v>Lincoln</v>
      </c>
      <c r="I4769" s="1" t="str">
        <f>INDEX(Sales_Team[], MATCH(Sales_table[[#This Row],[Salesteamindex]], Sales_Team[Index], 0), MATCH(Sales_table[[#Headers],[Region]], Sales_Team[#Headers], 0))</f>
        <v>Northeast</v>
      </c>
      <c r="J4769" s="1" t="str">
        <f>INDEX(storelocation_table[], MATCH(Sales_table[[#This Row],[Storeindex]], storelocation_table[id],0), MATCH(Sales_table[[#Headers],[State]], storelocation_table[#Headers], 0))</f>
        <v>Nebraska</v>
      </c>
      <c r="K4769" s="1">
        <f>INDEX(storelocation_table[], MATCH(Sales_table[[#This Row],[Storeindex]], storelocation_table[id], 0), MATCH(Sales_table[[#Headers],[Population]], storelocation_table[#Headers], 0))</f>
        <v>277348</v>
      </c>
      <c r="L4769" s="1"/>
      <c r="M4769" s="1">
        <f>INDEX(storelocation_table[], MATCH(Sales_table[[#This Row],[Storeindex]], storelocation_table[id], 0), MATCH(Sales_table[[#Headers],[median_income]], storelocation_table[#Headers], 0))</f>
        <v>49840</v>
      </c>
      <c r="N4769" s="1">
        <v>9</v>
      </c>
      <c r="O4769" s="1" t="str">
        <f>INDEX(Product_table[], MATCH(Sales_table[[#This Row],[Productindex]], Product_table[Index], 0), MATCH(Sales_table[[#Headers],[Product Name]], Product_table[#Headers], 0))</f>
        <v>Baseball</v>
      </c>
      <c r="P4769" s="1" t="str">
        <f>INDEX(Product_table[], MATCH(Sales_table[[#This Row],[Productindex]], Product_table[Index], 0), MATCH(Sales_table[[#Headers],[Product Category]], Product_table[#Headers], 0))</f>
        <v>Sports</v>
      </c>
      <c r="Q4769" s="1">
        <v>4</v>
      </c>
      <c r="R4769" s="10">
        <v>565.74599003791809</v>
      </c>
      <c r="S4769" s="10">
        <v>404.10427859851296</v>
      </c>
      <c r="T4769" s="10">
        <f>SUM(Sales_table[[#This Row],[unit price]] * Sales_table[[#This Row],[Order qty]])</f>
        <v>2262.9839601516724</v>
      </c>
      <c r="U4769" s="11">
        <f>SUM(Sales_table[[#This Row],[unit price]]-Sales_table[[#This Row],[unit cost]])</f>
        <v>161.64171143940513</v>
      </c>
      <c r="V4769" s="10">
        <f>SUM(Sales_table[[#This Row],[Unit Profit]]*Sales_table[[#This Row],[Order qty]])</f>
        <v>646.56684575762051</v>
      </c>
    </row>
    <row r="4770" spans="1:22" ht="14.25" customHeight="1" x14ac:dyDescent="0.25">
      <c r="A4770" s="1" t="s">
        <v>4781</v>
      </c>
      <c r="B4770" s="13">
        <v>43930</v>
      </c>
      <c r="C4770" s="13" t="str">
        <f>TEXT(Sales_table[[#This Row],[Sales Date]], "mmmm")</f>
        <v>April</v>
      </c>
      <c r="D4770" s="1" t="s">
        <v>18</v>
      </c>
      <c r="E4770" s="1">
        <v>19</v>
      </c>
      <c r="F4770" s="1" t="str">
        <f>INDEX(Sales_Team[], MATCH(Sales_table[[#This Row],[Salesteamindex]], Sales_Team[Index], 0), MATCH(Sales_table[[#Headers],[Sales Person]], Sales_Team[#Headers], 0))</f>
        <v>Nicholas Cunningham</v>
      </c>
      <c r="G4770" s="1">
        <v>111</v>
      </c>
      <c r="H4770" s="1" t="str">
        <f>INDEX(storelocation_table[], MATCH(Sales_table[[#This Row],[Storeindex]], storelocation_table[id], 0), MATCH(Sales_table[[#Headers],[Store Name]], storelocation_table[#Headers], 0))</f>
        <v>Waterbury</v>
      </c>
      <c r="I4770" s="1" t="str">
        <f>INDEX(Sales_Team[], MATCH(Sales_table[[#This Row],[Salesteamindex]], Sales_Team[Index], 0), MATCH(Sales_table[[#Headers],[Region]], Sales_Team[#Headers], 0))</f>
        <v>South</v>
      </c>
      <c r="J4770" s="1" t="str">
        <f>INDEX(storelocation_table[], MATCH(Sales_table[[#This Row],[Storeindex]], storelocation_table[id],0), MATCH(Sales_table[[#Headers],[State]], storelocation_table[#Headers], 0))</f>
        <v>Connecticut</v>
      </c>
      <c r="K4770" s="1">
        <f>INDEX(storelocation_table[], MATCH(Sales_table[[#This Row],[Storeindex]], storelocation_table[id], 0), MATCH(Sales_table[[#Headers],[Population]], storelocation_table[#Headers], 0))</f>
        <v>108802</v>
      </c>
      <c r="L4770" s="1"/>
      <c r="M4770" s="1">
        <f>INDEX(storelocation_table[], MATCH(Sales_table[[#This Row],[Storeindex]], storelocation_table[id], 0), MATCH(Sales_table[[#Headers],[median_income]], storelocation_table[#Headers], 0))</f>
        <v>40467</v>
      </c>
      <c r="N4770" s="1">
        <v>41</v>
      </c>
      <c r="O4770" s="1" t="str">
        <f>INDEX(Product_table[], MATCH(Sales_table[[#This Row],[Productindex]], Product_table[Index], 0), MATCH(Sales_table[[#Headers],[Product Name]], Product_table[#Headers], 0))</f>
        <v>Collectibles</v>
      </c>
      <c r="P4770" s="1" t="str">
        <f>INDEX(Product_table[], MATCH(Sales_table[[#This Row],[Productindex]], Product_table[Index], 0), MATCH(Sales_table[[#Headers],[Product Category]], Product_table[#Headers], 0))</f>
        <v>Collections</v>
      </c>
      <c r="Q4770" s="1">
        <v>8</v>
      </c>
      <c r="R4770" s="10">
        <v>312.18200701475143</v>
      </c>
      <c r="S4770" s="10">
        <v>222.9871478676796</v>
      </c>
      <c r="T4770" s="10">
        <f>SUM(Sales_table[[#This Row],[unit price]] * Sales_table[[#This Row],[Order qty]])</f>
        <v>2497.4560561180115</v>
      </c>
      <c r="U4770" s="11">
        <f>SUM(Sales_table[[#This Row],[unit price]]-Sales_table[[#This Row],[unit cost]])</f>
        <v>89.194859147071838</v>
      </c>
      <c r="V4770" s="10">
        <f>SUM(Sales_table[[#This Row],[Unit Profit]]*Sales_table[[#This Row],[Order qty]])</f>
        <v>713.55887317657471</v>
      </c>
    </row>
    <row r="4771" spans="1:22" ht="14.25" customHeight="1" x14ac:dyDescent="0.25">
      <c r="A4771" s="1" t="s">
        <v>4782</v>
      </c>
      <c r="B4771" s="13">
        <v>43872</v>
      </c>
      <c r="C4771" s="13" t="str">
        <f>TEXT(Sales_table[[#This Row],[Sales Date]], "mmmm")</f>
        <v>February</v>
      </c>
      <c r="D4771" s="1" t="s">
        <v>10</v>
      </c>
      <c r="E4771" s="1">
        <v>3</v>
      </c>
      <c r="F4771" s="1" t="str">
        <f>INDEX(Sales_Team[], MATCH(Sales_table[[#This Row],[Salesteamindex]], Sales_Team[Index], 0), MATCH(Sales_table[[#Headers],[Sales Person]], Sales_Team[#Headers], 0))</f>
        <v>Jerry Green</v>
      </c>
      <c r="G4771" s="1">
        <v>198</v>
      </c>
      <c r="H4771" s="1" t="str">
        <f>INDEX(storelocation_table[], MATCH(Sales_table[[#This Row],[Storeindex]], storelocation_table[id], 0), MATCH(Sales_table[[#Headers],[Store Name]], storelocation_table[#Headers], 0))</f>
        <v>Wichita</v>
      </c>
      <c r="I4771" s="1" t="str">
        <f>INDEX(Sales_Team[], MATCH(Sales_table[[#This Row],[Salesteamindex]], Sales_Team[Index], 0), MATCH(Sales_table[[#Headers],[Region]], Sales_Team[#Headers], 0))</f>
        <v>West</v>
      </c>
      <c r="J4771" s="1" t="str">
        <f>INDEX(storelocation_table[], MATCH(Sales_table[[#This Row],[Storeindex]], storelocation_table[id],0), MATCH(Sales_table[[#Headers],[State]], storelocation_table[#Headers], 0))</f>
        <v>Kansas</v>
      </c>
      <c r="K4771" s="1">
        <f>INDEX(storelocation_table[], MATCH(Sales_table[[#This Row],[Storeindex]], storelocation_table[id], 0), MATCH(Sales_table[[#Headers],[Population]], storelocation_table[#Headers], 0))</f>
        <v>389965</v>
      </c>
      <c r="L4771" s="1"/>
      <c r="M4771" s="1">
        <f>INDEX(storelocation_table[], MATCH(Sales_table[[#This Row],[Storeindex]], storelocation_table[id], 0), MATCH(Sales_table[[#Headers],[median_income]], storelocation_table[#Headers], 0))</f>
        <v>45947</v>
      </c>
      <c r="N4771" s="1">
        <v>18</v>
      </c>
      <c r="O4771" s="1" t="str">
        <f>INDEX(Product_table[], MATCH(Sales_table[[#This Row],[Productindex]], Product_table[Index], 0), MATCH(Sales_table[[#Headers],[Product Name]], Product_table[#Headers], 0))</f>
        <v>Basketball</v>
      </c>
      <c r="P4771" s="1" t="str">
        <f>INDEX(Product_table[], MATCH(Sales_table[[#This Row],[Productindex]], Product_table[Index], 0), MATCH(Sales_table[[#Headers],[Product Category]], Product_table[#Headers], 0))</f>
        <v>Sports</v>
      </c>
      <c r="Q4771" s="1">
        <v>4</v>
      </c>
      <c r="R4771" s="10">
        <v>541.63170754909515</v>
      </c>
      <c r="S4771" s="10">
        <v>386.87979110649655</v>
      </c>
      <c r="T4771" s="10">
        <f>SUM(Sales_table[[#This Row],[unit price]] * Sales_table[[#This Row],[Order qty]])</f>
        <v>2166.5268301963806</v>
      </c>
      <c r="U4771" s="11">
        <f>SUM(Sales_table[[#This Row],[unit price]]-Sales_table[[#This Row],[unit cost]])</f>
        <v>154.7519164425986</v>
      </c>
      <c r="V4771" s="10">
        <f>SUM(Sales_table[[#This Row],[Unit Profit]]*Sales_table[[#This Row],[Order qty]])</f>
        <v>619.0076657703944</v>
      </c>
    </row>
    <row r="4772" spans="1:22" ht="14.25" customHeight="1" x14ac:dyDescent="0.25">
      <c r="A4772" s="1" t="s">
        <v>4783</v>
      </c>
      <c r="B4772" s="13">
        <v>43960</v>
      </c>
      <c r="C4772" s="13" t="str">
        <f>TEXT(Sales_table[[#This Row],[Sales Date]], "mmmm")</f>
        <v>May</v>
      </c>
      <c r="D4772" s="1" t="s">
        <v>14</v>
      </c>
      <c r="E4772" s="1">
        <v>12</v>
      </c>
      <c r="F4772" s="1" t="str">
        <f>INDEX(Sales_Team[], MATCH(Sales_table[[#This Row],[Salesteamindex]], Sales_Team[Index], 0), MATCH(Sales_table[[#Headers],[Sales Person]], Sales_Team[#Headers], 0))</f>
        <v>Carl Nguyen</v>
      </c>
      <c r="G4772" s="1">
        <v>156</v>
      </c>
      <c r="H4772" s="1" t="str">
        <f>INDEX(storelocation_table[], MATCH(Sales_table[[#This Row],[Storeindex]], storelocation_table[id], 0), MATCH(Sales_table[[#Headers],[Store Name]], storelocation_table[#Headers], 0))</f>
        <v>Chicago</v>
      </c>
      <c r="I4772" s="1" t="str">
        <f>INDEX(Sales_Team[], MATCH(Sales_table[[#This Row],[Salesteamindex]], Sales_Team[Index], 0), MATCH(Sales_table[[#Headers],[Region]], Sales_Team[#Headers], 0))</f>
        <v>Midwest</v>
      </c>
      <c r="J4772" s="1" t="str">
        <f>INDEX(storelocation_table[], MATCH(Sales_table[[#This Row],[Storeindex]], storelocation_table[id],0), MATCH(Sales_table[[#Headers],[State]], storelocation_table[#Headers], 0))</f>
        <v>Illinois</v>
      </c>
      <c r="K4772" s="1">
        <f>INDEX(storelocation_table[], MATCH(Sales_table[[#This Row],[Storeindex]], storelocation_table[id], 0), MATCH(Sales_table[[#Headers],[Population]], storelocation_table[#Headers], 0))</f>
        <v>2720546</v>
      </c>
      <c r="L4772" s="1"/>
      <c r="M4772" s="1">
        <f>INDEX(storelocation_table[], MATCH(Sales_table[[#This Row],[Storeindex]], storelocation_table[id], 0), MATCH(Sales_table[[#Headers],[median_income]], storelocation_table[#Headers], 0))</f>
        <v>48522</v>
      </c>
      <c r="N4772" s="1">
        <v>24</v>
      </c>
      <c r="O4772" s="1" t="str">
        <f>INDEX(Product_table[], MATCH(Sales_table[[#This Row],[Productindex]], Product_table[Index], 0), MATCH(Sales_table[[#Headers],[Product Name]], Product_table[#Headers], 0))</f>
        <v>Wall Frames</v>
      </c>
      <c r="P4772" s="1" t="str">
        <f>INDEX(Product_table[], MATCH(Sales_table[[#This Row],[Productindex]], Product_table[Index], 0), MATCH(Sales_table[[#Headers],[Product Category]], Product_table[#Headers], 0))</f>
        <v>Decoratives</v>
      </c>
      <c r="Q4772" s="1">
        <v>4</v>
      </c>
      <c r="R4772" s="10">
        <v>538.94685155153275</v>
      </c>
      <c r="S4772" s="10">
        <v>384.96203682252343</v>
      </c>
      <c r="T4772" s="10">
        <f>SUM(Sales_table[[#This Row],[unit price]] * Sales_table[[#This Row],[Order qty]])</f>
        <v>2155.787406206131</v>
      </c>
      <c r="U4772" s="11">
        <f>SUM(Sales_table[[#This Row],[unit price]]-Sales_table[[#This Row],[unit cost]])</f>
        <v>153.98481472900932</v>
      </c>
      <c r="V4772" s="10">
        <f>SUM(Sales_table[[#This Row],[Unit Profit]]*Sales_table[[#This Row],[Order qty]])</f>
        <v>615.93925891603726</v>
      </c>
    </row>
    <row r="4773" spans="1:22" ht="14.25" customHeight="1" x14ac:dyDescent="0.25">
      <c r="A4773" s="1" t="s">
        <v>4784</v>
      </c>
      <c r="B4773" s="13">
        <v>43872</v>
      </c>
      <c r="C4773" s="13" t="str">
        <f>TEXT(Sales_table[[#This Row],[Sales Date]], "mmmm")</f>
        <v>February</v>
      </c>
      <c r="D4773" s="1" t="s">
        <v>14</v>
      </c>
      <c r="E4773" s="1">
        <v>10</v>
      </c>
      <c r="F4773" s="1" t="str">
        <f>INDEX(Sales_Team[], MATCH(Sales_table[[#This Row],[Salesteamindex]], Sales_Team[Index], 0), MATCH(Sales_table[[#Headers],[Sales Person]], Sales_Team[#Headers], 0))</f>
        <v>Jonathan Hawkins</v>
      </c>
      <c r="G4773" s="1">
        <v>154</v>
      </c>
      <c r="H4773" s="1" t="str">
        <f>INDEX(storelocation_table[], MATCH(Sales_table[[#This Row],[Storeindex]], storelocation_table[id], 0), MATCH(Sales_table[[#Headers],[Store Name]], storelocation_table[#Headers], 0))</f>
        <v>Bremen</v>
      </c>
      <c r="I4773" s="1" t="str">
        <f>INDEX(Sales_Team[], MATCH(Sales_table[[#This Row],[Salesteamindex]], Sales_Team[Index], 0), MATCH(Sales_table[[#Headers],[Region]], Sales_Team[#Headers], 0))</f>
        <v>West</v>
      </c>
      <c r="J4773" s="1" t="str">
        <f>INDEX(storelocation_table[], MATCH(Sales_table[[#This Row],[Storeindex]], storelocation_table[id],0), MATCH(Sales_table[[#Headers],[State]], storelocation_table[#Headers], 0))</f>
        <v>Illinois</v>
      </c>
      <c r="K4773" s="1">
        <f>INDEX(storelocation_table[], MATCH(Sales_table[[#This Row],[Storeindex]], storelocation_table[id], 0), MATCH(Sales_table[[#Headers],[Population]], storelocation_table[#Headers], 0))</f>
        <v>110683</v>
      </c>
      <c r="L4773" s="1"/>
      <c r="M4773" s="1">
        <f>INDEX(storelocation_table[], MATCH(Sales_table[[#This Row],[Storeindex]], storelocation_table[id], 0), MATCH(Sales_table[[#Headers],[median_income]], storelocation_table[#Headers], 0))</f>
        <v>55902</v>
      </c>
      <c r="N4773" s="1">
        <v>23</v>
      </c>
      <c r="O4773" s="1" t="str">
        <f>INDEX(Product_table[], MATCH(Sales_table[[#This Row],[Productindex]], Product_table[Index], 0), MATCH(Sales_table[[#Headers],[Product Name]], Product_table[#Headers], 0))</f>
        <v>Accessories</v>
      </c>
      <c r="P4773" s="1" t="str">
        <f>INDEX(Product_table[], MATCH(Sales_table[[#This Row],[Productindex]], Product_table[Index], 0), MATCH(Sales_table[[#Headers],[Product Category]], Product_table[#Headers], 0))</f>
        <v>Accessories</v>
      </c>
      <c r="Q4773" s="1">
        <v>6</v>
      </c>
      <c r="R4773" s="10">
        <v>212.19618272781372</v>
      </c>
      <c r="S4773" s="10">
        <v>151.56870194843839</v>
      </c>
      <c r="T4773" s="10">
        <f>SUM(Sales_table[[#This Row],[unit price]] * Sales_table[[#This Row],[Order qty]])</f>
        <v>1273.1770963668823</v>
      </c>
      <c r="U4773" s="11">
        <f>SUM(Sales_table[[#This Row],[unit price]]-Sales_table[[#This Row],[unit cost]])</f>
        <v>60.627480779375333</v>
      </c>
      <c r="V4773" s="10">
        <f>SUM(Sales_table[[#This Row],[Unit Profit]]*Sales_table[[#This Row],[Order qty]])</f>
        <v>363.764884676252</v>
      </c>
    </row>
    <row r="4774" spans="1:22" ht="14.25" customHeight="1" x14ac:dyDescent="0.25">
      <c r="A4774" s="1" t="s">
        <v>4785</v>
      </c>
      <c r="B4774" s="13">
        <v>43859</v>
      </c>
      <c r="C4774" s="13" t="str">
        <f>TEXT(Sales_table[[#This Row],[Sales Date]], "mmmm")</f>
        <v>January</v>
      </c>
      <c r="D4774" s="1" t="s">
        <v>10</v>
      </c>
      <c r="E4774" s="1">
        <v>14</v>
      </c>
      <c r="F4774" s="1" t="str">
        <f>INDEX(Sales_Team[], MATCH(Sales_table[[#This Row],[Salesteamindex]], Sales_Team[Index], 0), MATCH(Sales_table[[#Headers],[Sales Person]], Sales_Team[#Headers], 0))</f>
        <v>Paul Holmes</v>
      </c>
      <c r="G4774" s="1">
        <v>62</v>
      </c>
      <c r="H4774" s="1" t="str">
        <f>INDEX(storelocation_table[], MATCH(Sales_table[[#This Row],[Storeindex]], storelocation_table[id], 0), MATCH(Sales_table[[#Headers],[Store Name]], storelocation_table[#Headers], 0))</f>
        <v>Rialto</v>
      </c>
      <c r="I4774" s="1" t="str">
        <f>INDEX(Sales_Team[], MATCH(Sales_table[[#This Row],[Salesteamindex]], Sales_Team[Index], 0), MATCH(Sales_table[[#Headers],[Region]], Sales_Team[#Headers], 0))</f>
        <v>Midwest</v>
      </c>
      <c r="J4774" s="1" t="str">
        <f>INDEX(storelocation_table[], MATCH(Sales_table[[#This Row],[Storeindex]], storelocation_table[id],0), MATCH(Sales_table[[#Headers],[State]], storelocation_table[#Headers], 0))</f>
        <v>California</v>
      </c>
      <c r="K4774" s="1">
        <f>INDEX(storelocation_table[], MATCH(Sales_table[[#This Row],[Storeindex]], storelocation_table[id], 0), MATCH(Sales_table[[#Headers],[Population]], storelocation_table[#Headers], 0))</f>
        <v>103132</v>
      </c>
      <c r="L4774" s="1"/>
      <c r="M4774" s="1">
        <f>INDEX(storelocation_table[], MATCH(Sales_table[[#This Row],[Storeindex]], storelocation_table[id], 0), MATCH(Sales_table[[#Headers],[median_income]], storelocation_table[#Headers], 0))</f>
        <v>50971</v>
      </c>
      <c r="N4774" s="1">
        <v>2</v>
      </c>
      <c r="O4774" s="1" t="str">
        <f>INDEX(Product_table[], MATCH(Sales_table[[#This Row],[Productindex]], Product_table[Index], 0), MATCH(Sales_table[[#Headers],[Product Name]], Product_table[#Headers], 0))</f>
        <v>Photo Frames</v>
      </c>
      <c r="P4774" s="1" t="str">
        <f>INDEX(Product_table[], MATCH(Sales_table[[#This Row],[Productindex]], Product_table[Index], 0), MATCH(Sales_table[[#Headers],[Product Category]], Product_table[#Headers], 0))</f>
        <v>Decoratives</v>
      </c>
      <c r="Q4774" s="1">
        <v>1</v>
      </c>
      <c r="R4774" s="10">
        <v>537.30139964818954</v>
      </c>
      <c r="S4774" s="10">
        <v>383.78671403442115</v>
      </c>
      <c r="T4774" s="10">
        <f>SUM(Sales_table[[#This Row],[unit price]] * Sales_table[[#This Row],[Order qty]])</f>
        <v>537.30139964818954</v>
      </c>
      <c r="U4774" s="11">
        <f>SUM(Sales_table[[#This Row],[unit price]]-Sales_table[[#This Row],[unit cost]])</f>
        <v>153.51468561376839</v>
      </c>
      <c r="V4774" s="10">
        <f>SUM(Sales_table[[#This Row],[Unit Profit]]*Sales_table[[#This Row],[Order qty]])</f>
        <v>153.51468561376839</v>
      </c>
    </row>
    <row r="4775" spans="1:22" ht="14.25" customHeight="1" x14ac:dyDescent="0.25">
      <c r="A4775" s="1" t="s">
        <v>4786</v>
      </c>
      <c r="B4775" s="13">
        <v>43956</v>
      </c>
      <c r="C4775" s="13" t="str">
        <f>TEXT(Sales_table[[#This Row],[Sales Date]], "mmmm")</f>
        <v>May</v>
      </c>
      <c r="D4775" s="1" t="s">
        <v>18</v>
      </c>
      <c r="E4775" s="1">
        <v>3</v>
      </c>
      <c r="F4775" s="1" t="str">
        <f>INDEX(Sales_Team[], MATCH(Sales_table[[#This Row],[Salesteamindex]], Sales_Team[Index], 0), MATCH(Sales_table[[#Headers],[Sales Person]], Sales_Team[#Headers], 0))</f>
        <v>Jerry Green</v>
      </c>
      <c r="G4775" s="1">
        <v>244</v>
      </c>
      <c r="H4775" s="1" t="str">
        <f>INDEX(storelocation_table[], MATCH(Sales_table[[#This Row],[Storeindex]], storelocation_table[id], 0), MATCH(Sales_table[[#Headers],[Store Name]], storelocation_table[#Headers], 0))</f>
        <v>Jersey City</v>
      </c>
      <c r="I4775" s="1" t="str">
        <f>INDEX(Sales_Team[], MATCH(Sales_table[[#This Row],[Salesteamindex]], Sales_Team[Index], 0), MATCH(Sales_table[[#Headers],[Region]], Sales_Team[#Headers], 0))</f>
        <v>West</v>
      </c>
      <c r="J4775" s="1" t="str">
        <f>INDEX(storelocation_table[], MATCH(Sales_table[[#This Row],[Storeindex]], storelocation_table[id],0), MATCH(Sales_table[[#Headers],[State]], storelocation_table[#Headers], 0))</f>
        <v>New Jersey</v>
      </c>
      <c r="K4775" s="1">
        <f>INDEX(storelocation_table[], MATCH(Sales_table[[#This Row],[Storeindex]], storelocation_table[id], 0), MATCH(Sales_table[[#Headers],[Population]], storelocation_table[#Headers], 0))</f>
        <v>264290</v>
      </c>
      <c r="L4775" s="1"/>
      <c r="M4775" s="1">
        <f>INDEX(storelocation_table[], MATCH(Sales_table[[#This Row],[Storeindex]], storelocation_table[id], 0), MATCH(Sales_table[[#Headers],[median_income]], storelocation_table[#Headers], 0))</f>
        <v>59537</v>
      </c>
      <c r="N4775" s="1">
        <v>39</v>
      </c>
      <c r="O4775" s="1" t="str">
        <f>INDEX(Product_table[], MATCH(Sales_table[[#This Row],[Productindex]], Product_table[Index], 0), MATCH(Sales_table[[#Headers],[Product Name]], Product_table[#Headers], 0))</f>
        <v>Floor Lamps</v>
      </c>
      <c r="P4775" s="1" t="str">
        <f>INDEX(Product_table[], MATCH(Sales_table[[#This Row],[Productindex]], Product_table[Index], 0), MATCH(Sales_table[[#Headers],[Product Category]], Product_table[#Headers], 0))</f>
        <v>Lighting</v>
      </c>
      <c r="Q4775" s="1">
        <v>9</v>
      </c>
      <c r="R4775" s="10">
        <v>494.11361753940582</v>
      </c>
      <c r="S4775" s="10">
        <v>352.93829824243278</v>
      </c>
      <c r="T4775" s="10">
        <f>SUM(Sales_table[[#This Row],[unit price]] * Sales_table[[#This Row],[Order qty]])</f>
        <v>4447.0225578546524</v>
      </c>
      <c r="U4775" s="11">
        <f>SUM(Sales_table[[#This Row],[unit price]]-Sales_table[[#This Row],[unit cost]])</f>
        <v>141.17531929697304</v>
      </c>
      <c r="V4775" s="10">
        <f>SUM(Sales_table[[#This Row],[Unit Profit]]*Sales_table[[#This Row],[Order qty]])</f>
        <v>1270.5778736727575</v>
      </c>
    </row>
    <row r="4776" spans="1:22" ht="14.25" customHeight="1" x14ac:dyDescent="0.25">
      <c r="A4776" s="1" t="s">
        <v>4787</v>
      </c>
      <c r="B4776" s="13">
        <v>43975</v>
      </c>
      <c r="C4776" s="13" t="str">
        <f>TEXT(Sales_table[[#This Row],[Sales Date]], "mmmm")</f>
        <v>May</v>
      </c>
      <c r="D4776" s="1" t="s">
        <v>18</v>
      </c>
      <c r="E4776" s="1">
        <v>10</v>
      </c>
      <c r="F4776" s="1" t="str">
        <f>INDEX(Sales_Team[], MATCH(Sales_table[[#This Row],[Salesteamindex]], Sales_Team[Index], 0), MATCH(Sales_table[[#Headers],[Sales Person]], Sales_Team[#Headers], 0))</f>
        <v>Jonathan Hawkins</v>
      </c>
      <c r="G4776" s="1">
        <v>49</v>
      </c>
      <c r="H4776" s="1" t="str">
        <f>INDEX(storelocation_table[], MATCH(Sales_table[[#This Row],[Storeindex]], storelocation_table[id], 0), MATCH(Sales_table[[#Headers],[Store Name]], storelocation_table[#Headers], 0))</f>
        <v>Modesto</v>
      </c>
      <c r="I4776" s="1" t="str">
        <f>INDEX(Sales_Team[], MATCH(Sales_table[[#This Row],[Salesteamindex]], Sales_Team[Index], 0), MATCH(Sales_table[[#Headers],[Region]], Sales_Team[#Headers], 0))</f>
        <v>West</v>
      </c>
      <c r="J4776" s="1" t="str">
        <f>INDEX(storelocation_table[], MATCH(Sales_table[[#This Row],[Storeindex]], storelocation_table[id],0), MATCH(Sales_table[[#Headers],[State]], storelocation_table[#Headers], 0))</f>
        <v>California</v>
      </c>
      <c r="K4776" s="1">
        <f>INDEX(storelocation_table[], MATCH(Sales_table[[#This Row],[Storeindex]], storelocation_table[id], 0), MATCH(Sales_table[[#Headers],[Population]], storelocation_table[#Headers], 0))</f>
        <v>211266</v>
      </c>
      <c r="L4776" s="1"/>
      <c r="M4776" s="1">
        <f>INDEX(storelocation_table[], MATCH(Sales_table[[#This Row],[Storeindex]], storelocation_table[id], 0), MATCH(Sales_table[[#Headers],[median_income]], storelocation_table[#Headers], 0))</f>
        <v>48577</v>
      </c>
      <c r="N4776" s="1">
        <v>19</v>
      </c>
      <c r="O4776" s="1" t="str">
        <f>INDEX(Product_table[], MATCH(Sales_table[[#This Row],[Productindex]], Product_table[Index], 0), MATCH(Sales_table[[#Headers],[Product Name]], Product_table[#Headers], 0))</f>
        <v>Vanities</v>
      </c>
      <c r="P4776" s="1" t="str">
        <f>INDEX(Product_table[], MATCH(Sales_table[[#This Row],[Productindex]], Product_table[Index], 0), MATCH(Sales_table[[#Headers],[Product Category]], Product_table[#Headers], 0))</f>
        <v>Collections</v>
      </c>
      <c r="Q4776" s="1">
        <v>4</v>
      </c>
      <c r="R4776" s="10">
        <v>426.23085790872574</v>
      </c>
      <c r="S4776" s="10">
        <v>304.45061279194698</v>
      </c>
      <c r="T4776" s="10">
        <f>SUM(Sales_table[[#This Row],[unit price]] * Sales_table[[#This Row],[Order qty]])</f>
        <v>1704.923431634903</v>
      </c>
      <c r="U4776" s="11">
        <f>SUM(Sales_table[[#This Row],[unit price]]-Sales_table[[#This Row],[unit cost]])</f>
        <v>121.78024511677876</v>
      </c>
      <c r="V4776" s="10">
        <f>SUM(Sales_table[[#This Row],[Unit Profit]]*Sales_table[[#This Row],[Order qty]])</f>
        <v>487.12098046711503</v>
      </c>
    </row>
    <row r="4777" spans="1:22" ht="14.25" customHeight="1" x14ac:dyDescent="0.25">
      <c r="A4777" s="1" t="s">
        <v>4788</v>
      </c>
      <c r="B4777" s="13">
        <v>43970</v>
      </c>
      <c r="C4777" s="13" t="str">
        <f>TEXT(Sales_table[[#This Row],[Sales Date]], "mmmm")</f>
        <v>May</v>
      </c>
      <c r="D4777" s="1" t="s">
        <v>10</v>
      </c>
      <c r="E4777" s="1">
        <v>1</v>
      </c>
      <c r="F4777" s="1" t="str">
        <f>INDEX(Sales_Team[], MATCH(Sales_table[[#This Row],[Salesteamindex]], Sales_Team[Index], 0), MATCH(Sales_table[[#Headers],[Sales Person]], Sales_Team[#Headers], 0))</f>
        <v>Adam Hernandez</v>
      </c>
      <c r="G4777" s="1">
        <v>110</v>
      </c>
      <c r="H4777" s="1" t="str">
        <f>INDEX(storelocation_table[], MATCH(Sales_table[[#This Row],[Storeindex]], storelocation_table[id], 0), MATCH(Sales_table[[#Headers],[Store Name]], storelocation_table[#Headers], 0))</f>
        <v>Stamford (Town)</v>
      </c>
      <c r="I4777" s="1" t="str">
        <f>INDEX(Sales_Team[], MATCH(Sales_table[[#This Row],[Salesteamindex]], Sales_Team[Index], 0), MATCH(Sales_table[[#Headers],[Region]], Sales_Team[#Headers], 0))</f>
        <v>Northeast</v>
      </c>
      <c r="J4777" s="1" t="str">
        <f>INDEX(storelocation_table[], MATCH(Sales_table[[#This Row],[Storeindex]], storelocation_table[id],0), MATCH(Sales_table[[#Headers],[State]], storelocation_table[#Headers], 0))</f>
        <v>Connecticut</v>
      </c>
      <c r="K4777" s="1">
        <f>INDEX(storelocation_table[], MATCH(Sales_table[[#This Row],[Storeindex]], storelocation_table[id], 0), MATCH(Sales_table[[#Headers],[Population]], storelocation_table[#Headers], 0))</f>
        <v>128874</v>
      </c>
      <c r="L4777" s="1"/>
      <c r="M4777" s="1">
        <f>INDEX(storelocation_table[], MATCH(Sales_table[[#This Row],[Storeindex]], storelocation_table[id], 0), MATCH(Sales_table[[#Headers],[median_income]], storelocation_table[#Headers], 0))</f>
        <v>79359</v>
      </c>
      <c r="N4777" s="1">
        <v>15</v>
      </c>
      <c r="O4777" s="1" t="str">
        <f>INDEX(Product_table[], MATCH(Sales_table[[#This Row],[Productindex]], Product_table[Index], 0), MATCH(Sales_table[[#Headers],[Product Name]], Product_table[#Headers], 0))</f>
        <v>Outdoor Furniture</v>
      </c>
      <c r="P4777" s="1" t="str">
        <f>INDEX(Product_table[], MATCH(Sales_table[[#This Row],[Productindex]], Product_table[Index], 0), MATCH(Sales_table[[#Headers],[Product Category]], Product_table[#Headers], 0))</f>
        <v>Furniture</v>
      </c>
      <c r="Q4777" s="1">
        <v>7</v>
      </c>
      <c r="R4777" s="10">
        <v>439.40495467185974</v>
      </c>
      <c r="S4777" s="10">
        <v>313.86068190847124</v>
      </c>
      <c r="T4777" s="10">
        <f>SUM(Sales_table[[#This Row],[unit price]] * Sales_table[[#This Row],[Order qty]])</f>
        <v>3075.8346827030182</v>
      </c>
      <c r="U4777" s="11">
        <f>SUM(Sales_table[[#This Row],[unit price]]-Sales_table[[#This Row],[unit cost]])</f>
        <v>125.54427276338851</v>
      </c>
      <c r="V4777" s="10">
        <f>SUM(Sales_table[[#This Row],[Unit Profit]]*Sales_table[[#This Row],[Order qty]])</f>
        <v>878.80990934371948</v>
      </c>
    </row>
    <row r="4778" spans="1:22" ht="14.25" customHeight="1" x14ac:dyDescent="0.25">
      <c r="A4778" s="1" t="s">
        <v>4789</v>
      </c>
      <c r="B4778" s="13">
        <v>43937</v>
      </c>
      <c r="C4778" s="13" t="str">
        <f>TEXT(Sales_table[[#This Row],[Sales Date]], "mmmm")</f>
        <v>April</v>
      </c>
      <c r="D4778" s="1" t="s">
        <v>14</v>
      </c>
      <c r="E4778" s="1">
        <v>12</v>
      </c>
      <c r="F4778" s="1" t="str">
        <f>INDEX(Sales_Team[], MATCH(Sales_table[[#This Row],[Salesteamindex]], Sales_Team[Index], 0), MATCH(Sales_table[[#Headers],[Sales Person]], Sales_Team[#Headers], 0))</f>
        <v>Carl Nguyen</v>
      </c>
      <c r="G4778" s="1">
        <v>291</v>
      </c>
      <c r="H4778" s="1" t="str">
        <f>INDEX(storelocation_table[], MATCH(Sales_table[[#This Row],[Storeindex]], storelocation_table[id], 0), MATCH(Sales_table[[#Headers],[Store Name]], storelocation_table[#Headers], 0))</f>
        <v>Portland</v>
      </c>
      <c r="I4778" s="1" t="str">
        <f>INDEX(Sales_Team[], MATCH(Sales_table[[#This Row],[Salesteamindex]], Sales_Team[Index], 0), MATCH(Sales_table[[#Headers],[Region]], Sales_Team[#Headers], 0))</f>
        <v>Midwest</v>
      </c>
      <c r="J4778" s="1" t="str">
        <f>INDEX(storelocation_table[], MATCH(Sales_table[[#This Row],[Storeindex]], storelocation_table[id],0), MATCH(Sales_table[[#Headers],[State]], storelocation_table[#Headers], 0))</f>
        <v>Oregon</v>
      </c>
      <c r="K4778" s="1">
        <f>INDEX(storelocation_table[], MATCH(Sales_table[[#This Row],[Storeindex]], storelocation_table[id], 0), MATCH(Sales_table[[#Headers],[Population]], storelocation_table[#Headers], 0))</f>
        <v>632309</v>
      </c>
      <c r="L4778" s="1"/>
      <c r="M4778" s="1">
        <f>INDEX(storelocation_table[], MATCH(Sales_table[[#This Row],[Storeindex]], storelocation_table[id], 0), MATCH(Sales_table[[#Headers],[median_income]], storelocation_table[#Headers], 0))</f>
        <v>55003</v>
      </c>
      <c r="N4778" s="1">
        <v>11</v>
      </c>
      <c r="O4778" s="1" t="str">
        <f>INDEX(Product_table[], MATCH(Sales_table[[#This Row],[Productindex]], Product_table[Index], 0), MATCH(Sales_table[[#Headers],[Product Name]], Product_table[#Headers], 0))</f>
        <v>Ornaments</v>
      </c>
      <c r="P4778" s="1" t="str">
        <f>INDEX(Product_table[], MATCH(Sales_table[[#This Row],[Productindex]], Product_table[Index], 0), MATCH(Sales_table[[#Headers],[Product Category]], Product_table[#Headers], 0))</f>
        <v>Decoratives</v>
      </c>
      <c r="Q4778" s="1">
        <v>1</v>
      </c>
      <c r="R4778" s="10">
        <v>313.74271076917648</v>
      </c>
      <c r="S4778" s="10">
        <v>224.1019362636975</v>
      </c>
      <c r="T4778" s="10">
        <f>SUM(Sales_table[[#This Row],[unit price]] * Sales_table[[#This Row],[Order qty]])</f>
        <v>313.74271076917648</v>
      </c>
      <c r="U4778" s="11">
        <f>SUM(Sales_table[[#This Row],[unit price]]-Sales_table[[#This Row],[unit cost]])</f>
        <v>89.640774505478987</v>
      </c>
      <c r="V4778" s="10">
        <f>SUM(Sales_table[[#This Row],[Unit Profit]]*Sales_table[[#This Row],[Order qty]])</f>
        <v>89.640774505478987</v>
      </c>
    </row>
    <row r="4779" spans="1:22" ht="14.25" customHeight="1" x14ac:dyDescent="0.25">
      <c r="A4779" s="1" t="s">
        <v>4790</v>
      </c>
      <c r="B4779" s="13">
        <v>43861</v>
      </c>
      <c r="C4779" s="13" t="str">
        <f>TEXT(Sales_table[[#This Row],[Sales Date]], "mmmm")</f>
        <v>January</v>
      </c>
      <c r="D4779" s="1" t="s">
        <v>12</v>
      </c>
      <c r="E4779" s="1">
        <v>3</v>
      </c>
      <c r="F4779" s="1" t="str">
        <f>INDEX(Sales_Team[], MATCH(Sales_table[[#This Row],[Salesteamindex]], Sales_Team[Index], 0), MATCH(Sales_table[[#Headers],[Sales Person]], Sales_Team[#Headers], 0))</f>
        <v>Jerry Green</v>
      </c>
      <c r="G4779" s="1">
        <v>100</v>
      </c>
      <c r="H4779" s="1" t="str">
        <f>INDEX(storelocation_table[], MATCH(Sales_table[[#This Row],[Storeindex]], storelocation_table[id], 0), MATCH(Sales_table[[#Headers],[Store Name]], storelocation_table[#Headers], 0))</f>
        <v>Pueblo</v>
      </c>
      <c r="I4779" s="1" t="str">
        <f>INDEX(Sales_Team[], MATCH(Sales_table[[#This Row],[Salesteamindex]], Sales_Team[Index], 0), MATCH(Sales_table[[#Headers],[Region]], Sales_Team[#Headers], 0))</f>
        <v>West</v>
      </c>
      <c r="J4779" s="1" t="str">
        <f>INDEX(storelocation_table[], MATCH(Sales_table[[#This Row],[Storeindex]], storelocation_table[id],0), MATCH(Sales_table[[#Headers],[State]], storelocation_table[#Headers], 0))</f>
        <v>Colorado</v>
      </c>
      <c r="K4779" s="1">
        <f>INDEX(storelocation_table[], MATCH(Sales_table[[#This Row],[Storeindex]], storelocation_table[id], 0), MATCH(Sales_table[[#Headers],[Population]], storelocation_table[#Headers], 0))</f>
        <v>109412</v>
      </c>
      <c r="L4779" s="1"/>
      <c r="M4779" s="1">
        <f>INDEX(storelocation_table[], MATCH(Sales_table[[#This Row],[Storeindex]], storelocation_table[id], 0), MATCH(Sales_table[[#Headers],[median_income]], storelocation_table[#Headers], 0))</f>
        <v>34550</v>
      </c>
      <c r="N4779" s="1">
        <v>26</v>
      </c>
      <c r="O4779" s="1" t="str">
        <f>INDEX(Product_table[], MATCH(Sales_table[[#This Row],[Productindex]], Product_table[Index], 0), MATCH(Sales_table[[#Headers],[Product Name]], Product_table[#Headers], 0))</f>
        <v>Candles</v>
      </c>
      <c r="P4779" s="1" t="str">
        <f>INDEX(Product_table[], MATCH(Sales_table[[#This Row],[Productindex]], Product_table[Index], 0), MATCH(Sales_table[[#Headers],[Product Category]], Product_table[#Headers], 0))</f>
        <v>Lighting</v>
      </c>
      <c r="Q4779" s="1">
        <v>7</v>
      </c>
      <c r="R4779" s="10">
        <v>416.83680331707001</v>
      </c>
      <c r="S4779" s="10">
        <v>297.74057379790719</v>
      </c>
      <c r="T4779" s="10">
        <f>SUM(Sales_table[[#This Row],[unit price]] * Sales_table[[#This Row],[Order qty]])</f>
        <v>2917.8576232194901</v>
      </c>
      <c r="U4779" s="11">
        <f>SUM(Sales_table[[#This Row],[unit price]]-Sales_table[[#This Row],[unit cost]])</f>
        <v>119.09622951916282</v>
      </c>
      <c r="V4779" s="10">
        <f>SUM(Sales_table[[#This Row],[Unit Profit]]*Sales_table[[#This Row],[Order qty]])</f>
        <v>833.67360663413979</v>
      </c>
    </row>
    <row r="4780" spans="1:22" ht="14.25" customHeight="1" x14ac:dyDescent="0.25">
      <c r="A4780" s="1" t="s">
        <v>4791</v>
      </c>
      <c r="B4780" s="13">
        <v>43882</v>
      </c>
      <c r="C4780" s="13" t="str">
        <f>TEXT(Sales_table[[#This Row],[Sales Date]], "mmmm")</f>
        <v>February</v>
      </c>
      <c r="D4780" s="1" t="s">
        <v>12</v>
      </c>
      <c r="E4780" s="1">
        <v>15</v>
      </c>
      <c r="F4780" s="1" t="str">
        <f>INDEX(Sales_Team[], MATCH(Sales_table[[#This Row],[Salesteamindex]], Sales_Team[Index], 0), MATCH(Sales_table[[#Headers],[Sales Person]], Sales_Team[#Headers], 0))</f>
        <v>Roger Alexander</v>
      </c>
      <c r="G4780" s="1">
        <v>51</v>
      </c>
      <c r="H4780" s="1" t="str">
        <f>INDEX(storelocation_table[], MATCH(Sales_table[[#This Row],[Storeindex]], storelocation_table[id], 0), MATCH(Sales_table[[#Headers],[Store Name]], storelocation_table[#Headers], 0))</f>
        <v>Murrieta</v>
      </c>
      <c r="I4780" s="1" t="str">
        <f>INDEX(Sales_Team[], MATCH(Sales_table[[#This Row],[Salesteamindex]], Sales_Team[Index], 0), MATCH(Sales_table[[#Headers],[Region]], Sales_Team[#Headers], 0))</f>
        <v>Midwest</v>
      </c>
      <c r="J4780" s="1" t="str">
        <f>INDEX(storelocation_table[], MATCH(Sales_table[[#This Row],[Storeindex]], storelocation_table[id],0), MATCH(Sales_table[[#Headers],[State]], storelocation_table[#Headers], 0))</f>
        <v>California</v>
      </c>
      <c r="K4780" s="1">
        <f>INDEX(storelocation_table[], MATCH(Sales_table[[#This Row],[Storeindex]], storelocation_table[id], 0), MATCH(Sales_table[[#Headers],[Population]], storelocation_table[#Headers], 0))</f>
        <v>109830</v>
      </c>
      <c r="L4780" s="1"/>
      <c r="M4780" s="1">
        <f>INDEX(storelocation_table[], MATCH(Sales_table[[#This Row],[Storeindex]], storelocation_table[id], 0), MATCH(Sales_table[[#Headers],[median_income]], storelocation_table[#Headers], 0))</f>
        <v>74610</v>
      </c>
      <c r="N4780" s="1">
        <v>33</v>
      </c>
      <c r="O4780" s="1" t="str">
        <f>INDEX(Product_table[], MATCH(Sales_table[[#This Row],[Productindex]], Product_table[Index], 0), MATCH(Sales_table[[#Headers],[Product Name]], Product_table[#Headers], 0))</f>
        <v>Outdoor Decor</v>
      </c>
      <c r="P4780" s="1" t="str">
        <f>INDEX(Product_table[], MATCH(Sales_table[[#This Row],[Productindex]], Product_table[Index], 0), MATCH(Sales_table[[#Headers],[Product Category]], Product_table[#Headers], 0))</f>
        <v>Decoratives</v>
      </c>
      <c r="Q4780" s="1">
        <v>10</v>
      </c>
      <c r="R4780" s="10">
        <v>522.16994315385818</v>
      </c>
      <c r="S4780" s="10">
        <v>372.97853082418442</v>
      </c>
      <c r="T4780" s="10">
        <f>SUM(Sales_table[[#This Row],[unit price]] * Sales_table[[#This Row],[Order qty]])</f>
        <v>5221.6994315385818</v>
      </c>
      <c r="U4780" s="11">
        <f>SUM(Sales_table[[#This Row],[unit price]]-Sales_table[[#This Row],[unit cost]])</f>
        <v>149.19141232967377</v>
      </c>
      <c r="V4780" s="10">
        <f>SUM(Sales_table[[#This Row],[Unit Profit]]*Sales_table[[#This Row],[Order qty]])</f>
        <v>1491.9141232967377</v>
      </c>
    </row>
    <row r="4781" spans="1:22" ht="14.25" customHeight="1" x14ac:dyDescent="0.25">
      <c r="A4781" s="1" t="s">
        <v>4792</v>
      </c>
      <c r="B4781" s="13">
        <v>43900</v>
      </c>
      <c r="C4781" s="13" t="str">
        <f>TEXT(Sales_table[[#This Row],[Sales Date]], "mmmm")</f>
        <v>March</v>
      </c>
      <c r="D4781" s="1" t="s">
        <v>12</v>
      </c>
      <c r="E4781" s="1">
        <v>4</v>
      </c>
      <c r="F4781" s="1" t="str">
        <f>INDEX(Sales_Team[], MATCH(Sales_table[[#This Row],[Salesteamindex]], Sales_Team[Index], 0), MATCH(Sales_table[[#Headers],[Sales Person]], Sales_Team[#Headers], 0))</f>
        <v>Chris Armstrong</v>
      </c>
      <c r="G4781" s="1">
        <v>22</v>
      </c>
      <c r="H4781" s="1" t="str">
        <f>INDEX(storelocation_table[], MATCH(Sales_table[[#This Row],[Storeindex]], storelocation_table[id], 0), MATCH(Sales_table[[#Headers],[Store Name]], storelocation_table[#Headers], 0))</f>
        <v>Chula Vista</v>
      </c>
      <c r="I4781" s="1" t="str">
        <f>INDEX(Sales_Team[], MATCH(Sales_table[[#This Row],[Salesteamindex]], Sales_Team[Index], 0), MATCH(Sales_table[[#Headers],[Region]], Sales_Team[#Headers], 0))</f>
        <v>Northeast</v>
      </c>
      <c r="J4781" s="1" t="str">
        <f>INDEX(storelocation_table[], MATCH(Sales_table[[#This Row],[Storeindex]], storelocation_table[id],0), MATCH(Sales_table[[#Headers],[State]], storelocation_table[#Headers], 0))</f>
        <v>California</v>
      </c>
      <c r="K4781" s="1">
        <f>INDEX(storelocation_table[], MATCH(Sales_table[[#This Row],[Storeindex]], storelocation_table[id], 0), MATCH(Sales_table[[#Headers],[Population]], storelocation_table[#Headers], 0))</f>
        <v>265757</v>
      </c>
      <c r="L4781" s="1"/>
      <c r="M4781" s="1">
        <f>INDEX(storelocation_table[], MATCH(Sales_table[[#This Row],[Storeindex]], storelocation_table[id], 0), MATCH(Sales_table[[#Headers],[median_income]], storelocation_table[#Headers], 0))</f>
        <v>65185</v>
      </c>
      <c r="N4781" s="1">
        <v>12</v>
      </c>
      <c r="O4781" s="1" t="str">
        <f>INDEX(Product_table[], MATCH(Sales_table[[#This Row],[Productindex]], Product_table[Index], 0), MATCH(Sales_table[[#Headers],[Product Name]], Product_table[#Headers], 0))</f>
        <v>Dining Furniture</v>
      </c>
      <c r="P4781" s="1" t="str">
        <f>INDEX(Product_table[], MATCH(Sales_table[[#This Row],[Productindex]], Product_table[Index], 0), MATCH(Sales_table[[#Headers],[Product Category]], Product_table[#Headers], 0))</f>
        <v>Furniture</v>
      </c>
      <c r="Q4781" s="1">
        <v>8</v>
      </c>
      <c r="R4781" s="10">
        <v>183.5117712020874</v>
      </c>
      <c r="S4781" s="10">
        <v>131.07983657291959</v>
      </c>
      <c r="T4781" s="10">
        <f>SUM(Sales_table[[#This Row],[unit price]] * Sales_table[[#This Row],[Order qty]])</f>
        <v>1468.0941696166992</v>
      </c>
      <c r="U4781" s="11">
        <f>SUM(Sales_table[[#This Row],[unit price]]-Sales_table[[#This Row],[unit cost]])</f>
        <v>52.431934629167813</v>
      </c>
      <c r="V4781" s="10">
        <f>SUM(Sales_table[[#This Row],[Unit Profit]]*Sales_table[[#This Row],[Order qty]])</f>
        <v>419.4554770333425</v>
      </c>
    </row>
    <row r="4782" spans="1:22" ht="14.25" customHeight="1" x14ac:dyDescent="0.25">
      <c r="A4782" s="1" t="s">
        <v>4793</v>
      </c>
      <c r="B4782" s="13">
        <v>43856</v>
      </c>
      <c r="C4782" s="13" t="str">
        <f>TEXT(Sales_table[[#This Row],[Sales Date]], "mmmm")</f>
        <v>January</v>
      </c>
      <c r="D4782" s="1" t="s">
        <v>12</v>
      </c>
      <c r="E4782" s="1">
        <v>1</v>
      </c>
      <c r="F4782" s="1" t="str">
        <f>INDEX(Sales_Team[], MATCH(Sales_table[[#This Row],[Salesteamindex]], Sales_Team[Index], 0), MATCH(Sales_table[[#Headers],[Sales Person]], Sales_Team[#Headers], 0))</f>
        <v>Adam Hernandez</v>
      </c>
      <c r="G4782" s="1">
        <v>151</v>
      </c>
      <c r="H4782" s="1" t="str">
        <f>INDEX(storelocation_table[], MATCH(Sales_table[[#This Row],[Storeindex]], storelocation_table[id], 0), MATCH(Sales_table[[#Headers],[Store Name]], storelocation_table[#Headers], 0))</f>
        <v>Aurora</v>
      </c>
      <c r="I4782" s="1" t="str">
        <f>INDEX(Sales_Team[], MATCH(Sales_table[[#This Row],[Salesteamindex]], Sales_Team[Index], 0), MATCH(Sales_table[[#Headers],[Region]], Sales_Team[#Headers], 0))</f>
        <v>Northeast</v>
      </c>
      <c r="J4782" s="1" t="str">
        <f>INDEX(storelocation_table[], MATCH(Sales_table[[#This Row],[Storeindex]], storelocation_table[id],0), MATCH(Sales_table[[#Headers],[State]], storelocation_table[#Headers], 0))</f>
        <v>Illinois</v>
      </c>
      <c r="K4782" s="1">
        <f>INDEX(storelocation_table[], MATCH(Sales_table[[#This Row],[Storeindex]], storelocation_table[id], 0), MATCH(Sales_table[[#Headers],[Population]], storelocation_table[#Headers], 0))</f>
        <v>200661</v>
      </c>
      <c r="L4782" s="1"/>
      <c r="M4782" s="1">
        <f>INDEX(storelocation_table[], MATCH(Sales_table[[#This Row],[Storeindex]], storelocation_table[id], 0), MATCH(Sales_table[[#Headers],[median_income]], storelocation_table[#Headers], 0))</f>
        <v>63090</v>
      </c>
      <c r="N4782" s="1">
        <v>12</v>
      </c>
      <c r="O4782" s="1" t="str">
        <f>INDEX(Product_table[], MATCH(Sales_table[[#This Row],[Productindex]], Product_table[Index], 0), MATCH(Sales_table[[#Headers],[Product Name]], Product_table[#Headers], 0))</f>
        <v>Dining Furniture</v>
      </c>
      <c r="P4782" s="1" t="str">
        <f>INDEX(Product_table[], MATCH(Sales_table[[#This Row],[Productindex]], Product_table[Index], 0), MATCH(Sales_table[[#Headers],[Product Category]], Product_table[#Headers], 0))</f>
        <v>Furniture</v>
      </c>
      <c r="Q4782" s="1">
        <v>5</v>
      </c>
      <c r="R4782" s="10">
        <v>609.9000443816185</v>
      </c>
      <c r="S4782" s="10">
        <v>435.64288884401321</v>
      </c>
      <c r="T4782" s="10">
        <f>SUM(Sales_table[[#This Row],[unit price]] * Sales_table[[#This Row],[Order qty]])</f>
        <v>3049.5002219080925</v>
      </c>
      <c r="U4782" s="11">
        <f>SUM(Sales_table[[#This Row],[unit price]]-Sales_table[[#This Row],[unit cost]])</f>
        <v>174.25715553760529</v>
      </c>
      <c r="V4782" s="10">
        <f>SUM(Sales_table[[#This Row],[Unit Profit]]*Sales_table[[#This Row],[Order qty]])</f>
        <v>871.28577768802643</v>
      </c>
    </row>
    <row r="4783" spans="1:22" ht="14.25" customHeight="1" x14ac:dyDescent="0.25">
      <c r="A4783" s="1" t="s">
        <v>4794</v>
      </c>
      <c r="B4783" s="13">
        <v>43950</v>
      </c>
      <c r="C4783" s="13" t="str">
        <f>TEXT(Sales_table[[#This Row],[Sales Date]], "mmmm")</f>
        <v>April</v>
      </c>
      <c r="D4783" s="1" t="s">
        <v>10</v>
      </c>
      <c r="E4783" s="1">
        <v>15</v>
      </c>
      <c r="F4783" s="1" t="str">
        <f>INDEX(Sales_Team[], MATCH(Sales_table[[#This Row],[Salesteamindex]], Sales_Team[Index], 0), MATCH(Sales_table[[#Headers],[Sales Person]], Sales_Team[#Headers], 0))</f>
        <v>Roger Alexander</v>
      </c>
      <c r="G4783" s="1">
        <v>351</v>
      </c>
      <c r="H4783" s="1" t="str">
        <f>INDEX(storelocation_table[], MATCH(Sales_table[[#This Row],[Storeindex]], storelocation_table[id], 0), MATCH(Sales_table[[#Headers],[Store Name]], storelocation_table[#Headers], 0))</f>
        <v>Chesapeake</v>
      </c>
      <c r="I4783" s="1" t="str">
        <f>INDEX(Sales_Team[], MATCH(Sales_table[[#This Row],[Salesteamindex]], Sales_Team[Index], 0), MATCH(Sales_table[[#Headers],[Region]], Sales_Team[#Headers], 0))</f>
        <v>Midwest</v>
      </c>
      <c r="J4783" s="1" t="str">
        <f>INDEX(storelocation_table[], MATCH(Sales_table[[#This Row],[Storeindex]], storelocation_table[id],0), MATCH(Sales_table[[#Headers],[State]], storelocation_table[#Headers], 0))</f>
        <v>Virginia</v>
      </c>
      <c r="K4783" s="1">
        <f>INDEX(storelocation_table[], MATCH(Sales_table[[#This Row],[Storeindex]], storelocation_table[id], 0), MATCH(Sales_table[[#Headers],[Population]], storelocation_table[#Headers], 0))</f>
        <v>235429</v>
      </c>
      <c r="L4783" s="1"/>
      <c r="M4783" s="1">
        <f>INDEX(storelocation_table[], MATCH(Sales_table[[#This Row],[Storeindex]], storelocation_table[id], 0), MATCH(Sales_table[[#Headers],[median_income]], storelocation_table[#Headers], 0))</f>
        <v>68620</v>
      </c>
      <c r="N4783" s="1">
        <v>12</v>
      </c>
      <c r="O4783" s="1" t="str">
        <f>INDEX(Product_table[], MATCH(Sales_table[[#This Row],[Productindex]], Product_table[Index], 0), MATCH(Sales_table[[#Headers],[Product Name]], Product_table[#Headers], 0))</f>
        <v>Dining Furniture</v>
      </c>
      <c r="P4783" s="1" t="str">
        <f>INDEX(Product_table[], MATCH(Sales_table[[#This Row],[Productindex]], Product_table[Index], 0), MATCH(Sales_table[[#Headers],[Product Category]], Product_table[#Headers], 0))</f>
        <v>Furniture</v>
      </c>
      <c r="Q4783" s="1">
        <v>8</v>
      </c>
      <c r="R4783" s="10">
        <v>567.18145287036896</v>
      </c>
      <c r="S4783" s="10">
        <v>405.1296091931207</v>
      </c>
      <c r="T4783" s="10">
        <f>SUM(Sales_table[[#This Row],[unit price]] * Sales_table[[#This Row],[Order qty]])</f>
        <v>4537.4516229629517</v>
      </c>
      <c r="U4783" s="11">
        <f>SUM(Sales_table[[#This Row],[unit price]]-Sales_table[[#This Row],[unit cost]])</f>
        <v>162.05184367724826</v>
      </c>
      <c r="V4783" s="10">
        <f>SUM(Sales_table[[#This Row],[Unit Profit]]*Sales_table[[#This Row],[Order qty]])</f>
        <v>1296.4147494179861</v>
      </c>
    </row>
    <row r="4784" spans="1:22" ht="14.25" customHeight="1" x14ac:dyDescent="0.25">
      <c r="A4784" s="1" t="s">
        <v>4795</v>
      </c>
      <c r="B4784" s="13">
        <v>43968</v>
      </c>
      <c r="C4784" s="13" t="str">
        <f>TEXT(Sales_table[[#This Row],[Sales Date]], "mmmm")</f>
        <v>May</v>
      </c>
      <c r="D4784" s="1" t="s">
        <v>10</v>
      </c>
      <c r="E4784" s="1">
        <v>16</v>
      </c>
      <c r="F4784" s="1" t="str">
        <f>INDEX(Sales_Team[], MATCH(Sales_table[[#This Row],[Salesteamindex]], Sales_Team[Index], 0), MATCH(Sales_table[[#Headers],[Sales Person]], Sales_Team[#Headers], 0))</f>
        <v>Anthony Berry</v>
      </c>
      <c r="G4784" s="1">
        <v>261</v>
      </c>
      <c r="H4784" s="1" t="str">
        <f>INDEX(storelocation_table[], MATCH(Sales_table[[#This Row],[Storeindex]], storelocation_table[id], 0), MATCH(Sales_table[[#Headers],[Store Name]], storelocation_table[#Headers], 0))</f>
        <v>Brooklyn</v>
      </c>
      <c r="I4784" s="1" t="str">
        <f>INDEX(Sales_Team[], MATCH(Sales_table[[#This Row],[Salesteamindex]], Sales_Team[Index], 0), MATCH(Sales_table[[#Headers],[Region]], Sales_Team[#Headers], 0))</f>
        <v>West</v>
      </c>
      <c r="J4784" s="1" t="str">
        <f>INDEX(storelocation_table[], MATCH(Sales_table[[#This Row],[Storeindex]], storelocation_table[id],0), MATCH(Sales_table[[#Headers],[State]], storelocation_table[#Headers], 0))</f>
        <v>New York</v>
      </c>
      <c r="K4784" s="1">
        <f>INDEX(storelocation_table[], MATCH(Sales_table[[#This Row],[Storeindex]], storelocation_table[id], 0), MATCH(Sales_table[[#Headers],[Population]], storelocation_table[#Headers], 0))</f>
        <v>2636735</v>
      </c>
      <c r="L4784" s="1"/>
      <c r="M4784" s="1">
        <f>INDEX(storelocation_table[], MATCH(Sales_table[[#This Row],[Storeindex]], storelocation_table[id], 0), MATCH(Sales_table[[#Headers],[median_income]], storelocation_table[#Headers], 0))</f>
        <v>32135</v>
      </c>
      <c r="N4784" s="1">
        <v>17</v>
      </c>
      <c r="O4784" s="1" t="str">
        <f>INDEX(Product_table[], MATCH(Sales_table[[#This Row],[Productindex]], Product_table[Index], 0), MATCH(Sales_table[[#Headers],[Product Name]], Product_table[#Headers], 0))</f>
        <v>Furniture Cushions</v>
      </c>
      <c r="P4784" s="1" t="str">
        <f>INDEX(Product_table[], MATCH(Sales_table[[#This Row],[Productindex]], Product_table[Index], 0), MATCH(Sales_table[[#Headers],[Product Category]], Product_table[#Headers], 0))</f>
        <v>Furniture</v>
      </c>
      <c r="Q4784" s="1">
        <v>7</v>
      </c>
      <c r="R4784" s="10">
        <v>586.93604332208633</v>
      </c>
      <c r="S4784" s="10">
        <v>419.24003094434738</v>
      </c>
      <c r="T4784" s="10">
        <f>SUM(Sales_table[[#This Row],[unit price]] * Sales_table[[#This Row],[Order qty]])</f>
        <v>4108.5523032546043</v>
      </c>
      <c r="U4784" s="11">
        <f>SUM(Sales_table[[#This Row],[unit price]]-Sales_table[[#This Row],[unit cost]])</f>
        <v>167.69601237773895</v>
      </c>
      <c r="V4784" s="10">
        <f>SUM(Sales_table[[#This Row],[Unit Profit]]*Sales_table[[#This Row],[Order qty]])</f>
        <v>1173.8720866441727</v>
      </c>
    </row>
    <row r="4785" spans="1:22" ht="14.25" customHeight="1" x14ac:dyDescent="0.25">
      <c r="A4785" s="1" t="s">
        <v>4796</v>
      </c>
      <c r="B4785" s="13">
        <v>43845</v>
      </c>
      <c r="C4785" s="13" t="str">
        <f>TEXT(Sales_table[[#This Row],[Sales Date]], "mmmm")</f>
        <v>January</v>
      </c>
      <c r="D4785" s="1" t="s">
        <v>12</v>
      </c>
      <c r="E4785" s="1">
        <v>23</v>
      </c>
      <c r="F4785" s="1" t="str">
        <f>INDEX(Sales_Team[], MATCH(Sales_table[[#This Row],[Salesteamindex]], Sales_Team[Index], 0), MATCH(Sales_table[[#Headers],[Sales Person]], Sales_Team[#Headers], 0))</f>
        <v>Douglas Tucker</v>
      </c>
      <c r="G4785" s="1">
        <v>266</v>
      </c>
      <c r="H4785" s="1" t="str">
        <f>INDEX(storelocation_table[], MATCH(Sales_table[[#This Row],[Storeindex]], storelocation_table[id], 0), MATCH(Sales_table[[#Headers],[Store Name]], storelocation_table[#Headers], 0))</f>
        <v>Manhattan</v>
      </c>
      <c r="I4785" s="1" t="str">
        <f>INDEX(Sales_Team[], MATCH(Sales_table[[#This Row],[Salesteamindex]], Sales_Team[Index], 0), MATCH(Sales_table[[#Headers],[Region]], Sales_Team[#Headers], 0))</f>
        <v>Midwest</v>
      </c>
      <c r="J4785" s="1" t="str">
        <f>INDEX(storelocation_table[], MATCH(Sales_table[[#This Row],[Storeindex]], storelocation_table[id],0), MATCH(Sales_table[[#Headers],[State]], storelocation_table[#Headers], 0))</f>
        <v>New York</v>
      </c>
      <c r="K4785" s="1">
        <f>INDEX(storelocation_table[], MATCH(Sales_table[[#This Row],[Storeindex]], storelocation_table[id], 0), MATCH(Sales_table[[#Headers],[Population]], storelocation_table[#Headers], 0))</f>
        <v>1644518</v>
      </c>
      <c r="L4785" s="1"/>
      <c r="M4785" s="1">
        <f>INDEX(storelocation_table[], MATCH(Sales_table[[#This Row],[Storeindex]], storelocation_table[id], 0), MATCH(Sales_table[[#Headers],[median_income]], storelocation_table[#Headers], 0))</f>
        <v>47030</v>
      </c>
      <c r="N4785" s="1">
        <v>10</v>
      </c>
      <c r="O4785" s="1" t="str">
        <f>INDEX(Product_table[], MATCH(Sales_table[[#This Row],[Productindex]], Product_table[Index], 0), MATCH(Sales_table[[#Headers],[Product Name]], Product_table[#Headers], 0))</f>
        <v>Blankets</v>
      </c>
      <c r="P4785" s="1" t="str">
        <f>INDEX(Product_table[], MATCH(Sales_table[[#This Row],[Productindex]], Product_table[Index], 0), MATCH(Sales_table[[#Headers],[Product Category]], Product_table[#Headers], 0))</f>
        <v>Beddings</v>
      </c>
      <c r="Q4785" s="1">
        <v>9</v>
      </c>
      <c r="R4785" s="10">
        <v>571.06332421302795</v>
      </c>
      <c r="S4785" s="10">
        <v>407.90237443787714</v>
      </c>
      <c r="T4785" s="10">
        <f>SUM(Sales_table[[#This Row],[unit price]] * Sales_table[[#This Row],[Order qty]])</f>
        <v>5139.5699179172516</v>
      </c>
      <c r="U4785" s="11">
        <f>SUM(Sales_table[[#This Row],[unit price]]-Sales_table[[#This Row],[unit cost]])</f>
        <v>163.16094977515081</v>
      </c>
      <c r="V4785" s="10">
        <f>SUM(Sales_table[[#This Row],[Unit Profit]]*Sales_table[[#This Row],[Order qty]])</f>
        <v>1468.4485479763573</v>
      </c>
    </row>
    <row r="4786" spans="1:22" ht="14.25" customHeight="1" x14ac:dyDescent="0.25">
      <c r="A4786" s="1" t="s">
        <v>4797</v>
      </c>
      <c r="B4786" s="13">
        <v>43917</v>
      </c>
      <c r="C4786" s="13" t="str">
        <f>TEXT(Sales_table[[#This Row],[Sales Date]], "mmmm")</f>
        <v>March</v>
      </c>
      <c r="D4786" s="1" t="s">
        <v>14</v>
      </c>
      <c r="E4786" s="1">
        <v>15</v>
      </c>
      <c r="F4786" s="1" t="str">
        <f>INDEX(Sales_Team[], MATCH(Sales_table[[#This Row],[Salesteamindex]], Sales_Team[Index], 0), MATCH(Sales_table[[#Headers],[Sales Person]], Sales_Team[#Headers], 0))</f>
        <v>Roger Alexander</v>
      </c>
      <c r="G4786" s="1">
        <v>192</v>
      </c>
      <c r="H4786" s="1" t="str">
        <f>INDEX(storelocation_table[], MATCH(Sales_table[[#This Row],[Storeindex]], storelocation_table[id], 0), MATCH(Sales_table[[#Headers],[Store Name]], storelocation_table[#Headers], 0))</f>
        <v>Wayne</v>
      </c>
      <c r="I4786" s="1" t="str">
        <f>INDEX(Sales_Team[], MATCH(Sales_table[[#This Row],[Salesteamindex]], Sales_Team[Index], 0), MATCH(Sales_table[[#Headers],[Region]], Sales_Team[#Headers], 0))</f>
        <v>Midwest</v>
      </c>
      <c r="J4786" s="1" t="str">
        <f>INDEX(storelocation_table[], MATCH(Sales_table[[#This Row],[Storeindex]], storelocation_table[id],0), MATCH(Sales_table[[#Headers],[State]], storelocation_table[#Headers], 0))</f>
        <v>Indiana</v>
      </c>
      <c r="K4786" s="1">
        <f>INDEX(storelocation_table[], MATCH(Sales_table[[#This Row],[Storeindex]], storelocation_table[id], 0), MATCH(Sales_table[[#Headers],[Population]], storelocation_table[#Headers], 0))</f>
        <v>106185</v>
      </c>
      <c r="L4786" s="1"/>
      <c r="M4786" s="1">
        <f>INDEX(storelocation_table[], MATCH(Sales_table[[#This Row],[Storeindex]], storelocation_table[id], 0), MATCH(Sales_table[[#Headers],[median_income]], storelocation_table[#Headers], 0))</f>
        <v>32194</v>
      </c>
      <c r="N4786" s="1">
        <v>43</v>
      </c>
      <c r="O4786" s="1" t="str">
        <f>INDEX(Product_table[], MATCH(Sales_table[[#This Row],[Productindex]], Product_table[Index], 0), MATCH(Sales_table[[#Headers],[Product Name]], Product_table[#Headers], 0))</f>
        <v>Festive</v>
      </c>
      <c r="P4786" s="1" t="str">
        <f>INDEX(Product_table[], MATCH(Sales_table[[#This Row],[Productindex]], Product_table[Index], 0), MATCH(Sales_table[[#Headers],[Product Category]], Product_table[#Headers], 0))</f>
        <v>Decoratives</v>
      </c>
      <c r="Q4786" s="1">
        <v>2</v>
      </c>
      <c r="R4786" s="10">
        <v>331.94582480192184</v>
      </c>
      <c r="S4786" s="10">
        <v>237.10416057280133</v>
      </c>
      <c r="T4786" s="10">
        <f>SUM(Sales_table[[#This Row],[unit price]] * Sales_table[[#This Row],[Order qty]])</f>
        <v>663.89164960384369</v>
      </c>
      <c r="U4786" s="11">
        <f>SUM(Sales_table[[#This Row],[unit price]]-Sales_table[[#This Row],[unit cost]])</f>
        <v>94.841664229120511</v>
      </c>
      <c r="V4786" s="10">
        <f>SUM(Sales_table[[#This Row],[Unit Profit]]*Sales_table[[#This Row],[Order qty]])</f>
        <v>189.68332845824102</v>
      </c>
    </row>
    <row r="4787" spans="1:22" ht="14.25" customHeight="1" x14ac:dyDescent="0.25">
      <c r="A4787" s="1" t="s">
        <v>4798</v>
      </c>
      <c r="B4787" s="13">
        <v>43975</v>
      </c>
      <c r="C4787" s="13" t="str">
        <f>TEXT(Sales_table[[#This Row],[Sales Date]], "mmmm")</f>
        <v>May</v>
      </c>
      <c r="D4787" s="1" t="s">
        <v>14</v>
      </c>
      <c r="E4787" s="1">
        <v>4</v>
      </c>
      <c r="F4787" s="1" t="str">
        <f>INDEX(Sales_Team[], MATCH(Sales_table[[#This Row],[Salesteamindex]], Sales_Team[Index], 0), MATCH(Sales_table[[#Headers],[Sales Person]], Sales_Team[#Headers], 0))</f>
        <v>Chris Armstrong</v>
      </c>
      <c r="G4787" s="1">
        <v>199</v>
      </c>
      <c r="H4787" s="1" t="str">
        <f>INDEX(storelocation_table[], MATCH(Sales_table[[#This Row],[Storeindex]], storelocation_table[id], 0), MATCH(Sales_table[[#Headers],[Store Name]], storelocation_table[#Headers], 0))</f>
        <v>Lexington-Fayette</v>
      </c>
      <c r="I4787" s="1" t="str">
        <f>INDEX(Sales_Team[], MATCH(Sales_table[[#This Row],[Salesteamindex]], Sales_Team[Index], 0), MATCH(Sales_table[[#Headers],[Region]], Sales_Team[#Headers], 0))</f>
        <v>Northeast</v>
      </c>
      <c r="J4787" s="1" t="str">
        <f>INDEX(storelocation_table[], MATCH(Sales_table[[#This Row],[Storeindex]], storelocation_table[id],0), MATCH(Sales_table[[#Headers],[State]], storelocation_table[#Headers], 0))</f>
        <v>Kentucky</v>
      </c>
      <c r="K4787" s="1">
        <f>INDEX(storelocation_table[], MATCH(Sales_table[[#This Row],[Storeindex]], storelocation_table[id], 0), MATCH(Sales_table[[#Headers],[Population]], storelocation_table[#Headers], 0))</f>
        <v>314488</v>
      </c>
      <c r="L4787" s="1"/>
      <c r="M4787" s="1">
        <f>INDEX(storelocation_table[], MATCH(Sales_table[[#This Row],[Storeindex]], storelocation_table[id], 0), MATCH(Sales_table[[#Headers],[median_income]], storelocation_table[#Headers], 0))</f>
        <v>49778</v>
      </c>
      <c r="N4787" s="1">
        <v>47</v>
      </c>
      <c r="O4787" s="1" t="str">
        <f>INDEX(Product_table[], MATCH(Sales_table[[#This Row],[Productindex]], Product_table[Index], 0), MATCH(Sales_table[[#Headers],[Product Name]], Product_table[#Headers], 0))</f>
        <v>Audio</v>
      </c>
      <c r="P4787" s="1" t="str">
        <f>INDEX(Product_table[], MATCH(Sales_table[[#This Row],[Productindex]], Product_table[Index], 0), MATCH(Sales_table[[#Headers],[Product Category]], Product_table[#Headers], 0))</f>
        <v>Electronics</v>
      </c>
      <c r="Q4787" s="1">
        <v>3</v>
      </c>
      <c r="R4787" s="10">
        <v>375.19279325008392</v>
      </c>
      <c r="S4787" s="10">
        <v>267.99485232148851</v>
      </c>
      <c r="T4787" s="10">
        <f>SUM(Sales_table[[#This Row],[unit price]] * Sales_table[[#This Row],[Order qty]])</f>
        <v>1125.5783797502518</v>
      </c>
      <c r="U4787" s="11">
        <f>SUM(Sales_table[[#This Row],[unit price]]-Sales_table[[#This Row],[unit cost]])</f>
        <v>107.19794092859541</v>
      </c>
      <c r="V4787" s="10">
        <f>SUM(Sales_table[[#This Row],[Unit Profit]]*Sales_table[[#This Row],[Order qty]])</f>
        <v>321.59382278578624</v>
      </c>
    </row>
    <row r="4788" spans="1:22" ht="14.25" customHeight="1" x14ac:dyDescent="0.25">
      <c r="A4788" s="1" t="s">
        <v>4799</v>
      </c>
      <c r="B4788" s="13">
        <v>43919</v>
      </c>
      <c r="C4788" s="13" t="str">
        <f>TEXT(Sales_table[[#This Row],[Sales Date]], "mmmm")</f>
        <v>March</v>
      </c>
      <c r="D4788" s="1" t="s">
        <v>10</v>
      </c>
      <c r="E4788" s="1">
        <v>20</v>
      </c>
      <c r="F4788" s="1" t="str">
        <f>INDEX(Sales_Team[], MATCH(Sales_table[[#This Row],[Salesteamindex]], Sales_Team[Index], 0), MATCH(Sales_table[[#Headers],[Sales Person]], Sales_Team[#Headers], 0))</f>
        <v>Joshua Kenedy</v>
      </c>
      <c r="G4788" s="1">
        <v>161</v>
      </c>
      <c r="H4788" s="1" t="str">
        <f>INDEX(storelocation_table[], MATCH(Sales_table[[#This Row],[Storeindex]], storelocation_table[id], 0), MATCH(Sales_table[[#Headers],[Store Name]], storelocation_table[#Headers], 0))</f>
        <v>Joliet</v>
      </c>
      <c r="I4788" s="1" t="str">
        <f>INDEX(Sales_Team[], MATCH(Sales_table[[#This Row],[Salesteamindex]], Sales_Team[Index], 0), MATCH(Sales_table[[#Headers],[Region]], Sales_Team[#Headers], 0))</f>
        <v>West</v>
      </c>
      <c r="J4788" s="1" t="str">
        <f>INDEX(storelocation_table[], MATCH(Sales_table[[#This Row],[Storeindex]], storelocation_table[id],0), MATCH(Sales_table[[#Headers],[State]], storelocation_table[#Headers], 0))</f>
        <v>Illinois</v>
      </c>
      <c r="K4788" s="1">
        <f>INDEX(storelocation_table[], MATCH(Sales_table[[#This Row],[Storeindex]], storelocation_table[id], 0), MATCH(Sales_table[[#Headers],[Population]], storelocation_table[#Headers], 0))</f>
        <v>147861</v>
      </c>
      <c r="L4788" s="1"/>
      <c r="M4788" s="1">
        <f>INDEX(storelocation_table[], MATCH(Sales_table[[#This Row],[Storeindex]], storelocation_table[id], 0), MATCH(Sales_table[[#Headers],[median_income]], storelocation_table[#Headers], 0))</f>
        <v>60976</v>
      </c>
      <c r="N4788" s="1">
        <v>13</v>
      </c>
      <c r="O4788" s="1" t="str">
        <f>INDEX(Product_table[], MATCH(Sales_table[[#This Row],[Productindex]], Product_table[Index], 0), MATCH(Sales_table[[#Headers],[Product Name]], Product_table[#Headers], 0))</f>
        <v>Bakeware</v>
      </c>
      <c r="P4788" s="1" t="str">
        <f>INDEX(Product_table[], MATCH(Sales_table[[#This Row],[Productindex]], Product_table[Index], 0), MATCH(Sales_table[[#Headers],[Product Category]], Product_table[#Headers], 0))</f>
        <v>Kitchenery</v>
      </c>
      <c r="Q4788" s="1">
        <v>10</v>
      </c>
      <c r="R4788" s="10">
        <v>357.70597726106644</v>
      </c>
      <c r="S4788" s="10">
        <v>255.50426947219032</v>
      </c>
      <c r="T4788" s="10">
        <f>SUM(Sales_table[[#This Row],[unit price]] * Sales_table[[#This Row],[Order qty]])</f>
        <v>3577.0597726106644</v>
      </c>
      <c r="U4788" s="11">
        <f>SUM(Sales_table[[#This Row],[unit price]]-Sales_table[[#This Row],[unit cost]])</f>
        <v>102.20170778887612</v>
      </c>
      <c r="V4788" s="10">
        <f>SUM(Sales_table[[#This Row],[Unit Profit]]*Sales_table[[#This Row],[Order qty]])</f>
        <v>1022.0170778887612</v>
      </c>
    </row>
    <row r="4789" spans="1:22" ht="14.25" customHeight="1" x14ac:dyDescent="0.25">
      <c r="A4789" s="1" t="s">
        <v>4800</v>
      </c>
      <c r="B4789" s="13">
        <v>43948</v>
      </c>
      <c r="C4789" s="13" t="str">
        <f>TEXT(Sales_table[[#This Row],[Sales Date]], "mmmm")</f>
        <v>April</v>
      </c>
      <c r="D4789" s="1" t="s">
        <v>14</v>
      </c>
      <c r="E4789" s="1">
        <v>5</v>
      </c>
      <c r="F4789" s="1" t="str">
        <f>INDEX(Sales_Team[], MATCH(Sales_table[[#This Row],[Salesteamindex]], Sales_Team[Index], 0), MATCH(Sales_table[[#Headers],[Sales Person]], Sales_Team[#Headers], 0))</f>
        <v>Stephen Payne</v>
      </c>
      <c r="G4789" s="1">
        <v>122</v>
      </c>
      <c r="H4789" s="1" t="str">
        <f>INDEX(storelocation_table[], MATCH(Sales_table[[#This Row],[Storeindex]], storelocation_table[id], 0), MATCH(Sales_table[[#Headers],[Store Name]], storelocation_table[#Headers], 0))</f>
        <v>Hollywood</v>
      </c>
      <c r="I4789" s="1" t="str">
        <f>INDEX(Sales_Team[], MATCH(Sales_table[[#This Row],[Salesteamindex]], Sales_Team[Index], 0), MATCH(Sales_table[[#Headers],[Region]], Sales_Team[#Headers], 0))</f>
        <v>South</v>
      </c>
      <c r="J4789" s="1" t="str">
        <f>INDEX(storelocation_table[], MATCH(Sales_table[[#This Row],[Storeindex]], storelocation_table[id],0), MATCH(Sales_table[[#Headers],[State]], storelocation_table[#Headers], 0))</f>
        <v>Florida</v>
      </c>
      <c r="K4789" s="1">
        <f>INDEX(storelocation_table[], MATCH(Sales_table[[#This Row],[Storeindex]], storelocation_table[id], 0), MATCH(Sales_table[[#Headers],[Population]], storelocation_table[#Headers], 0))</f>
        <v>149728</v>
      </c>
      <c r="L4789" s="1"/>
      <c r="M4789" s="1">
        <f>INDEX(storelocation_table[], MATCH(Sales_table[[#This Row],[Storeindex]], storelocation_table[id], 0), MATCH(Sales_table[[#Headers],[median_income]], storelocation_table[#Headers], 0))</f>
        <v>46791</v>
      </c>
      <c r="N4789" s="1">
        <v>12</v>
      </c>
      <c r="O4789" s="1" t="str">
        <f>INDEX(Product_table[], MATCH(Sales_table[[#This Row],[Productindex]], Product_table[Index], 0), MATCH(Sales_table[[#Headers],[Product Name]], Product_table[#Headers], 0))</f>
        <v>Dining Furniture</v>
      </c>
      <c r="P4789" s="1" t="str">
        <f>INDEX(Product_table[], MATCH(Sales_table[[#This Row],[Productindex]], Product_table[Index], 0), MATCH(Sales_table[[#Headers],[Product Category]], Product_table[#Headers], 0))</f>
        <v>Furniture</v>
      </c>
      <c r="Q4789" s="1">
        <v>10</v>
      </c>
      <c r="R4789" s="10">
        <v>292.59165716171265</v>
      </c>
      <c r="S4789" s="10">
        <v>208.99404082979476</v>
      </c>
      <c r="T4789" s="10">
        <f>SUM(Sales_table[[#This Row],[unit price]] * Sales_table[[#This Row],[Order qty]])</f>
        <v>2925.9165716171265</v>
      </c>
      <c r="U4789" s="11">
        <f>SUM(Sales_table[[#This Row],[unit price]]-Sales_table[[#This Row],[unit cost]])</f>
        <v>83.597616331917891</v>
      </c>
      <c r="V4789" s="10">
        <f>SUM(Sales_table[[#This Row],[Unit Profit]]*Sales_table[[#This Row],[Order qty]])</f>
        <v>835.97616331917891</v>
      </c>
    </row>
    <row r="4790" spans="1:22" ht="14.25" customHeight="1" x14ac:dyDescent="0.25">
      <c r="A4790" s="1" t="s">
        <v>4801</v>
      </c>
      <c r="B4790" s="13">
        <v>43920</v>
      </c>
      <c r="C4790" s="13" t="str">
        <f>TEXT(Sales_table[[#This Row],[Sales Date]], "mmmm")</f>
        <v>March</v>
      </c>
      <c r="D4790" s="1" t="s">
        <v>18</v>
      </c>
      <c r="E4790" s="1">
        <v>16</v>
      </c>
      <c r="F4790" s="1" t="str">
        <f>INDEX(Sales_Team[], MATCH(Sales_table[[#This Row],[Salesteamindex]], Sales_Team[Index], 0), MATCH(Sales_table[[#Headers],[Sales Person]], Sales_Team[#Headers], 0))</f>
        <v>Anthony Berry</v>
      </c>
      <c r="G4790" s="1">
        <v>215</v>
      </c>
      <c r="H4790" s="1" t="str">
        <f>INDEX(storelocation_table[], MATCH(Sales_table[[#This Row],[Storeindex]], storelocation_table[id], 0), MATCH(Sales_table[[#Headers],[Store Name]], storelocation_table[#Headers], 0))</f>
        <v>Grand Rapids</v>
      </c>
      <c r="I4790" s="1" t="str">
        <f>INDEX(Sales_Team[], MATCH(Sales_table[[#This Row],[Salesteamindex]], Sales_Team[Index], 0), MATCH(Sales_table[[#Headers],[Region]], Sales_Team[#Headers], 0))</f>
        <v>West</v>
      </c>
      <c r="J4790" s="1" t="str">
        <f>INDEX(storelocation_table[], MATCH(Sales_table[[#This Row],[Storeindex]], storelocation_table[id],0), MATCH(Sales_table[[#Headers],[State]], storelocation_table[#Headers], 0))</f>
        <v>Michigan</v>
      </c>
      <c r="K4790" s="1">
        <f>INDEX(storelocation_table[], MATCH(Sales_table[[#This Row],[Storeindex]], storelocation_table[id], 0), MATCH(Sales_table[[#Headers],[Population]], storelocation_table[#Headers], 0))</f>
        <v>195097</v>
      </c>
      <c r="L4790" s="1"/>
      <c r="M4790" s="1">
        <f>INDEX(storelocation_table[], MATCH(Sales_table[[#This Row],[Storeindex]], storelocation_table[id], 0), MATCH(Sales_table[[#Headers],[median_income]], storelocation_table[#Headers], 0))</f>
        <v>40355</v>
      </c>
      <c r="N4790" s="1">
        <v>25</v>
      </c>
      <c r="O4790" s="1" t="str">
        <f>INDEX(Product_table[], MATCH(Sales_table[[#This Row],[Productindex]], Product_table[Index], 0), MATCH(Sales_table[[#Headers],[Product Name]], Product_table[#Headers], 0))</f>
        <v>TV and video</v>
      </c>
      <c r="P4790" s="1" t="str">
        <f>INDEX(Product_table[], MATCH(Sales_table[[#This Row],[Productindex]], Product_table[Index], 0), MATCH(Sales_table[[#Headers],[Product Category]], Product_table[#Headers], 0))</f>
        <v>Electronics</v>
      </c>
      <c r="Q4790" s="1">
        <v>3</v>
      </c>
      <c r="R4790" s="10">
        <v>183.09642165899277</v>
      </c>
      <c r="S4790" s="10">
        <v>130.78315832785199</v>
      </c>
      <c r="T4790" s="10">
        <f>SUM(Sales_table[[#This Row],[unit price]] * Sales_table[[#This Row],[Order qty]])</f>
        <v>549.2892649769783</v>
      </c>
      <c r="U4790" s="11">
        <f>SUM(Sales_table[[#This Row],[unit price]]-Sales_table[[#This Row],[unit cost]])</f>
        <v>52.313263331140774</v>
      </c>
      <c r="V4790" s="10">
        <f>SUM(Sales_table[[#This Row],[Unit Profit]]*Sales_table[[#This Row],[Order qty]])</f>
        <v>156.93978999342232</v>
      </c>
    </row>
    <row r="4791" spans="1:22" ht="14.25" customHeight="1" x14ac:dyDescent="0.25">
      <c r="A4791" s="1" t="s">
        <v>4802</v>
      </c>
      <c r="B4791" s="13">
        <v>43971</v>
      </c>
      <c r="C4791" s="13" t="str">
        <f>TEXT(Sales_table[[#This Row],[Sales Date]], "mmmm")</f>
        <v>May</v>
      </c>
      <c r="D4791" s="1" t="s">
        <v>10</v>
      </c>
      <c r="E4791" s="1">
        <v>10</v>
      </c>
      <c r="F4791" s="1" t="str">
        <f>INDEX(Sales_Team[], MATCH(Sales_table[[#This Row],[Salesteamindex]], Sales_Team[Index], 0), MATCH(Sales_table[[#Headers],[Sales Person]], Sales_Team[#Headers], 0))</f>
        <v>Jonathan Hawkins</v>
      </c>
      <c r="G4791" s="1">
        <v>355</v>
      </c>
      <c r="H4791" s="1" t="str">
        <f>INDEX(storelocation_table[], MATCH(Sales_table[[#This Row],[Storeindex]], storelocation_table[id], 0), MATCH(Sales_table[[#Headers],[Store Name]], storelocation_table[#Headers], 0))</f>
        <v>Richmond</v>
      </c>
      <c r="I4791" s="1" t="str">
        <f>INDEX(Sales_Team[], MATCH(Sales_table[[#This Row],[Salesteamindex]], Sales_Team[Index], 0), MATCH(Sales_table[[#Headers],[Region]], Sales_Team[#Headers], 0))</f>
        <v>West</v>
      </c>
      <c r="J4791" s="1" t="str">
        <f>INDEX(storelocation_table[], MATCH(Sales_table[[#This Row],[Storeindex]], storelocation_table[id],0), MATCH(Sales_table[[#Headers],[State]], storelocation_table[#Headers], 0))</f>
        <v>Virginia</v>
      </c>
      <c r="K4791" s="1">
        <f>INDEX(storelocation_table[], MATCH(Sales_table[[#This Row],[Storeindex]], storelocation_table[id], 0), MATCH(Sales_table[[#Headers],[Population]], storelocation_table[#Headers], 0))</f>
        <v>220289</v>
      </c>
      <c r="L4791" s="1"/>
      <c r="M4791" s="1">
        <f>INDEX(storelocation_table[], MATCH(Sales_table[[#This Row],[Storeindex]], storelocation_table[id], 0), MATCH(Sales_table[[#Headers],[median_income]], storelocation_table[#Headers], 0))</f>
        <v>40758</v>
      </c>
      <c r="N4791" s="1">
        <v>3</v>
      </c>
      <c r="O4791" s="1" t="str">
        <f>INDEX(Product_table[], MATCH(Sales_table[[#This Row],[Productindex]], Product_table[Index], 0), MATCH(Sales_table[[#Headers],[Product Name]], Product_table[#Headers], 0))</f>
        <v>Table Lamps</v>
      </c>
      <c r="P4791" s="1" t="str">
        <f>INDEX(Product_table[], MATCH(Sales_table[[#This Row],[Productindex]], Product_table[Index], 0), MATCH(Sales_table[[#Headers],[Product Category]], Product_table[#Headers], 0))</f>
        <v>Lighting</v>
      </c>
      <c r="Q4791" s="1">
        <v>9</v>
      </c>
      <c r="R4791" s="10">
        <v>392.78421556949615</v>
      </c>
      <c r="S4791" s="10">
        <v>280.56015397821153</v>
      </c>
      <c r="T4791" s="10">
        <f>SUM(Sales_table[[#This Row],[unit price]] * Sales_table[[#This Row],[Order qty]])</f>
        <v>3535.0579401254654</v>
      </c>
      <c r="U4791" s="11">
        <f>SUM(Sales_table[[#This Row],[unit price]]-Sales_table[[#This Row],[unit cost]])</f>
        <v>112.22406159128462</v>
      </c>
      <c r="V4791" s="10">
        <f>SUM(Sales_table[[#This Row],[Unit Profit]]*Sales_table[[#This Row],[Order qty]])</f>
        <v>1010.0165543215617</v>
      </c>
    </row>
    <row r="4792" spans="1:22" ht="14.25" customHeight="1" x14ac:dyDescent="0.25">
      <c r="A4792" s="1" t="s">
        <v>4803</v>
      </c>
      <c r="B4792" s="13">
        <v>43944</v>
      </c>
      <c r="C4792" s="13" t="str">
        <f>TEXT(Sales_table[[#This Row],[Sales Date]], "mmmm")</f>
        <v>April</v>
      </c>
      <c r="D4792" s="1" t="s">
        <v>18</v>
      </c>
      <c r="E4792" s="1">
        <v>9</v>
      </c>
      <c r="F4792" s="1" t="str">
        <f>INDEX(Sales_Team[], MATCH(Sales_table[[#This Row],[Salesteamindex]], Sales_Team[Index], 0), MATCH(Sales_table[[#Headers],[Sales Person]], Sales_Team[#Headers], 0))</f>
        <v>Joshua Ryan</v>
      </c>
      <c r="G4792" s="1">
        <v>211</v>
      </c>
      <c r="H4792" s="1" t="str">
        <f>INDEX(storelocation_table[], MATCH(Sales_table[[#This Row],[Storeindex]], storelocation_table[id], 0), MATCH(Sales_table[[#Headers],[Store Name]], storelocation_table[#Headers], 0))</f>
        <v>Baltimore</v>
      </c>
      <c r="I4792" s="1" t="str">
        <f>INDEX(Sales_Team[], MATCH(Sales_table[[#This Row],[Salesteamindex]], Sales_Team[Index], 0), MATCH(Sales_table[[#Headers],[Region]], Sales_Team[#Headers], 0))</f>
        <v>Midwest</v>
      </c>
      <c r="J4792" s="1" t="str">
        <f>INDEX(storelocation_table[], MATCH(Sales_table[[#This Row],[Storeindex]], storelocation_table[id],0), MATCH(Sales_table[[#Headers],[State]], storelocation_table[#Headers], 0))</f>
        <v>Maryland</v>
      </c>
      <c r="K4792" s="1">
        <f>INDEX(storelocation_table[], MATCH(Sales_table[[#This Row],[Storeindex]], storelocation_table[id], 0), MATCH(Sales_table[[#Headers],[Population]], storelocation_table[#Headers], 0))</f>
        <v>621849</v>
      </c>
      <c r="L4792" s="1"/>
      <c r="M4792" s="1">
        <f>INDEX(storelocation_table[], MATCH(Sales_table[[#This Row],[Storeindex]], storelocation_table[id], 0), MATCH(Sales_table[[#Headers],[median_income]], storelocation_table[#Headers], 0))</f>
        <v>42241</v>
      </c>
      <c r="N4792" s="1">
        <v>31</v>
      </c>
      <c r="O4792" s="1" t="str">
        <f>INDEX(Product_table[], MATCH(Sales_table[[#This Row],[Productindex]], Product_table[Index], 0), MATCH(Sales_table[[#Headers],[Product Name]], Product_table[#Headers], 0))</f>
        <v>Candleholders</v>
      </c>
      <c r="P4792" s="1" t="str">
        <f>INDEX(Product_table[], MATCH(Sales_table[[#This Row],[Productindex]], Product_table[Index], 0), MATCH(Sales_table[[#Headers],[Product Category]], Product_table[#Headers], 0))</f>
        <v>Decoratives</v>
      </c>
      <c r="Q4792" s="1">
        <v>8</v>
      </c>
      <c r="R4792" s="10">
        <v>214.05207163095474</v>
      </c>
      <c r="S4792" s="10">
        <v>152.89433687925339</v>
      </c>
      <c r="T4792" s="10">
        <f>SUM(Sales_table[[#This Row],[unit price]] * Sales_table[[#This Row],[Order qty]])</f>
        <v>1712.4165730476379</v>
      </c>
      <c r="U4792" s="11">
        <f>SUM(Sales_table[[#This Row],[unit price]]-Sales_table[[#This Row],[unit cost]])</f>
        <v>61.157734751701355</v>
      </c>
      <c r="V4792" s="10">
        <f>SUM(Sales_table[[#This Row],[Unit Profit]]*Sales_table[[#This Row],[Order qty]])</f>
        <v>489.26187801361084</v>
      </c>
    </row>
    <row r="4793" spans="1:22" ht="14.25" customHeight="1" x14ac:dyDescent="0.25">
      <c r="A4793" s="1" t="s">
        <v>4804</v>
      </c>
      <c r="B4793" s="13">
        <v>43867</v>
      </c>
      <c r="C4793" s="13" t="str">
        <f>TEXT(Sales_table[[#This Row],[Sales Date]], "mmmm")</f>
        <v>February</v>
      </c>
      <c r="D4793" s="1" t="s">
        <v>14</v>
      </c>
      <c r="E4793" s="1">
        <v>26</v>
      </c>
      <c r="F4793" s="1" t="str">
        <f>INDEX(Sales_Team[], MATCH(Sales_table[[#This Row],[Salesteamindex]], Sales_Team[Index], 0), MATCH(Sales_table[[#Headers],[Sales Person]], Sales_Team[#Headers], 0))</f>
        <v>Donald Reynolds</v>
      </c>
      <c r="G4793" s="1">
        <v>345</v>
      </c>
      <c r="H4793" s="1" t="str">
        <f>INDEX(storelocation_table[], MATCH(Sales_table[[#This Row],[Storeindex]], storelocation_table[id], 0), MATCH(Sales_table[[#Headers],[Store Name]], storelocation_table[#Headers], 0))</f>
        <v>Provo</v>
      </c>
      <c r="I4793" s="1" t="str">
        <f>INDEX(Sales_Team[], MATCH(Sales_table[[#This Row],[Salesteamindex]], Sales_Team[Index], 0), MATCH(Sales_table[[#Headers],[Region]], Sales_Team[#Headers], 0))</f>
        <v>South</v>
      </c>
      <c r="J4793" s="1" t="str">
        <f>INDEX(storelocation_table[], MATCH(Sales_table[[#This Row],[Storeindex]], storelocation_table[id],0), MATCH(Sales_table[[#Headers],[State]], storelocation_table[#Headers], 0))</f>
        <v>Utah</v>
      </c>
      <c r="K4793" s="1">
        <f>INDEX(storelocation_table[], MATCH(Sales_table[[#This Row],[Storeindex]], storelocation_table[id], 0), MATCH(Sales_table[[#Headers],[Population]], storelocation_table[#Headers], 0))</f>
        <v>115264</v>
      </c>
      <c r="L4793" s="1"/>
      <c r="M4793" s="1">
        <f>INDEX(storelocation_table[], MATCH(Sales_table[[#This Row],[Storeindex]], storelocation_table[id], 0), MATCH(Sales_table[[#Headers],[median_income]], storelocation_table[#Headers], 0))</f>
        <v>41291</v>
      </c>
      <c r="N4793" s="1">
        <v>31</v>
      </c>
      <c r="O4793" s="1" t="str">
        <f>INDEX(Product_table[], MATCH(Sales_table[[#This Row],[Productindex]], Product_table[Index], 0), MATCH(Sales_table[[#Headers],[Product Name]], Product_table[#Headers], 0))</f>
        <v>Candleholders</v>
      </c>
      <c r="P4793" s="1" t="str">
        <f>INDEX(Product_table[], MATCH(Sales_table[[#This Row],[Productindex]], Product_table[Index], 0), MATCH(Sales_table[[#Headers],[Product Category]], Product_table[#Headers], 0))</f>
        <v>Decoratives</v>
      </c>
      <c r="Q4793" s="1">
        <v>7</v>
      </c>
      <c r="R4793" s="10">
        <v>620.44229006767273</v>
      </c>
      <c r="S4793" s="10">
        <v>443.17306433405196</v>
      </c>
      <c r="T4793" s="10">
        <f>SUM(Sales_table[[#This Row],[unit price]] * Sales_table[[#This Row],[Order qty]])</f>
        <v>4343.0960304737091</v>
      </c>
      <c r="U4793" s="11">
        <f>SUM(Sales_table[[#This Row],[unit price]]-Sales_table[[#This Row],[unit cost]])</f>
        <v>177.26922573362077</v>
      </c>
      <c r="V4793" s="10">
        <f>SUM(Sales_table[[#This Row],[Unit Profit]]*Sales_table[[#This Row],[Order qty]])</f>
        <v>1240.8845801353455</v>
      </c>
    </row>
    <row r="4794" spans="1:22" ht="14.25" customHeight="1" x14ac:dyDescent="0.25">
      <c r="A4794" s="1" t="s">
        <v>4805</v>
      </c>
      <c r="B4794" s="13">
        <v>43921</v>
      </c>
      <c r="C4794" s="13" t="str">
        <f>TEXT(Sales_table[[#This Row],[Sales Date]], "mmmm")</f>
        <v>March</v>
      </c>
      <c r="D4794" s="1" t="s">
        <v>10</v>
      </c>
      <c r="E4794" s="1">
        <v>26</v>
      </c>
      <c r="F4794" s="1" t="str">
        <f>INDEX(Sales_Team[], MATCH(Sales_table[[#This Row],[Salesteamindex]], Sales_Team[Index], 0), MATCH(Sales_table[[#Headers],[Sales Person]], Sales_Team[#Headers], 0))</f>
        <v>Donald Reynolds</v>
      </c>
      <c r="G4794" s="1">
        <v>357</v>
      </c>
      <c r="H4794" s="1" t="str">
        <f>INDEX(storelocation_table[], MATCH(Sales_table[[#This Row],[Storeindex]], storelocation_table[id], 0), MATCH(Sales_table[[#Headers],[Store Name]], storelocation_table[#Headers], 0))</f>
        <v>Bellevue</v>
      </c>
      <c r="I4794" s="1" t="str">
        <f>INDEX(Sales_Team[], MATCH(Sales_table[[#This Row],[Salesteamindex]], Sales_Team[Index], 0), MATCH(Sales_table[[#Headers],[Region]], Sales_Team[#Headers], 0))</f>
        <v>South</v>
      </c>
      <c r="J4794" s="1" t="str">
        <f>INDEX(storelocation_table[], MATCH(Sales_table[[#This Row],[Storeindex]], storelocation_table[id],0), MATCH(Sales_table[[#Headers],[State]], storelocation_table[#Headers], 0))</f>
        <v>Washington</v>
      </c>
      <c r="K4794" s="1">
        <f>INDEX(storelocation_table[], MATCH(Sales_table[[#This Row],[Storeindex]], storelocation_table[id], 0), MATCH(Sales_table[[#Headers],[Population]], storelocation_table[#Headers], 0))</f>
        <v>139820</v>
      </c>
      <c r="L4794" s="1"/>
      <c r="M4794" s="1">
        <f>INDEX(storelocation_table[], MATCH(Sales_table[[#This Row],[Storeindex]], storelocation_table[id], 0), MATCH(Sales_table[[#Headers],[median_income]], storelocation_table[#Headers], 0))</f>
        <v>94638</v>
      </c>
      <c r="N4794" s="1">
        <v>46</v>
      </c>
      <c r="O4794" s="1" t="str">
        <f>INDEX(Product_table[], MATCH(Sales_table[[#This Row],[Productindex]], Product_table[Index], 0), MATCH(Sales_table[[#Headers],[Product Name]], Product_table[#Headers], 0))</f>
        <v>Sculptures</v>
      </c>
      <c r="P4794" s="1" t="str">
        <f>INDEX(Product_table[], MATCH(Sales_table[[#This Row],[Productindex]], Product_table[Index], 0), MATCH(Sales_table[[#Headers],[Product Category]], Product_table[#Headers], 0))</f>
        <v>Decoratives</v>
      </c>
      <c r="Q4794" s="1">
        <v>4</v>
      </c>
      <c r="R4794" s="10">
        <v>636.12777489423752</v>
      </c>
      <c r="S4794" s="10">
        <v>454.37698206731255</v>
      </c>
      <c r="T4794" s="10">
        <f>SUM(Sales_table[[#This Row],[unit price]] * Sales_table[[#This Row],[Order qty]])</f>
        <v>2544.5110995769501</v>
      </c>
      <c r="U4794" s="11">
        <f>SUM(Sales_table[[#This Row],[unit price]]-Sales_table[[#This Row],[unit cost]])</f>
        <v>181.75079282692496</v>
      </c>
      <c r="V4794" s="10">
        <f>SUM(Sales_table[[#This Row],[Unit Profit]]*Sales_table[[#This Row],[Order qty]])</f>
        <v>727.00317130769986</v>
      </c>
    </row>
    <row r="4795" spans="1:22" ht="14.25" customHeight="1" x14ac:dyDescent="0.25">
      <c r="A4795" s="1" t="s">
        <v>4806</v>
      </c>
      <c r="B4795" s="13">
        <v>43977</v>
      </c>
      <c r="C4795" s="13" t="str">
        <f>TEXT(Sales_table[[#This Row],[Sales Date]], "mmmm")</f>
        <v>May</v>
      </c>
      <c r="D4795" s="1" t="s">
        <v>18</v>
      </c>
      <c r="E4795" s="1">
        <v>26</v>
      </c>
      <c r="F4795" s="1" t="str">
        <f>INDEX(Sales_Team[], MATCH(Sales_table[[#This Row],[Salesteamindex]], Sales_Team[Index], 0), MATCH(Sales_table[[#Headers],[Sales Person]], Sales_Team[#Headers], 0))</f>
        <v>Donald Reynolds</v>
      </c>
      <c r="G4795" s="1">
        <v>156</v>
      </c>
      <c r="H4795" s="1" t="str">
        <f>INDEX(storelocation_table[], MATCH(Sales_table[[#This Row],[Storeindex]], storelocation_table[id], 0), MATCH(Sales_table[[#Headers],[Store Name]], storelocation_table[#Headers], 0))</f>
        <v>Chicago</v>
      </c>
      <c r="I4795" s="1" t="str">
        <f>INDEX(Sales_Team[], MATCH(Sales_table[[#This Row],[Salesteamindex]], Sales_Team[Index], 0), MATCH(Sales_table[[#Headers],[Region]], Sales_Team[#Headers], 0))</f>
        <v>South</v>
      </c>
      <c r="J4795" s="1" t="str">
        <f>INDEX(storelocation_table[], MATCH(Sales_table[[#This Row],[Storeindex]], storelocation_table[id],0), MATCH(Sales_table[[#Headers],[State]], storelocation_table[#Headers], 0))</f>
        <v>Illinois</v>
      </c>
      <c r="K4795" s="1">
        <f>INDEX(storelocation_table[], MATCH(Sales_table[[#This Row],[Storeindex]], storelocation_table[id], 0), MATCH(Sales_table[[#Headers],[Population]], storelocation_table[#Headers], 0))</f>
        <v>2720546</v>
      </c>
      <c r="L4795" s="1"/>
      <c r="M4795" s="1">
        <f>INDEX(storelocation_table[], MATCH(Sales_table[[#This Row],[Storeindex]], storelocation_table[id], 0), MATCH(Sales_table[[#Headers],[median_income]], storelocation_table[#Headers], 0))</f>
        <v>48522</v>
      </c>
      <c r="N4795" s="1">
        <v>5</v>
      </c>
      <c r="O4795" s="1" t="str">
        <f>INDEX(Product_table[], MATCH(Sales_table[[#This Row],[Productindex]], Product_table[Index], 0), MATCH(Sales_table[[#Headers],[Product Name]], Product_table[#Headers], 0))</f>
        <v>Bathroom Furniture</v>
      </c>
      <c r="P4795" s="1" t="str">
        <f>INDEX(Product_table[], MATCH(Sales_table[[#This Row],[Productindex]], Product_table[Index], 0), MATCH(Sales_table[[#Headers],[Product Category]], Product_table[#Headers], 0))</f>
        <v>Furniture</v>
      </c>
      <c r="Q4795" s="1">
        <v>8</v>
      </c>
      <c r="R4795" s="10">
        <v>360.1904000043869</v>
      </c>
      <c r="S4795" s="10">
        <v>257.27885714599068</v>
      </c>
      <c r="T4795" s="10">
        <f>SUM(Sales_table[[#This Row],[unit price]] * Sales_table[[#This Row],[Order qty]])</f>
        <v>2881.5232000350952</v>
      </c>
      <c r="U4795" s="11">
        <f>SUM(Sales_table[[#This Row],[unit price]]-Sales_table[[#This Row],[unit cost]])</f>
        <v>102.91154285839622</v>
      </c>
      <c r="V4795" s="10">
        <f>SUM(Sales_table[[#This Row],[Unit Profit]]*Sales_table[[#This Row],[Order qty]])</f>
        <v>823.29234286716974</v>
      </c>
    </row>
    <row r="4796" spans="1:22" ht="14.25" customHeight="1" x14ac:dyDescent="0.25">
      <c r="A4796" s="1" t="s">
        <v>4807</v>
      </c>
      <c r="B4796" s="13">
        <v>43942</v>
      </c>
      <c r="C4796" s="13" t="str">
        <f>TEXT(Sales_table[[#This Row],[Sales Date]], "mmmm")</f>
        <v>April</v>
      </c>
      <c r="D4796" s="1" t="s">
        <v>18</v>
      </c>
      <c r="E4796" s="1">
        <v>6</v>
      </c>
      <c r="F4796" s="1" t="str">
        <f>INDEX(Sales_Team[], MATCH(Sales_table[[#This Row],[Salesteamindex]], Sales_Team[Index], 0), MATCH(Sales_table[[#Headers],[Sales Person]], Sales_Team[#Headers], 0))</f>
        <v>Joshua Bennett</v>
      </c>
      <c r="G4796" s="1">
        <v>221</v>
      </c>
      <c r="H4796" s="1" t="str">
        <f>INDEX(storelocation_table[], MATCH(Sales_table[[#This Row],[Storeindex]], storelocation_table[id], 0), MATCH(Sales_table[[#Headers],[Store Name]], storelocation_table[#Headers], 0))</f>
        <v>St. Paul</v>
      </c>
      <c r="I4796" s="1" t="str">
        <f>INDEX(Sales_Team[], MATCH(Sales_table[[#This Row],[Salesteamindex]], Sales_Team[Index], 0), MATCH(Sales_table[[#Headers],[Region]], Sales_Team[#Headers], 0))</f>
        <v>Northeast</v>
      </c>
      <c r="J4796" s="1" t="str">
        <f>INDEX(storelocation_table[], MATCH(Sales_table[[#This Row],[Storeindex]], storelocation_table[id],0), MATCH(Sales_table[[#Headers],[State]], storelocation_table[#Headers], 0))</f>
        <v>Minnesota</v>
      </c>
      <c r="K4796" s="1">
        <f>INDEX(storelocation_table[], MATCH(Sales_table[[#This Row],[Storeindex]], storelocation_table[id], 0), MATCH(Sales_table[[#Headers],[Population]], storelocation_table[#Headers], 0))</f>
        <v>300851</v>
      </c>
      <c r="L4796" s="1"/>
      <c r="M4796" s="1">
        <f>INDEX(storelocation_table[], MATCH(Sales_table[[#This Row],[Storeindex]], storelocation_table[id], 0), MATCH(Sales_table[[#Headers],[median_income]], storelocation_table[#Headers], 0))</f>
        <v>48757</v>
      </c>
      <c r="N4796" s="1">
        <v>27</v>
      </c>
      <c r="O4796" s="1" t="str">
        <f>INDEX(Product_table[], MATCH(Sales_table[[#This Row],[Productindex]], Product_table[Index], 0), MATCH(Sales_table[[#Headers],[Product Name]], Product_table[#Headers], 0))</f>
        <v>Wreaths</v>
      </c>
      <c r="P4796" s="1" t="str">
        <f>INDEX(Product_table[], MATCH(Sales_table[[#This Row],[Productindex]], Product_table[Index], 0), MATCH(Sales_table[[#Headers],[Product Category]], Product_table[#Headers], 0))</f>
        <v>Decoratives</v>
      </c>
      <c r="Q4796" s="1">
        <v>8</v>
      </c>
      <c r="R4796" s="10">
        <v>465.5827859044075</v>
      </c>
      <c r="S4796" s="10">
        <v>332.55913278886254</v>
      </c>
      <c r="T4796" s="10">
        <f>SUM(Sales_table[[#This Row],[unit price]] * Sales_table[[#This Row],[Order qty]])</f>
        <v>3724.66228723526</v>
      </c>
      <c r="U4796" s="11">
        <f>SUM(Sales_table[[#This Row],[unit price]]-Sales_table[[#This Row],[unit cost]])</f>
        <v>133.02365311554496</v>
      </c>
      <c r="V4796" s="10">
        <f>SUM(Sales_table[[#This Row],[Unit Profit]]*Sales_table[[#This Row],[Order qty]])</f>
        <v>1064.1892249243597</v>
      </c>
    </row>
    <row r="4797" spans="1:22" ht="14.25" customHeight="1" x14ac:dyDescent="0.25">
      <c r="A4797" s="1" t="s">
        <v>4808</v>
      </c>
      <c r="B4797" s="13">
        <v>43871</v>
      </c>
      <c r="C4797" s="13" t="str">
        <f>TEXT(Sales_table[[#This Row],[Sales Date]], "mmmm")</f>
        <v>February</v>
      </c>
      <c r="D4797" s="1" t="s">
        <v>18</v>
      </c>
      <c r="E4797" s="1">
        <v>9</v>
      </c>
      <c r="F4797" s="1" t="str">
        <f>INDEX(Sales_Team[], MATCH(Sales_table[[#This Row],[Salesteamindex]], Sales_Team[Index], 0), MATCH(Sales_table[[#Headers],[Sales Person]], Sales_Team[#Headers], 0))</f>
        <v>Joshua Ryan</v>
      </c>
      <c r="G4797" s="1">
        <v>333</v>
      </c>
      <c r="H4797" s="1" t="str">
        <f>INDEX(storelocation_table[], MATCH(Sales_table[[#This Row],[Storeindex]], storelocation_table[id], 0), MATCH(Sales_table[[#Headers],[Store Name]], storelocation_table[#Headers], 0))</f>
        <v>Odessa</v>
      </c>
      <c r="I4797" s="1" t="str">
        <f>INDEX(Sales_Team[], MATCH(Sales_table[[#This Row],[Salesteamindex]], Sales_Team[Index], 0), MATCH(Sales_table[[#Headers],[Region]], Sales_Team[#Headers], 0))</f>
        <v>Midwest</v>
      </c>
      <c r="J4797" s="1" t="str">
        <f>INDEX(storelocation_table[], MATCH(Sales_table[[#This Row],[Storeindex]], storelocation_table[id],0), MATCH(Sales_table[[#Headers],[State]], storelocation_table[#Headers], 0))</f>
        <v>Texas</v>
      </c>
      <c r="K4797" s="1">
        <f>INDEX(storelocation_table[], MATCH(Sales_table[[#This Row],[Storeindex]], storelocation_table[id], 0), MATCH(Sales_table[[#Headers],[Population]], storelocation_table[#Headers], 0))</f>
        <v>118968</v>
      </c>
      <c r="L4797" s="1"/>
      <c r="M4797" s="1">
        <f>INDEX(storelocation_table[], MATCH(Sales_table[[#This Row],[Storeindex]], storelocation_table[id], 0), MATCH(Sales_table[[#Headers],[median_income]], storelocation_table[#Headers], 0))</f>
        <v>59337</v>
      </c>
      <c r="N4797" s="1">
        <v>1</v>
      </c>
      <c r="O4797" s="1" t="str">
        <f>INDEX(Product_table[], MATCH(Sales_table[[#This Row],[Productindex]], Product_table[Index], 0), MATCH(Sales_table[[#Headers],[Product Name]], Product_table[#Headers], 0))</f>
        <v>Cookware</v>
      </c>
      <c r="P4797" s="1" t="str">
        <f>INDEX(Product_table[], MATCH(Sales_table[[#This Row],[Productindex]], Product_table[Index], 0), MATCH(Sales_table[[#Headers],[Product Category]], Product_table[#Headers], 0))</f>
        <v>Kitchenery</v>
      </c>
      <c r="Q4797" s="1">
        <v>7</v>
      </c>
      <c r="R4797" s="10">
        <v>531.85234451293945</v>
      </c>
      <c r="S4797" s="10">
        <v>379.89453179495678</v>
      </c>
      <c r="T4797" s="10">
        <f>SUM(Sales_table[[#This Row],[unit price]] * Sales_table[[#This Row],[Order qty]])</f>
        <v>3722.9664115905762</v>
      </c>
      <c r="U4797" s="11">
        <f>SUM(Sales_table[[#This Row],[unit price]]-Sales_table[[#This Row],[unit cost]])</f>
        <v>151.95781271798268</v>
      </c>
      <c r="V4797" s="10">
        <f>SUM(Sales_table[[#This Row],[Unit Profit]]*Sales_table[[#This Row],[Order qty]])</f>
        <v>1063.7046890258787</v>
      </c>
    </row>
    <row r="4798" spans="1:22" ht="14.25" customHeight="1" x14ac:dyDescent="0.25">
      <c r="A4798" s="1" t="s">
        <v>4809</v>
      </c>
      <c r="B4798" s="13">
        <v>43954</v>
      </c>
      <c r="C4798" s="13" t="str">
        <f>TEXT(Sales_table[[#This Row],[Sales Date]], "mmmm")</f>
        <v>May</v>
      </c>
      <c r="D4798" s="1" t="s">
        <v>10</v>
      </c>
      <c r="E4798" s="1">
        <v>4</v>
      </c>
      <c r="F4798" s="1" t="str">
        <f>INDEX(Sales_Team[], MATCH(Sales_table[[#This Row],[Salesteamindex]], Sales_Team[Index], 0), MATCH(Sales_table[[#Headers],[Sales Person]], Sales_Team[#Headers], 0))</f>
        <v>Chris Armstrong</v>
      </c>
      <c r="G4798" s="1">
        <v>64</v>
      </c>
      <c r="H4798" s="1" t="str">
        <f>INDEX(storelocation_table[], MATCH(Sales_table[[#This Row],[Storeindex]], storelocation_table[id], 0), MATCH(Sales_table[[#Headers],[Store Name]], storelocation_table[#Headers], 0))</f>
        <v>Riverside</v>
      </c>
      <c r="I4798" s="1" t="str">
        <f>INDEX(Sales_Team[], MATCH(Sales_table[[#This Row],[Salesteamindex]], Sales_Team[Index], 0), MATCH(Sales_table[[#Headers],[Region]], Sales_Team[#Headers], 0))</f>
        <v>Northeast</v>
      </c>
      <c r="J4798" s="1" t="str">
        <f>INDEX(storelocation_table[], MATCH(Sales_table[[#This Row],[Storeindex]], storelocation_table[id],0), MATCH(Sales_table[[#Headers],[State]], storelocation_table[#Headers], 0))</f>
        <v>California</v>
      </c>
      <c r="K4798" s="1">
        <f>INDEX(storelocation_table[], MATCH(Sales_table[[#This Row],[Storeindex]], storelocation_table[id], 0), MATCH(Sales_table[[#Headers],[Population]], storelocation_table[#Headers], 0))</f>
        <v>322424</v>
      </c>
      <c r="L4798" s="1"/>
      <c r="M4798" s="1">
        <f>INDEX(storelocation_table[], MATCH(Sales_table[[#This Row],[Storeindex]], storelocation_table[id], 0), MATCH(Sales_table[[#Headers],[median_income]], storelocation_table[#Headers], 0))</f>
        <v>57196</v>
      </c>
      <c r="N4798" s="1">
        <v>42</v>
      </c>
      <c r="O4798" s="1" t="str">
        <f>INDEX(Product_table[], MATCH(Sales_table[[#This Row],[Productindex]], Product_table[Index], 0), MATCH(Sales_table[[#Headers],[Product Name]], Product_table[#Headers], 0))</f>
        <v>Bean Bags</v>
      </c>
      <c r="P4798" s="1" t="str">
        <f>INDEX(Product_table[], MATCH(Sales_table[[#This Row],[Productindex]], Product_table[Index], 0), MATCH(Sales_table[[#Headers],[Product Category]], Product_table[#Headers], 0))</f>
        <v>Furniture</v>
      </c>
      <c r="Q4798" s="1">
        <v>2</v>
      </c>
      <c r="R4798" s="10">
        <v>532.14101976156235</v>
      </c>
      <c r="S4798" s="10">
        <v>380.10072840111599</v>
      </c>
      <c r="T4798" s="10">
        <f>SUM(Sales_table[[#This Row],[unit price]] * Sales_table[[#This Row],[Order qty]])</f>
        <v>1064.2820395231247</v>
      </c>
      <c r="U4798" s="11">
        <f>SUM(Sales_table[[#This Row],[unit price]]-Sales_table[[#This Row],[unit cost]])</f>
        <v>152.04029136044636</v>
      </c>
      <c r="V4798" s="10">
        <f>SUM(Sales_table[[#This Row],[Unit Profit]]*Sales_table[[#This Row],[Order qty]])</f>
        <v>304.08058272089272</v>
      </c>
    </row>
    <row r="4799" spans="1:22" ht="14.25" customHeight="1" x14ac:dyDescent="0.25">
      <c r="A4799" s="1" t="s">
        <v>4810</v>
      </c>
      <c r="B4799" s="13">
        <v>43935</v>
      </c>
      <c r="C4799" s="13" t="str">
        <f>TEXT(Sales_table[[#This Row],[Sales Date]], "mmmm")</f>
        <v>April</v>
      </c>
      <c r="D4799" s="1" t="s">
        <v>12</v>
      </c>
      <c r="E4799" s="1">
        <v>6</v>
      </c>
      <c r="F4799" s="1" t="str">
        <f>INDEX(Sales_Team[], MATCH(Sales_table[[#This Row],[Salesteamindex]], Sales_Team[Index], 0), MATCH(Sales_table[[#Headers],[Sales Person]], Sales_Team[#Headers], 0))</f>
        <v>Joshua Bennett</v>
      </c>
      <c r="G4799" s="1">
        <v>276</v>
      </c>
      <c r="H4799" s="1" t="str">
        <f>INDEX(storelocation_table[], MATCH(Sales_table[[#This Row],[Storeindex]], storelocation_table[id], 0), MATCH(Sales_table[[#Headers],[Store Name]], storelocation_table[#Headers], 0))</f>
        <v>The Bronx</v>
      </c>
      <c r="I4799" s="1" t="str">
        <f>INDEX(Sales_Team[], MATCH(Sales_table[[#This Row],[Salesteamindex]], Sales_Team[Index], 0), MATCH(Sales_table[[#Headers],[Region]], Sales_Team[#Headers], 0))</f>
        <v>Northeast</v>
      </c>
      <c r="J4799" s="1" t="str">
        <f>INDEX(storelocation_table[], MATCH(Sales_table[[#This Row],[Storeindex]], storelocation_table[id],0), MATCH(Sales_table[[#Headers],[State]], storelocation_table[#Headers], 0))</f>
        <v>New York</v>
      </c>
      <c r="K4799" s="1">
        <f>INDEX(storelocation_table[], MATCH(Sales_table[[#This Row],[Storeindex]], storelocation_table[id], 0), MATCH(Sales_table[[#Headers],[Population]], storelocation_table[#Headers], 0))</f>
        <v>1455444</v>
      </c>
      <c r="L4799" s="1"/>
      <c r="M4799" s="1">
        <f>INDEX(storelocation_table[], MATCH(Sales_table[[#This Row],[Storeindex]], storelocation_table[id], 0), MATCH(Sales_table[[#Headers],[median_income]], storelocation_table[#Headers], 0))</f>
        <v>34299</v>
      </c>
      <c r="N4799" s="1">
        <v>28</v>
      </c>
      <c r="O4799" s="1" t="str">
        <f>INDEX(Product_table[], MATCH(Sales_table[[#This Row],[Productindex]], Product_table[Index], 0), MATCH(Sales_table[[#Headers],[Product Name]], Product_table[#Headers], 0))</f>
        <v>Phones</v>
      </c>
      <c r="P4799" s="1" t="str">
        <f>INDEX(Product_table[], MATCH(Sales_table[[#This Row],[Productindex]], Product_table[Index], 0), MATCH(Sales_table[[#Headers],[Product Category]], Product_table[#Headers], 0))</f>
        <v>Electronics</v>
      </c>
      <c r="Q4799" s="1">
        <v>10</v>
      </c>
      <c r="R4799" s="10">
        <v>403.67044079303741</v>
      </c>
      <c r="S4799" s="10">
        <v>288.33602913788388</v>
      </c>
      <c r="T4799" s="10">
        <f>SUM(Sales_table[[#This Row],[unit price]] * Sales_table[[#This Row],[Order qty]])</f>
        <v>4036.7044079303741</v>
      </c>
      <c r="U4799" s="11">
        <f>SUM(Sales_table[[#This Row],[unit price]]-Sales_table[[#This Row],[unit cost]])</f>
        <v>115.33441165515353</v>
      </c>
      <c r="V4799" s="10">
        <f>SUM(Sales_table[[#This Row],[Unit Profit]]*Sales_table[[#This Row],[Order qty]])</f>
        <v>1153.3441165515353</v>
      </c>
    </row>
    <row r="4800" spans="1:22" ht="14.25" customHeight="1" x14ac:dyDescent="0.25">
      <c r="A4800" s="1" t="s">
        <v>4811</v>
      </c>
      <c r="B4800" s="13">
        <v>43937</v>
      </c>
      <c r="C4800" s="13" t="str">
        <f>TEXT(Sales_table[[#This Row],[Sales Date]], "mmmm")</f>
        <v>April</v>
      </c>
      <c r="D4800" s="1" t="s">
        <v>18</v>
      </c>
      <c r="E4800" s="1">
        <v>21</v>
      </c>
      <c r="F4800" s="1" t="str">
        <f>INDEX(Sales_Team[], MATCH(Sales_table[[#This Row],[Salesteamindex]], Sales_Team[Index], 0), MATCH(Sales_table[[#Headers],[Sales Person]], Sales_Team[#Headers], 0))</f>
        <v>Samuel Fowler</v>
      </c>
      <c r="G4800" s="1">
        <v>25</v>
      </c>
      <c r="H4800" s="1" t="str">
        <f>INDEX(storelocation_table[], MATCH(Sales_table[[#This Row],[Storeindex]], storelocation_table[id], 0), MATCH(Sales_table[[#Headers],[Store Name]], storelocation_table[#Headers], 0))</f>
        <v>Corona</v>
      </c>
      <c r="I4800" s="1" t="str">
        <f>INDEX(Sales_Team[], MATCH(Sales_table[[#This Row],[Salesteamindex]], Sales_Team[Index], 0), MATCH(Sales_table[[#Headers],[Region]], Sales_Team[#Headers], 0))</f>
        <v>Midwest</v>
      </c>
      <c r="J4800" s="1" t="str">
        <f>INDEX(storelocation_table[], MATCH(Sales_table[[#This Row],[Storeindex]], storelocation_table[id],0), MATCH(Sales_table[[#Headers],[State]], storelocation_table[#Headers], 0))</f>
        <v>California</v>
      </c>
      <c r="K4800" s="1">
        <f>INDEX(storelocation_table[], MATCH(Sales_table[[#This Row],[Storeindex]], storelocation_table[id], 0), MATCH(Sales_table[[#Headers],[Population]], storelocation_table[#Headers], 0))</f>
        <v>164226</v>
      </c>
      <c r="L4800" s="1"/>
      <c r="M4800" s="1">
        <f>INDEX(storelocation_table[], MATCH(Sales_table[[#This Row],[Storeindex]], storelocation_table[id], 0), MATCH(Sales_table[[#Headers],[median_income]], storelocation_table[#Headers], 0))</f>
        <v>74149</v>
      </c>
      <c r="N4800" s="1">
        <v>35</v>
      </c>
      <c r="O4800" s="1" t="str">
        <f>INDEX(Product_table[], MATCH(Sales_table[[#This Row],[Productindex]], Product_table[Index], 0), MATCH(Sales_table[[#Headers],[Product Name]], Product_table[#Headers], 0))</f>
        <v>Table Linens</v>
      </c>
      <c r="P4800" s="1" t="str">
        <f>INDEX(Product_table[], MATCH(Sales_table[[#This Row],[Productindex]], Product_table[Index], 0), MATCH(Sales_table[[#Headers],[Product Category]], Product_table[#Headers], 0))</f>
        <v>Decoratives</v>
      </c>
      <c r="Q4800" s="1">
        <v>10</v>
      </c>
      <c r="R4800" s="10">
        <v>263.83333736658096</v>
      </c>
      <c r="S4800" s="10">
        <v>188.45238383327214</v>
      </c>
      <c r="T4800" s="10">
        <f>SUM(Sales_table[[#This Row],[unit price]] * Sales_table[[#This Row],[Order qty]])</f>
        <v>2638.3333736658096</v>
      </c>
      <c r="U4800" s="11">
        <f>SUM(Sales_table[[#This Row],[unit price]]-Sales_table[[#This Row],[unit cost]])</f>
        <v>75.380953533308826</v>
      </c>
      <c r="V4800" s="10">
        <f>SUM(Sales_table[[#This Row],[Unit Profit]]*Sales_table[[#This Row],[Order qty]])</f>
        <v>753.80953533308821</v>
      </c>
    </row>
    <row r="4801" spans="1:22" ht="14.25" customHeight="1" x14ac:dyDescent="0.25">
      <c r="A4801" s="1" t="s">
        <v>4812</v>
      </c>
      <c r="B4801" s="13">
        <v>43859</v>
      </c>
      <c r="C4801" s="13" t="str">
        <f>TEXT(Sales_table[[#This Row],[Sales Date]], "mmmm")</f>
        <v>January</v>
      </c>
      <c r="D4801" s="1" t="s">
        <v>10</v>
      </c>
      <c r="E4801" s="1">
        <v>26</v>
      </c>
      <c r="F4801" s="1" t="str">
        <f>INDEX(Sales_Team[], MATCH(Sales_table[[#This Row],[Salesteamindex]], Sales_Team[Index], 0), MATCH(Sales_table[[#Headers],[Sales Person]], Sales_Team[#Headers], 0))</f>
        <v>Donald Reynolds</v>
      </c>
      <c r="G4801" s="1">
        <v>147</v>
      </c>
      <c r="H4801" s="1" t="str">
        <f>INDEX(storelocation_table[], MATCH(Sales_table[[#This Row],[Storeindex]], storelocation_table[id], 0), MATCH(Sales_table[[#Headers],[Store Name]], storelocation_table[#Headers], 0))</f>
        <v>Cedar Rapids</v>
      </c>
      <c r="I4801" s="1" t="str">
        <f>INDEX(Sales_Team[], MATCH(Sales_table[[#This Row],[Salesteamindex]], Sales_Team[Index], 0), MATCH(Sales_table[[#Headers],[Region]], Sales_Team[#Headers], 0))</f>
        <v>South</v>
      </c>
      <c r="J4801" s="1" t="str">
        <f>INDEX(storelocation_table[], MATCH(Sales_table[[#This Row],[Storeindex]], storelocation_table[id],0), MATCH(Sales_table[[#Headers],[State]], storelocation_table[#Headers], 0))</f>
        <v>Iowa</v>
      </c>
      <c r="K4801" s="1">
        <f>INDEX(storelocation_table[], MATCH(Sales_table[[#This Row],[Storeindex]], storelocation_table[id], 0), MATCH(Sales_table[[#Headers],[Population]], storelocation_table[#Headers], 0))</f>
        <v>130405</v>
      </c>
      <c r="L4801" s="1"/>
      <c r="M4801" s="1">
        <f>INDEX(storelocation_table[], MATCH(Sales_table[[#This Row],[Storeindex]], storelocation_table[id], 0), MATCH(Sales_table[[#Headers],[median_income]], storelocation_table[#Headers], 0))</f>
        <v>53581</v>
      </c>
      <c r="N4801" s="1">
        <v>44</v>
      </c>
      <c r="O4801" s="1" t="str">
        <f>INDEX(Product_table[], MATCH(Sales_table[[#This Row],[Productindex]], Product_table[Index], 0), MATCH(Sales_table[[#Headers],[Product Name]], Product_table[#Headers], 0))</f>
        <v>Pillows</v>
      </c>
      <c r="P4801" s="1" t="str">
        <f>INDEX(Product_table[], MATCH(Sales_table[[#This Row],[Productindex]], Product_table[Index], 0), MATCH(Sales_table[[#Headers],[Product Category]], Product_table[#Headers], 0))</f>
        <v>Beddings</v>
      </c>
      <c r="Q4801" s="1">
        <v>2</v>
      </c>
      <c r="R4801" s="10">
        <v>474.27866864204407</v>
      </c>
      <c r="S4801" s="10">
        <v>338.77047760146007</v>
      </c>
      <c r="T4801" s="10">
        <f>SUM(Sales_table[[#This Row],[unit price]] * Sales_table[[#This Row],[Order qty]])</f>
        <v>948.55733728408813</v>
      </c>
      <c r="U4801" s="11">
        <f>SUM(Sales_table[[#This Row],[unit price]]-Sales_table[[#This Row],[unit cost]])</f>
        <v>135.50819104058399</v>
      </c>
      <c r="V4801" s="10">
        <f>SUM(Sales_table[[#This Row],[Unit Profit]]*Sales_table[[#This Row],[Order qty]])</f>
        <v>271.01638208116799</v>
      </c>
    </row>
    <row r="4802" spans="1:22" ht="14.25" customHeight="1" x14ac:dyDescent="0.25">
      <c r="A4802" s="1" t="s">
        <v>4813</v>
      </c>
      <c r="B4802" s="13">
        <v>43950</v>
      </c>
      <c r="C4802" s="13" t="str">
        <f>TEXT(Sales_table[[#This Row],[Sales Date]], "mmmm")</f>
        <v>April</v>
      </c>
      <c r="D4802" s="1" t="s">
        <v>10</v>
      </c>
      <c r="E4802" s="1">
        <v>8</v>
      </c>
      <c r="F4802" s="1" t="str">
        <f>INDEX(Sales_Team[], MATCH(Sales_table[[#This Row],[Salesteamindex]], Sales_Team[Index], 0), MATCH(Sales_table[[#Headers],[Sales Person]], Sales_Team[#Headers], 0))</f>
        <v>George Lewis</v>
      </c>
      <c r="G4802" s="1">
        <v>93</v>
      </c>
      <c r="H4802" s="1" t="str">
        <f>INDEX(storelocation_table[], MATCH(Sales_table[[#This Row],[Storeindex]], storelocation_table[id], 0), MATCH(Sales_table[[#Headers],[Store Name]], storelocation_table[#Headers], 0))</f>
        <v>Centennial</v>
      </c>
      <c r="I4802" s="1" t="str">
        <f>INDEX(Sales_Team[], MATCH(Sales_table[[#This Row],[Salesteamindex]], Sales_Team[Index], 0), MATCH(Sales_table[[#Headers],[Region]], Sales_Team[#Headers], 0))</f>
        <v>West</v>
      </c>
      <c r="J4802" s="1" t="str">
        <f>INDEX(storelocation_table[], MATCH(Sales_table[[#This Row],[Storeindex]], storelocation_table[id],0), MATCH(Sales_table[[#Headers],[State]], storelocation_table[#Headers], 0))</f>
        <v>Colorado</v>
      </c>
      <c r="K4802" s="1">
        <f>INDEX(storelocation_table[], MATCH(Sales_table[[#This Row],[Storeindex]], storelocation_table[id], 0), MATCH(Sales_table[[#Headers],[Population]], storelocation_table[#Headers], 0))</f>
        <v>109741</v>
      </c>
      <c r="L4802" s="1"/>
      <c r="M4802" s="1">
        <f>INDEX(storelocation_table[], MATCH(Sales_table[[#This Row],[Storeindex]], storelocation_table[id], 0), MATCH(Sales_table[[#Headers],[median_income]], storelocation_table[#Headers], 0))</f>
        <v>91941</v>
      </c>
      <c r="N4802" s="1">
        <v>4</v>
      </c>
      <c r="O4802" s="1" t="str">
        <f>INDEX(Product_table[], MATCH(Sales_table[[#This Row],[Productindex]], Product_table[Index], 0), MATCH(Sales_table[[#Headers],[Product Name]], Product_table[#Headers], 0))</f>
        <v>Serveware</v>
      </c>
      <c r="P4802" s="1" t="str">
        <f>INDEX(Product_table[], MATCH(Sales_table[[#This Row],[Productindex]], Product_table[Index], 0), MATCH(Sales_table[[#Headers],[Product Category]], Product_table[#Headers], 0))</f>
        <v>Kitchenery</v>
      </c>
      <c r="Q4802" s="1">
        <v>2</v>
      </c>
      <c r="R4802" s="10">
        <v>313.5781118273735</v>
      </c>
      <c r="S4802" s="10">
        <v>223.9843655909811</v>
      </c>
      <c r="T4802" s="10">
        <f>SUM(Sales_table[[#This Row],[unit price]] * Sales_table[[#This Row],[Order qty]])</f>
        <v>627.15622365474701</v>
      </c>
      <c r="U4802" s="11">
        <f>SUM(Sales_table[[#This Row],[unit price]]-Sales_table[[#This Row],[unit cost]])</f>
        <v>89.593746236392406</v>
      </c>
      <c r="V4802" s="10">
        <f>SUM(Sales_table[[#This Row],[Unit Profit]]*Sales_table[[#This Row],[Order qty]])</f>
        <v>179.18749247278481</v>
      </c>
    </row>
    <row r="4803" spans="1:22" ht="14.25" customHeight="1" x14ac:dyDescent="0.25">
      <c r="A4803" s="1" t="s">
        <v>4814</v>
      </c>
      <c r="B4803" s="13">
        <v>43947</v>
      </c>
      <c r="C4803" s="13" t="str">
        <f>TEXT(Sales_table[[#This Row],[Sales Date]], "mmmm")</f>
        <v>April</v>
      </c>
      <c r="D4803" s="1" t="s">
        <v>14</v>
      </c>
      <c r="E4803" s="1">
        <v>13</v>
      </c>
      <c r="F4803" s="1" t="str">
        <f>INDEX(Sales_Team[], MATCH(Sales_table[[#This Row],[Salesteamindex]], Sales_Team[Index], 0), MATCH(Sales_table[[#Headers],[Sales Person]], Sales_Team[#Headers], 0))</f>
        <v>Todd Roberts</v>
      </c>
      <c r="G4803" s="1">
        <v>28</v>
      </c>
      <c r="H4803" s="1" t="str">
        <f>INDEX(storelocation_table[], MATCH(Sales_table[[#This Row],[Storeindex]], storelocation_table[id], 0), MATCH(Sales_table[[#Headers],[Store Name]], storelocation_table[#Headers], 0))</f>
        <v>Downey</v>
      </c>
      <c r="I4803" s="1" t="str">
        <f>INDEX(Sales_Team[], MATCH(Sales_table[[#This Row],[Salesteamindex]], Sales_Team[Index], 0), MATCH(Sales_table[[#Headers],[Region]], Sales_Team[#Headers], 0))</f>
        <v>West</v>
      </c>
      <c r="J4803" s="1" t="str">
        <f>INDEX(storelocation_table[], MATCH(Sales_table[[#This Row],[Storeindex]], storelocation_table[id],0), MATCH(Sales_table[[#Headers],[State]], storelocation_table[#Headers], 0))</f>
        <v>California</v>
      </c>
      <c r="K4803" s="1">
        <f>INDEX(storelocation_table[], MATCH(Sales_table[[#This Row],[Storeindex]], storelocation_table[id], 0), MATCH(Sales_table[[#Headers],[Population]], storelocation_table[#Headers], 0))</f>
        <v>114219</v>
      </c>
      <c r="L4803" s="1"/>
      <c r="M4803" s="1">
        <f>INDEX(storelocation_table[], MATCH(Sales_table[[#This Row],[Storeindex]], storelocation_table[id], 0), MATCH(Sales_table[[#Headers],[median_income]], storelocation_table[#Headers], 0))</f>
        <v>62897</v>
      </c>
      <c r="N4803" s="1">
        <v>17</v>
      </c>
      <c r="O4803" s="1" t="str">
        <f>INDEX(Product_table[], MATCH(Sales_table[[#This Row],[Productindex]], Product_table[Index], 0), MATCH(Sales_table[[#Headers],[Product Name]], Product_table[#Headers], 0))</f>
        <v>Furniture Cushions</v>
      </c>
      <c r="P4803" s="1" t="str">
        <f>INDEX(Product_table[], MATCH(Sales_table[[#This Row],[Productindex]], Product_table[Index], 0), MATCH(Sales_table[[#Headers],[Product Category]], Product_table[#Headers], 0))</f>
        <v>Furniture</v>
      </c>
      <c r="Q4803" s="1">
        <v>1</v>
      </c>
      <c r="R4803" s="10">
        <v>354.46097123622894</v>
      </c>
      <c r="S4803" s="10">
        <v>253.18640802587782</v>
      </c>
      <c r="T4803" s="10">
        <f>SUM(Sales_table[[#This Row],[unit price]] * Sales_table[[#This Row],[Order qty]])</f>
        <v>354.46097123622894</v>
      </c>
      <c r="U4803" s="11">
        <f>SUM(Sales_table[[#This Row],[unit price]]-Sales_table[[#This Row],[unit cost]])</f>
        <v>101.27456321035112</v>
      </c>
      <c r="V4803" s="10">
        <f>SUM(Sales_table[[#This Row],[Unit Profit]]*Sales_table[[#This Row],[Order qty]])</f>
        <v>101.27456321035112</v>
      </c>
    </row>
    <row r="4804" spans="1:22" ht="14.25" customHeight="1" x14ac:dyDescent="0.25">
      <c r="A4804" s="1" t="s">
        <v>4815</v>
      </c>
      <c r="B4804" s="13">
        <v>43938</v>
      </c>
      <c r="C4804" s="13" t="str">
        <f>TEXT(Sales_table[[#This Row],[Sales Date]], "mmmm")</f>
        <v>April</v>
      </c>
      <c r="D4804" s="1" t="s">
        <v>10</v>
      </c>
      <c r="E4804" s="1">
        <v>24</v>
      </c>
      <c r="F4804" s="1" t="str">
        <f>INDEX(Sales_Team[], MATCH(Sales_table[[#This Row],[Salesteamindex]], Sales_Team[Index], 0), MATCH(Sales_table[[#Headers],[Sales Person]], Sales_Team[#Headers], 0))</f>
        <v>Roy Rice</v>
      </c>
      <c r="G4804" s="1">
        <v>244</v>
      </c>
      <c r="H4804" s="1" t="str">
        <f>INDEX(storelocation_table[], MATCH(Sales_table[[#This Row],[Storeindex]], storelocation_table[id], 0), MATCH(Sales_table[[#Headers],[Store Name]], storelocation_table[#Headers], 0))</f>
        <v>Jersey City</v>
      </c>
      <c r="I4804" s="1" t="str">
        <f>INDEX(Sales_Team[], MATCH(Sales_table[[#This Row],[Salesteamindex]], Sales_Team[Index], 0), MATCH(Sales_table[[#Headers],[Region]], Sales_Team[#Headers], 0))</f>
        <v>Midwest</v>
      </c>
      <c r="J4804" s="1" t="str">
        <f>INDEX(storelocation_table[], MATCH(Sales_table[[#This Row],[Storeindex]], storelocation_table[id],0), MATCH(Sales_table[[#Headers],[State]], storelocation_table[#Headers], 0))</f>
        <v>New Jersey</v>
      </c>
      <c r="K4804" s="1">
        <f>INDEX(storelocation_table[], MATCH(Sales_table[[#This Row],[Storeindex]], storelocation_table[id], 0), MATCH(Sales_table[[#Headers],[Population]], storelocation_table[#Headers], 0))</f>
        <v>264290</v>
      </c>
      <c r="L4804" s="1"/>
      <c r="M4804" s="1">
        <f>INDEX(storelocation_table[], MATCH(Sales_table[[#This Row],[Storeindex]], storelocation_table[id], 0), MATCH(Sales_table[[#Headers],[median_income]], storelocation_table[#Headers], 0))</f>
        <v>59537</v>
      </c>
      <c r="N4804" s="1">
        <v>32</v>
      </c>
      <c r="O4804" s="1" t="str">
        <f>INDEX(Product_table[], MATCH(Sales_table[[#This Row],[Productindex]], Product_table[Index], 0), MATCH(Sales_table[[#Headers],[Product Name]], Product_table[#Headers], 0))</f>
        <v>Vases</v>
      </c>
      <c r="P4804" s="1" t="str">
        <f>INDEX(Product_table[], MATCH(Sales_table[[#This Row],[Productindex]], Product_table[Index], 0), MATCH(Sales_table[[#Headers],[Product Category]], Product_table[#Headers], 0))</f>
        <v>Decoratives</v>
      </c>
      <c r="Q4804" s="1">
        <v>6</v>
      </c>
      <c r="R4804" s="10">
        <v>647.40632611513138</v>
      </c>
      <c r="S4804" s="10">
        <v>462.43309008223673</v>
      </c>
      <c r="T4804" s="10">
        <f>SUM(Sales_table[[#This Row],[unit price]] * Sales_table[[#This Row],[Order qty]])</f>
        <v>3884.4379566907883</v>
      </c>
      <c r="U4804" s="11">
        <f>SUM(Sales_table[[#This Row],[unit price]]-Sales_table[[#This Row],[unit cost]])</f>
        <v>184.97323603289465</v>
      </c>
      <c r="V4804" s="10">
        <f>SUM(Sales_table[[#This Row],[Unit Profit]]*Sales_table[[#This Row],[Order qty]])</f>
        <v>1109.8394161973679</v>
      </c>
    </row>
    <row r="4805" spans="1:22" ht="14.25" customHeight="1" x14ac:dyDescent="0.25">
      <c r="A4805" s="1" t="s">
        <v>4816</v>
      </c>
      <c r="B4805" s="13">
        <v>43934</v>
      </c>
      <c r="C4805" s="13" t="str">
        <f>TEXT(Sales_table[[#This Row],[Sales Date]], "mmmm")</f>
        <v>April</v>
      </c>
      <c r="D4805" s="1" t="s">
        <v>18</v>
      </c>
      <c r="E4805" s="1">
        <v>5</v>
      </c>
      <c r="F4805" s="1" t="str">
        <f>INDEX(Sales_Team[], MATCH(Sales_table[[#This Row],[Salesteamindex]], Sales_Team[Index], 0), MATCH(Sales_table[[#Headers],[Sales Person]], Sales_Team[#Headers], 0))</f>
        <v>Stephen Payne</v>
      </c>
      <c r="G4805" s="1">
        <v>60</v>
      </c>
      <c r="H4805" s="1" t="str">
        <f>INDEX(storelocation_table[], MATCH(Sales_table[[#This Row],[Storeindex]], storelocation_table[id], 0), MATCH(Sales_table[[#Headers],[Store Name]], storelocation_table[#Headers], 0))</f>
        <v>Pomona</v>
      </c>
      <c r="I4805" s="1" t="str">
        <f>INDEX(Sales_Team[], MATCH(Sales_table[[#This Row],[Salesteamindex]], Sales_Team[Index], 0), MATCH(Sales_table[[#Headers],[Region]], Sales_Team[#Headers], 0))</f>
        <v>South</v>
      </c>
      <c r="J4805" s="1" t="str">
        <f>INDEX(storelocation_table[], MATCH(Sales_table[[#This Row],[Storeindex]], storelocation_table[id],0), MATCH(Sales_table[[#Headers],[State]], storelocation_table[#Headers], 0))</f>
        <v>California</v>
      </c>
      <c r="K4805" s="1">
        <f>INDEX(storelocation_table[], MATCH(Sales_table[[#This Row],[Storeindex]], storelocation_table[id], 0), MATCH(Sales_table[[#Headers],[Population]], storelocation_table[#Headers], 0))</f>
        <v>153266</v>
      </c>
      <c r="L4805" s="1"/>
      <c r="M4805" s="1">
        <f>INDEX(storelocation_table[], MATCH(Sales_table[[#This Row],[Storeindex]], storelocation_table[id], 0), MATCH(Sales_table[[#Headers],[median_income]], storelocation_table[#Headers], 0))</f>
        <v>49186</v>
      </c>
      <c r="N4805" s="1">
        <v>33</v>
      </c>
      <c r="O4805" s="1" t="str">
        <f>INDEX(Product_table[], MATCH(Sales_table[[#This Row],[Productindex]], Product_table[Index], 0), MATCH(Sales_table[[#Headers],[Product Name]], Product_table[#Headers], 0))</f>
        <v>Outdoor Decor</v>
      </c>
      <c r="P4805" s="1" t="str">
        <f>INDEX(Product_table[], MATCH(Sales_table[[#This Row],[Productindex]], Product_table[Index], 0), MATCH(Sales_table[[#Headers],[Product Category]], Product_table[#Headers], 0))</f>
        <v>Decoratives</v>
      </c>
      <c r="Q4805" s="1">
        <v>9</v>
      </c>
      <c r="R4805" s="10">
        <v>243.97596216201782</v>
      </c>
      <c r="S4805" s="10">
        <v>174.26854440144132</v>
      </c>
      <c r="T4805" s="10">
        <f>SUM(Sales_table[[#This Row],[unit price]] * Sales_table[[#This Row],[Order qty]])</f>
        <v>2195.7836594581604</v>
      </c>
      <c r="U4805" s="11">
        <f>SUM(Sales_table[[#This Row],[unit price]]-Sales_table[[#This Row],[unit cost]])</f>
        <v>69.707417760576504</v>
      </c>
      <c r="V4805" s="10">
        <f>SUM(Sales_table[[#This Row],[Unit Profit]]*Sales_table[[#This Row],[Order qty]])</f>
        <v>627.36675984518854</v>
      </c>
    </row>
    <row r="4806" spans="1:22" ht="14.25" customHeight="1" x14ac:dyDescent="0.25">
      <c r="A4806" s="1" t="s">
        <v>4817</v>
      </c>
      <c r="B4806" s="13">
        <v>43843</v>
      </c>
      <c r="C4806" s="13" t="str">
        <f>TEXT(Sales_table[[#This Row],[Sales Date]], "mmmm")</f>
        <v>January</v>
      </c>
      <c r="D4806" s="1" t="s">
        <v>18</v>
      </c>
      <c r="E4806" s="1">
        <v>12</v>
      </c>
      <c r="F4806" s="1" t="str">
        <f>INDEX(Sales_Team[], MATCH(Sales_table[[#This Row],[Salesteamindex]], Sales_Team[Index], 0), MATCH(Sales_table[[#Headers],[Sales Person]], Sales_Team[#Headers], 0))</f>
        <v>Carl Nguyen</v>
      </c>
      <c r="G4806" s="1">
        <v>201</v>
      </c>
      <c r="H4806" s="1" t="str">
        <f>INDEX(storelocation_table[], MATCH(Sales_table[[#This Row],[Storeindex]], storelocation_table[id], 0), MATCH(Sales_table[[#Headers],[Store Name]], storelocation_table[#Headers], 0))</f>
        <v>Baton Rouge</v>
      </c>
      <c r="I4806" s="1" t="str">
        <f>INDEX(Sales_Team[], MATCH(Sales_table[[#This Row],[Salesteamindex]], Sales_Team[Index], 0), MATCH(Sales_table[[#Headers],[Region]], Sales_Team[#Headers], 0))</f>
        <v>Midwest</v>
      </c>
      <c r="J4806" s="1" t="str">
        <f>INDEX(storelocation_table[], MATCH(Sales_table[[#This Row],[Storeindex]], storelocation_table[id],0), MATCH(Sales_table[[#Headers],[State]], storelocation_table[#Headers], 0))</f>
        <v>Louisiana</v>
      </c>
      <c r="K4806" s="1">
        <f>INDEX(storelocation_table[], MATCH(Sales_table[[#This Row],[Storeindex]], storelocation_table[id], 0), MATCH(Sales_table[[#Headers],[Population]], storelocation_table[#Headers], 0))</f>
        <v>228590</v>
      </c>
      <c r="L4806" s="1"/>
      <c r="M4806" s="1">
        <f>INDEX(storelocation_table[], MATCH(Sales_table[[#This Row],[Storeindex]], storelocation_table[id], 0), MATCH(Sales_table[[#Headers],[median_income]], storelocation_table[#Headers], 0))</f>
        <v>39876</v>
      </c>
      <c r="N4806" s="1">
        <v>13</v>
      </c>
      <c r="O4806" s="1" t="str">
        <f>INDEX(Product_table[], MATCH(Sales_table[[#This Row],[Productindex]], Product_table[Index], 0), MATCH(Sales_table[[#Headers],[Product Name]], Product_table[#Headers], 0))</f>
        <v>Bakeware</v>
      </c>
      <c r="P4806" s="1" t="str">
        <f>INDEX(Product_table[], MATCH(Sales_table[[#This Row],[Productindex]], Product_table[Index], 0), MATCH(Sales_table[[#Headers],[Product Category]], Product_table[#Headers], 0))</f>
        <v>Kitchenery</v>
      </c>
      <c r="Q4806" s="1">
        <v>6</v>
      </c>
      <c r="R4806" s="10">
        <v>372.48745197057724</v>
      </c>
      <c r="S4806" s="10">
        <v>266.06246569326947</v>
      </c>
      <c r="T4806" s="10">
        <f>SUM(Sales_table[[#This Row],[unit price]] * Sales_table[[#This Row],[Order qty]])</f>
        <v>2234.9247118234634</v>
      </c>
      <c r="U4806" s="11">
        <f>SUM(Sales_table[[#This Row],[unit price]]-Sales_table[[#This Row],[unit cost]])</f>
        <v>106.42498627730777</v>
      </c>
      <c r="V4806" s="10">
        <f>SUM(Sales_table[[#This Row],[Unit Profit]]*Sales_table[[#This Row],[Order qty]])</f>
        <v>638.5499176638466</v>
      </c>
    </row>
    <row r="4807" spans="1:22" ht="14.25" customHeight="1" x14ac:dyDescent="0.25">
      <c r="A4807" s="1" t="s">
        <v>4818</v>
      </c>
      <c r="B4807" s="13">
        <v>43954</v>
      </c>
      <c r="C4807" s="13" t="str">
        <f>TEXT(Sales_table[[#This Row],[Sales Date]], "mmmm")</f>
        <v>May</v>
      </c>
      <c r="D4807" s="1" t="s">
        <v>14</v>
      </c>
      <c r="E4807" s="1">
        <v>6</v>
      </c>
      <c r="F4807" s="1" t="str">
        <f>INDEX(Sales_Team[], MATCH(Sales_table[[#This Row],[Salesteamindex]], Sales_Team[Index], 0), MATCH(Sales_table[[#Headers],[Sales Person]], Sales_Team[#Headers], 0))</f>
        <v>Joshua Bennett</v>
      </c>
      <c r="G4807" s="1">
        <v>254</v>
      </c>
      <c r="H4807" s="1" t="str">
        <f>INDEX(storelocation_table[], MATCH(Sales_table[[#This Row],[Storeindex]], storelocation_table[id], 0), MATCH(Sales_table[[#Headers],[Store Name]], storelocation_table[#Headers], 0))</f>
        <v>Paradise</v>
      </c>
      <c r="I4807" s="1" t="str">
        <f>INDEX(Sales_Team[], MATCH(Sales_table[[#This Row],[Salesteamindex]], Sales_Team[Index], 0), MATCH(Sales_table[[#Headers],[Region]], Sales_Team[#Headers], 0))</f>
        <v>Northeast</v>
      </c>
      <c r="J4807" s="1" t="str">
        <f>INDEX(storelocation_table[], MATCH(Sales_table[[#This Row],[Storeindex]], storelocation_table[id],0), MATCH(Sales_table[[#Headers],[State]], storelocation_table[#Headers], 0))</f>
        <v>Nevada</v>
      </c>
      <c r="K4807" s="1">
        <f>INDEX(storelocation_table[], MATCH(Sales_table[[#This Row],[Storeindex]], storelocation_table[id], 0), MATCH(Sales_table[[#Headers],[Population]], storelocation_table[#Headers], 0))</f>
        <v>223182</v>
      </c>
      <c r="L4807" s="1"/>
      <c r="M4807" s="1">
        <f>INDEX(storelocation_table[], MATCH(Sales_table[[#This Row],[Storeindex]], storelocation_table[id], 0), MATCH(Sales_table[[#Headers],[median_income]], storelocation_table[#Headers], 0))</f>
        <v>43911</v>
      </c>
      <c r="N4807" s="1">
        <v>26</v>
      </c>
      <c r="O4807" s="1" t="str">
        <f>INDEX(Product_table[], MATCH(Sales_table[[#This Row],[Productindex]], Product_table[Index], 0), MATCH(Sales_table[[#Headers],[Product Name]], Product_table[#Headers], 0))</f>
        <v>Candles</v>
      </c>
      <c r="P4807" s="1" t="str">
        <f>INDEX(Product_table[], MATCH(Sales_table[[#This Row],[Productindex]], Product_table[Index], 0), MATCH(Sales_table[[#Headers],[Product Category]], Product_table[#Headers], 0))</f>
        <v>Lighting</v>
      </c>
      <c r="Q4807" s="1">
        <v>1</v>
      </c>
      <c r="R4807" s="10">
        <v>194.97928869724274</v>
      </c>
      <c r="S4807" s="10">
        <v>139.27092049803053</v>
      </c>
      <c r="T4807" s="10">
        <f>SUM(Sales_table[[#This Row],[unit price]] * Sales_table[[#This Row],[Order qty]])</f>
        <v>194.97928869724274</v>
      </c>
      <c r="U4807" s="11">
        <f>SUM(Sales_table[[#This Row],[unit price]]-Sales_table[[#This Row],[unit cost]])</f>
        <v>55.708368199212202</v>
      </c>
      <c r="V4807" s="10">
        <f>SUM(Sales_table[[#This Row],[Unit Profit]]*Sales_table[[#This Row],[Order qty]])</f>
        <v>55.708368199212202</v>
      </c>
    </row>
    <row r="4808" spans="1:22" ht="14.25" customHeight="1" x14ac:dyDescent="0.25">
      <c r="A4808" s="1" t="s">
        <v>4819</v>
      </c>
      <c r="B4808" s="13">
        <v>43832</v>
      </c>
      <c r="C4808" s="13" t="str">
        <f>TEXT(Sales_table[[#This Row],[Sales Date]], "mmmm")</f>
        <v>January</v>
      </c>
      <c r="D4808" s="1" t="s">
        <v>18</v>
      </c>
      <c r="E4808" s="1">
        <v>8</v>
      </c>
      <c r="F4808" s="1" t="str">
        <f>INDEX(Sales_Team[], MATCH(Sales_table[[#This Row],[Salesteamindex]], Sales_Team[Index], 0), MATCH(Sales_table[[#Headers],[Sales Person]], Sales_Team[#Headers], 0))</f>
        <v>George Lewis</v>
      </c>
      <c r="G4808" s="1">
        <v>203</v>
      </c>
      <c r="H4808" s="1" t="str">
        <f>INDEX(storelocation_table[], MATCH(Sales_table[[#This Row],[Storeindex]], storelocation_table[id], 0), MATCH(Sales_table[[#Headers],[Store Name]], storelocation_table[#Headers], 0))</f>
        <v>Metairie</v>
      </c>
      <c r="I4808" s="1" t="str">
        <f>INDEX(Sales_Team[], MATCH(Sales_table[[#This Row],[Salesteamindex]], Sales_Team[Index], 0), MATCH(Sales_table[[#Headers],[Region]], Sales_Team[#Headers], 0))</f>
        <v>West</v>
      </c>
      <c r="J4808" s="1" t="str">
        <f>INDEX(storelocation_table[], MATCH(Sales_table[[#This Row],[Storeindex]], storelocation_table[id],0), MATCH(Sales_table[[#Headers],[State]], storelocation_table[#Headers], 0))</f>
        <v>Louisiana</v>
      </c>
      <c r="K4808" s="1">
        <f>INDEX(storelocation_table[], MATCH(Sales_table[[#This Row],[Storeindex]], storelocation_table[id], 0), MATCH(Sales_table[[#Headers],[Population]], storelocation_table[#Headers], 0))</f>
        <v>140074</v>
      </c>
      <c r="L4808" s="1"/>
      <c r="M4808" s="1">
        <f>INDEX(storelocation_table[], MATCH(Sales_table[[#This Row],[Storeindex]], storelocation_table[id], 0), MATCH(Sales_table[[#Headers],[median_income]], storelocation_table[#Headers], 0))</f>
        <v>52421</v>
      </c>
      <c r="N4808" s="1">
        <v>47</v>
      </c>
      <c r="O4808" s="1" t="str">
        <f>INDEX(Product_table[], MATCH(Sales_table[[#This Row],[Productindex]], Product_table[Index], 0), MATCH(Sales_table[[#Headers],[Product Name]], Product_table[#Headers], 0))</f>
        <v>Audio</v>
      </c>
      <c r="P4808" s="1" t="str">
        <f>INDEX(Product_table[], MATCH(Sales_table[[#This Row],[Productindex]], Product_table[Index], 0), MATCH(Sales_table[[#Headers],[Product Category]], Product_table[#Headers], 0))</f>
        <v>Electronics</v>
      </c>
      <c r="Q4808" s="1">
        <v>8</v>
      </c>
      <c r="R4808" s="10">
        <v>197.362360060215</v>
      </c>
      <c r="S4808" s="10">
        <v>140.97311432872502</v>
      </c>
      <c r="T4808" s="10">
        <f>SUM(Sales_table[[#This Row],[unit price]] * Sales_table[[#This Row],[Order qty]])</f>
        <v>1578.89888048172</v>
      </c>
      <c r="U4808" s="11">
        <f>SUM(Sales_table[[#This Row],[unit price]]-Sales_table[[#This Row],[unit cost]])</f>
        <v>56.389245731489979</v>
      </c>
      <c r="V4808" s="10">
        <f>SUM(Sales_table[[#This Row],[Unit Profit]]*Sales_table[[#This Row],[Order qty]])</f>
        <v>451.11396585191983</v>
      </c>
    </row>
    <row r="4809" spans="1:22" ht="14.25" customHeight="1" x14ac:dyDescent="0.25">
      <c r="A4809" s="1" t="s">
        <v>4820</v>
      </c>
      <c r="B4809" s="13">
        <v>43943</v>
      </c>
      <c r="C4809" s="13" t="str">
        <f>TEXT(Sales_table[[#This Row],[Sales Date]], "mmmm")</f>
        <v>April</v>
      </c>
      <c r="D4809" s="1" t="s">
        <v>18</v>
      </c>
      <c r="E4809" s="1">
        <v>14</v>
      </c>
      <c r="F4809" s="1" t="str">
        <f>INDEX(Sales_Team[], MATCH(Sales_table[[#This Row],[Salesteamindex]], Sales_Team[Index], 0), MATCH(Sales_table[[#Headers],[Sales Person]], Sales_Team[#Headers], 0))</f>
        <v>Paul Holmes</v>
      </c>
      <c r="G4809" s="1">
        <v>193</v>
      </c>
      <c r="H4809" s="1" t="str">
        <f>INDEX(storelocation_table[], MATCH(Sales_table[[#This Row],[Storeindex]], storelocation_table[id], 0), MATCH(Sales_table[[#Headers],[Store Name]], storelocation_table[#Headers], 0))</f>
        <v>Wayne</v>
      </c>
      <c r="I4809" s="1" t="str">
        <f>INDEX(Sales_Team[], MATCH(Sales_table[[#This Row],[Salesteamindex]], Sales_Team[Index], 0), MATCH(Sales_table[[#Headers],[Region]], Sales_Team[#Headers], 0))</f>
        <v>Midwest</v>
      </c>
      <c r="J4809" s="1" t="str">
        <f>INDEX(storelocation_table[], MATCH(Sales_table[[#This Row],[Storeindex]], storelocation_table[id],0), MATCH(Sales_table[[#Headers],[State]], storelocation_table[#Headers], 0))</f>
        <v>Indiana</v>
      </c>
      <c r="K4809" s="1">
        <f>INDEX(storelocation_table[], MATCH(Sales_table[[#This Row],[Storeindex]], storelocation_table[id], 0), MATCH(Sales_table[[#Headers],[Population]], storelocation_table[#Headers], 0))</f>
        <v>142010</v>
      </c>
      <c r="L4809" s="1"/>
      <c r="M4809" s="1">
        <f>INDEX(storelocation_table[], MATCH(Sales_table[[#This Row],[Storeindex]], storelocation_table[id], 0), MATCH(Sales_table[[#Headers],[median_income]], storelocation_table[#Headers], 0))</f>
        <v>35884</v>
      </c>
      <c r="N4809" s="1">
        <v>15</v>
      </c>
      <c r="O4809" s="1" t="str">
        <f>INDEX(Product_table[], MATCH(Sales_table[[#This Row],[Productindex]], Product_table[Index], 0), MATCH(Sales_table[[#Headers],[Product Name]], Product_table[#Headers], 0))</f>
        <v>Outdoor Furniture</v>
      </c>
      <c r="P4809" s="1" t="str">
        <f>INDEX(Product_table[], MATCH(Sales_table[[#This Row],[Productindex]], Product_table[Index], 0), MATCH(Sales_table[[#Headers],[Product Category]], Product_table[#Headers], 0))</f>
        <v>Furniture</v>
      </c>
      <c r="Q4809" s="1">
        <v>4</v>
      </c>
      <c r="R4809" s="10">
        <v>496.82490134239197</v>
      </c>
      <c r="S4809" s="10">
        <v>354.87492953027999</v>
      </c>
      <c r="T4809" s="10">
        <f>SUM(Sales_table[[#This Row],[unit price]] * Sales_table[[#This Row],[Order qty]])</f>
        <v>1987.2996053695679</v>
      </c>
      <c r="U4809" s="11">
        <f>SUM(Sales_table[[#This Row],[unit price]]-Sales_table[[#This Row],[unit cost]])</f>
        <v>141.94997181211198</v>
      </c>
      <c r="V4809" s="10">
        <f>SUM(Sales_table[[#This Row],[Unit Profit]]*Sales_table[[#This Row],[Order qty]])</f>
        <v>567.79988724844793</v>
      </c>
    </row>
    <row r="4810" spans="1:22" ht="14.25" customHeight="1" x14ac:dyDescent="0.25">
      <c r="A4810" s="1" t="s">
        <v>4821</v>
      </c>
      <c r="B4810" s="13">
        <v>43870</v>
      </c>
      <c r="C4810" s="13" t="str">
        <f>TEXT(Sales_table[[#This Row],[Sales Date]], "mmmm")</f>
        <v>February</v>
      </c>
      <c r="D4810" s="1" t="s">
        <v>18</v>
      </c>
      <c r="E4810" s="1">
        <v>5</v>
      </c>
      <c r="F4810" s="1" t="str">
        <f>INDEX(Sales_Team[], MATCH(Sales_table[[#This Row],[Salesteamindex]], Sales_Team[Index], 0), MATCH(Sales_table[[#Headers],[Sales Person]], Sales_Team[#Headers], 0))</f>
        <v>Stephen Payne</v>
      </c>
      <c r="G4810" s="1">
        <v>229</v>
      </c>
      <c r="H4810" s="1" t="str">
        <f>INDEX(storelocation_table[], MATCH(Sales_table[[#This Row],[Storeindex]], storelocation_table[id], 0), MATCH(Sales_table[[#Headers],[Store Name]], storelocation_table[#Headers], 0))</f>
        <v>Cary</v>
      </c>
      <c r="I4810" s="1" t="str">
        <f>INDEX(Sales_Team[], MATCH(Sales_table[[#This Row],[Salesteamindex]], Sales_Team[Index], 0), MATCH(Sales_table[[#Headers],[Region]], Sales_Team[#Headers], 0))</f>
        <v>South</v>
      </c>
      <c r="J4810" s="1" t="str">
        <f>INDEX(storelocation_table[], MATCH(Sales_table[[#This Row],[Storeindex]], storelocation_table[id],0), MATCH(Sales_table[[#Headers],[State]], storelocation_table[#Headers], 0))</f>
        <v>North Carolina</v>
      </c>
      <c r="K4810" s="1">
        <f>INDEX(storelocation_table[], MATCH(Sales_table[[#This Row],[Storeindex]], storelocation_table[id], 0), MATCH(Sales_table[[#Headers],[Population]], storelocation_table[#Headers], 0))</f>
        <v>159769</v>
      </c>
      <c r="L4810" s="1"/>
      <c r="M4810" s="1">
        <f>INDEX(storelocation_table[], MATCH(Sales_table[[#This Row],[Storeindex]], storelocation_table[id], 0), MATCH(Sales_table[[#Headers],[median_income]], storelocation_table[#Headers], 0))</f>
        <v>91579</v>
      </c>
      <c r="N4810" s="1">
        <v>2</v>
      </c>
      <c r="O4810" s="1" t="str">
        <f>INDEX(Product_table[], MATCH(Sales_table[[#This Row],[Productindex]], Product_table[Index], 0), MATCH(Sales_table[[#Headers],[Product Name]], Product_table[#Headers], 0))</f>
        <v>Photo Frames</v>
      </c>
      <c r="P4810" s="1" t="str">
        <f>INDEX(Product_table[], MATCH(Sales_table[[#This Row],[Productindex]], Product_table[Index], 0), MATCH(Sales_table[[#Headers],[Product Category]], Product_table[#Headers], 0))</f>
        <v>Decoratives</v>
      </c>
      <c r="Q4810" s="1">
        <v>9</v>
      </c>
      <c r="R4810" s="10">
        <v>526.0395113825798</v>
      </c>
      <c r="S4810" s="10">
        <v>375.74250813041419</v>
      </c>
      <c r="T4810" s="10">
        <f>SUM(Sales_table[[#This Row],[unit price]] * Sales_table[[#This Row],[Order qty]])</f>
        <v>4734.3556024432182</v>
      </c>
      <c r="U4810" s="11">
        <f>SUM(Sales_table[[#This Row],[unit price]]-Sales_table[[#This Row],[unit cost]])</f>
        <v>150.29700325216561</v>
      </c>
      <c r="V4810" s="10">
        <f>SUM(Sales_table[[#This Row],[Unit Profit]]*Sales_table[[#This Row],[Order qty]])</f>
        <v>1352.6730292694906</v>
      </c>
    </row>
    <row r="4811" spans="1:22" ht="14.25" customHeight="1" x14ac:dyDescent="0.25">
      <c r="A4811" s="1" t="s">
        <v>4822</v>
      </c>
      <c r="B4811" s="13">
        <v>43903</v>
      </c>
      <c r="C4811" s="13" t="str">
        <f>TEXT(Sales_table[[#This Row],[Sales Date]], "mmmm")</f>
        <v>March</v>
      </c>
      <c r="D4811" s="1" t="s">
        <v>18</v>
      </c>
      <c r="E4811" s="1">
        <v>2</v>
      </c>
      <c r="F4811" s="1" t="str">
        <f>INDEX(Sales_Team[], MATCH(Sales_table[[#This Row],[Salesteamindex]], Sales_Team[Index], 0), MATCH(Sales_table[[#Headers],[Sales Person]], Sales_Team[#Headers], 0))</f>
        <v>Keith Griffin</v>
      </c>
      <c r="G4811" s="1">
        <v>82</v>
      </c>
      <c r="H4811" s="1" t="str">
        <f>INDEX(storelocation_table[], MATCH(Sales_table[[#This Row],[Storeindex]], storelocation_table[id], 0), MATCH(Sales_table[[#Headers],[Store Name]], storelocation_table[#Headers], 0))</f>
        <v>Temecula</v>
      </c>
      <c r="I4811" s="1" t="str">
        <f>INDEX(Sales_Team[], MATCH(Sales_table[[#This Row],[Salesteamindex]], Sales_Team[Index], 0), MATCH(Sales_table[[#Headers],[Region]], Sales_Team[#Headers], 0))</f>
        <v>Northeast</v>
      </c>
      <c r="J4811" s="1" t="str">
        <f>INDEX(storelocation_table[], MATCH(Sales_table[[#This Row],[Storeindex]], storelocation_table[id],0), MATCH(Sales_table[[#Headers],[State]], storelocation_table[#Headers], 0))</f>
        <v>California</v>
      </c>
      <c r="K4811" s="1">
        <f>INDEX(storelocation_table[], MATCH(Sales_table[[#This Row],[Storeindex]], storelocation_table[id], 0), MATCH(Sales_table[[#Headers],[Population]], storelocation_table[#Headers], 0))</f>
        <v>112011</v>
      </c>
      <c r="L4811" s="1"/>
      <c r="M4811" s="1">
        <f>INDEX(storelocation_table[], MATCH(Sales_table[[#This Row],[Storeindex]], storelocation_table[id], 0), MATCH(Sales_table[[#Headers],[median_income]], storelocation_table[#Headers], 0))</f>
        <v>79925</v>
      </c>
      <c r="N4811" s="1">
        <v>36</v>
      </c>
      <c r="O4811" s="1" t="str">
        <f>INDEX(Product_table[], MATCH(Sales_table[[#This Row],[Productindex]], Product_table[Index], 0), MATCH(Sales_table[[#Headers],[Product Name]], Product_table[#Headers], 0))</f>
        <v>Clocks</v>
      </c>
      <c r="P4811" s="1" t="str">
        <f>INDEX(Product_table[], MATCH(Sales_table[[#This Row],[Productindex]], Product_table[Index], 0), MATCH(Sales_table[[#Headers],[Product Category]], Product_table[#Headers], 0))</f>
        <v>Accessories</v>
      </c>
      <c r="Q4811" s="1">
        <v>5</v>
      </c>
      <c r="R4811" s="10">
        <v>630.27647960186005</v>
      </c>
      <c r="S4811" s="10">
        <v>450.19748542990004</v>
      </c>
      <c r="T4811" s="10">
        <f>SUM(Sales_table[[#This Row],[unit price]] * Sales_table[[#This Row],[Order qty]])</f>
        <v>3151.3823980093002</v>
      </c>
      <c r="U4811" s="11">
        <f>SUM(Sales_table[[#This Row],[unit price]]-Sales_table[[#This Row],[unit cost]])</f>
        <v>180.07899417196001</v>
      </c>
      <c r="V4811" s="10">
        <f>SUM(Sales_table[[#This Row],[Unit Profit]]*Sales_table[[#This Row],[Order qty]])</f>
        <v>900.39497085979997</v>
      </c>
    </row>
    <row r="4812" spans="1:22" ht="14.25" customHeight="1" x14ac:dyDescent="0.25">
      <c r="A4812" s="1" t="s">
        <v>4823</v>
      </c>
      <c r="B4812" s="13">
        <v>43934</v>
      </c>
      <c r="C4812" s="13" t="str">
        <f>TEXT(Sales_table[[#This Row],[Sales Date]], "mmmm")</f>
        <v>April</v>
      </c>
      <c r="D4812" s="1" t="s">
        <v>14</v>
      </c>
      <c r="E4812" s="1">
        <v>2</v>
      </c>
      <c r="F4812" s="1" t="str">
        <f>INDEX(Sales_Team[], MATCH(Sales_table[[#This Row],[Salesteamindex]], Sales_Team[Index], 0), MATCH(Sales_table[[#Headers],[Sales Person]], Sales_Team[#Headers], 0))</f>
        <v>Keith Griffin</v>
      </c>
      <c r="G4812" s="1">
        <v>346</v>
      </c>
      <c r="H4812" s="1" t="str">
        <f>INDEX(storelocation_table[], MATCH(Sales_table[[#This Row],[Storeindex]], storelocation_table[id], 0), MATCH(Sales_table[[#Headers],[Store Name]], storelocation_table[#Headers], 0))</f>
        <v>Salt Lake City</v>
      </c>
      <c r="I4812" s="1" t="str">
        <f>INDEX(Sales_Team[], MATCH(Sales_table[[#This Row],[Salesteamindex]], Sales_Team[Index], 0), MATCH(Sales_table[[#Headers],[Region]], Sales_Team[#Headers], 0))</f>
        <v>Northeast</v>
      </c>
      <c r="J4812" s="1" t="str">
        <f>INDEX(storelocation_table[], MATCH(Sales_table[[#This Row],[Storeindex]], storelocation_table[id],0), MATCH(Sales_table[[#Headers],[State]], storelocation_table[#Headers], 0))</f>
        <v>Utah</v>
      </c>
      <c r="K4812" s="1">
        <f>INDEX(storelocation_table[], MATCH(Sales_table[[#This Row],[Storeindex]], storelocation_table[id], 0), MATCH(Sales_table[[#Headers],[Population]], storelocation_table[#Headers], 0))</f>
        <v>192672</v>
      </c>
      <c r="L4812" s="1"/>
      <c r="M4812" s="1">
        <f>INDEX(storelocation_table[], MATCH(Sales_table[[#This Row],[Storeindex]], storelocation_table[id], 0), MATCH(Sales_table[[#Headers],[median_income]], storelocation_table[#Headers], 0))</f>
        <v>47243</v>
      </c>
      <c r="N4812" s="1">
        <v>46</v>
      </c>
      <c r="O4812" s="1" t="str">
        <f>INDEX(Product_table[], MATCH(Sales_table[[#This Row],[Productindex]], Product_table[Index], 0), MATCH(Sales_table[[#Headers],[Product Name]], Product_table[#Headers], 0))</f>
        <v>Sculptures</v>
      </c>
      <c r="P4812" s="1" t="str">
        <f>INDEX(Product_table[], MATCH(Sales_table[[#This Row],[Productindex]], Product_table[Index], 0), MATCH(Sales_table[[#Headers],[Product Category]], Product_table[#Headers], 0))</f>
        <v>Decoratives</v>
      </c>
      <c r="Q4812" s="1">
        <v>9</v>
      </c>
      <c r="R4812" s="10">
        <v>336.86067992448807</v>
      </c>
      <c r="S4812" s="10">
        <v>240.61477137463436</v>
      </c>
      <c r="T4812" s="10">
        <f>SUM(Sales_table[[#This Row],[unit price]] * Sales_table[[#This Row],[Order qty]])</f>
        <v>3031.7461193203926</v>
      </c>
      <c r="U4812" s="11">
        <f>SUM(Sales_table[[#This Row],[unit price]]-Sales_table[[#This Row],[unit cost]])</f>
        <v>96.245908549853709</v>
      </c>
      <c r="V4812" s="10">
        <f>SUM(Sales_table[[#This Row],[Unit Profit]]*Sales_table[[#This Row],[Order qty]])</f>
        <v>866.21317694868344</v>
      </c>
    </row>
    <row r="4813" spans="1:22" ht="14.25" customHeight="1" x14ac:dyDescent="0.25">
      <c r="A4813" s="1" t="s">
        <v>4824</v>
      </c>
      <c r="B4813" s="13">
        <v>43979</v>
      </c>
      <c r="C4813" s="13" t="str">
        <f>TEXT(Sales_table[[#This Row],[Sales Date]], "mmmm")</f>
        <v>May</v>
      </c>
      <c r="D4813" s="1" t="s">
        <v>14</v>
      </c>
      <c r="E4813" s="1">
        <v>12</v>
      </c>
      <c r="F4813" s="1" t="str">
        <f>INDEX(Sales_Team[], MATCH(Sales_table[[#This Row],[Salesteamindex]], Sales_Team[Index], 0), MATCH(Sales_table[[#Headers],[Sales Person]], Sales_Team[#Headers], 0))</f>
        <v>Carl Nguyen</v>
      </c>
      <c r="G4813" s="1">
        <v>249</v>
      </c>
      <c r="H4813" s="1" t="str">
        <f>INDEX(storelocation_table[], MATCH(Sales_table[[#This Row],[Storeindex]], storelocation_table[id], 0), MATCH(Sales_table[[#Headers],[Store Name]], storelocation_table[#Headers], 0))</f>
        <v>Las Cruces</v>
      </c>
      <c r="I4813" s="1" t="str">
        <f>INDEX(Sales_Team[], MATCH(Sales_table[[#This Row],[Salesteamindex]], Sales_Team[Index], 0), MATCH(Sales_table[[#Headers],[Region]], Sales_Team[#Headers], 0))</f>
        <v>Midwest</v>
      </c>
      <c r="J4813" s="1" t="str">
        <f>INDEX(storelocation_table[], MATCH(Sales_table[[#This Row],[Storeindex]], storelocation_table[id],0), MATCH(Sales_table[[#Headers],[State]], storelocation_table[#Headers], 0))</f>
        <v>New Mexico</v>
      </c>
      <c r="K4813" s="1">
        <f>INDEX(storelocation_table[], MATCH(Sales_table[[#This Row],[Storeindex]], storelocation_table[id], 0), MATCH(Sales_table[[#Headers],[Population]], storelocation_table[#Headers], 0))</f>
        <v>101643</v>
      </c>
      <c r="L4813" s="1"/>
      <c r="M4813" s="1">
        <f>INDEX(storelocation_table[], MATCH(Sales_table[[#This Row],[Storeindex]], storelocation_table[id], 0), MATCH(Sales_table[[#Headers],[median_income]], storelocation_table[#Headers], 0))</f>
        <v>41330</v>
      </c>
      <c r="N4813" s="1">
        <v>34</v>
      </c>
      <c r="O4813" s="1" t="str">
        <f>INDEX(Product_table[], MATCH(Sales_table[[#This Row],[Productindex]], Product_table[Index], 0), MATCH(Sales_table[[#Headers],[Product Name]], Product_table[#Headers], 0))</f>
        <v>Bedroom Furniture</v>
      </c>
      <c r="P4813" s="1" t="str">
        <f>INDEX(Product_table[], MATCH(Sales_table[[#This Row],[Productindex]], Product_table[Index], 0), MATCH(Sales_table[[#Headers],[Product Category]], Product_table[#Headers], 0))</f>
        <v>Furniture</v>
      </c>
      <c r="Q4813" s="1">
        <v>6</v>
      </c>
      <c r="R4813" s="10">
        <v>376.41026401519775</v>
      </c>
      <c r="S4813" s="10">
        <v>268.86447429656982</v>
      </c>
      <c r="T4813" s="10">
        <f>SUM(Sales_table[[#This Row],[unit price]] * Sales_table[[#This Row],[Order qty]])</f>
        <v>2258.4615840911865</v>
      </c>
      <c r="U4813" s="11">
        <f>SUM(Sales_table[[#This Row],[unit price]]-Sales_table[[#This Row],[unit cost]])</f>
        <v>107.54578971862793</v>
      </c>
      <c r="V4813" s="10">
        <f>SUM(Sales_table[[#This Row],[Unit Profit]]*Sales_table[[#This Row],[Order qty]])</f>
        <v>645.27473831176758</v>
      </c>
    </row>
    <row r="4814" spans="1:22" ht="14.25" customHeight="1" x14ac:dyDescent="0.25">
      <c r="A4814" s="1" t="s">
        <v>4825</v>
      </c>
      <c r="B4814" s="13">
        <v>43837</v>
      </c>
      <c r="C4814" s="13" t="str">
        <f>TEXT(Sales_table[[#This Row],[Sales Date]], "mmmm")</f>
        <v>January</v>
      </c>
      <c r="D4814" s="1" t="s">
        <v>10</v>
      </c>
      <c r="E4814" s="1">
        <v>21</v>
      </c>
      <c r="F4814" s="1" t="str">
        <f>INDEX(Sales_Team[], MATCH(Sales_table[[#This Row],[Salesteamindex]], Sales_Team[Index], 0), MATCH(Sales_table[[#Headers],[Sales Person]], Sales_Team[#Headers], 0))</f>
        <v>Samuel Fowler</v>
      </c>
      <c r="G4814" s="1">
        <v>175</v>
      </c>
      <c r="H4814" s="1" t="str">
        <f>INDEX(storelocation_table[], MATCH(Sales_table[[#This Row],[Storeindex]], storelocation_table[id], 0), MATCH(Sales_table[[#Headers],[Store Name]], storelocation_table[#Headers], 0))</f>
        <v>Schaumburg (Township)</v>
      </c>
      <c r="I4814" s="1" t="str">
        <f>INDEX(Sales_Team[], MATCH(Sales_table[[#This Row],[Salesteamindex]], Sales_Team[Index], 0), MATCH(Sales_table[[#Headers],[Region]], Sales_Team[#Headers], 0))</f>
        <v>Midwest</v>
      </c>
      <c r="J4814" s="1" t="str">
        <f>INDEX(storelocation_table[], MATCH(Sales_table[[#This Row],[Storeindex]], storelocation_table[id],0), MATCH(Sales_table[[#Headers],[State]], storelocation_table[#Headers], 0))</f>
        <v>Illinois</v>
      </c>
      <c r="K4814" s="1">
        <f>INDEX(storelocation_table[], MATCH(Sales_table[[#This Row],[Storeindex]], storelocation_table[id], 0), MATCH(Sales_table[[#Headers],[Population]], storelocation_table[#Headers], 0))</f>
        <v>132162</v>
      </c>
      <c r="L4814" s="1"/>
      <c r="M4814" s="1">
        <f>INDEX(storelocation_table[], MATCH(Sales_table[[#This Row],[Storeindex]], storelocation_table[id], 0), MATCH(Sales_table[[#Headers],[median_income]], storelocation_table[#Headers], 0))</f>
        <v>74034</v>
      </c>
      <c r="N4814" s="1">
        <v>1</v>
      </c>
      <c r="O4814" s="1" t="str">
        <f>INDEX(Product_table[], MATCH(Sales_table[[#This Row],[Productindex]], Product_table[Index], 0), MATCH(Sales_table[[#Headers],[Product Name]], Product_table[#Headers], 0))</f>
        <v>Cookware</v>
      </c>
      <c r="P4814" s="1" t="str">
        <f>INDEX(Product_table[], MATCH(Sales_table[[#This Row],[Productindex]], Product_table[Index], 0), MATCH(Sales_table[[#Headers],[Product Category]], Product_table[#Headers], 0))</f>
        <v>Kitchenery</v>
      </c>
      <c r="Q4814" s="1">
        <v>4</v>
      </c>
      <c r="R4814" s="10">
        <v>619.29245656728745</v>
      </c>
      <c r="S4814" s="10">
        <v>442.35175469091962</v>
      </c>
      <c r="T4814" s="10">
        <f>SUM(Sales_table[[#This Row],[unit price]] * Sales_table[[#This Row],[Order qty]])</f>
        <v>2477.1698262691498</v>
      </c>
      <c r="U4814" s="11">
        <f>SUM(Sales_table[[#This Row],[unit price]]-Sales_table[[#This Row],[unit cost]])</f>
        <v>176.94070187636783</v>
      </c>
      <c r="V4814" s="10">
        <f>SUM(Sales_table[[#This Row],[Unit Profit]]*Sales_table[[#This Row],[Order qty]])</f>
        <v>707.7628075054713</v>
      </c>
    </row>
    <row r="4815" spans="1:22" ht="14.25" customHeight="1" x14ac:dyDescent="0.25">
      <c r="A4815" s="1" t="s">
        <v>4826</v>
      </c>
      <c r="B4815" s="13">
        <v>43965</v>
      </c>
      <c r="C4815" s="13" t="str">
        <f>TEXT(Sales_table[[#This Row],[Sales Date]], "mmmm")</f>
        <v>May</v>
      </c>
      <c r="D4815" s="1" t="s">
        <v>18</v>
      </c>
      <c r="E4815" s="1">
        <v>7</v>
      </c>
      <c r="F4815" s="1" t="str">
        <f>INDEX(Sales_Team[], MATCH(Sales_table[[#This Row],[Salesteamindex]], Sales_Team[Index], 0), MATCH(Sales_table[[#Headers],[Sales Person]], Sales_Team[#Headers], 0))</f>
        <v>Shawn Cook</v>
      </c>
      <c r="G4815" s="1">
        <v>365</v>
      </c>
      <c r="H4815" s="1" t="str">
        <f>INDEX(storelocation_table[], MATCH(Sales_table[[#This Row],[Storeindex]], storelocation_table[id], 0), MATCH(Sales_table[[#Headers],[Store Name]], storelocation_table[#Headers], 0))</f>
        <v>Green Bay</v>
      </c>
      <c r="I4815" s="1" t="str">
        <f>INDEX(Sales_Team[], MATCH(Sales_table[[#This Row],[Salesteamindex]], Sales_Team[Index], 0), MATCH(Sales_table[[#Headers],[Region]], Sales_Team[#Headers], 0))</f>
        <v>Midwest</v>
      </c>
      <c r="J4815" s="1" t="str">
        <f>INDEX(storelocation_table[], MATCH(Sales_table[[#This Row],[Storeindex]], storelocation_table[id],0), MATCH(Sales_table[[#Headers],[State]], storelocation_table[#Headers], 0))</f>
        <v>Wisconsin</v>
      </c>
      <c r="K4815" s="1">
        <f>INDEX(storelocation_table[], MATCH(Sales_table[[#This Row],[Storeindex]], storelocation_table[id], 0), MATCH(Sales_table[[#Headers],[Population]], storelocation_table[#Headers], 0))</f>
        <v>105207</v>
      </c>
      <c r="L4815" s="1"/>
      <c r="M4815" s="1">
        <f>INDEX(storelocation_table[], MATCH(Sales_table[[#This Row],[Storeindex]], storelocation_table[id], 0), MATCH(Sales_table[[#Headers],[median_income]], storelocation_table[#Headers], 0))</f>
        <v>42826</v>
      </c>
      <c r="N4815" s="1">
        <v>21</v>
      </c>
      <c r="O4815" s="1" t="str">
        <f>INDEX(Product_table[], MATCH(Sales_table[[#This Row],[Productindex]], Product_table[Index], 0), MATCH(Sales_table[[#Headers],[Product Name]], Product_table[#Headers], 0))</f>
        <v>Floral</v>
      </c>
      <c r="P4815" s="1" t="str">
        <f>INDEX(Product_table[], MATCH(Sales_table[[#This Row],[Productindex]], Product_table[Index], 0), MATCH(Sales_table[[#Headers],[Product Category]], Product_table[#Headers], 0))</f>
        <v>Decoratives</v>
      </c>
      <c r="Q4815" s="1">
        <v>9</v>
      </c>
      <c r="R4815" s="10">
        <v>277.74054443836212</v>
      </c>
      <c r="S4815" s="10">
        <v>198.38610317025868</v>
      </c>
      <c r="T4815" s="10">
        <f>SUM(Sales_table[[#This Row],[unit price]] * Sales_table[[#This Row],[Order qty]])</f>
        <v>2499.6648999452591</v>
      </c>
      <c r="U4815" s="11">
        <f>SUM(Sales_table[[#This Row],[unit price]]-Sales_table[[#This Row],[unit cost]])</f>
        <v>79.354441268103443</v>
      </c>
      <c r="V4815" s="10">
        <f>SUM(Sales_table[[#This Row],[Unit Profit]]*Sales_table[[#This Row],[Order qty]])</f>
        <v>714.18997141293096</v>
      </c>
    </row>
    <row r="4816" spans="1:22" ht="14.25" customHeight="1" x14ac:dyDescent="0.25">
      <c r="A4816" s="1" t="s">
        <v>4827</v>
      </c>
      <c r="B4816" s="13">
        <v>43893</v>
      </c>
      <c r="C4816" s="13" t="str">
        <f>TEXT(Sales_table[[#This Row],[Sales Date]], "mmmm")</f>
        <v>March</v>
      </c>
      <c r="D4816" s="1" t="s">
        <v>14</v>
      </c>
      <c r="E4816" s="1">
        <v>17</v>
      </c>
      <c r="F4816" s="1" t="str">
        <f>INDEX(Sales_Team[], MATCH(Sales_table[[#This Row],[Salesteamindex]], Sales_Team[Index], 0), MATCH(Sales_table[[#Headers],[Sales Person]], Sales_Team[#Headers], 0))</f>
        <v>Frank Brown</v>
      </c>
      <c r="G4816" s="1">
        <v>334</v>
      </c>
      <c r="H4816" s="1" t="str">
        <f>INDEX(storelocation_table[], MATCH(Sales_table[[#This Row],[Storeindex]], storelocation_table[id], 0), MATCH(Sales_table[[#Headers],[Store Name]], storelocation_table[#Headers], 0))</f>
        <v>Pasadena</v>
      </c>
      <c r="I4816" s="1" t="str">
        <f>INDEX(Sales_Team[], MATCH(Sales_table[[#This Row],[Salesteamindex]], Sales_Team[Index], 0), MATCH(Sales_table[[#Headers],[Region]], Sales_Team[#Headers], 0))</f>
        <v>Northeast</v>
      </c>
      <c r="J4816" s="1" t="str">
        <f>INDEX(storelocation_table[], MATCH(Sales_table[[#This Row],[Storeindex]], storelocation_table[id],0), MATCH(Sales_table[[#Headers],[State]], storelocation_table[#Headers], 0))</f>
        <v>Texas</v>
      </c>
      <c r="K4816" s="1">
        <f>INDEX(storelocation_table[], MATCH(Sales_table[[#This Row],[Storeindex]], storelocation_table[id], 0), MATCH(Sales_table[[#Headers],[Population]], storelocation_table[#Headers], 0))</f>
        <v>153784</v>
      </c>
      <c r="L4816" s="1"/>
      <c r="M4816" s="1">
        <f>INDEX(storelocation_table[], MATCH(Sales_table[[#This Row],[Storeindex]], storelocation_table[id], 0), MATCH(Sales_table[[#Headers],[median_income]], storelocation_table[#Headers], 0))</f>
        <v>48004</v>
      </c>
      <c r="N4816" s="1">
        <v>18</v>
      </c>
      <c r="O4816" s="1" t="str">
        <f>INDEX(Product_table[], MATCH(Sales_table[[#This Row],[Productindex]], Product_table[Index], 0), MATCH(Sales_table[[#Headers],[Product Name]], Product_table[#Headers], 0))</f>
        <v>Basketball</v>
      </c>
      <c r="P4816" s="1" t="str">
        <f>INDEX(Product_table[], MATCH(Sales_table[[#This Row],[Productindex]], Product_table[Index], 0), MATCH(Sales_table[[#Headers],[Product Category]], Product_table[#Headers], 0))</f>
        <v>Sports</v>
      </c>
      <c r="Q4816" s="1">
        <v>3</v>
      </c>
      <c r="R4816" s="10">
        <v>235.04978424310684</v>
      </c>
      <c r="S4816" s="10">
        <v>167.89270303079061</v>
      </c>
      <c r="T4816" s="10">
        <f>SUM(Sales_table[[#This Row],[unit price]] * Sales_table[[#This Row],[Order qty]])</f>
        <v>705.14935272932053</v>
      </c>
      <c r="U4816" s="11">
        <f>SUM(Sales_table[[#This Row],[unit price]]-Sales_table[[#This Row],[unit cost]])</f>
        <v>67.157081212316228</v>
      </c>
      <c r="V4816" s="10">
        <f>SUM(Sales_table[[#This Row],[Unit Profit]]*Sales_table[[#This Row],[Order qty]])</f>
        <v>201.47124363694869</v>
      </c>
    </row>
    <row r="4817" spans="1:22" ht="14.25" customHeight="1" x14ac:dyDescent="0.25">
      <c r="A4817" s="1" t="s">
        <v>4828</v>
      </c>
      <c r="B4817" s="13">
        <v>43850</v>
      </c>
      <c r="C4817" s="13" t="str">
        <f>TEXT(Sales_table[[#This Row],[Sales Date]], "mmmm")</f>
        <v>January</v>
      </c>
      <c r="D4817" s="1" t="s">
        <v>14</v>
      </c>
      <c r="E4817" s="1">
        <v>16</v>
      </c>
      <c r="F4817" s="1" t="str">
        <f>INDEX(Sales_Team[], MATCH(Sales_table[[#This Row],[Salesteamindex]], Sales_Team[Index], 0), MATCH(Sales_table[[#Headers],[Sales Person]], Sales_Team[#Headers], 0))</f>
        <v>Anthony Berry</v>
      </c>
      <c r="G4817" s="1">
        <v>67</v>
      </c>
      <c r="H4817" s="1" t="str">
        <f>INDEX(storelocation_table[], MATCH(Sales_table[[#This Row],[Storeindex]], storelocation_table[id], 0), MATCH(Sales_table[[#Headers],[Store Name]], storelocation_table[#Headers], 0))</f>
        <v>Salinas</v>
      </c>
      <c r="I4817" s="1" t="str">
        <f>INDEX(Sales_Team[], MATCH(Sales_table[[#This Row],[Salesteamindex]], Sales_Team[Index], 0), MATCH(Sales_table[[#Headers],[Region]], Sales_Team[#Headers], 0))</f>
        <v>West</v>
      </c>
      <c r="J4817" s="1" t="str">
        <f>INDEX(storelocation_table[], MATCH(Sales_table[[#This Row],[Storeindex]], storelocation_table[id],0), MATCH(Sales_table[[#Headers],[State]], storelocation_table[#Headers], 0))</f>
        <v>California</v>
      </c>
      <c r="K4817" s="1">
        <f>INDEX(storelocation_table[], MATCH(Sales_table[[#This Row],[Storeindex]], storelocation_table[id], 0), MATCH(Sales_table[[#Headers],[Population]], storelocation_table[#Headers], 0))</f>
        <v>157380</v>
      </c>
      <c r="L4817" s="1"/>
      <c r="M4817" s="1">
        <f>INDEX(storelocation_table[], MATCH(Sales_table[[#This Row],[Storeindex]], storelocation_table[id], 0), MATCH(Sales_table[[#Headers],[median_income]], storelocation_table[#Headers], 0))</f>
        <v>49840</v>
      </c>
      <c r="N4817" s="1">
        <v>20</v>
      </c>
      <c r="O4817" s="1" t="str">
        <f>INDEX(Product_table[], MATCH(Sales_table[[#This Row],[Productindex]], Product_table[Index], 0), MATCH(Sales_table[[#Headers],[Product Name]], Product_table[#Headers], 0))</f>
        <v>Bar Tools</v>
      </c>
      <c r="P4817" s="1" t="str">
        <f>INDEX(Product_table[], MATCH(Sales_table[[#This Row],[Productindex]], Product_table[Index], 0), MATCH(Sales_table[[#Headers],[Product Category]], Product_table[#Headers], 0))</f>
        <v>Drinkware</v>
      </c>
      <c r="Q4817" s="1">
        <v>9</v>
      </c>
      <c r="R4817" s="10">
        <v>277.34905457496643</v>
      </c>
      <c r="S4817" s="10">
        <v>198.10646755354747</v>
      </c>
      <c r="T4817" s="10">
        <f>SUM(Sales_table[[#This Row],[unit price]] * Sales_table[[#This Row],[Order qty]])</f>
        <v>2496.1414911746979</v>
      </c>
      <c r="U4817" s="11">
        <f>SUM(Sales_table[[#This Row],[unit price]]-Sales_table[[#This Row],[unit cost]])</f>
        <v>79.242587021418956</v>
      </c>
      <c r="V4817" s="10">
        <f>SUM(Sales_table[[#This Row],[Unit Profit]]*Sales_table[[#This Row],[Order qty]])</f>
        <v>713.18328319277066</v>
      </c>
    </row>
    <row r="4818" spans="1:22" ht="14.25" customHeight="1" x14ac:dyDescent="0.25">
      <c r="A4818" s="1" t="s">
        <v>4829</v>
      </c>
      <c r="B4818" s="13">
        <v>43952</v>
      </c>
      <c r="C4818" s="13" t="str">
        <f>TEXT(Sales_table[[#This Row],[Sales Date]], "mmmm")</f>
        <v>May</v>
      </c>
      <c r="D4818" s="1" t="s">
        <v>14</v>
      </c>
      <c r="E4818" s="1">
        <v>25</v>
      </c>
      <c r="F4818" s="1" t="str">
        <f>INDEX(Sales_Team[], MATCH(Sales_table[[#This Row],[Salesteamindex]], Sales_Team[Index], 0), MATCH(Sales_table[[#Headers],[Sales Person]], Sales_Team[#Headers], 0))</f>
        <v>Patrick Graham</v>
      </c>
      <c r="G4818" s="1">
        <v>360</v>
      </c>
      <c r="H4818" s="1" t="str">
        <f>INDEX(storelocation_table[], MATCH(Sales_table[[#This Row],[Storeindex]], storelocation_table[id], 0), MATCH(Sales_table[[#Headers],[Store Name]], storelocation_table[#Headers], 0))</f>
        <v>Renton</v>
      </c>
      <c r="I4818" s="1" t="str">
        <f>INDEX(Sales_Team[], MATCH(Sales_table[[#This Row],[Salesteamindex]], Sales_Team[Index], 0), MATCH(Sales_table[[#Headers],[Region]], Sales_Team[#Headers], 0))</f>
        <v>South</v>
      </c>
      <c r="J4818" s="1" t="str">
        <f>INDEX(storelocation_table[], MATCH(Sales_table[[#This Row],[Storeindex]], storelocation_table[id],0), MATCH(Sales_table[[#Headers],[State]], storelocation_table[#Headers], 0))</f>
        <v>Washington</v>
      </c>
      <c r="K4818" s="1">
        <f>INDEX(storelocation_table[], MATCH(Sales_table[[#This Row],[Storeindex]], storelocation_table[id], 0), MATCH(Sales_table[[#Headers],[Population]], storelocation_table[#Headers], 0))</f>
        <v>100242</v>
      </c>
      <c r="L4818" s="1"/>
      <c r="M4818" s="1">
        <f>INDEX(storelocation_table[], MATCH(Sales_table[[#This Row],[Storeindex]], storelocation_table[id], 0), MATCH(Sales_table[[#Headers],[median_income]], storelocation_table[#Headers], 0))</f>
        <v>64802</v>
      </c>
      <c r="N4818" s="1">
        <v>16</v>
      </c>
      <c r="O4818" s="1" t="str">
        <f>INDEX(Product_table[], MATCH(Sales_table[[#This Row],[Productindex]], Product_table[Index], 0), MATCH(Sales_table[[#Headers],[Product Name]], Product_table[#Headers], 0))</f>
        <v>Stemware</v>
      </c>
      <c r="P4818" s="1" t="str">
        <f>INDEX(Product_table[], MATCH(Sales_table[[#This Row],[Productindex]], Product_table[Index], 0), MATCH(Sales_table[[#Headers],[Product Category]], Product_table[#Headers], 0))</f>
        <v>Drinkware</v>
      </c>
      <c r="Q4818" s="1">
        <v>5</v>
      </c>
      <c r="R4818" s="10">
        <v>251.20777434110641</v>
      </c>
      <c r="S4818" s="10">
        <v>179.43412452936172</v>
      </c>
      <c r="T4818" s="10">
        <f>SUM(Sales_table[[#This Row],[unit price]] * Sales_table[[#This Row],[Order qty]])</f>
        <v>1256.0388717055321</v>
      </c>
      <c r="U4818" s="11">
        <f>SUM(Sales_table[[#This Row],[unit price]]-Sales_table[[#This Row],[unit cost]])</f>
        <v>71.77364981174469</v>
      </c>
      <c r="V4818" s="10">
        <f>SUM(Sales_table[[#This Row],[Unit Profit]]*Sales_table[[#This Row],[Order qty]])</f>
        <v>358.86824905872345</v>
      </c>
    </row>
    <row r="4819" spans="1:22" ht="14.25" customHeight="1" x14ac:dyDescent="0.25">
      <c r="A4819" s="1" t="s">
        <v>4830</v>
      </c>
      <c r="B4819" s="13">
        <v>43871</v>
      </c>
      <c r="C4819" s="13" t="str">
        <f>TEXT(Sales_table[[#This Row],[Sales Date]], "mmmm")</f>
        <v>February</v>
      </c>
      <c r="D4819" s="1" t="s">
        <v>14</v>
      </c>
      <c r="E4819" s="1">
        <v>6</v>
      </c>
      <c r="F4819" s="1" t="str">
        <f>INDEX(Sales_Team[], MATCH(Sales_table[[#This Row],[Salesteamindex]], Sales_Team[Index], 0), MATCH(Sales_table[[#Headers],[Sales Person]], Sales_Team[#Headers], 0))</f>
        <v>Joshua Bennett</v>
      </c>
      <c r="G4819" s="1">
        <v>249</v>
      </c>
      <c r="H4819" s="1" t="str">
        <f>INDEX(storelocation_table[], MATCH(Sales_table[[#This Row],[Storeindex]], storelocation_table[id], 0), MATCH(Sales_table[[#Headers],[Store Name]], storelocation_table[#Headers], 0))</f>
        <v>Las Cruces</v>
      </c>
      <c r="I4819" s="1" t="str">
        <f>INDEX(Sales_Team[], MATCH(Sales_table[[#This Row],[Salesteamindex]], Sales_Team[Index], 0), MATCH(Sales_table[[#Headers],[Region]], Sales_Team[#Headers], 0))</f>
        <v>Northeast</v>
      </c>
      <c r="J4819" s="1" t="str">
        <f>INDEX(storelocation_table[], MATCH(Sales_table[[#This Row],[Storeindex]], storelocation_table[id],0), MATCH(Sales_table[[#Headers],[State]], storelocation_table[#Headers], 0))</f>
        <v>New Mexico</v>
      </c>
      <c r="K4819" s="1">
        <f>INDEX(storelocation_table[], MATCH(Sales_table[[#This Row],[Storeindex]], storelocation_table[id], 0), MATCH(Sales_table[[#Headers],[Population]], storelocation_table[#Headers], 0))</f>
        <v>101643</v>
      </c>
      <c r="L4819" s="1"/>
      <c r="M4819" s="1">
        <f>INDEX(storelocation_table[], MATCH(Sales_table[[#This Row],[Storeindex]], storelocation_table[id], 0), MATCH(Sales_table[[#Headers],[median_income]], storelocation_table[#Headers], 0))</f>
        <v>41330</v>
      </c>
      <c r="N4819" s="1">
        <v>22</v>
      </c>
      <c r="O4819" s="1" t="str">
        <f>INDEX(Product_table[], MATCH(Sales_table[[#This Row],[Productindex]], Product_table[Index], 0), MATCH(Sales_table[[#Headers],[Product Name]], Product_table[#Headers], 0))</f>
        <v>Wine Storage</v>
      </c>
      <c r="P4819" s="1" t="str">
        <f>INDEX(Product_table[], MATCH(Sales_table[[#This Row],[Productindex]], Product_table[Index], 0), MATCH(Sales_table[[#Headers],[Product Category]], Product_table[#Headers], 0))</f>
        <v>Drinkware</v>
      </c>
      <c r="Q4819" s="1">
        <v>4</v>
      </c>
      <c r="R4819" s="10">
        <v>497.04952275753021</v>
      </c>
      <c r="S4819" s="10">
        <v>355.03537339823589</v>
      </c>
      <c r="T4819" s="10">
        <f>SUM(Sales_table[[#This Row],[unit price]] * Sales_table[[#This Row],[Order qty]])</f>
        <v>1988.1980910301208</v>
      </c>
      <c r="U4819" s="11">
        <f>SUM(Sales_table[[#This Row],[unit price]]-Sales_table[[#This Row],[unit cost]])</f>
        <v>142.01414935929432</v>
      </c>
      <c r="V4819" s="10">
        <f>SUM(Sales_table[[#This Row],[Unit Profit]]*Sales_table[[#This Row],[Order qty]])</f>
        <v>568.05659743717729</v>
      </c>
    </row>
    <row r="4820" spans="1:22" ht="14.25" customHeight="1" x14ac:dyDescent="0.25">
      <c r="A4820" s="1" t="s">
        <v>4831</v>
      </c>
      <c r="B4820" s="13">
        <v>43922</v>
      </c>
      <c r="C4820" s="13" t="str">
        <f>TEXT(Sales_table[[#This Row],[Sales Date]], "mmmm")</f>
        <v>April</v>
      </c>
      <c r="D4820" s="1" t="s">
        <v>10</v>
      </c>
      <c r="E4820" s="1">
        <v>19</v>
      </c>
      <c r="F4820" s="1" t="str">
        <f>INDEX(Sales_Team[], MATCH(Sales_table[[#This Row],[Salesteamindex]], Sales_Team[Index], 0), MATCH(Sales_table[[#Headers],[Sales Person]], Sales_Team[#Headers], 0))</f>
        <v>Nicholas Cunningham</v>
      </c>
      <c r="G4820" s="1">
        <v>184</v>
      </c>
      <c r="H4820" s="1" t="str">
        <f>INDEX(storelocation_table[], MATCH(Sales_table[[#This Row],[Storeindex]], storelocation_table[id], 0), MATCH(Sales_table[[#Headers],[Store Name]], storelocation_table[#Headers], 0))</f>
        <v>Fort Wayne</v>
      </c>
      <c r="I4820" s="1" t="str">
        <f>INDEX(Sales_Team[], MATCH(Sales_table[[#This Row],[Salesteamindex]], Sales_Team[Index], 0), MATCH(Sales_table[[#Headers],[Region]], Sales_Team[#Headers], 0))</f>
        <v>South</v>
      </c>
      <c r="J4820" s="1" t="str">
        <f>INDEX(storelocation_table[], MATCH(Sales_table[[#This Row],[Storeindex]], storelocation_table[id],0), MATCH(Sales_table[[#Headers],[State]], storelocation_table[#Headers], 0))</f>
        <v>Indiana</v>
      </c>
      <c r="K4820" s="1">
        <f>INDEX(storelocation_table[], MATCH(Sales_table[[#This Row],[Storeindex]], storelocation_table[id], 0), MATCH(Sales_table[[#Headers],[Population]], storelocation_table[#Headers], 0))</f>
        <v>260326</v>
      </c>
      <c r="L4820" s="1"/>
      <c r="M4820" s="1">
        <f>INDEX(storelocation_table[], MATCH(Sales_table[[#This Row],[Storeindex]], storelocation_table[id], 0), MATCH(Sales_table[[#Headers],[median_income]], storelocation_table[#Headers], 0))</f>
        <v>43774</v>
      </c>
      <c r="N4820" s="1">
        <v>28</v>
      </c>
      <c r="O4820" s="1" t="str">
        <f>INDEX(Product_table[], MATCH(Sales_table[[#This Row],[Productindex]], Product_table[Index], 0), MATCH(Sales_table[[#Headers],[Product Name]], Product_table[#Headers], 0))</f>
        <v>Phones</v>
      </c>
      <c r="P4820" s="1" t="str">
        <f>INDEX(Product_table[], MATCH(Sales_table[[#This Row],[Productindex]], Product_table[Index], 0), MATCH(Sales_table[[#Headers],[Product Category]], Product_table[#Headers], 0))</f>
        <v>Electronics</v>
      </c>
      <c r="Q4820" s="1">
        <v>7</v>
      </c>
      <c r="R4820" s="10">
        <v>353.20805436372757</v>
      </c>
      <c r="S4820" s="10">
        <v>252.29146740266256</v>
      </c>
      <c r="T4820" s="10">
        <f>SUM(Sales_table[[#This Row],[unit price]] * Sales_table[[#This Row],[Order qty]])</f>
        <v>2472.456380546093</v>
      </c>
      <c r="U4820" s="11">
        <f>SUM(Sales_table[[#This Row],[unit price]]-Sales_table[[#This Row],[unit cost]])</f>
        <v>100.91658696106501</v>
      </c>
      <c r="V4820" s="10">
        <f>SUM(Sales_table[[#This Row],[Unit Profit]]*Sales_table[[#This Row],[Order qty]])</f>
        <v>706.41610872745503</v>
      </c>
    </row>
    <row r="4821" spans="1:22" ht="14.25" customHeight="1" x14ac:dyDescent="0.25">
      <c r="A4821" s="1" t="s">
        <v>4832</v>
      </c>
      <c r="B4821" s="13">
        <v>43954</v>
      </c>
      <c r="C4821" s="13" t="str">
        <f>TEXT(Sales_table[[#This Row],[Sales Date]], "mmmm")</f>
        <v>May</v>
      </c>
      <c r="D4821" s="1" t="s">
        <v>14</v>
      </c>
      <c r="E4821" s="1">
        <v>17</v>
      </c>
      <c r="F4821" s="1" t="str">
        <f>INDEX(Sales_Team[], MATCH(Sales_table[[#This Row],[Salesteamindex]], Sales_Team[Index], 0), MATCH(Sales_table[[#Headers],[Sales Person]], Sales_Team[#Headers], 0))</f>
        <v>Frank Brown</v>
      </c>
      <c r="G4821" s="1">
        <v>270</v>
      </c>
      <c r="H4821" s="1" t="str">
        <f>INDEX(storelocation_table[], MATCH(Sales_table[[#This Row],[Storeindex]], storelocation_table[id], 0), MATCH(Sales_table[[#Headers],[Store Name]], storelocation_table[#Headers], 0))</f>
        <v>Queens</v>
      </c>
      <c r="I4821" s="1" t="str">
        <f>INDEX(Sales_Team[], MATCH(Sales_table[[#This Row],[Salesteamindex]], Sales_Team[Index], 0), MATCH(Sales_table[[#Headers],[Region]], Sales_Team[#Headers], 0))</f>
        <v>Northeast</v>
      </c>
      <c r="J4821" s="1" t="str">
        <f>INDEX(storelocation_table[], MATCH(Sales_table[[#This Row],[Storeindex]], storelocation_table[id],0), MATCH(Sales_table[[#Headers],[State]], storelocation_table[#Headers], 0))</f>
        <v>New York</v>
      </c>
      <c r="K4821" s="1">
        <f>INDEX(storelocation_table[], MATCH(Sales_table[[#This Row],[Storeindex]], storelocation_table[id], 0), MATCH(Sales_table[[#Headers],[Population]], storelocation_table[#Headers], 0))</f>
        <v>2339150</v>
      </c>
      <c r="L4821" s="1"/>
      <c r="M4821" s="1">
        <f>INDEX(storelocation_table[], MATCH(Sales_table[[#This Row],[Storeindex]], storelocation_table[id], 0), MATCH(Sales_table[[#Headers],[median_income]], storelocation_table[#Headers], 0))</f>
        <v>42439</v>
      </c>
      <c r="N4821" s="1">
        <v>7</v>
      </c>
      <c r="O4821" s="1" t="str">
        <f>INDEX(Product_table[], MATCH(Sales_table[[#This Row],[Productindex]], Product_table[Index], 0), MATCH(Sales_table[[#Headers],[Product Name]], Product_table[#Headers], 0))</f>
        <v>Dinnerware</v>
      </c>
      <c r="P4821" s="1" t="str">
        <f>INDEX(Product_table[], MATCH(Sales_table[[#This Row],[Productindex]], Product_table[Index], 0), MATCH(Sales_table[[#Headers],[Product Category]], Product_table[#Headers], 0))</f>
        <v>Kitchenery</v>
      </c>
      <c r="Q4821" s="1">
        <v>9</v>
      </c>
      <c r="R4821" s="10">
        <v>224.86862897872925</v>
      </c>
      <c r="S4821" s="10">
        <v>160.62044927052091</v>
      </c>
      <c r="T4821" s="10">
        <f>SUM(Sales_table[[#This Row],[unit price]] * Sales_table[[#This Row],[Order qty]])</f>
        <v>2023.8176608085632</v>
      </c>
      <c r="U4821" s="11">
        <f>SUM(Sales_table[[#This Row],[unit price]]-Sales_table[[#This Row],[unit cost]])</f>
        <v>64.24817970820834</v>
      </c>
      <c r="V4821" s="10">
        <f>SUM(Sales_table[[#This Row],[Unit Profit]]*Sales_table[[#This Row],[Order qty]])</f>
        <v>578.23361737387506</v>
      </c>
    </row>
    <row r="4822" spans="1:22" ht="14.25" customHeight="1" x14ac:dyDescent="0.25">
      <c r="A4822" s="1" t="s">
        <v>4833</v>
      </c>
      <c r="B4822" s="13">
        <v>43864</v>
      </c>
      <c r="C4822" s="13" t="str">
        <f>TEXT(Sales_table[[#This Row],[Sales Date]], "mmmm")</f>
        <v>February</v>
      </c>
      <c r="D4822" s="1" t="s">
        <v>12</v>
      </c>
      <c r="E4822" s="1">
        <v>6</v>
      </c>
      <c r="F4822" s="1" t="str">
        <f>INDEX(Sales_Team[], MATCH(Sales_table[[#This Row],[Salesteamindex]], Sales_Team[Index], 0), MATCH(Sales_table[[#Headers],[Sales Person]], Sales_Team[#Headers], 0))</f>
        <v>Joshua Bennett</v>
      </c>
      <c r="G4822" s="1">
        <v>223</v>
      </c>
      <c r="H4822" s="1" t="str">
        <f>INDEX(storelocation_table[], MATCH(Sales_table[[#This Row],[Storeindex]], storelocation_table[id], 0), MATCH(Sales_table[[#Headers],[Store Name]], storelocation_table[#Headers], 0))</f>
        <v>Independence</v>
      </c>
      <c r="I4822" s="1" t="str">
        <f>INDEX(Sales_Team[], MATCH(Sales_table[[#This Row],[Salesteamindex]], Sales_Team[Index], 0), MATCH(Sales_table[[#Headers],[Region]], Sales_Team[#Headers], 0))</f>
        <v>Northeast</v>
      </c>
      <c r="J4822" s="1" t="str">
        <f>INDEX(storelocation_table[], MATCH(Sales_table[[#This Row],[Storeindex]], storelocation_table[id],0), MATCH(Sales_table[[#Headers],[State]], storelocation_table[#Headers], 0))</f>
        <v>Missouri</v>
      </c>
      <c r="K4822" s="1">
        <f>INDEX(storelocation_table[], MATCH(Sales_table[[#This Row],[Storeindex]], storelocation_table[id], 0), MATCH(Sales_table[[#Headers],[Population]], storelocation_table[#Headers], 0))</f>
        <v>117255</v>
      </c>
      <c r="L4822" s="1"/>
      <c r="M4822" s="1">
        <f>INDEX(storelocation_table[], MATCH(Sales_table[[#This Row],[Storeindex]], storelocation_table[id], 0), MATCH(Sales_table[[#Headers],[median_income]], storelocation_table[#Headers], 0))</f>
        <v>43472</v>
      </c>
      <c r="N4822" s="1">
        <v>17</v>
      </c>
      <c r="O4822" s="1" t="str">
        <f>INDEX(Product_table[], MATCH(Sales_table[[#This Row],[Productindex]], Product_table[Index], 0), MATCH(Sales_table[[#Headers],[Product Name]], Product_table[#Headers], 0))</f>
        <v>Furniture Cushions</v>
      </c>
      <c r="P4822" s="1" t="str">
        <f>INDEX(Product_table[], MATCH(Sales_table[[#This Row],[Productindex]], Product_table[Index], 0), MATCH(Sales_table[[#Headers],[Product Category]], Product_table[#Headers], 0))</f>
        <v>Furniture</v>
      </c>
      <c r="Q4822" s="1">
        <v>4</v>
      </c>
      <c r="R4822" s="10">
        <v>629.91589683294296</v>
      </c>
      <c r="S4822" s="10">
        <v>449.93992630924498</v>
      </c>
      <c r="T4822" s="10">
        <f>SUM(Sales_table[[#This Row],[unit price]] * Sales_table[[#This Row],[Order qty]])</f>
        <v>2519.6635873317719</v>
      </c>
      <c r="U4822" s="11">
        <f>SUM(Sales_table[[#This Row],[unit price]]-Sales_table[[#This Row],[unit cost]])</f>
        <v>179.97597052369798</v>
      </c>
      <c r="V4822" s="10">
        <f>SUM(Sales_table[[#This Row],[Unit Profit]]*Sales_table[[#This Row],[Order qty]])</f>
        <v>719.90388209479192</v>
      </c>
    </row>
    <row r="4823" spans="1:22" ht="14.25" customHeight="1" x14ac:dyDescent="0.25">
      <c r="A4823" s="1" t="s">
        <v>4834</v>
      </c>
      <c r="B4823" s="13">
        <v>43956</v>
      </c>
      <c r="C4823" s="13" t="str">
        <f>TEXT(Sales_table[[#This Row],[Sales Date]], "mmmm")</f>
        <v>May</v>
      </c>
      <c r="D4823" s="1" t="s">
        <v>12</v>
      </c>
      <c r="E4823" s="1">
        <v>14</v>
      </c>
      <c r="F4823" s="1" t="str">
        <f>INDEX(Sales_Team[], MATCH(Sales_table[[#This Row],[Salesteamindex]], Sales_Team[Index], 0), MATCH(Sales_table[[#Headers],[Sales Person]], Sales_Team[#Headers], 0))</f>
        <v>Paul Holmes</v>
      </c>
      <c r="G4823" s="1">
        <v>70</v>
      </c>
      <c r="H4823" s="1" t="str">
        <f>INDEX(storelocation_table[], MATCH(Sales_table[[#This Row],[Storeindex]], storelocation_table[id], 0), MATCH(Sales_table[[#Headers],[Store Name]], storelocation_table[#Headers], 0))</f>
        <v>San Diego</v>
      </c>
      <c r="I4823" s="1" t="str">
        <f>INDEX(Sales_Team[], MATCH(Sales_table[[#This Row],[Salesteamindex]], Sales_Team[Index], 0), MATCH(Sales_table[[#Headers],[Region]], Sales_Team[#Headers], 0))</f>
        <v>Midwest</v>
      </c>
      <c r="J4823" s="1" t="str">
        <f>INDEX(storelocation_table[], MATCH(Sales_table[[#This Row],[Storeindex]], storelocation_table[id],0), MATCH(Sales_table[[#Headers],[State]], storelocation_table[#Headers], 0))</f>
        <v>California</v>
      </c>
      <c r="K4823" s="1">
        <f>INDEX(storelocation_table[], MATCH(Sales_table[[#This Row],[Storeindex]], storelocation_table[id], 0), MATCH(Sales_table[[#Headers],[Population]], storelocation_table[#Headers], 0))</f>
        <v>1394928</v>
      </c>
      <c r="L4823" s="1"/>
      <c r="M4823" s="1">
        <f>INDEX(storelocation_table[], MATCH(Sales_table[[#This Row],[Storeindex]], storelocation_table[id], 0), MATCH(Sales_table[[#Headers],[median_income]], storelocation_table[#Headers], 0))</f>
        <v>66116</v>
      </c>
      <c r="N4823" s="1">
        <v>6</v>
      </c>
      <c r="O4823" s="1" t="str">
        <f>INDEX(Product_table[], MATCH(Sales_table[[#This Row],[Productindex]], Product_table[Index], 0), MATCH(Sales_table[[#Headers],[Product Name]], Product_table[#Headers], 0))</f>
        <v>Computers</v>
      </c>
      <c r="P4823" s="1" t="str">
        <f>INDEX(Product_table[], MATCH(Sales_table[[#This Row],[Productindex]], Product_table[Index], 0), MATCH(Sales_table[[#Headers],[Product Category]], Product_table[#Headers], 0))</f>
        <v>Electronics</v>
      </c>
      <c r="Q4823" s="1">
        <v>6</v>
      </c>
      <c r="R4823" s="10">
        <v>325.37461817264557</v>
      </c>
      <c r="S4823" s="10">
        <v>232.4104415518897</v>
      </c>
      <c r="T4823" s="10">
        <f>SUM(Sales_table[[#This Row],[unit price]] * Sales_table[[#This Row],[Order qty]])</f>
        <v>1952.2477090358734</v>
      </c>
      <c r="U4823" s="11">
        <f>SUM(Sales_table[[#This Row],[unit price]]-Sales_table[[#This Row],[unit cost]])</f>
        <v>92.964176620755865</v>
      </c>
      <c r="V4823" s="10">
        <f>SUM(Sales_table[[#This Row],[Unit Profit]]*Sales_table[[#This Row],[Order qty]])</f>
        <v>557.78505972453513</v>
      </c>
    </row>
    <row r="4824" spans="1:22" ht="14.25" customHeight="1" x14ac:dyDescent="0.25">
      <c r="A4824" s="1" t="s">
        <v>4835</v>
      </c>
      <c r="B4824" s="13">
        <v>43934</v>
      </c>
      <c r="C4824" s="13" t="str">
        <f>TEXT(Sales_table[[#This Row],[Sales Date]], "mmmm")</f>
        <v>April</v>
      </c>
      <c r="D4824" s="1" t="s">
        <v>12</v>
      </c>
      <c r="E4824" s="1">
        <v>18</v>
      </c>
      <c r="F4824" s="1" t="str">
        <f>INDEX(Sales_Team[], MATCH(Sales_table[[#This Row],[Salesteamindex]], Sales_Team[Index], 0), MATCH(Sales_table[[#Headers],[Sales Person]], Sales_Team[#Headers], 0))</f>
        <v>Shawn Wallace</v>
      </c>
      <c r="G4824" s="1">
        <v>11</v>
      </c>
      <c r="H4824" s="1" t="str">
        <f>INDEX(storelocation_table[], MATCH(Sales_table[[#This Row],[Storeindex]], storelocation_table[id], 0), MATCH(Sales_table[[#Headers],[Store Name]], storelocation_table[#Headers], 0))</f>
        <v>Phoenix</v>
      </c>
      <c r="I4824" s="1" t="str">
        <f>INDEX(Sales_Team[], MATCH(Sales_table[[#This Row],[Salesteamindex]], Sales_Team[Index], 0), MATCH(Sales_table[[#Headers],[Region]], Sales_Team[#Headers], 0))</f>
        <v>South</v>
      </c>
      <c r="J4824" s="1" t="str">
        <f>INDEX(storelocation_table[], MATCH(Sales_table[[#This Row],[Storeindex]], storelocation_table[id],0), MATCH(Sales_table[[#Headers],[State]], storelocation_table[#Headers], 0))</f>
        <v>Arizona</v>
      </c>
      <c r="K4824" s="1">
        <f>INDEX(storelocation_table[], MATCH(Sales_table[[#This Row],[Storeindex]], storelocation_table[id], 0), MATCH(Sales_table[[#Headers],[Population]], storelocation_table[#Headers], 0))</f>
        <v>1563025</v>
      </c>
      <c r="L4824" s="1"/>
      <c r="M4824" s="1">
        <f>INDEX(storelocation_table[], MATCH(Sales_table[[#This Row],[Storeindex]], storelocation_table[id], 0), MATCH(Sales_table[[#Headers],[median_income]], storelocation_table[#Headers], 0))</f>
        <v>47326</v>
      </c>
      <c r="N4824" s="1">
        <v>41</v>
      </c>
      <c r="O4824" s="1" t="str">
        <f>INDEX(Product_table[], MATCH(Sales_table[[#This Row],[Productindex]], Product_table[Index], 0), MATCH(Sales_table[[#Headers],[Product Name]], Product_table[#Headers], 0))</f>
        <v>Collectibles</v>
      </c>
      <c r="P4824" s="1" t="str">
        <f>INDEX(Product_table[], MATCH(Sales_table[[#This Row],[Productindex]], Product_table[Index], 0), MATCH(Sales_table[[#Headers],[Product Category]], Product_table[#Headers], 0))</f>
        <v>Collections</v>
      </c>
      <c r="Q4824" s="1">
        <v>4</v>
      </c>
      <c r="R4824" s="10">
        <v>605.1343794465065</v>
      </c>
      <c r="S4824" s="10">
        <v>432.2388424617904</v>
      </c>
      <c r="T4824" s="10">
        <f>SUM(Sales_table[[#This Row],[unit price]] * Sales_table[[#This Row],[Order qty]])</f>
        <v>2420.537517786026</v>
      </c>
      <c r="U4824" s="11">
        <f>SUM(Sales_table[[#This Row],[unit price]]-Sales_table[[#This Row],[unit cost]])</f>
        <v>172.8955369847161</v>
      </c>
      <c r="V4824" s="10">
        <f>SUM(Sales_table[[#This Row],[Unit Profit]]*Sales_table[[#This Row],[Order qty]])</f>
        <v>691.58214793886441</v>
      </c>
    </row>
    <row r="4825" spans="1:22" ht="14.25" customHeight="1" x14ac:dyDescent="0.25">
      <c r="A4825" s="1" t="s">
        <v>4836</v>
      </c>
      <c r="B4825" s="13">
        <v>43914</v>
      </c>
      <c r="C4825" s="13" t="str">
        <f>TEXT(Sales_table[[#This Row],[Sales Date]], "mmmm")</f>
        <v>March</v>
      </c>
      <c r="D4825" s="1" t="s">
        <v>18</v>
      </c>
      <c r="E4825" s="1">
        <v>7</v>
      </c>
      <c r="F4825" s="1" t="str">
        <f>INDEX(Sales_Team[], MATCH(Sales_table[[#This Row],[Salesteamindex]], Sales_Team[Index], 0), MATCH(Sales_table[[#Headers],[Sales Person]], Sales_Team[#Headers], 0))</f>
        <v>Shawn Cook</v>
      </c>
      <c r="G4825" s="1">
        <v>70</v>
      </c>
      <c r="H4825" s="1" t="str">
        <f>INDEX(storelocation_table[], MATCH(Sales_table[[#This Row],[Storeindex]], storelocation_table[id], 0), MATCH(Sales_table[[#Headers],[Store Name]], storelocation_table[#Headers], 0))</f>
        <v>San Diego</v>
      </c>
      <c r="I4825" s="1" t="str">
        <f>INDEX(Sales_Team[], MATCH(Sales_table[[#This Row],[Salesteamindex]], Sales_Team[Index], 0), MATCH(Sales_table[[#Headers],[Region]], Sales_Team[#Headers], 0))</f>
        <v>Midwest</v>
      </c>
      <c r="J4825" s="1" t="str">
        <f>INDEX(storelocation_table[], MATCH(Sales_table[[#This Row],[Storeindex]], storelocation_table[id],0), MATCH(Sales_table[[#Headers],[State]], storelocation_table[#Headers], 0))</f>
        <v>California</v>
      </c>
      <c r="K4825" s="1">
        <f>INDEX(storelocation_table[], MATCH(Sales_table[[#This Row],[Storeindex]], storelocation_table[id], 0), MATCH(Sales_table[[#Headers],[Population]], storelocation_table[#Headers], 0))</f>
        <v>1394928</v>
      </c>
      <c r="L4825" s="1"/>
      <c r="M4825" s="1">
        <f>INDEX(storelocation_table[], MATCH(Sales_table[[#This Row],[Storeindex]], storelocation_table[id], 0), MATCH(Sales_table[[#Headers],[median_income]], storelocation_table[#Headers], 0))</f>
        <v>66116</v>
      </c>
      <c r="N4825" s="1">
        <v>43</v>
      </c>
      <c r="O4825" s="1" t="str">
        <f>INDEX(Product_table[], MATCH(Sales_table[[#This Row],[Productindex]], Product_table[Index], 0), MATCH(Sales_table[[#Headers],[Product Name]], Product_table[#Headers], 0))</f>
        <v>Festive</v>
      </c>
      <c r="P4825" s="1" t="str">
        <f>INDEX(Product_table[], MATCH(Sales_table[[#This Row],[Productindex]], Product_table[Index], 0), MATCH(Sales_table[[#Headers],[Product Category]], Product_table[#Headers], 0))</f>
        <v>Decoratives</v>
      </c>
      <c r="Q4825" s="1">
        <v>10</v>
      </c>
      <c r="R4825" s="10">
        <v>383.63481974601746</v>
      </c>
      <c r="S4825" s="10">
        <v>274.02487124715532</v>
      </c>
      <c r="T4825" s="10">
        <f>SUM(Sales_table[[#This Row],[unit price]] * Sales_table[[#This Row],[Order qty]])</f>
        <v>3836.3481974601746</v>
      </c>
      <c r="U4825" s="11">
        <f>SUM(Sales_table[[#This Row],[unit price]]-Sales_table[[#This Row],[unit cost]])</f>
        <v>109.60994849886214</v>
      </c>
      <c r="V4825" s="10">
        <f>SUM(Sales_table[[#This Row],[Unit Profit]]*Sales_table[[#This Row],[Order qty]])</f>
        <v>1096.0994849886215</v>
      </c>
    </row>
    <row r="4826" spans="1:22" ht="14.25" customHeight="1" x14ac:dyDescent="0.25">
      <c r="A4826" s="1" t="s">
        <v>4837</v>
      </c>
      <c r="B4826" s="13">
        <v>43877</v>
      </c>
      <c r="C4826" s="13" t="str">
        <f>TEXT(Sales_table[[#This Row],[Sales Date]], "mmmm")</f>
        <v>February</v>
      </c>
      <c r="D4826" s="1" t="s">
        <v>18</v>
      </c>
      <c r="E4826" s="1">
        <v>3</v>
      </c>
      <c r="F4826" s="1" t="str">
        <f>INDEX(Sales_Team[], MATCH(Sales_table[[#This Row],[Salesteamindex]], Sales_Team[Index], 0), MATCH(Sales_table[[#Headers],[Sales Person]], Sales_Team[#Headers], 0))</f>
        <v>Jerry Green</v>
      </c>
      <c r="G4826" s="1">
        <v>133</v>
      </c>
      <c r="H4826" s="1" t="str">
        <f>INDEX(storelocation_table[], MATCH(Sales_table[[#This Row],[Storeindex]], storelocation_table[id], 0), MATCH(Sales_table[[#Headers],[Store Name]], storelocation_table[#Headers], 0))</f>
        <v>Port St. Lucie</v>
      </c>
      <c r="I4826" s="1" t="str">
        <f>INDEX(Sales_Team[], MATCH(Sales_table[[#This Row],[Salesteamindex]], Sales_Team[Index], 0), MATCH(Sales_table[[#Headers],[Region]], Sales_Team[#Headers], 0))</f>
        <v>West</v>
      </c>
      <c r="J4826" s="1" t="str">
        <f>INDEX(storelocation_table[], MATCH(Sales_table[[#This Row],[Storeindex]], storelocation_table[id],0), MATCH(Sales_table[[#Headers],[State]], storelocation_table[#Headers], 0))</f>
        <v>Florida</v>
      </c>
      <c r="K4826" s="1">
        <f>INDEX(storelocation_table[], MATCH(Sales_table[[#This Row],[Storeindex]], storelocation_table[id], 0), MATCH(Sales_table[[#Headers],[Population]], storelocation_table[#Headers], 0))</f>
        <v>179413</v>
      </c>
      <c r="L4826" s="1"/>
      <c r="M4826" s="1">
        <f>INDEX(storelocation_table[], MATCH(Sales_table[[#This Row],[Storeindex]], storelocation_table[id], 0), MATCH(Sales_table[[#Headers],[median_income]], storelocation_table[#Headers], 0))</f>
        <v>49813</v>
      </c>
      <c r="N4826" s="1">
        <v>27</v>
      </c>
      <c r="O4826" s="1" t="str">
        <f>INDEX(Product_table[], MATCH(Sales_table[[#This Row],[Productindex]], Product_table[Index], 0), MATCH(Sales_table[[#Headers],[Product Name]], Product_table[#Headers], 0))</f>
        <v>Wreaths</v>
      </c>
      <c r="P4826" s="1" t="str">
        <f>INDEX(Product_table[], MATCH(Sales_table[[#This Row],[Productindex]], Product_table[Index], 0), MATCH(Sales_table[[#Headers],[Product Category]], Product_table[#Headers], 0))</f>
        <v>Decoratives</v>
      </c>
      <c r="Q4826" s="1">
        <v>1</v>
      </c>
      <c r="R4826" s="10">
        <v>541.23182648420334</v>
      </c>
      <c r="S4826" s="10">
        <v>386.59416177443097</v>
      </c>
      <c r="T4826" s="10">
        <f>SUM(Sales_table[[#This Row],[unit price]] * Sales_table[[#This Row],[Order qty]])</f>
        <v>541.23182648420334</v>
      </c>
      <c r="U4826" s="11">
        <f>SUM(Sales_table[[#This Row],[unit price]]-Sales_table[[#This Row],[unit cost]])</f>
        <v>154.63766470977237</v>
      </c>
      <c r="V4826" s="10">
        <f>SUM(Sales_table[[#This Row],[Unit Profit]]*Sales_table[[#This Row],[Order qty]])</f>
        <v>154.63766470977237</v>
      </c>
    </row>
    <row r="4827" spans="1:22" ht="14.25" customHeight="1" x14ac:dyDescent="0.25">
      <c r="A4827" s="1" t="s">
        <v>4838</v>
      </c>
      <c r="B4827" s="13">
        <v>43968</v>
      </c>
      <c r="C4827" s="13" t="str">
        <f>TEXT(Sales_table[[#This Row],[Sales Date]], "mmmm")</f>
        <v>May</v>
      </c>
      <c r="D4827" s="1" t="s">
        <v>18</v>
      </c>
      <c r="E4827" s="1">
        <v>1</v>
      </c>
      <c r="F4827" s="1" t="str">
        <f>INDEX(Sales_Team[], MATCH(Sales_table[[#This Row],[Salesteamindex]], Sales_Team[Index], 0), MATCH(Sales_table[[#Headers],[Sales Person]], Sales_Team[#Headers], 0))</f>
        <v>Adam Hernandez</v>
      </c>
      <c r="G4827" s="1">
        <v>303</v>
      </c>
      <c r="H4827" s="1" t="str">
        <f>INDEX(storelocation_table[], MATCH(Sales_table[[#This Row],[Storeindex]], storelocation_table[id], 0), MATCH(Sales_table[[#Headers],[Store Name]], storelocation_table[#Headers], 0))</f>
        <v>Knoxville</v>
      </c>
      <c r="I4827" s="1" t="str">
        <f>INDEX(Sales_Team[], MATCH(Sales_table[[#This Row],[Salesteamindex]], Sales_Team[Index], 0), MATCH(Sales_table[[#Headers],[Region]], Sales_Team[#Headers], 0))</f>
        <v>Northeast</v>
      </c>
      <c r="J4827" s="1" t="str">
        <f>INDEX(storelocation_table[], MATCH(Sales_table[[#This Row],[Storeindex]], storelocation_table[id],0), MATCH(Sales_table[[#Headers],[State]], storelocation_table[#Headers], 0))</f>
        <v>Tennessee</v>
      </c>
      <c r="K4827" s="1">
        <f>INDEX(storelocation_table[], MATCH(Sales_table[[#This Row],[Storeindex]], storelocation_table[id], 0), MATCH(Sales_table[[#Headers],[Population]], storelocation_table[#Headers], 0))</f>
        <v>185291</v>
      </c>
      <c r="L4827" s="1"/>
      <c r="M4827" s="1">
        <f>INDEX(storelocation_table[], MATCH(Sales_table[[#This Row],[Storeindex]], storelocation_table[id], 0), MATCH(Sales_table[[#Headers],[median_income]], storelocation_table[#Headers], 0))</f>
        <v>34226</v>
      </c>
      <c r="N4827" s="1">
        <v>8</v>
      </c>
      <c r="O4827" s="1" t="str">
        <f>INDEX(Product_table[], MATCH(Sales_table[[#This Row],[Productindex]], Product_table[Index], 0), MATCH(Sales_table[[#Headers],[Product Name]], Product_table[#Headers], 0))</f>
        <v>Cocktail Glasses</v>
      </c>
      <c r="P4827" s="1" t="str">
        <f>INDEX(Product_table[], MATCH(Sales_table[[#This Row],[Productindex]], Product_table[Index], 0), MATCH(Sales_table[[#Headers],[Product Category]], Product_table[#Headers], 0))</f>
        <v>Drinkware</v>
      </c>
      <c r="Q4827" s="1">
        <v>8</v>
      </c>
      <c r="R4827" s="10">
        <v>555.83332335948944</v>
      </c>
      <c r="S4827" s="10">
        <v>397.02380239963531</v>
      </c>
      <c r="T4827" s="10">
        <f>SUM(Sales_table[[#This Row],[unit price]] * Sales_table[[#This Row],[Order qty]])</f>
        <v>4446.6665868759155</v>
      </c>
      <c r="U4827" s="11">
        <f>SUM(Sales_table[[#This Row],[unit price]]-Sales_table[[#This Row],[unit cost]])</f>
        <v>158.80952095985413</v>
      </c>
      <c r="V4827" s="10">
        <f>SUM(Sales_table[[#This Row],[Unit Profit]]*Sales_table[[#This Row],[Order qty]])</f>
        <v>1270.476167678833</v>
      </c>
    </row>
    <row r="4828" spans="1:22" ht="14.25" customHeight="1" x14ac:dyDescent="0.25">
      <c r="A4828" s="1" t="s">
        <v>4839</v>
      </c>
      <c r="B4828" s="13">
        <v>43936</v>
      </c>
      <c r="C4828" s="13" t="str">
        <f>TEXT(Sales_table[[#This Row],[Sales Date]], "mmmm")</f>
        <v>April</v>
      </c>
      <c r="D4828" s="1" t="s">
        <v>18</v>
      </c>
      <c r="E4828" s="1">
        <v>4</v>
      </c>
      <c r="F4828" s="1" t="str">
        <f>INDEX(Sales_Team[], MATCH(Sales_table[[#This Row],[Salesteamindex]], Sales_Team[Index], 0), MATCH(Sales_table[[#Headers],[Sales Person]], Sales_Team[#Headers], 0))</f>
        <v>Chris Armstrong</v>
      </c>
      <c r="G4828" s="1">
        <v>250</v>
      </c>
      <c r="H4828" s="1" t="str">
        <f>INDEX(storelocation_table[], MATCH(Sales_table[[#This Row],[Storeindex]], storelocation_table[id], 0), MATCH(Sales_table[[#Headers],[Store Name]], storelocation_table[#Headers], 0))</f>
        <v>Enterprise</v>
      </c>
      <c r="I4828" s="1" t="str">
        <f>INDEX(Sales_Team[], MATCH(Sales_table[[#This Row],[Salesteamindex]], Sales_Team[Index], 0), MATCH(Sales_table[[#Headers],[Region]], Sales_Team[#Headers], 0))</f>
        <v>Northeast</v>
      </c>
      <c r="J4828" s="1" t="str">
        <f>INDEX(storelocation_table[], MATCH(Sales_table[[#This Row],[Storeindex]], storelocation_table[id],0), MATCH(Sales_table[[#Headers],[State]], storelocation_table[#Headers], 0))</f>
        <v>Nevada</v>
      </c>
      <c r="K4828" s="1">
        <f>INDEX(storelocation_table[], MATCH(Sales_table[[#This Row],[Storeindex]], storelocation_table[id], 0), MATCH(Sales_table[[#Headers],[Population]], storelocation_table[#Headers], 0))</f>
        <v>124564</v>
      </c>
      <c r="L4828" s="1"/>
      <c r="M4828" s="1">
        <f>INDEX(storelocation_table[], MATCH(Sales_table[[#This Row],[Storeindex]], storelocation_table[id], 0), MATCH(Sales_table[[#Headers],[median_income]], storelocation_table[#Headers], 0))</f>
        <v>68137</v>
      </c>
      <c r="N4828" s="1">
        <v>45</v>
      </c>
      <c r="O4828" s="1" t="str">
        <f>INDEX(Product_table[], MATCH(Sales_table[[#This Row],[Productindex]], Product_table[Index], 0), MATCH(Sales_table[[#Headers],[Product Name]], Product_table[#Headers], 0))</f>
        <v>Home Fragrances</v>
      </c>
      <c r="P4828" s="1" t="str">
        <f>INDEX(Product_table[], MATCH(Sales_table[[#This Row],[Productindex]], Product_table[Index], 0), MATCH(Sales_table[[#Headers],[Product Category]], Product_table[#Headers], 0))</f>
        <v>Decoratives</v>
      </c>
      <c r="Q4828" s="1">
        <v>6</v>
      </c>
      <c r="R4828" s="10">
        <v>646.78878146409988</v>
      </c>
      <c r="S4828" s="10">
        <v>461.99198676007137</v>
      </c>
      <c r="T4828" s="10">
        <f>SUM(Sales_table[[#This Row],[unit price]] * Sales_table[[#This Row],[Order qty]])</f>
        <v>3880.7326887845993</v>
      </c>
      <c r="U4828" s="11">
        <f>SUM(Sales_table[[#This Row],[unit price]]-Sales_table[[#This Row],[unit cost]])</f>
        <v>184.79679470402851</v>
      </c>
      <c r="V4828" s="10">
        <f>SUM(Sales_table[[#This Row],[Unit Profit]]*Sales_table[[#This Row],[Order qty]])</f>
        <v>1108.780768224171</v>
      </c>
    </row>
    <row r="4829" spans="1:22" ht="14.25" customHeight="1" x14ac:dyDescent="0.25">
      <c r="A4829" s="1" t="s">
        <v>4840</v>
      </c>
      <c r="B4829" s="13">
        <v>43836</v>
      </c>
      <c r="C4829" s="13" t="str">
        <f>TEXT(Sales_table[[#This Row],[Sales Date]], "mmmm")</f>
        <v>January</v>
      </c>
      <c r="D4829" s="1" t="s">
        <v>18</v>
      </c>
      <c r="E4829" s="1">
        <v>11</v>
      </c>
      <c r="F4829" s="1" t="str">
        <f>INDEX(Sales_Team[], MATCH(Sales_table[[#This Row],[Salesteamindex]], Sales_Team[Index], 0), MATCH(Sales_table[[#Headers],[Sales Person]], Sales_Team[#Headers], 0))</f>
        <v>Joshua Little</v>
      </c>
      <c r="G4829" s="1">
        <v>300</v>
      </c>
      <c r="H4829" s="1" t="str">
        <f>INDEX(storelocation_table[], MATCH(Sales_table[[#This Row],[Storeindex]], storelocation_table[id], 0), MATCH(Sales_table[[#Headers],[Store Name]], storelocation_table[#Headers], 0))</f>
        <v>Sioux Falls</v>
      </c>
      <c r="I4829" s="1" t="str">
        <f>INDEX(Sales_Team[], MATCH(Sales_table[[#This Row],[Salesteamindex]], Sales_Team[Index], 0), MATCH(Sales_table[[#Headers],[Region]], Sales_Team[#Headers], 0))</f>
        <v>South</v>
      </c>
      <c r="J4829" s="1" t="str">
        <f>INDEX(storelocation_table[], MATCH(Sales_table[[#This Row],[Storeindex]], storelocation_table[id],0), MATCH(Sales_table[[#Headers],[State]], storelocation_table[#Headers], 0))</f>
        <v>South Dakota</v>
      </c>
      <c r="K4829" s="1">
        <f>INDEX(storelocation_table[], MATCH(Sales_table[[#This Row],[Storeindex]], storelocation_table[id], 0), MATCH(Sales_table[[#Headers],[Population]], storelocation_table[#Headers], 0))</f>
        <v>171544</v>
      </c>
      <c r="L4829" s="1"/>
      <c r="M4829" s="1">
        <f>INDEX(storelocation_table[], MATCH(Sales_table[[#This Row],[Storeindex]], storelocation_table[id], 0), MATCH(Sales_table[[#Headers],[median_income]], storelocation_table[#Headers], 0))</f>
        <v>52494</v>
      </c>
      <c r="N4829" s="1">
        <v>14</v>
      </c>
      <c r="O4829" s="1" t="str">
        <f>INDEX(Product_table[], MATCH(Sales_table[[#This Row],[Productindex]], Product_table[Index], 0), MATCH(Sales_table[[#Headers],[Product Name]], Product_table[#Headers], 0))</f>
        <v>Mirrors</v>
      </c>
      <c r="P4829" s="1" t="str">
        <f>INDEX(Product_table[], MATCH(Sales_table[[#This Row],[Productindex]], Product_table[Index], 0), MATCH(Sales_table[[#Headers],[Product Category]], Product_table[#Headers], 0))</f>
        <v>Accessories</v>
      </c>
      <c r="Q4829" s="1">
        <v>9</v>
      </c>
      <c r="R4829" s="10">
        <v>188.8300609588623</v>
      </c>
      <c r="S4829" s="10">
        <v>134.87861497061593</v>
      </c>
      <c r="T4829" s="10">
        <f>SUM(Sales_table[[#This Row],[unit price]] * Sales_table[[#This Row],[Order qty]])</f>
        <v>1699.4705486297607</v>
      </c>
      <c r="U4829" s="11">
        <f>SUM(Sales_table[[#This Row],[unit price]]-Sales_table[[#This Row],[unit cost]])</f>
        <v>53.951445988246377</v>
      </c>
      <c r="V4829" s="10">
        <f>SUM(Sales_table[[#This Row],[Unit Profit]]*Sales_table[[#This Row],[Order qty]])</f>
        <v>485.56301389421742</v>
      </c>
    </row>
    <row r="4830" spans="1:22" ht="14.25" customHeight="1" x14ac:dyDescent="0.25">
      <c r="A4830" s="1" t="s">
        <v>4841</v>
      </c>
      <c r="B4830" s="13">
        <v>43912</v>
      </c>
      <c r="C4830" s="13" t="str">
        <f>TEXT(Sales_table[[#This Row],[Sales Date]], "mmmm")</f>
        <v>March</v>
      </c>
      <c r="D4830" s="1" t="s">
        <v>14</v>
      </c>
      <c r="E4830" s="1">
        <v>5</v>
      </c>
      <c r="F4830" s="1" t="str">
        <f>INDEX(Sales_Team[], MATCH(Sales_table[[#This Row],[Salesteamindex]], Sales_Team[Index], 0), MATCH(Sales_table[[#Headers],[Sales Person]], Sales_Team[#Headers], 0))</f>
        <v>Stephen Payne</v>
      </c>
      <c r="G4830" s="1">
        <v>365</v>
      </c>
      <c r="H4830" s="1" t="str">
        <f>INDEX(storelocation_table[], MATCH(Sales_table[[#This Row],[Storeindex]], storelocation_table[id], 0), MATCH(Sales_table[[#Headers],[Store Name]], storelocation_table[#Headers], 0))</f>
        <v>Green Bay</v>
      </c>
      <c r="I4830" s="1" t="str">
        <f>INDEX(Sales_Team[], MATCH(Sales_table[[#This Row],[Salesteamindex]], Sales_Team[Index], 0), MATCH(Sales_table[[#Headers],[Region]], Sales_Team[#Headers], 0))</f>
        <v>South</v>
      </c>
      <c r="J4830" s="1" t="str">
        <f>INDEX(storelocation_table[], MATCH(Sales_table[[#This Row],[Storeindex]], storelocation_table[id],0), MATCH(Sales_table[[#Headers],[State]], storelocation_table[#Headers], 0))</f>
        <v>Wisconsin</v>
      </c>
      <c r="K4830" s="1">
        <f>INDEX(storelocation_table[], MATCH(Sales_table[[#This Row],[Storeindex]], storelocation_table[id], 0), MATCH(Sales_table[[#Headers],[Population]], storelocation_table[#Headers], 0))</f>
        <v>105207</v>
      </c>
      <c r="L4830" s="1"/>
      <c r="M4830" s="1">
        <f>INDEX(storelocation_table[], MATCH(Sales_table[[#This Row],[Storeindex]], storelocation_table[id], 0), MATCH(Sales_table[[#Headers],[median_income]], storelocation_table[#Headers], 0))</f>
        <v>42826</v>
      </c>
      <c r="N4830" s="1">
        <v>41</v>
      </c>
      <c r="O4830" s="1" t="str">
        <f>INDEX(Product_table[], MATCH(Sales_table[[#This Row],[Productindex]], Product_table[Index], 0), MATCH(Sales_table[[#Headers],[Product Name]], Product_table[#Headers], 0))</f>
        <v>Collectibles</v>
      </c>
      <c r="P4830" s="1" t="str">
        <f>INDEX(Product_table[], MATCH(Sales_table[[#This Row],[Productindex]], Product_table[Index], 0), MATCH(Sales_table[[#Headers],[Product Category]], Product_table[#Headers], 0))</f>
        <v>Collections</v>
      </c>
      <c r="Q4830" s="1">
        <v>7</v>
      </c>
      <c r="R4830" s="10">
        <v>458.42076104879379</v>
      </c>
      <c r="S4830" s="10">
        <v>327.44340074913845</v>
      </c>
      <c r="T4830" s="10">
        <f>SUM(Sales_table[[#This Row],[unit price]] * Sales_table[[#This Row],[Order qty]])</f>
        <v>3208.9453273415565</v>
      </c>
      <c r="U4830" s="11">
        <f>SUM(Sales_table[[#This Row],[unit price]]-Sales_table[[#This Row],[unit cost]])</f>
        <v>130.97736029965534</v>
      </c>
      <c r="V4830" s="10">
        <f>SUM(Sales_table[[#This Row],[Unit Profit]]*Sales_table[[#This Row],[Order qty]])</f>
        <v>916.84152209758736</v>
      </c>
    </row>
    <row r="4831" spans="1:22" ht="14.25" customHeight="1" x14ac:dyDescent="0.25">
      <c r="A4831" s="1" t="s">
        <v>4842</v>
      </c>
      <c r="B4831" s="13">
        <v>43886</v>
      </c>
      <c r="C4831" s="13" t="str">
        <f>TEXT(Sales_table[[#This Row],[Sales Date]], "mmmm")</f>
        <v>February</v>
      </c>
      <c r="D4831" s="1" t="s">
        <v>14</v>
      </c>
      <c r="E4831" s="1">
        <v>3</v>
      </c>
      <c r="F4831" s="1" t="str">
        <f>INDEX(Sales_Team[], MATCH(Sales_table[[#This Row],[Salesteamindex]], Sales_Team[Index], 0), MATCH(Sales_table[[#Headers],[Sales Person]], Sales_Team[#Headers], 0))</f>
        <v>Jerry Green</v>
      </c>
      <c r="G4831" s="1">
        <v>238</v>
      </c>
      <c r="H4831" s="1" t="str">
        <f>INDEX(storelocation_table[], MATCH(Sales_table[[#This Row],[Storeindex]], storelocation_table[id], 0), MATCH(Sales_table[[#Headers],[Store Name]], storelocation_table[#Headers], 0))</f>
        <v>Fargo</v>
      </c>
      <c r="I4831" s="1" t="str">
        <f>INDEX(Sales_Team[], MATCH(Sales_table[[#This Row],[Salesteamindex]], Sales_Team[Index], 0), MATCH(Sales_table[[#Headers],[Region]], Sales_Team[#Headers], 0))</f>
        <v>West</v>
      </c>
      <c r="J4831" s="1" t="str">
        <f>INDEX(storelocation_table[], MATCH(Sales_table[[#This Row],[Storeindex]], storelocation_table[id],0), MATCH(Sales_table[[#Headers],[State]], storelocation_table[#Headers], 0))</f>
        <v>North Dakota</v>
      </c>
      <c r="K4831" s="1">
        <f>INDEX(storelocation_table[], MATCH(Sales_table[[#This Row],[Storeindex]], storelocation_table[id], 0), MATCH(Sales_table[[#Headers],[Population]], storelocation_table[#Headers], 0))</f>
        <v>118523</v>
      </c>
      <c r="L4831" s="1"/>
      <c r="M4831" s="1">
        <f>INDEX(storelocation_table[], MATCH(Sales_table[[#This Row],[Storeindex]], storelocation_table[id], 0), MATCH(Sales_table[[#Headers],[median_income]], storelocation_table[#Headers], 0))</f>
        <v>46175</v>
      </c>
      <c r="N4831" s="1">
        <v>13</v>
      </c>
      <c r="O4831" s="1" t="str">
        <f>INDEX(Product_table[], MATCH(Sales_table[[#This Row],[Productindex]], Product_table[Index], 0), MATCH(Sales_table[[#Headers],[Product Name]], Product_table[#Headers], 0))</f>
        <v>Bakeware</v>
      </c>
      <c r="P4831" s="1" t="str">
        <f>INDEX(Product_table[], MATCH(Sales_table[[#This Row],[Productindex]], Product_table[Index], 0), MATCH(Sales_table[[#Headers],[Product Category]], Product_table[#Headers], 0))</f>
        <v>Kitchenery</v>
      </c>
      <c r="Q4831" s="1">
        <v>3</v>
      </c>
      <c r="R4831" s="10">
        <v>426.19254505634308</v>
      </c>
      <c r="S4831" s="10">
        <v>304.4232464688165</v>
      </c>
      <c r="T4831" s="10">
        <f>SUM(Sales_table[[#This Row],[unit price]] * Sales_table[[#This Row],[Order qty]])</f>
        <v>1278.5776351690292</v>
      </c>
      <c r="U4831" s="11">
        <f>SUM(Sales_table[[#This Row],[unit price]]-Sales_table[[#This Row],[unit cost]])</f>
        <v>121.76929858752658</v>
      </c>
      <c r="V4831" s="10">
        <f>SUM(Sales_table[[#This Row],[Unit Profit]]*Sales_table[[#This Row],[Order qty]])</f>
        <v>365.30789576257973</v>
      </c>
    </row>
    <row r="4832" spans="1:22" ht="14.25" customHeight="1" x14ac:dyDescent="0.25">
      <c r="A4832" s="1" t="s">
        <v>4843</v>
      </c>
      <c r="B4832" s="13">
        <v>43847</v>
      </c>
      <c r="C4832" s="13" t="str">
        <f>TEXT(Sales_table[[#This Row],[Sales Date]], "mmmm")</f>
        <v>January</v>
      </c>
      <c r="D4832" s="1" t="s">
        <v>14</v>
      </c>
      <c r="E4832" s="1">
        <v>21</v>
      </c>
      <c r="F4832" s="1" t="str">
        <f>INDEX(Sales_Team[], MATCH(Sales_table[[#This Row],[Salesteamindex]], Sales_Team[Index], 0), MATCH(Sales_table[[#Headers],[Sales Person]], Sales_Team[#Headers], 0))</f>
        <v>Samuel Fowler</v>
      </c>
      <c r="G4832" s="1">
        <v>118</v>
      </c>
      <c r="H4832" s="1" t="str">
        <f>INDEX(storelocation_table[], MATCH(Sales_table[[#This Row],[Storeindex]], storelocation_table[id], 0), MATCH(Sales_table[[#Headers],[Store Name]], storelocation_table[#Headers], 0))</f>
        <v>Davie</v>
      </c>
      <c r="I4832" s="1" t="str">
        <f>INDEX(Sales_Team[], MATCH(Sales_table[[#This Row],[Salesteamindex]], Sales_Team[Index], 0), MATCH(Sales_table[[#Headers],[Region]], Sales_Team[#Headers], 0))</f>
        <v>Midwest</v>
      </c>
      <c r="J4832" s="1" t="str">
        <f>INDEX(storelocation_table[], MATCH(Sales_table[[#This Row],[Storeindex]], storelocation_table[id],0), MATCH(Sales_table[[#Headers],[State]], storelocation_table[#Headers], 0))</f>
        <v>Florida</v>
      </c>
      <c r="K4832" s="1">
        <f>INDEX(storelocation_table[], MATCH(Sales_table[[#This Row],[Storeindex]], storelocation_table[id], 0), MATCH(Sales_table[[#Headers],[Population]], storelocation_table[#Headers], 0))</f>
        <v>100882</v>
      </c>
      <c r="L4832" s="1"/>
      <c r="M4832" s="1">
        <f>INDEX(storelocation_table[], MATCH(Sales_table[[#This Row],[Storeindex]], storelocation_table[id], 0), MATCH(Sales_table[[#Headers],[median_income]], storelocation_table[#Headers], 0))</f>
        <v>59680</v>
      </c>
      <c r="N4832" s="1">
        <v>42</v>
      </c>
      <c r="O4832" s="1" t="str">
        <f>INDEX(Product_table[], MATCH(Sales_table[[#This Row],[Productindex]], Product_table[Index], 0), MATCH(Sales_table[[#Headers],[Product Name]], Product_table[#Headers], 0))</f>
        <v>Bean Bags</v>
      </c>
      <c r="P4832" s="1" t="str">
        <f>INDEX(Product_table[], MATCH(Sales_table[[#This Row],[Productindex]], Product_table[Index], 0), MATCH(Sales_table[[#Headers],[Product Category]], Product_table[#Headers], 0))</f>
        <v>Furniture</v>
      </c>
      <c r="Q4832" s="1">
        <v>7</v>
      </c>
      <c r="R4832" s="10">
        <v>291.18304020166397</v>
      </c>
      <c r="S4832" s="10">
        <v>207.98788585833142</v>
      </c>
      <c r="T4832" s="10">
        <f>SUM(Sales_table[[#This Row],[unit price]] * Sales_table[[#This Row],[Order qty]])</f>
        <v>2038.2812814116478</v>
      </c>
      <c r="U4832" s="11">
        <f>SUM(Sales_table[[#This Row],[unit price]]-Sales_table[[#This Row],[unit cost]])</f>
        <v>83.195154343332547</v>
      </c>
      <c r="V4832" s="10">
        <f>SUM(Sales_table[[#This Row],[Unit Profit]]*Sales_table[[#This Row],[Order qty]])</f>
        <v>582.36608040332783</v>
      </c>
    </row>
    <row r="4833" spans="1:22" ht="14.25" customHeight="1" x14ac:dyDescent="0.25">
      <c r="A4833" s="1" t="s">
        <v>4844</v>
      </c>
      <c r="B4833" s="13">
        <v>43930</v>
      </c>
      <c r="C4833" s="13" t="str">
        <f>TEXT(Sales_table[[#This Row],[Sales Date]], "mmmm")</f>
        <v>April</v>
      </c>
      <c r="D4833" s="1" t="s">
        <v>10</v>
      </c>
      <c r="E4833" s="1">
        <v>25</v>
      </c>
      <c r="F4833" s="1" t="str">
        <f>INDEX(Sales_Team[], MATCH(Sales_table[[#This Row],[Salesteamindex]], Sales_Team[Index], 0), MATCH(Sales_table[[#Headers],[Sales Person]], Sales_Team[#Headers], 0))</f>
        <v>Patrick Graham</v>
      </c>
      <c r="G4833" s="1">
        <v>302</v>
      </c>
      <c r="H4833" s="1" t="str">
        <f>INDEX(storelocation_table[], MATCH(Sales_table[[#This Row],[Storeindex]], storelocation_table[id], 0), MATCH(Sales_table[[#Headers],[Store Name]], storelocation_table[#Headers], 0))</f>
        <v>Clarksville</v>
      </c>
      <c r="I4833" s="1" t="str">
        <f>INDEX(Sales_Team[], MATCH(Sales_table[[#This Row],[Salesteamindex]], Sales_Team[Index], 0), MATCH(Sales_table[[#Headers],[Region]], Sales_Team[#Headers], 0))</f>
        <v>South</v>
      </c>
      <c r="J4833" s="1" t="str">
        <f>INDEX(storelocation_table[], MATCH(Sales_table[[#This Row],[Storeindex]], storelocation_table[id],0), MATCH(Sales_table[[#Headers],[State]], storelocation_table[#Headers], 0))</f>
        <v>Tennessee</v>
      </c>
      <c r="K4833" s="1">
        <f>INDEX(storelocation_table[], MATCH(Sales_table[[#This Row],[Storeindex]], storelocation_table[id], 0), MATCH(Sales_table[[#Headers],[Population]], storelocation_table[#Headers], 0))</f>
        <v>149176</v>
      </c>
      <c r="L4833" s="1"/>
      <c r="M4833" s="1">
        <f>INDEX(storelocation_table[], MATCH(Sales_table[[#This Row],[Storeindex]], storelocation_table[id], 0), MATCH(Sales_table[[#Headers],[median_income]], storelocation_table[#Headers], 0))</f>
        <v>46947</v>
      </c>
      <c r="N4833" s="1">
        <v>42</v>
      </c>
      <c r="O4833" s="1" t="str">
        <f>INDEX(Product_table[], MATCH(Sales_table[[#This Row],[Productindex]], Product_table[Index], 0), MATCH(Sales_table[[#Headers],[Product Name]], Product_table[#Headers], 0))</f>
        <v>Bean Bags</v>
      </c>
      <c r="P4833" s="1" t="str">
        <f>INDEX(Product_table[], MATCH(Sales_table[[#This Row],[Productindex]], Product_table[Index], 0), MATCH(Sales_table[[#Headers],[Product Category]], Product_table[#Headers], 0))</f>
        <v>Furniture</v>
      </c>
      <c r="Q4833" s="1">
        <v>7</v>
      </c>
      <c r="R4833" s="10">
        <v>608.48151326179504</v>
      </c>
      <c r="S4833" s="10">
        <v>434.62965232985363</v>
      </c>
      <c r="T4833" s="10">
        <f>SUM(Sales_table[[#This Row],[unit price]] * Sales_table[[#This Row],[Order qty]])</f>
        <v>4259.3705928325653</v>
      </c>
      <c r="U4833" s="11">
        <f>SUM(Sales_table[[#This Row],[unit price]]-Sales_table[[#This Row],[unit cost]])</f>
        <v>173.85186093194142</v>
      </c>
      <c r="V4833" s="10">
        <f>SUM(Sales_table[[#This Row],[Unit Profit]]*Sales_table[[#This Row],[Order qty]])</f>
        <v>1216.9630265235899</v>
      </c>
    </row>
    <row r="4834" spans="1:22" ht="14.25" customHeight="1" x14ac:dyDescent="0.25">
      <c r="A4834" s="1" t="s">
        <v>4845</v>
      </c>
      <c r="B4834" s="13">
        <v>43883</v>
      </c>
      <c r="C4834" s="13" t="str">
        <f>TEXT(Sales_table[[#This Row],[Sales Date]], "mmmm")</f>
        <v>February</v>
      </c>
      <c r="D4834" s="1" t="s">
        <v>12</v>
      </c>
      <c r="E4834" s="1">
        <v>19</v>
      </c>
      <c r="F4834" s="1" t="str">
        <f>INDEX(Sales_Team[], MATCH(Sales_table[[#This Row],[Salesteamindex]], Sales_Team[Index], 0), MATCH(Sales_table[[#Headers],[Sales Person]], Sales_Team[#Headers], 0))</f>
        <v>Nicholas Cunningham</v>
      </c>
      <c r="G4834" s="1">
        <v>164</v>
      </c>
      <c r="H4834" s="1" t="str">
        <f>INDEX(storelocation_table[], MATCH(Sales_table[[#This Row],[Storeindex]], storelocation_table[id], 0), MATCH(Sales_table[[#Headers],[Store Name]], storelocation_table[#Headers], 0))</f>
        <v>Maine</v>
      </c>
      <c r="I4834" s="1" t="str">
        <f>INDEX(Sales_Team[], MATCH(Sales_table[[#This Row],[Salesteamindex]], Sales_Team[Index], 0), MATCH(Sales_table[[#Headers],[Region]], Sales_Team[#Headers], 0))</f>
        <v>South</v>
      </c>
      <c r="J4834" s="1" t="str">
        <f>INDEX(storelocation_table[], MATCH(Sales_table[[#This Row],[Storeindex]], storelocation_table[id],0), MATCH(Sales_table[[#Headers],[State]], storelocation_table[#Headers], 0))</f>
        <v>Illinois</v>
      </c>
      <c r="K4834" s="1">
        <f>INDEX(storelocation_table[], MATCH(Sales_table[[#This Row],[Storeindex]], storelocation_table[id], 0), MATCH(Sales_table[[#Headers],[Population]], storelocation_table[#Headers], 0))</f>
        <v>136667</v>
      </c>
      <c r="L4834" s="1"/>
      <c r="M4834" s="1">
        <f>INDEX(storelocation_table[], MATCH(Sales_table[[#This Row],[Storeindex]], storelocation_table[id], 0), MATCH(Sales_table[[#Headers],[median_income]], storelocation_table[#Headers], 0))</f>
        <v>65608</v>
      </c>
      <c r="N4834" s="1">
        <v>45</v>
      </c>
      <c r="O4834" s="1" t="str">
        <f>INDEX(Product_table[], MATCH(Sales_table[[#This Row],[Productindex]], Product_table[Index], 0), MATCH(Sales_table[[#Headers],[Product Name]], Product_table[#Headers], 0))</f>
        <v>Home Fragrances</v>
      </c>
      <c r="P4834" s="1" t="str">
        <f>INDEX(Product_table[], MATCH(Sales_table[[#This Row],[Productindex]], Product_table[Index], 0), MATCH(Sales_table[[#Headers],[Product Category]], Product_table[#Headers], 0))</f>
        <v>Decoratives</v>
      </c>
      <c r="Q4834" s="1">
        <v>7</v>
      </c>
      <c r="R4834" s="10">
        <v>264.21371859312057</v>
      </c>
      <c r="S4834" s="10">
        <v>188.72408470937185</v>
      </c>
      <c r="T4834" s="10">
        <f>SUM(Sales_table[[#This Row],[unit price]] * Sales_table[[#This Row],[Order qty]])</f>
        <v>1849.496030151844</v>
      </c>
      <c r="U4834" s="11">
        <f>SUM(Sales_table[[#This Row],[unit price]]-Sales_table[[#This Row],[unit cost]])</f>
        <v>75.489633883748724</v>
      </c>
      <c r="V4834" s="10">
        <f>SUM(Sales_table[[#This Row],[Unit Profit]]*Sales_table[[#This Row],[Order qty]])</f>
        <v>528.42743718624104</v>
      </c>
    </row>
    <row r="4835" spans="1:22" ht="14.25" customHeight="1" x14ac:dyDescent="0.25">
      <c r="A4835" s="1" t="s">
        <v>4846</v>
      </c>
      <c r="B4835" s="13">
        <v>43865</v>
      </c>
      <c r="C4835" s="13" t="str">
        <f>TEXT(Sales_table[[#This Row],[Sales Date]], "mmmm")</f>
        <v>February</v>
      </c>
      <c r="D4835" s="1" t="s">
        <v>14</v>
      </c>
      <c r="E4835" s="1">
        <v>16</v>
      </c>
      <c r="F4835" s="1" t="str">
        <f>INDEX(Sales_Team[], MATCH(Sales_table[[#This Row],[Salesteamindex]], Sales_Team[Index], 0), MATCH(Sales_table[[#Headers],[Sales Person]], Sales_Team[#Headers], 0))</f>
        <v>Anthony Berry</v>
      </c>
      <c r="G4835" s="1">
        <v>49</v>
      </c>
      <c r="H4835" s="1" t="str">
        <f>INDEX(storelocation_table[], MATCH(Sales_table[[#This Row],[Storeindex]], storelocation_table[id], 0), MATCH(Sales_table[[#Headers],[Store Name]], storelocation_table[#Headers], 0))</f>
        <v>Modesto</v>
      </c>
      <c r="I4835" s="1" t="str">
        <f>INDEX(Sales_Team[], MATCH(Sales_table[[#This Row],[Salesteamindex]], Sales_Team[Index], 0), MATCH(Sales_table[[#Headers],[Region]], Sales_Team[#Headers], 0))</f>
        <v>West</v>
      </c>
      <c r="J4835" s="1" t="str">
        <f>INDEX(storelocation_table[], MATCH(Sales_table[[#This Row],[Storeindex]], storelocation_table[id],0), MATCH(Sales_table[[#Headers],[State]], storelocation_table[#Headers], 0))</f>
        <v>California</v>
      </c>
      <c r="K4835" s="1">
        <f>INDEX(storelocation_table[], MATCH(Sales_table[[#This Row],[Storeindex]], storelocation_table[id], 0), MATCH(Sales_table[[#Headers],[Population]], storelocation_table[#Headers], 0))</f>
        <v>211266</v>
      </c>
      <c r="L4835" s="1"/>
      <c r="M4835" s="1">
        <f>INDEX(storelocation_table[], MATCH(Sales_table[[#This Row],[Storeindex]], storelocation_table[id], 0), MATCH(Sales_table[[#Headers],[median_income]], storelocation_table[#Headers], 0))</f>
        <v>48577</v>
      </c>
      <c r="N4835" s="1">
        <v>30</v>
      </c>
      <c r="O4835" s="1" t="str">
        <f>INDEX(Product_table[], MATCH(Sales_table[[#This Row],[Productindex]], Product_table[Index], 0), MATCH(Sales_table[[#Headers],[Product Name]], Product_table[#Headers], 0))</f>
        <v>Wall Coverings</v>
      </c>
      <c r="P4835" s="1" t="str">
        <f>INDEX(Product_table[], MATCH(Sales_table[[#This Row],[Productindex]], Product_table[Index], 0), MATCH(Sales_table[[#Headers],[Product Category]], Product_table[#Headers], 0))</f>
        <v>Decoratives</v>
      </c>
      <c r="Q4835" s="1">
        <v>9</v>
      </c>
      <c r="R4835" s="10">
        <v>444.82172906398773</v>
      </c>
      <c r="S4835" s="10">
        <v>317.72980647427698</v>
      </c>
      <c r="T4835" s="10">
        <f>SUM(Sales_table[[#This Row],[unit price]] * Sales_table[[#This Row],[Order qty]])</f>
        <v>4003.3955615758896</v>
      </c>
      <c r="U4835" s="11">
        <f>SUM(Sales_table[[#This Row],[unit price]]-Sales_table[[#This Row],[unit cost]])</f>
        <v>127.09192258971075</v>
      </c>
      <c r="V4835" s="10">
        <f>SUM(Sales_table[[#This Row],[Unit Profit]]*Sales_table[[#This Row],[Order qty]])</f>
        <v>1143.8273033073967</v>
      </c>
    </row>
    <row r="4836" spans="1:22" ht="14.25" customHeight="1" x14ac:dyDescent="0.25">
      <c r="A4836" s="1" t="s">
        <v>4847</v>
      </c>
      <c r="B4836" s="13">
        <v>43971</v>
      </c>
      <c r="C4836" s="13" t="str">
        <f>TEXT(Sales_table[[#This Row],[Sales Date]], "mmmm")</f>
        <v>May</v>
      </c>
      <c r="D4836" s="1" t="s">
        <v>18</v>
      </c>
      <c r="E4836" s="1">
        <v>11</v>
      </c>
      <c r="F4836" s="1" t="str">
        <f>INDEX(Sales_Team[], MATCH(Sales_table[[#This Row],[Salesteamindex]], Sales_Team[Index], 0), MATCH(Sales_table[[#Headers],[Sales Person]], Sales_Team[#Headers], 0))</f>
        <v>Joshua Little</v>
      </c>
      <c r="G4836" s="1">
        <v>216</v>
      </c>
      <c r="H4836" s="1" t="str">
        <f>INDEX(storelocation_table[], MATCH(Sales_table[[#This Row],[Storeindex]], storelocation_table[id], 0), MATCH(Sales_table[[#Headers],[Store Name]], storelocation_table[#Headers], 0))</f>
        <v>Lansing</v>
      </c>
      <c r="I4836" s="1" t="str">
        <f>INDEX(Sales_Team[], MATCH(Sales_table[[#This Row],[Salesteamindex]], Sales_Team[Index], 0), MATCH(Sales_table[[#Headers],[Region]], Sales_Team[#Headers], 0))</f>
        <v>South</v>
      </c>
      <c r="J4836" s="1" t="str">
        <f>INDEX(storelocation_table[], MATCH(Sales_table[[#This Row],[Storeindex]], storelocation_table[id],0), MATCH(Sales_table[[#Headers],[State]], storelocation_table[#Headers], 0))</f>
        <v>Michigan</v>
      </c>
      <c r="K4836" s="1">
        <f>INDEX(storelocation_table[], MATCH(Sales_table[[#This Row],[Storeindex]], storelocation_table[id], 0), MATCH(Sales_table[[#Headers],[Population]], storelocation_table[#Headers], 0))</f>
        <v>115056</v>
      </c>
      <c r="L4836" s="1"/>
      <c r="M4836" s="1">
        <f>INDEX(storelocation_table[], MATCH(Sales_table[[#This Row],[Storeindex]], storelocation_table[id], 0), MATCH(Sales_table[[#Headers],[median_income]], storelocation_table[#Headers], 0))</f>
        <v>35563</v>
      </c>
      <c r="N4836" s="1">
        <v>9</v>
      </c>
      <c r="O4836" s="1" t="str">
        <f>INDEX(Product_table[], MATCH(Sales_table[[#This Row],[Productindex]], Product_table[Index], 0), MATCH(Sales_table[[#Headers],[Product Name]], Product_table[#Headers], 0))</f>
        <v>Baseball</v>
      </c>
      <c r="P4836" s="1" t="str">
        <f>INDEX(Product_table[], MATCH(Sales_table[[#This Row],[Productindex]], Product_table[Index], 0), MATCH(Sales_table[[#Headers],[Product Category]], Product_table[#Headers], 0))</f>
        <v>Sports</v>
      </c>
      <c r="Q4836" s="1">
        <v>9</v>
      </c>
      <c r="R4836" s="10">
        <v>549.52131825685501</v>
      </c>
      <c r="S4836" s="10">
        <v>392.51522732632503</v>
      </c>
      <c r="T4836" s="10">
        <f>SUM(Sales_table[[#This Row],[unit price]] * Sales_table[[#This Row],[Order qty]])</f>
        <v>4945.6918643116951</v>
      </c>
      <c r="U4836" s="11">
        <f>SUM(Sales_table[[#This Row],[unit price]]-Sales_table[[#This Row],[unit cost]])</f>
        <v>157.00609093052998</v>
      </c>
      <c r="V4836" s="10">
        <f>SUM(Sales_table[[#This Row],[Unit Profit]]*Sales_table[[#This Row],[Order qty]])</f>
        <v>1413.0548183747699</v>
      </c>
    </row>
    <row r="4837" spans="1:22" ht="14.25" customHeight="1" x14ac:dyDescent="0.25">
      <c r="A4837" s="1" t="s">
        <v>4848</v>
      </c>
      <c r="B4837" s="13">
        <v>43865</v>
      </c>
      <c r="C4837" s="13" t="str">
        <f>TEXT(Sales_table[[#This Row],[Sales Date]], "mmmm")</f>
        <v>February</v>
      </c>
      <c r="D4837" s="1" t="s">
        <v>10</v>
      </c>
      <c r="E4837" s="1">
        <v>4</v>
      </c>
      <c r="F4837" s="1" t="str">
        <f>INDEX(Sales_Team[], MATCH(Sales_table[[#This Row],[Salesteamindex]], Sales_Team[Index], 0), MATCH(Sales_table[[#Headers],[Sales Person]], Sales_Team[#Headers], 0))</f>
        <v>Chris Armstrong</v>
      </c>
      <c r="G4837" s="1">
        <v>41</v>
      </c>
      <c r="H4837" s="1" t="str">
        <f>INDEX(storelocation_table[], MATCH(Sales_table[[#This Row],[Storeindex]], storelocation_table[id], 0), MATCH(Sales_table[[#Headers],[Store Name]], storelocation_table[#Headers], 0))</f>
        <v>Hayward</v>
      </c>
      <c r="I4837" s="1" t="str">
        <f>INDEX(Sales_Team[], MATCH(Sales_table[[#This Row],[Salesteamindex]], Sales_Team[Index], 0), MATCH(Sales_table[[#Headers],[Region]], Sales_Team[#Headers], 0))</f>
        <v>Northeast</v>
      </c>
      <c r="J4837" s="1" t="str">
        <f>INDEX(storelocation_table[], MATCH(Sales_table[[#This Row],[Storeindex]], storelocation_table[id],0), MATCH(Sales_table[[#Headers],[State]], storelocation_table[#Headers], 0))</f>
        <v>California</v>
      </c>
      <c r="K4837" s="1">
        <f>INDEX(storelocation_table[], MATCH(Sales_table[[#This Row],[Storeindex]], storelocation_table[id], 0), MATCH(Sales_table[[#Headers],[Population]], storelocation_table[#Headers], 0))</f>
        <v>158289</v>
      </c>
      <c r="L4837" s="1"/>
      <c r="M4837" s="1">
        <f>INDEX(storelocation_table[], MATCH(Sales_table[[#This Row],[Storeindex]], storelocation_table[id], 0), MATCH(Sales_table[[#Headers],[median_income]], storelocation_table[#Headers], 0))</f>
        <v>65096</v>
      </c>
      <c r="N4837" s="1">
        <v>7</v>
      </c>
      <c r="O4837" s="1" t="str">
        <f>INDEX(Product_table[], MATCH(Sales_table[[#This Row],[Productindex]], Product_table[Index], 0), MATCH(Sales_table[[#Headers],[Product Name]], Product_table[#Headers], 0))</f>
        <v>Dinnerware</v>
      </c>
      <c r="P4837" s="1" t="str">
        <f>INDEX(Product_table[], MATCH(Sales_table[[#This Row],[Productindex]], Product_table[Index], 0), MATCH(Sales_table[[#Headers],[Product Category]], Product_table[#Headers], 0))</f>
        <v>Kitchenery</v>
      </c>
      <c r="Q4837" s="1">
        <v>3</v>
      </c>
      <c r="R4837" s="10">
        <v>519.03918886184692</v>
      </c>
      <c r="S4837" s="10">
        <v>370.74227775846214</v>
      </c>
      <c r="T4837" s="10">
        <f>SUM(Sales_table[[#This Row],[unit price]] * Sales_table[[#This Row],[Order qty]])</f>
        <v>1557.1175665855408</v>
      </c>
      <c r="U4837" s="11">
        <f>SUM(Sales_table[[#This Row],[unit price]]-Sales_table[[#This Row],[unit cost]])</f>
        <v>148.29691110338479</v>
      </c>
      <c r="V4837" s="10">
        <f>SUM(Sales_table[[#This Row],[Unit Profit]]*Sales_table[[#This Row],[Order qty]])</f>
        <v>444.89073331015436</v>
      </c>
    </row>
    <row r="4838" spans="1:22" ht="14.25" customHeight="1" x14ac:dyDescent="0.25">
      <c r="A4838" s="1" t="s">
        <v>4849</v>
      </c>
      <c r="B4838" s="13">
        <v>43953</v>
      </c>
      <c r="C4838" s="13" t="str">
        <f>TEXT(Sales_table[[#This Row],[Sales Date]], "mmmm")</f>
        <v>May</v>
      </c>
      <c r="D4838" s="1" t="s">
        <v>18</v>
      </c>
      <c r="E4838" s="1">
        <v>4</v>
      </c>
      <c r="F4838" s="1" t="str">
        <f>INDEX(Sales_Team[], MATCH(Sales_table[[#This Row],[Salesteamindex]], Sales_Team[Index], 0), MATCH(Sales_table[[#Headers],[Sales Person]], Sales_Team[#Headers], 0))</f>
        <v>Chris Armstrong</v>
      </c>
      <c r="G4838" s="1">
        <v>208</v>
      </c>
      <c r="H4838" s="1" t="str">
        <f>INDEX(storelocation_table[], MATCH(Sales_table[[#This Row],[Storeindex]], storelocation_table[id], 0), MATCH(Sales_table[[#Headers],[Store Name]], storelocation_table[#Headers], 0))</f>
        <v>Lowell</v>
      </c>
      <c r="I4838" s="1" t="str">
        <f>INDEX(Sales_Team[], MATCH(Sales_table[[#This Row],[Salesteamindex]], Sales_Team[Index], 0), MATCH(Sales_table[[#Headers],[Region]], Sales_Team[#Headers], 0))</f>
        <v>Northeast</v>
      </c>
      <c r="J4838" s="1" t="str">
        <f>INDEX(storelocation_table[], MATCH(Sales_table[[#This Row],[Storeindex]], storelocation_table[id],0), MATCH(Sales_table[[#Headers],[State]], storelocation_table[#Headers], 0))</f>
        <v>Massachusetts</v>
      </c>
      <c r="K4838" s="1">
        <f>INDEX(storelocation_table[], MATCH(Sales_table[[#This Row],[Storeindex]], storelocation_table[id], 0), MATCH(Sales_table[[#Headers],[Population]], storelocation_table[#Headers], 0))</f>
        <v>110699</v>
      </c>
      <c r="L4838" s="1"/>
      <c r="M4838" s="1">
        <f>INDEX(storelocation_table[], MATCH(Sales_table[[#This Row],[Storeindex]], storelocation_table[id], 0), MATCH(Sales_table[[#Headers],[median_income]], storelocation_table[#Headers], 0))</f>
        <v>48002</v>
      </c>
      <c r="N4838" s="1">
        <v>3</v>
      </c>
      <c r="O4838" s="1" t="str">
        <f>INDEX(Product_table[], MATCH(Sales_table[[#This Row],[Productindex]], Product_table[Index], 0), MATCH(Sales_table[[#Headers],[Product Name]], Product_table[#Headers], 0))</f>
        <v>Table Lamps</v>
      </c>
      <c r="P4838" s="1" t="str">
        <f>INDEX(Product_table[], MATCH(Sales_table[[#This Row],[Productindex]], Product_table[Index], 0), MATCH(Sales_table[[#Headers],[Product Category]], Product_table[#Headers], 0))</f>
        <v>Lighting</v>
      </c>
      <c r="Q4838" s="1">
        <v>5</v>
      </c>
      <c r="R4838" s="10">
        <v>605.07316249608994</v>
      </c>
      <c r="S4838" s="10">
        <v>432.19511606863568</v>
      </c>
      <c r="T4838" s="10">
        <f>SUM(Sales_table[[#This Row],[unit price]] * Sales_table[[#This Row],[Order qty]])</f>
        <v>3025.3658124804497</v>
      </c>
      <c r="U4838" s="11">
        <f>SUM(Sales_table[[#This Row],[unit price]]-Sales_table[[#This Row],[unit cost]])</f>
        <v>172.87804642745425</v>
      </c>
      <c r="V4838" s="10">
        <f>SUM(Sales_table[[#This Row],[Unit Profit]]*Sales_table[[#This Row],[Order qty]])</f>
        <v>864.39023213727125</v>
      </c>
    </row>
    <row r="4839" spans="1:22" ht="14.25" customHeight="1" x14ac:dyDescent="0.25">
      <c r="A4839" s="1" t="s">
        <v>4850</v>
      </c>
      <c r="B4839" s="13">
        <v>43917</v>
      </c>
      <c r="C4839" s="13" t="str">
        <f>TEXT(Sales_table[[#This Row],[Sales Date]], "mmmm")</f>
        <v>March</v>
      </c>
      <c r="D4839" s="1" t="s">
        <v>10</v>
      </c>
      <c r="E4839" s="1">
        <v>10</v>
      </c>
      <c r="F4839" s="1" t="str">
        <f>INDEX(Sales_Team[], MATCH(Sales_table[[#This Row],[Salesteamindex]], Sales_Team[Index], 0), MATCH(Sales_table[[#Headers],[Sales Person]], Sales_Team[#Headers], 0))</f>
        <v>Jonathan Hawkins</v>
      </c>
      <c r="G4839" s="1">
        <v>22</v>
      </c>
      <c r="H4839" s="1" t="str">
        <f>INDEX(storelocation_table[], MATCH(Sales_table[[#This Row],[Storeindex]], storelocation_table[id], 0), MATCH(Sales_table[[#Headers],[Store Name]], storelocation_table[#Headers], 0))</f>
        <v>Chula Vista</v>
      </c>
      <c r="I4839" s="1" t="str">
        <f>INDEX(Sales_Team[], MATCH(Sales_table[[#This Row],[Salesteamindex]], Sales_Team[Index], 0), MATCH(Sales_table[[#Headers],[Region]], Sales_Team[#Headers], 0))</f>
        <v>West</v>
      </c>
      <c r="J4839" s="1" t="str">
        <f>INDEX(storelocation_table[], MATCH(Sales_table[[#This Row],[Storeindex]], storelocation_table[id],0), MATCH(Sales_table[[#Headers],[State]], storelocation_table[#Headers], 0))</f>
        <v>California</v>
      </c>
      <c r="K4839" s="1">
        <f>INDEX(storelocation_table[], MATCH(Sales_table[[#This Row],[Storeindex]], storelocation_table[id], 0), MATCH(Sales_table[[#Headers],[Population]], storelocation_table[#Headers], 0))</f>
        <v>265757</v>
      </c>
      <c r="L4839" s="1"/>
      <c r="M4839" s="1">
        <f>INDEX(storelocation_table[], MATCH(Sales_table[[#This Row],[Storeindex]], storelocation_table[id], 0), MATCH(Sales_table[[#Headers],[median_income]], storelocation_table[#Headers], 0))</f>
        <v>65185</v>
      </c>
      <c r="N4839" s="1">
        <v>42</v>
      </c>
      <c r="O4839" s="1" t="str">
        <f>INDEX(Product_table[], MATCH(Sales_table[[#This Row],[Productindex]], Product_table[Index], 0), MATCH(Sales_table[[#Headers],[Product Name]], Product_table[#Headers], 0))</f>
        <v>Bean Bags</v>
      </c>
      <c r="P4839" s="1" t="str">
        <f>INDEX(Product_table[], MATCH(Sales_table[[#This Row],[Productindex]], Product_table[Index], 0), MATCH(Sales_table[[#Headers],[Product Category]], Product_table[#Headers], 0))</f>
        <v>Furniture</v>
      </c>
      <c r="Q4839" s="1">
        <v>2</v>
      </c>
      <c r="R4839" s="10">
        <v>331.89598524570465</v>
      </c>
      <c r="S4839" s="10">
        <v>237.06856088978904</v>
      </c>
      <c r="T4839" s="10">
        <f>SUM(Sales_table[[#This Row],[unit price]] * Sales_table[[#This Row],[Order qty]])</f>
        <v>663.7919704914093</v>
      </c>
      <c r="U4839" s="11">
        <f>SUM(Sales_table[[#This Row],[unit price]]-Sales_table[[#This Row],[unit cost]])</f>
        <v>94.82742435591561</v>
      </c>
      <c r="V4839" s="10">
        <f>SUM(Sales_table[[#This Row],[Unit Profit]]*Sales_table[[#This Row],[Order qty]])</f>
        <v>189.65484871183122</v>
      </c>
    </row>
    <row r="4840" spans="1:22" ht="14.25" customHeight="1" x14ac:dyDescent="0.25">
      <c r="A4840" s="1" t="s">
        <v>4851</v>
      </c>
      <c r="B4840" s="13">
        <v>43980</v>
      </c>
      <c r="C4840" s="13" t="str">
        <f>TEXT(Sales_table[[#This Row],[Sales Date]], "mmmm")</f>
        <v>May</v>
      </c>
      <c r="D4840" s="1" t="s">
        <v>14</v>
      </c>
      <c r="E4840" s="1">
        <v>7</v>
      </c>
      <c r="F4840" s="1" t="str">
        <f>INDEX(Sales_Team[], MATCH(Sales_table[[#This Row],[Salesteamindex]], Sales_Team[Index], 0), MATCH(Sales_table[[#Headers],[Sales Person]], Sales_Team[#Headers], 0))</f>
        <v>Shawn Cook</v>
      </c>
      <c r="G4840" s="1">
        <v>77</v>
      </c>
      <c r="H4840" s="1" t="str">
        <f>INDEX(storelocation_table[], MATCH(Sales_table[[#This Row],[Storeindex]], storelocation_table[id], 0), MATCH(Sales_table[[#Headers],[Store Name]], storelocation_table[#Headers], 0))</f>
        <v>Santa Maria</v>
      </c>
      <c r="I4840" s="1" t="str">
        <f>INDEX(Sales_Team[], MATCH(Sales_table[[#This Row],[Salesteamindex]], Sales_Team[Index], 0), MATCH(Sales_table[[#Headers],[Region]], Sales_Team[#Headers], 0))</f>
        <v>Midwest</v>
      </c>
      <c r="J4840" s="1" t="str">
        <f>INDEX(storelocation_table[], MATCH(Sales_table[[#This Row],[Storeindex]], storelocation_table[id],0), MATCH(Sales_table[[#Headers],[State]], storelocation_table[#Headers], 0))</f>
        <v>California</v>
      </c>
      <c r="K4840" s="1">
        <f>INDEX(storelocation_table[], MATCH(Sales_table[[#This Row],[Storeindex]], storelocation_table[id], 0), MATCH(Sales_table[[#Headers],[Population]], storelocation_table[#Headers], 0))</f>
        <v>105093</v>
      </c>
      <c r="L4840" s="1"/>
      <c r="M4840" s="1">
        <f>INDEX(storelocation_table[], MATCH(Sales_table[[#This Row],[Storeindex]], storelocation_table[id], 0), MATCH(Sales_table[[#Headers],[median_income]], storelocation_table[#Headers], 0))</f>
        <v>50433</v>
      </c>
      <c r="N4840" s="1">
        <v>46</v>
      </c>
      <c r="O4840" s="1" t="str">
        <f>INDEX(Product_table[], MATCH(Sales_table[[#This Row],[Productindex]], Product_table[Index], 0), MATCH(Sales_table[[#Headers],[Product Name]], Product_table[#Headers], 0))</f>
        <v>Sculptures</v>
      </c>
      <c r="P4840" s="1" t="str">
        <f>INDEX(Product_table[], MATCH(Sales_table[[#This Row],[Productindex]], Product_table[Index], 0), MATCH(Sales_table[[#Headers],[Product Category]], Product_table[#Headers], 0))</f>
        <v>Decoratives</v>
      </c>
      <c r="Q4840" s="1">
        <v>8</v>
      </c>
      <c r="R4840" s="10">
        <v>288.59078603982925</v>
      </c>
      <c r="S4840" s="10">
        <v>206.13627574273519</v>
      </c>
      <c r="T4840" s="10">
        <f>SUM(Sales_table[[#This Row],[unit price]] * Sales_table[[#This Row],[Order qty]])</f>
        <v>2308.726288318634</v>
      </c>
      <c r="U4840" s="11">
        <f>SUM(Sales_table[[#This Row],[unit price]]-Sales_table[[#This Row],[unit cost]])</f>
        <v>82.45451029709406</v>
      </c>
      <c r="V4840" s="10">
        <f>SUM(Sales_table[[#This Row],[Unit Profit]]*Sales_table[[#This Row],[Order qty]])</f>
        <v>659.63608237675248</v>
      </c>
    </row>
    <row r="4841" spans="1:22" ht="14.25" customHeight="1" x14ac:dyDescent="0.25">
      <c r="A4841" s="1" t="s">
        <v>4852</v>
      </c>
      <c r="B4841" s="13">
        <v>43838</v>
      </c>
      <c r="C4841" s="13" t="str">
        <f>TEXT(Sales_table[[#This Row],[Sales Date]], "mmmm")</f>
        <v>January</v>
      </c>
      <c r="D4841" s="1" t="s">
        <v>12</v>
      </c>
      <c r="E4841" s="1">
        <v>2</v>
      </c>
      <c r="F4841" s="1" t="str">
        <f>INDEX(Sales_Team[], MATCH(Sales_table[[#This Row],[Salesteamindex]], Sales_Team[Index], 0), MATCH(Sales_table[[#Headers],[Sales Person]], Sales_Team[#Headers], 0))</f>
        <v>Keith Griffin</v>
      </c>
      <c r="G4841" s="1">
        <v>113</v>
      </c>
      <c r="H4841" s="1" t="str">
        <f>INDEX(storelocation_table[], MATCH(Sales_table[[#This Row],[Storeindex]], storelocation_table[id], 0), MATCH(Sales_table[[#Headers],[Store Name]], storelocation_table[#Headers], 0))</f>
        <v>Washington</v>
      </c>
      <c r="I4841" s="1" t="str">
        <f>INDEX(Sales_Team[], MATCH(Sales_table[[#This Row],[Salesteamindex]], Sales_Team[Index], 0), MATCH(Sales_table[[#Headers],[Region]], Sales_Team[#Headers], 0))</f>
        <v>Northeast</v>
      </c>
      <c r="J4841" s="1" t="str">
        <f>INDEX(storelocation_table[], MATCH(Sales_table[[#This Row],[Storeindex]], storelocation_table[id],0), MATCH(Sales_table[[#Headers],[State]], storelocation_table[#Headers], 0))</f>
        <v>District of Columbia</v>
      </c>
      <c r="K4841" s="1">
        <f>INDEX(storelocation_table[], MATCH(Sales_table[[#This Row],[Storeindex]], storelocation_table[id], 0), MATCH(Sales_table[[#Headers],[Population]], storelocation_table[#Headers], 0))</f>
        <v>672228</v>
      </c>
      <c r="L4841" s="1"/>
      <c r="M4841" s="1">
        <f>INDEX(storelocation_table[], MATCH(Sales_table[[#This Row],[Storeindex]], storelocation_table[id], 0), MATCH(Sales_table[[#Headers],[median_income]], storelocation_table[#Headers], 0))</f>
        <v>70848</v>
      </c>
      <c r="N4841" s="1">
        <v>17</v>
      </c>
      <c r="O4841" s="1" t="str">
        <f>INDEX(Product_table[], MATCH(Sales_table[[#This Row],[Productindex]], Product_table[Index], 0), MATCH(Sales_table[[#Headers],[Product Name]], Product_table[#Headers], 0))</f>
        <v>Furniture Cushions</v>
      </c>
      <c r="P4841" s="1" t="str">
        <f>INDEX(Product_table[], MATCH(Sales_table[[#This Row],[Productindex]], Product_table[Index], 0), MATCH(Sales_table[[#Headers],[Product Category]], Product_table[#Headers], 0))</f>
        <v>Furniture</v>
      </c>
      <c r="Q4841" s="1">
        <v>8</v>
      </c>
      <c r="R4841" s="10">
        <v>220.20407652854919</v>
      </c>
      <c r="S4841" s="10">
        <v>157.28862609182087</v>
      </c>
      <c r="T4841" s="10">
        <f>SUM(Sales_table[[#This Row],[unit price]] * Sales_table[[#This Row],[Order qty]])</f>
        <v>1761.6326122283936</v>
      </c>
      <c r="U4841" s="11">
        <f>SUM(Sales_table[[#This Row],[unit price]]-Sales_table[[#This Row],[unit cost]])</f>
        <v>62.915450436728321</v>
      </c>
      <c r="V4841" s="10">
        <f>SUM(Sales_table[[#This Row],[Unit Profit]]*Sales_table[[#This Row],[Order qty]])</f>
        <v>503.32360349382657</v>
      </c>
    </row>
    <row r="4842" spans="1:22" ht="14.25" customHeight="1" x14ac:dyDescent="0.25">
      <c r="A4842" s="1" t="s">
        <v>4853</v>
      </c>
      <c r="B4842" s="13">
        <v>43922</v>
      </c>
      <c r="C4842" s="13" t="str">
        <f>TEXT(Sales_table[[#This Row],[Sales Date]], "mmmm")</f>
        <v>April</v>
      </c>
      <c r="D4842" s="1" t="s">
        <v>14</v>
      </c>
      <c r="E4842" s="1">
        <v>3</v>
      </c>
      <c r="F4842" s="1" t="str">
        <f>INDEX(Sales_Team[], MATCH(Sales_table[[#This Row],[Salesteamindex]], Sales_Team[Index], 0), MATCH(Sales_table[[#Headers],[Sales Person]], Sales_Team[#Headers], 0))</f>
        <v>Jerry Green</v>
      </c>
      <c r="G4842" s="1">
        <v>18</v>
      </c>
      <c r="H4842" s="1" t="str">
        <f>INDEX(storelocation_table[], MATCH(Sales_table[[#This Row],[Storeindex]], storelocation_table[id], 0), MATCH(Sales_table[[#Headers],[Store Name]], storelocation_table[#Headers], 0))</f>
        <v>Bakersfield</v>
      </c>
      <c r="I4842" s="1" t="str">
        <f>INDEX(Sales_Team[], MATCH(Sales_table[[#This Row],[Salesteamindex]], Sales_Team[Index], 0), MATCH(Sales_table[[#Headers],[Region]], Sales_Team[#Headers], 0))</f>
        <v>West</v>
      </c>
      <c r="J4842" s="1" t="str">
        <f>INDEX(storelocation_table[], MATCH(Sales_table[[#This Row],[Storeindex]], storelocation_table[id],0), MATCH(Sales_table[[#Headers],[State]], storelocation_table[#Headers], 0))</f>
        <v>California</v>
      </c>
      <c r="K4842" s="1">
        <f>INDEX(storelocation_table[], MATCH(Sales_table[[#This Row],[Storeindex]], storelocation_table[id], 0), MATCH(Sales_table[[#Headers],[Population]], storelocation_table[#Headers], 0))</f>
        <v>373640</v>
      </c>
      <c r="L4842" s="1"/>
      <c r="M4842" s="1">
        <f>INDEX(storelocation_table[], MATCH(Sales_table[[#This Row],[Storeindex]], storelocation_table[id], 0), MATCH(Sales_table[[#Headers],[median_income]], storelocation_table[#Headers], 0))</f>
        <v>57095</v>
      </c>
      <c r="N4842" s="1">
        <v>41</v>
      </c>
      <c r="O4842" s="1" t="str">
        <f>INDEX(Product_table[], MATCH(Sales_table[[#This Row],[Productindex]], Product_table[Index], 0), MATCH(Sales_table[[#Headers],[Product Name]], Product_table[#Headers], 0))</f>
        <v>Collectibles</v>
      </c>
      <c r="P4842" s="1" t="str">
        <f>INDEX(Product_table[], MATCH(Sales_table[[#This Row],[Productindex]], Product_table[Index], 0), MATCH(Sales_table[[#Headers],[Product Category]], Product_table[#Headers], 0))</f>
        <v>Collections</v>
      </c>
      <c r="Q4842" s="1">
        <v>10</v>
      </c>
      <c r="R4842" s="10">
        <v>362.70862644910812</v>
      </c>
      <c r="S4842" s="10">
        <v>259.07759032079156</v>
      </c>
      <c r="T4842" s="10">
        <f>SUM(Sales_table[[#This Row],[unit price]] * Sales_table[[#This Row],[Order qty]])</f>
        <v>3627.0862644910812</v>
      </c>
      <c r="U4842" s="11">
        <f>SUM(Sales_table[[#This Row],[unit price]]-Sales_table[[#This Row],[unit cost]])</f>
        <v>103.63103612831657</v>
      </c>
      <c r="V4842" s="10">
        <f>SUM(Sales_table[[#This Row],[Unit Profit]]*Sales_table[[#This Row],[Order qty]])</f>
        <v>1036.3103612831655</v>
      </c>
    </row>
    <row r="4843" spans="1:22" ht="14.25" customHeight="1" x14ac:dyDescent="0.25">
      <c r="A4843" s="1" t="s">
        <v>4854</v>
      </c>
      <c r="B4843" s="13">
        <v>43930</v>
      </c>
      <c r="C4843" s="13" t="str">
        <f>TEXT(Sales_table[[#This Row],[Sales Date]], "mmmm")</f>
        <v>April</v>
      </c>
      <c r="D4843" s="1" t="s">
        <v>18</v>
      </c>
      <c r="E4843" s="1">
        <v>19</v>
      </c>
      <c r="F4843" s="1" t="str">
        <f>INDEX(Sales_Team[], MATCH(Sales_table[[#This Row],[Salesteamindex]], Sales_Team[Index], 0), MATCH(Sales_table[[#Headers],[Sales Person]], Sales_Team[#Headers], 0))</f>
        <v>Nicholas Cunningham</v>
      </c>
      <c r="G4843" s="1">
        <v>236</v>
      </c>
      <c r="H4843" s="1" t="str">
        <f>INDEX(storelocation_table[], MATCH(Sales_table[[#This Row],[Storeindex]], storelocation_table[id], 0), MATCH(Sales_table[[#Headers],[Store Name]], storelocation_table[#Headers], 0))</f>
        <v>Wilmington</v>
      </c>
      <c r="I4843" s="1" t="str">
        <f>INDEX(Sales_Team[], MATCH(Sales_table[[#This Row],[Salesteamindex]], Sales_Team[Index], 0), MATCH(Sales_table[[#Headers],[Region]], Sales_Team[#Headers], 0))</f>
        <v>South</v>
      </c>
      <c r="J4843" s="1" t="str">
        <f>INDEX(storelocation_table[], MATCH(Sales_table[[#This Row],[Storeindex]], storelocation_table[id],0), MATCH(Sales_table[[#Headers],[State]], storelocation_table[#Headers], 0))</f>
        <v>North Carolina</v>
      </c>
      <c r="K4843" s="1">
        <f>INDEX(storelocation_table[], MATCH(Sales_table[[#This Row],[Storeindex]], storelocation_table[id], 0), MATCH(Sales_table[[#Headers],[Population]], storelocation_table[#Headers], 0))</f>
        <v>115933</v>
      </c>
      <c r="L4843" s="1"/>
      <c r="M4843" s="1">
        <f>INDEX(storelocation_table[], MATCH(Sales_table[[#This Row],[Storeindex]], storelocation_table[id], 0), MATCH(Sales_table[[#Headers],[median_income]], storelocation_table[#Headers], 0))</f>
        <v>42128</v>
      </c>
      <c r="N4843" s="1">
        <v>11</v>
      </c>
      <c r="O4843" s="1" t="str">
        <f>INDEX(Product_table[], MATCH(Sales_table[[#This Row],[Productindex]], Product_table[Index], 0), MATCH(Sales_table[[#Headers],[Product Name]], Product_table[#Headers], 0))</f>
        <v>Ornaments</v>
      </c>
      <c r="P4843" s="1" t="str">
        <f>INDEX(Product_table[], MATCH(Sales_table[[#This Row],[Productindex]], Product_table[Index], 0), MATCH(Sales_table[[#Headers],[Product Category]], Product_table[#Headers], 0))</f>
        <v>Decoratives</v>
      </c>
      <c r="Q4843" s="1">
        <v>3</v>
      </c>
      <c r="R4843" s="10">
        <v>592.84921252727509</v>
      </c>
      <c r="S4843" s="10">
        <v>423.46372323376795</v>
      </c>
      <c r="T4843" s="10">
        <f>SUM(Sales_table[[#This Row],[unit price]] * Sales_table[[#This Row],[Order qty]])</f>
        <v>1778.5476375818253</v>
      </c>
      <c r="U4843" s="11">
        <f>SUM(Sales_table[[#This Row],[unit price]]-Sales_table[[#This Row],[unit cost]])</f>
        <v>169.38548929350713</v>
      </c>
      <c r="V4843" s="10">
        <f>SUM(Sales_table[[#This Row],[Unit Profit]]*Sales_table[[#This Row],[Order qty]])</f>
        <v>508.1564678805214</v>
      </c>
    </row>
    <row r="4844" spans="1:22" ht="14.25" customHeight="1" x14ac:dyDescent="0.25">
      <c r="A4844" s="1" t="s">
        <v>4855</v>
      </c>
      <c r="B4844" s="13">
        <v>43914</v>
      </c>
      <c r="C4844" s="13" t="str">
        <f>TEXT(Sales_table[[#This Row],[Sales Date]], "mmmm")</f>
        <v>March</v>
      </c>
      <c r="D4844" s="1" t="s">
        <v>10</v>
      </c>
      <c r="E4844" s="1">
        <v>20</v>
      </c>
      <c r="F4844" s="1" t="str">
        <f>INDEX(Sales_Team[], MATCH(Sales_table[[#This Row],[Salesteamindex]], Sales_Team[Index], 0), MATCH(Sales_table[[#Headers],[Sales Person]], Sales_Team[#Headers], 0))</f>
        <v>Joshua Kenedy</v>
      </c>
      <c r="G4844" s="1">
        <v>216</v>
      </c>
      <c r="H4844" s="1" t="str">
        <f>INDEX(storelocation_table[], MATCH(Sales_table[[#This Row],[Storeindex]], storelocation_table[id], 0), MATCH(Sales_table[[#Headers],[Store Name]], storelocation_table[#Headers], 0))</f>
        <v>Lansing</v>
      </c>
      <c r="I4844" s="1" t="str">
        <f>INDEX(Sales_Team[], MATCH(Sales_table[[#This Row],[Salesteamindex]], Sales_Team[Index], 0), MATCH(Sales_table[[#Headers],[Region]], Sales_Team[#Headers], 0))</f>
        <v>West</v>
      </c>
      <c r="J4844" s="1" t="str">
        <f>INDEX(storelocation_table[], MATCH(Sales_table[[#This Row],[Storeindex]], storelocation_table[id],0), MATCH(Sales_table[[#Headers],[State]], storelocation_table[#Headers], 0))</f>
        <v>Michigan</v>
      </c>
      <c r="K4844" s="1">
        <f>INDEX(storelocation_table[], MATCH(Sales_table[[#This Row],[Storeindex]], storelocation_table[id], 0), MATCH(Sales_table[[#Headers],[Population]], storelocation_table[#Headers], 0))</f>
        <v>115056</v>
      </c>
      <c r="L4844" s="1"/>
      <c r="M4844" s="1">
        <f>INDEX(storelocation_table[], MATCH(Sales_table[[#This Row],[Storeindex]], storelocation_table[id], 0), MATCH(Sales_table[[#Headers],[median_income]], storelocation_table[#Headers], 0))</f>
        <v>35563</v>
      </c>
      <c r="N4844" s="1">
        <v>35</v>
      </c>
      <c r="O4844" s="1" t="str">
        <f>INDEX(Product_table[], MATCH(Sales_table[[#This Row],[Productindex]], Product_table[Index], 0), MATCH(Sales_table[[#Headers],[Product Name]], Product_table[#Headers], 0))</f>
        <v>Table Linens</v>
      </c>
      <c r="P4844" s="1" t="str">
        <f>INDEX(Product_table[], MATCH(Sales_table[[#This Row],[Productindex]], Product_table[Index], 0), MATCH(Sales_table[[#Headers],[Product Category]], Product_table[#Headers], 0))</f>
        <v>Decoratives</v>
      </c>
      <c r="Q4844" s="1">
        <v>9</v>
      </c>
      <c r="R4844" s="10">
        <v>528.40224677324295</v>
      </c>
      <c r="S4844" s="10">
        <v>377.43017626660213</v>
      </c>
      <c r="T4844" s="10">
        <f>SUM(Sales_table[[#This Row],[unit price]] * Sales_table[[#This Row],[Order qty]])</f>
        <v>4755.6202209591866</v>
      </c>
      <c r="U4844" s="11">
        <f>SUM(Sales_table[[#This Row],[unit price]]-Sales_table[[#This Row],[unit cost]])</f>
        <v>150.97207050664082</v>
      </c>
      <c r="V4844" s="10">
        <f>SUM(Sales_table[[#This Row],[Unit Profit]]*Sales_table[[#This Row],[Order qty]])</f>
        <v>1358.7486345597674</v>
      </c>
    </row>
    <row r="4845" spans="1:22" ht="14.25" customHeight="1" x14ac:dyDescent="0.25">
      <c r="A4845" s="1" t="s">
        <v>4856</v>
      </c>
      <c r="B4845" s="13">
        <v>43852</v>
      </c>
      <c r="C4845" s="13" t="str">
        <f>TEXT(Sales_table[[#This Row],[Sales Date]], "mmmm")</f>
        <v>January</v>
      </c>
      <c r="D4845" s="1" t="s">
        <v>14</v>
      </c>
      <c r="E4845" s="1">
        <v>12</v>
      </c>
      <c r="F4845" s="1" t="str">
        <f>INDEX(Sales_Team[], MATCH(Sales_table[[#This Row],[Salesteamindex]], Sales_Team[Index], 0), MATCH(Sales_table[[#Headers],[Sales Person]], Sales_Team[#Headers], 0))</f>
        <v>Carl Nguyen</v>
      </c>
      <c r="G4845" s="1">
        <v>4</v>
      </c>
      <c r="H4845" s="1" t="str">
        <f>INDEX(storelocation_table[], MATCH(Sales_table[[#This Row],[Storeindex]], storelocation_table[id], 0), MATCH(Sales_table[[#Headers],[Store Name]], storelocation_table[#Headers], 0))</f>
        <v>Montgomery</v>
      </c>
      <c r="I4845" s="1" t="str">
        <f>INDEX(Sales_Team[], MATCH(Sales_table[[#This Row],[Salesteamindex]], Sales_Team[Index], 0), MATCH(Sales_table[[#Headers],[Region]], Sales_Team[#Headers], 0))</f>
        <v>Midwest</v>
      </c>
      <c r="J4845" s="1" t="str">
        <f>INDEX(storelocation_table[], MATCH(Sales_table[[#This Row],[Storeindex]], storelocation_table[id],0), MATCH(Sales_table[[#Headers],[State]], storelocation_table[#Headers], 0))</f>
        <v>Alabama</v>
      </c>
      <c r="K4845" s="1">
        <f>INDEX(storelocation_table[], MATCH(Sales_table[[#This Row],[Storeindex]], storelocation_table[id], 0), MATCH(Sales_table[[#Headers],[Population]], storelocation_table[#Headers], 0))</f>
        <v>200602</v>
      </c>
      <c r="L4845" s="1"/>
      <c r="M4845" s="1">
        <f>INDEX(storelocation_table[], MATCH(Sales_table[[#This Row],[Storeindex]], storelocation_table[id], 0), MATCH(Sales_table[[#Headers],[median_income]], storelocation_table[#Headers], 0))</f>
        <v>42927</v>
      </c>
      <c r="N4845" s="1">
        <v>44</v>
      </c>
      <c r="O4845" s="1" t="str">
        <f>INDEX(Product_table[], MATCH(Sales_table[[#This Row],[Productindex]], Product_table[Index], 0), MATCH(Sales_table[[#Headers],[Product Name]], Product_table[#Headers], 0))</f>
        <v>Pillows</v>
      </c>
      <c r="P4845" s="1" t="str">
        <f>INDEX(Product_table[], MATCH(Sales_table[[#This Row],[Productindex]], Product_table[Index], 0), MATCH(Sales_table[[#Headers],[Product Category]], Product_table[#Headers], 0))</f>
        <v>Beddings</v>
      </c>
      <c r="Q4845" s="1">
        <v>2</v>
      </c>
      <c r="R4845" s="10">
        <v>566.00626659393311</v>
      </c>
      <c r="S4845" s="10">
        <v>404.29019042423795</v>
      </c>
      <c r="T4845" s="10">
        <f>SUM(Sales_table[[#This Row],[unit price]] * Sales_table[[#This Row],[Order qty]])</f>
        <v>1132.0125331878662</v>
      </c>
      <c r="U4845" s="11">
        <f>SUM(Sales_table[[#This Row],[unit price]]-Sales_table[[#This Row],[unit cost]])</f>
        <v>161.71607616969516</v>
      </c>
      <c r="V4845" s="10">
        <f>SUM(Sales_table[[#This Row],[Unit Profit]]*Sales_table[[#This Row],[Order qty]])</f>
        <v>323.43215233939031</v>
      </c>
    </row>
    <row r="4846" spans="1:22" ht="14.25" customHeight="1" x14ac:dyDescent="0.25">
      <c r="A4846" s="1" t="s">
        <v>4857</v>
      </c>
      <c r="B4846" s="13">
        <v>43864</v>
      </c>
      <c r="C4846" s="13" t="str">
        <f>TEXT(Sales_table[[#This Row],[Sales Date]], "mmmm")</f>
        <v>February</v>
      </c>
      <c r="D4846" s="1" t="s">
        <v>14</v>
      </c>
      <c r="E4846" s="1">
        <v>20</v>
      </c>
      <c r="F4846" s="1" t="str">
        <f>INDEX(Sales_Team[], MATCH(Sales_table[[#This Row],[Salesteamindex]], Sales_Team[Index], 0), MATCH(Sales_table[[#Headers],[Sales Person]], Sales_Team[#Headers], 0))</f>
        <v>Joshua Kenedy</v>
      </c>
      <c r="G4846" s="1">
        <v>239</v>
      </c>
      <c r="H4846" s="1" t="str">
        <f>INDEX(storelocation_table[], MATCH(Sales_table[[#This Row],[Storeindex]], storelocation_table[id], 0), MATCH(Sales_table[[#Headers],[Store Name]], storelocation_table[#Headers], 0))</f>
        <v>Lincoln</v>
      </c>
      <c r="I4846" s="1" t="str">
        <f>INDEX(Sales_Team[], MATCH(Sales_table[[#This Row],[Salesteamindex]], Sales_Team[Index], 0), MATCH(Sales_table[[#Headers],[Region]], Sales_Team[#Headers], 0))</f>
        <v>West</v>
      </c>
      <c r="J4846" s="1" t="str">
        <f>INDEX(storelocation_table[], MATCH(Sales_table[[#This Row],[Storeindex]], storelocation_table[id],0), MATCH(Sales_table[[#Headers],[State]], storelocation_table[#Headers], 0))</f>
        <v>Nebraska</v>
      </c>
      <c r="K4846" s="1">
        <f>INDEX(storelocation_table[], MATCH(Sales_table[[#This Row],[Storeindex]], storelocation_table[id], 0), MATCH(Sales_table[[#Headers],[Population]], storelocation_table[#Headers], 0))</f>
        <v>277348</v>
      </c>
      <c r="L4846" s="1"/>
      <c r="M4846" s="1">
        <f>INDEX(storelocation_table[], MATCH(Sales_table[[#This Row],[Storeindex]], storelocation_table[id], 0), MATCH(Sales_table[[#Headers],[median_income]], storelocation_table[#Headers], 0))</f>
        <v>49840</v>
      </c>
      <c r="N4846" s="1">
        <v>38</v>
      </c>
      <c r="O4846" s="1" t="str">
        <f>INDEX(Product_table[], MATCH(Sales_table[[#This Row],[Productindex]], Product_table[Index], 0), MATCH(Sales_table[[#Headers],[Product Name]], Product_table[#Headers], 0))</f>
        <v>Wardrobes</v>
      </c>
      <c r="P4846" s="1" t="str">
        <f>INDEX(Product_table[], MATCH(Sales_table[[#This Row],[Productindex]], Product_table[Index], 0), MATCH(Sales_table[[#Headers],[Product Category]], Product_table[#Headers], 0))</f>
        <v>Furniture</v>
      </c>
      <c r="Q4846" s="1">
        <v>2</v>
      </c>
      <c r="R4846" s="10">
        <v>262.84233945608139</v>
      </c>
      <c r="S4846" s="10">
        <v>187.7445281829153</v>
      </c>
      <c r="T4846" s="10">
        <f>SUM(Sales_table[[#This Row],[unit price]] * Sales_table[[#This Row],[Order qty]])</f>
        <v>525.68467891216278</v>
      </c>
      <c r="U4846" s="11">
        <f>SUM(Sales_table[[#This Row],[unit price]]-Sales_table[[#This Row],[unit cost]])</f>
        <v>75.097811273166087</v>
      </c>
      <c r="V4846" s="10">
        <f>SUM(Sales_table[[#This Row],[Unit Profit]]*Sales_table[[#This Row],[Order qty]])</f>
        <v>150.19562254633217</v>
      </c>
    </row>
    <row r="4847" spans="1:22" ht="14.25" customHeight="1" x14ac:dyDescent="0.25">
      <c r="A4847" s="1" t="s">
        <v>4858</v>
      </c>
      <c r="B4847" s="13">
        <v>43881</v>
      </c>
      <c r="C4847" s="13" t="str">
        <f>TEXT(Sales_table[[#This Row],[Sales Date]], "mmmm")</f>
        <v>February</v>
      </c>
      <c r="D4847" s="1" t="s">
        <v>14</v>
      </c>
      <c r="E4847" s="1">
        <v>15</v>
      </c>
      <c r="F4847" s="1" t="str">
        <f>INDEX(Sales_Team[], MATCH(Sales_table[[#This Row],[Salesteamindex]], Sales_Team[Index], 0), MATCH(Sales_table[[#Headers],[Sales Person]], Sales_Team[#Headers], 0))</f>
        <v>Roger Alexander</v>
      </c>
      <c r="G4847" s="1">
        <v>345</v>
      </c>
      <c r="H4847" s="1" t="str">
        <f>INDEX(storelocation_table[], MATCH(Sales_table[[#This Row],[Storeindex]], storelocation_table[id], 0), MATCH(Sales_table[[#Headers],[Store Name]], storelocation_table[#Headers], 0))</f>
        <v>Provo</v>
      </c>
      <c r="I4847" s="1" t="str">
        <f>INDEX(Sales_Team[], MATCH(Sales_table[[#This Row],[Salesteamindex]], Sales_Team[Index], 0), MATCH(Sales_table[[#Headers],[Region]], Sales_Team[#Headers], 0))</f>
        <v>Midwest</v>
      </c>
      <c r="J4847" s="1" t="str">
        <f>INDEX(storelocation_table[], MATCH(Sales_table[[#This Row],[Storeindex]], storelocation_table[id],0), MATCH(Sales_table[[#Headers],[State]], storelocation_table[#Headers], 0))</f>
        <v>Utah</v>
      </c>
      <c r="K4847" s="1">
        <f>INDEX(storelocation_table[], MATCH(Sales_table[[#This Row],[Storeindex]], storelocation_table[id], 0), MATCH(Sales_table[[#Headers],[Population]], storelocation_table[#Headers], 0))</f>
        <v>115264</v>
      </c>
      <c r="L4847" s="1"/>
      <c r="M4847" s="1">
        <f>INDEX(storelocation_table[], MATCH(Sales_table[[#This Row],[Storeindex]], storelocation_table[id], 0), MATCH(Sales_table[[#Headers],[median_income]], storelocation_table[#Headers], 0))</f>
        <v>41291</v>
      </c>
      <c r="N4847" s="1">
        <v>38</v>
      </c>
      <c r="O4847" s="1" t="str">
        <f>INDEX(Product_table[], MATCH(Sales_table[[#This Row],[Productindex]], Product_table[Index], 0), MATCH(Sales_table[[#Headers],[Product Name]], Product_table[#Headers], 0))</f>
        <v>Wardrobes</v>
      </c>
      <c r="P4847" s="1" t="str">
        <f>INDEX(Product_table[], MATCH(Sales_table[[#This Row],[Productindex]], Product_table[Index], 0), MATCH(Sales_table[[#Headers],[Product Category]], Product_table[#Headers], 0))</f>
        <v>Furniture</v>
      </c>
      <c r="Q4847" s="1">
        <v>5</v>
      </c>
      <c r="R4847" s="10">
        <v>209.07722389698029</v>
      </c>
      <c r="S4847" s="10">
        <v>149.3408742121288</v>
      </c>
      <c r="T4847" s="10">
        <f>SUM(Sales_table[[#This Row],[unit price]] * Sales_table[[#This Row],[Order qty]])</f>
        <v>1045.3861194849014</v>
      </c>
      <c r="U4847" s="11">
        <f>SUM(Sales_table[[#This Row],[unit price]]-Sales_table[[#This Row],[unit cost]])</f>
        <v>59.73634968485149</v>
      </c>
      <c r="V4847" s="10">
        <f>SUM(Sales_table[[#This Row],[Unit Profit]]*Sales_table[[#This Row],[Order qty]])</f>
        <v>298.68174842425742</v>
      </c>
    </row>
    <row r="4848" spans="1:22" ht="14.25" customHeight="1" x14ac:dyDescent="0.25">
      <c r="A4848" s="1" t="s">
        <v>4859</v>
      </c>
      <c r="B4848" s="13">
        <v>43850</v>
      </c>
      <c r="C4848" s="13" t="str">
        <f>TEXT(Sales_table[[#This Row],[Sales Date]], "mmmm")</f>
        <v>January</v>
      </c>
      <c r="D4848" s="1" t="s">
        <v>12</v>
      </c>
      <c r="E4848" s="1">
        <v>1</v>
      </c>
      <c r="F4848" s="1" t="str">
        <f>INDEX(Sales_Team[], MATCH(Sales_table[[#This Row],[Salesteamindex]], Sales_Team[Index], 0), MATCH(Sales_table[[#Headers],[Sales Person]], Sales_Team[#Headers], 0))</f>
        <v>Adam Hernandez</v>
      </c>
      <c r="G4848" s="1">
        <v>232</v>
      </c>
      <c r="H4848" s="1" t="str">
        <f>INDEX(storelocation_table[], MATCH(Sales_table[[#This Row],[Storeindex]], storelocation_table[id], 0), MATCH(Sales_table[[#Headers],[Store Name]], storelocation_table[#Headers], 0))</f>
        <v>Fayetteville</v>
      </c>
      <c r="I4848" s="1" t="str">
        <f>INDEX(Sales_Team[], MATCH(Sales_table[[#This Row],[Salesteamindex]], Sales_Team[Index], 0), MATCH(Sales_table[[#Headers],[Region]], Sales_Team[#Headers], 0))</f>
        <v>Northeast</v>
      </c>
      <c r="J4848" s="1" t="str">
        <f>INDEX(storelocation_table[], MATCH(Sales_table[[#This Row],[Storeindex]], storelocation_table[id],0), MATCH(Sales_table[[#Headers],[State]], storelocation_table[#Headers], 0))</f>
        <v>North Carolina</v>
      </c>
      <c r="K4848" s="1">
        <f>INDEX(storelocation_table[], MATCH(Sales_table[[#This Row],[Storeindex]], storelocation_table[id], 0), MATCH(Sales_table[[#Headers],[Population]], storelocation_table[#Headers], 0))</f>
        <v>201963</v>
      </c>
      <c r="L4848" s="1"/>
      <c r="M4848" s="1">
        <f>INDEX(storelocation_table[], MATCH(Sales_table[[#This Row],[Storeindex]], storelocation_table[id], 0), MATCH(Sales_table[[#Headers],[median_income]], storelocation_table[#Headers], 0))</f>
        <v>43630</v>
      </c>
      <c r="N4848" s="1">
        <v>5</v>
      </c>
      <c r="O4848" s="1" t="str">
        <f>INDEX(Product_table[], MATCH(Sales_table[[#This Row],[Productindex]], Product_table[Index], 0), MATCH(Sales_table[[#Headers],[Product Name]], Product_table[#Headers], 0))</f>
        <v>Bathroom Furniture</v>
      </c>
      <c r="P4848" s="1" t="str">
        <f>INDEX(Product_table[], MATCH(Sales_table[[#This Row],[Productindex]], Product_table[Index], 0), MATCH(Sales_table[[#Headers],[Product Category]], Product_table[#Headers], 0))</f>
        <v>Furniture</v>
      </c>
      <c r="Q4848" s="1">
        <v>6</v>
      </c>
      <c r="R4848" s="10">
        <v>348.08076149225235</v>
      </c>
      <c r="S4848" s="10">
        <v>248.62911535160885</v>
      </c>
      <c r="T4848" s="10">
        <f>SUM(Sales_table[[#This Row],[unit price]] * Sales_table[[#This Row],[Order qty]])</f>
        <v>2088.4845689535141</v>
      </c>
      <c r="U4848" s="11">
        <f>SUM(Sales_table[[#This Row],[unit price]]-Sales_table[[#This Row],[unit cost]])</f>
        <v>99.451646140643504</v>
      </c>
      <c r="V4848" s="10">
        <f>SUM(Sales_table[[#This Row],[Unit Profit]]*Sales_table[[#This Row],[Order qty]])</f>
        <v>596.70987684386103</v>
      </c>
    </row>
    <row r="4849" spans="1:22" ht="14.25" customHeight="1" x14ac:dyDescent="0.25">
      <c r="A4849" s="1" t="s">
        <v>4860</v>
      </c>
      <c r="B4849" s="13">
        <v>43949</v>
      </c>
      <c r="C4849" s="13" t="str">
        <f>TEXT(Sales_table[[#This Row],[Sales Date]], "mmmm")</f>
        <v>April</v>
      </c>
      <c r="D4849" s="1" t="s">
        <v>18</v>
      </c>
      <c r="E4849" s="1">
        <v>13</v>
      </c>
      <c r="F4849" s="1" t="str">
        <f>INDEX(Sales_Team[], MATCH(Sales_table[[#This Row],[Salesteamindex]], Sales_Team[Index], 0), MATCH(Sales_table[[#Headers],[Sales Person]], Sales_Team[#Headers], 0))</f>
        <v>Todd Roberts</v>
      </c>
      <c r="G4849" s="1">
        <v>119</v>
      </c>
      <c r="H4849" s="1" t="str">
        <f>INDEX(storelocation_table[], MATCH(Sales_table[[#This Row],[Storeindex]], storelocation_table[id], 0), MATCH(Sales_table[[#Headers],[Store Name]], storelocation_table[#Headers], 0))</f>
        <v>Fort Lauderdale</v>
      </c>
      <c r="I4849" s="1" t="str">
        <f>INDEX(Sales_Team[], MATCH(Sales_table[[#This Row],[Salesteamindex]], Sales_Team[Index], 0), MATCH(Sales_table[[#Headers],[Region]], Sales_Team[#Headers], 0))</f>
        <v>West</v>
      </c>
      <c r="J4849" s="1" t="str">
        <f>INDEX(storelocation_table[], MATCH(Sales_table[[#This Row],[Storeindex]], storelocation_table[id],0), MATCH(Sales_table[[#Headers],[State]], storelocation_table[#Headers], 0))</f>
        <v>Florida</v>
      </c>
      <c r="K4849" s="1">
        <f>INDEX(storelocation_table[], MATCH(Sales_table[[#This Row],[Storeindex]], storelocation_table[id], 0), MATCH(Sales_table[[#Headers],[Population]], storelocation_table[#Headers], 0))</f>
        <v>178590</v>
      </c>
      <c r="L4849" s="1"/>
      <c r="M4849" s="1">
        <f>INDEX(storelocation_table[], MATCH(Sales_table[[#This Row],[Storeindex]], storelocation_table[id], 0), MATCH(Sales_table[[#Headers],[median_income]], storelocation_table[#Headers], 0))</f>
        <v>50778</v>
      </c>
      <c r="N4849" s="1">
        <v>40</v>
      </c>
      <c r="O4849" s="1" t="str">
        <f>INDEX(Product_table[], MATCH(Sales_table[[#This Row],[Productindex]], Product_table[Index], 0), MATCH(Sales_table[[#Headers],[Product Name]], Product_table[#Headers], 0))</f>
        <v>Rugs</v>
      </c>
      <c r="P4849" s="1" t="str">
        <f>INDEX(Product_table[], MATCH(Sales_table[[#This Row],[Productindex]], Product_table[Index], 0), MATCH(Sales_table[[#Headers],[Product Category]], Product_table[#Headers], 0))</f>
        <v>Decoratives</v>
      </c>
      <c r="Q4849" s="1">
        <v>6</v>
      </c>
      <c r="R4849" s="10">
        <v>217.13307595252991</v>
      </c>
      <c r="S4849" s="10">
        <v>155.09505425180708</v>
      </c>
      <c r="T4849" s="10">
        <f>SUM(Sales_table[[#This Row],[unit price]] * Sales_table[[#This Row],[Order qty]])</f>
        <v>1302.7984557151794</v>
      </c>
      <c r="U4849" s="11">
        <f>SUM(Sales_table[[#This Row],[unit price]]-Sales_table[[#This Row],[unit cost]])</f>
        <v>62.038021700722823</v>
      </c>
      <c r="V4849" s="10">
        <f>SUM(Sales_table[[#This Row],[Unit Profit]]*Sales_table[[#This Row],[Order qty]])</f>
        <v>372.22813020433694</v>
      </c>
    </row>
    <row r="4850" spans="1:22" ht="14.25" customHeight="1" x14ac:dyDescent="0.25">
      <c r="A4850" s="1" t="s">
        <v>4861</v>
      </c>
      <c r="B4850" s="13">
        <v>43893</v>
      </c>
      <c r="C4850" s="13" t="str">
        <f>TEXT(Sales_table[[#This Row],[Sales Date]], "mmmm")</f>
        <v>March</v>
      </c>
      <c r="D4850" s="1" t="s">
        <v>14</v>
      </c>
      <c r="E4850" s="1">
        <v>4</v>
      </c>
      <c r="F4850" s="1" t="str">
        <f>INDEX(Sales_Team[], MATCH(Sales_table[[#This Row],[Salesteamindex]], Sales_Team[Index], 0), MATCH(Sales_table[[#Headers],[Sales Person]], Sales_Team[#Headers], 0))</f>
        <v>Chris Armstrong</v>
      </c>
      <c r="G4850" s="1">
        <v>233</v>
      </c>
      <c r="H4850" s="1" t="str">
        <f>INDEX(storelocation_table[], MATCH(Sales_table[[#This Row],[Storeindex]], storelocation_table[id], 0), MATCH(Sales_table[[#Headers],[Store Name]], storelocation_table[#Headers], 0))</f>
        <v>Greensboro</v>
      </c>
      <c r="I4850" s="1" t="str">
        <f>INDEX(Sales_Team[], MATCH(Sales_table[[#This Row],[Salesteamindex]], Sales_Team[Index], 0), MATCH(Sales_table[[#Headers],[Region]], Sales_Team[#Headers], 0))</f>
        <v>Northeast</v>
      </c>
      <c r="J4850" s="1" t="str">
        <f>INDEX(storelocation_table[], MATCH(Sales_table[[#This Row],[Storeindex]], storelocation_table[id],0), MATCH(Sales_table[[#Headers],[State]], storelocation_table[#Headers], 0))</f>
        <v>North Carolina</v>
      </c>
      <c r="K4850" s="1">
        <f>INDEX(storelocation_table[], MATCH(Sales_table[[#This Row],[Storeindex]], storelocation_table[id], 0), MATCH(Sales_table[[#Headers],[Population]], storelocation_table[#Headers], 0))</f>
        <v>285342</v>
      </c>
      <c r="L4850" s="1"/>
      <c r="M4850" s="1">
        <f>INDEX(storelocation_table[], MATCH(Sales_table[[#This Row],[Storeindex]], storelocation_table[id], 0), MATCH(Sales_table[[#Headers],[median_income]], storelocation_table[#Headers], 0))</f>
        <v>41628</v>
      </c>
      <c r="N4850" s="1">
        <v>18</v>
      </c>
      <c r="O4850" s="1" t="str">
        <f>INDEX(Product_table[], MATCH(Sales_table[[#This Row],[Productindex]], Product_table[Index], 0), MATCH(Sales_table[[#Headers],[Product Name]], Product_table[#Headers], 0))</f>
        <v>Basketball</v>
      </c>
      <c r="P4850" s="1" t="str">
        <f>INDEX(Product_table[], MATCH(Sales_table[[#This Row],[Productindex]], Product_table[Index], 0), MATCH(Sales_table[[#Headers],[Product Category]], Product_table[#Headers], 0))</f>
        <v>Sports</v>
      </c>
      <c r="Q4850" s="1">
        <v>8</v>
      </c>
      <c r="R4850" s="10">
        <v>597.22485083341599</v>
      </c>
      <c r="S4850" s="10">
        <v>426.58917916672573</v>
      </c>
      <c r="T4850" s="10">
        <f>SUM(Sales_table[[#This Row],[unit price]] * Sales_table[[#This Row],[Order qty]])</f>
        <v>4777.7988066673279</v>
      </c>
      <c r="U4850" s="11">
        <f>SUM(Sales_table[[#This Row],[unit price]]-Sales_table[[#This Row],[unit cost]])</f>
        <v>170.63567166669026</v>
      </c>
      <c r="V4850" s="10">
        <f>SUM(Sales_table[[#This Row],[Unit Profit]]*Sales_table[[#This Row],[Order qty]])</f>
        <v>1365.0853733335221</v>
      </c>
    </row>
    <row r="4851" spans="1:22" ht="14.25" customHeight="1" x14ac:dyDescent="0.25">
      <c r="A4851" s="1" t="s">
        <v>4862</v>
      </c>
      <c r="B4851" s="13">
        <v>43934</v>
      </c>
      <c r="C4851" s="13" t="str">
        <f>TEXT(Sales_table[[#This Row],[Sales Date]], "mmmm")</f>
        <v>April</v>
      </c>
      <c r="D4851" s="1" t="s">
        <v>14</v>
      </c>
      <c r="E4851" s="1">
        <v>5</v>
      </c>
      <c r="F4851" s="1" t="str">
        <f>INDEX(Sales_Team[], MATCH(Sales_table[[#This Row],[Salesteamindex]], Sales_Team[Index], 0), MATCH(Sales_table[[#Headers],[Sales Person]], Sales_Team[#Headers], 0))</f>
        <v>Stephen Payne</v>
      </c>
      <c r="G4851" s="1">
        <v>175</v>
      </c>
      <c r="H4851" s="1" t="str">
        <f>INDEX(storelocation_table[], MATCH(Sales_table[[#This Row],[Storeindex]], storelocation_table[id], 0), MATCH(Sales_table[[#Headers],[Store Name]], storelocation_table[#Headers], 0))</f>
        <v>Schaumburg (Township)</v>
      </c>
      <c r="I4851" s="1" t="str">
        <f>INDEX(Sales_Team[], MATCH(Sales_table[[#This Row],[Salesteamindex]], Sales_Team[Index], 0), MATCH(Sales_table[[#Headers],[Region]], Sales_Team[#Headers], 0))</f>
        <v>South</v>
      </c>
      <c r="J4851" s="1" t="str">
        <f>INDEX(storelocation_table[], MATCH(Sales_table[[#This Row],[Storeindex]], storelocation_table[id],0), MATCH(Sales_table[[#Headers],[State]], storelocation_table[#Headers], 0))</f>
        <v>Illinois</v>
      </c>
      <c r="K4851" s="1">
        <f>INDEX(storelocation_table[], MATCH(Sales_table[[#This Row],[Storeindex]], storelocation_table[id], 0), MATCH(Sales_table[[#Headers],[Population]], storelocation_table[#Headers], 0))</f>
        <v>132162</v>
      </c>
      <c r="L4851" s="1"/>
      <c r="M4851" s="1">
        <f>INDEX(storelocation_table[], MATCH(Sales_table[[#This Row],[Storeindex]], storelocation_table[id], 0), MATCH(Sales_table[[#Headers],[median_income]], storelocation_table[#Headers], 0))</f>
        <v>74034</v>
      </c>
      <c r="N4851" s="1">
        <v>18</v>
      </c>
      <c r="O4851" s="1" t="str">
        <f>INDEX(Product_table[], MATCH(Sales_table[[#This Row],[Productindex]], Product_table[Index], 0), MATCH(Sales_table[[#Headers],[Product Name]], Product_table[#Headers], 0))</f>
        <v>Basketball</v>
      </c>
      <c r="P4851" s="1" t="str">
        <f>INDEX(Product_table[], MATCH(Sales_table[[#This Row],[Productindex]], Product_table[Index], 0), MATCH(Sales_table[[#Headers],[Product Category]], Product_table[#Headers], 0))</f>
        <v>Sports</v>
      </c>
      <c r="Q4851" s="1">
        <v>7</v>
      </c>
      <c r="R4851" s="10">
        <v>465.8908714056015</v>
      </c>
      <c r="S4851" s="10">
        <v>332.77919386114394</v>
      </c>
      <c r="T4851" s="10">
        <f>SUM(Sales_table[[#This Row],[unit price]] * Sales_table[[#This Row],[Order qty]])</f>
        <v>3261.2360998392105</v>
      </c>
      <c r="U4851" s="11">
        <f>SUM(Sales_table[[#This Row],[unit price]]-Sales_table[[#This Row],[unit cost]])</f>
        <v>133.11167754445756</v>
      </c>
      <c r="V4851" s="10">
        <f>SUM(Sales_table[[#This Row],[Unit Profit]]*Sales_table[[#This Row],[Order qty]])</f>
        <v>931.781742811203</v>
      </c>
    </row>
    <row r="4852" spans="1:22" ht="14.25" customHeight="1" x14ac:dyDescent="0.25">
      <c r="A4852" s="1" t="s">
        <v>4863</v>
      </c>
      <c r="B4852" s="13">
        <v>43917</v>
      </c>
      <c r="C4852" s="13" t="str">
        <f>TEXT(Sales_table[[#This Row],[Sales Date]], "mmmm")</f>
        <v>March</v>
      </c>
      <c r="D4852" s="1" t="s">
        <v>14</v>
      </c>
      <c r="E4852" s="1">
        <v>8</v>
      </c>
      <c r="F4852" s="1" t="str">
        <f>INDEX(Sales_Team[], MATCH(Sales_table[[#This Row],[Salesteamindex]], Sales_Team[Index], 0), MATCH(Sales_table[[#Headers],[Sales Person]], Sales_Team[#Headers], 0))</f>
        <v>George Lewis</v>
      </c>
      <c r="G4852" s="1">
        <v>301</v>
      </c>
      <c r="H4852" s="1" t="str">
        <f>INDEX(storelocation_table[], MATCH(Sales_table[[#This Row],[Storeindex]], storelocation_table[id], 0), MATCH(Sales_table[[#Headers],[Store Name]], storelocation_table[#Headers], 0))</f>
        <v>Chattanooga</v>
      </c>
      <c r="I4852" s="1" t="str">
        <f>INDEX(Sales_Team[], MATCH(Sales_table[[#This Row],[Salesteamindex]], Sales_Team[Index], 0), MATCH(Sales_table[[#Headers],[Region]], Sales_Team[#Headers], 0))</f>
        <v>West</v>
      </c>
      <c r="J4852" s="1" t="str">
        <f>INDEX(storelocation_table[], MATCH(Sales_table[[#This Row],[Storeindex]], storelocation_table[id],0), MATCH(Sales_table[[#Headers],[State]], storelocation_table[#Headers], 0))</f>
        <v>Tennessee</v>
      </c>
      <c r="K4852" s="1">
        <f>INDEX(storelocation_table[], MATCH(Sales_table[[#This Row],[Storeindex]], storelocation_table[id], 0), MATCH(Sales_table[[#Headers],[Population]], storelocation_table[#Headers], 0))</f>
        <v>176588</v>
      </c>
      <c r="L4852" s="1"/>
      <c r="M4852" s="1">
        <f>INDEX(storelocation_table[], MATCH(Sales_table[[#This Row],[Storeindex]], storelocation_table[id], 0), MATCH(Sales_table[[#Headers],[median_income]], storelocation_table[#Headers], 0))</f>
        <v>40177</v>
      </c>
      <c r="N4852" s="1">
        <v>39</v>
      </c>
      <c r="O4852" s="1" t="str">
        <f>INDEX(Product_table[], MATCH(Sales_table[[#This Row],[Productindex]], Product_table[Index], 0), MATCH(Sales_table[[#Headers],[Product Name]], Product_table[#Headers], 0))</f>
        <v>Floor Lamps</v>
      </c>
      <c r="P4852" s="1" t="str">
        <f>INDEX(Product_table[], MATCH(Sales_table[[#This Row],[Productindex]], Product_table[Index], 0), MATCH(Sales_table[[#Headers],[Product Category]], Product_table[#Headers], 0))</f>
        <v>Lighting</v>
      </c>
      <c r="Q4852" s="1">
        <v>10</v>
      </c>
      <c r="R4852" s="10">
        <v>432.0062740445137</v>
      </c>
      <c r="S4852" s="10">
        <v>308.5759100317955</v>
      </c>
      <c r="T4852" s="10">
        <f>SUM(Sales_table[[#This Row],[unit price]] * Sales_table[[#This Row],[Order qty]])</f>
        <v>4320.062740445137</v>
      </c>
      <c r="U4852" s="11">
        <f>SUM(Sales_table[[#This Row],[unit price]]-Sales_table[[#This Row],[unit cost]])</f>
        <v>123.4303640127182</v>
      </c>
      <c r="V4852" s="10">
        <f>SUM(Sales_table[[#This Row],[Unit Profit]]*Sales_table[[#This Row],[Order qty]])</f>
        <v>1234.303640127182</v>
      </c>
    </row>
    <row r="4853" spans="1:22" ht="14.25" customHeight="1" x14ac:dyDescent="0.25">
      <c r="A4853" s="1" t="s">
        <v>4864</v>
      </c>
      <c r="B4853" s="13">
        <v>43869</v>
      </c>
      <c r="C4853" s="13" t="str">
        <f>TEXT(Sales_table[[#This Row],[Sales Date]], "mmmm")</f>
        <v>February</v>
      </c>
      <c r="D4853" s="1" t="s">
        <v>12</v>
      </c>
      <c r="E4853" s="1">
        <v>14</v>
      </c>
      <c r="F4853" s="1" t="str">
        <f>INDEX(Sales_Team[], MATCH(Sales_table[[#This Row],[Salesteamindex]], Sales_Team[Index], 0), MATCH(Sales_table[[#Headers],[Sales Person]], Sales_Team[#Headers], 0))</f>
        <v>Paul Holmes</v>
      </c>
      <c r="G4853" s="1">
        <v>224</v>
      </c>
      <c r="H4853" s="1" t="str">
        <f>INDEX(storelocation_table[], MATCH(Sales_table[[#This Row],[Storeindex]], storelocation_table[id], 0), MATCH(Sales_table[[#Headers],[Store Name]], storelocation_table[#Headers], 0))</f>
        <v>Kansas City</v>
      </c>
      <c r="I4853" s="1" t="str">
        <f>INDEX(Sales_Team[], MATCH(Sales_table[[#This Row],[Salesteamindex]], Sales_Team[Index], 0), MATCH(Sales_table[[#Headers],[Region]], Sales_Team[#Headers], 0))</f>
        <v>Midwest</v>
      </c>
      <c r="J4853" s="1" t="str">
        <f>INDEX(storelocation_table[], MATCH(Sales_table[[#This Row],[Storeindex]], storelocation_table[id],0), MATCH(Sales_table[[#Headers],[State]], storelocation_table[#Headers], 0))</f>
        <v>Missouri</v>
      </c>
      <c r="K4853" s="1">
        <f>INDEX(storelocation_table[], MATCH(Sales_table[[#This Row],[Storeindex]], storelocation_table[id], 0), MATCH(Sales_table[[#Headers],[Population]], storelocation_table[#Headers], 0))</f>
        <v>475378</v>
      </c>
      <c r="L4853" s="1"/>
      <c r="M4853" s="1">
        <f>INDEX(storelocation_table[], MATCH(Sales_table[[#This Row],[Storeindex]], storelocation_table[id], 0), MATCH(Sales_table[[#Headers],[median_income]], storelocation_table[#Headers], 0))</f>
        <v>45821</v>
      </c>
      <c r="N4853" s="1">
        <v>25</v>
      </c>
      <c r="O4853" s="1" t="str">
        <f>INDEX(Product_table[], MATCH(Sales_table[[#This Row],[Productindex]], Product_table[Index], 0), MATCH(Sales_table[[#Headers],[Product Name]], Product_table[#Headers], 0))</f>
        <v>TV and video</v>
      </c>
      <c r="P4853" s="1" t="str">
        <f>INDEX(Product_table[], MATCH(Sales_table[[#This Row],[Productindex]], Product_table[Index], 0), MATCH(Sales_table[[#Headers],[Product Category]], Product_table[#Headers], 0))</f>
        <v>Electronics</v>
      </c>
      <c r="Q4853" s="1">
        <v>4</v>
      </c>
      <c r="R4853" s="10">
        <v>533.50717306137085</v>
      </c>
      <c r="S4853" s="10">
        <v>381.0765521866935</v>
      </c>
      <c r="T4853" s="10">
        <f>SUM(Sales_table[[#This Row],[unit price]] * Sales_table[[#This Row],[Order qty]])</f>
        <v>2134.0286922454834</v>
      </c>
      <c r="U4853" s="11">
        <f>SUM(Sales_table[[#This Row],[unit price]]-Sales_table[[#This Row],[unit cost]])</f>
        <v>152.43062087467735</v>
      </c>
      <c r="V4853" s="10">
        <f>SUM(Sales_table[[#This Row],[Unit Profit]]*Sales_table[[#This Row],[Order qty]])</f>
        <v>609.72248349870938</v>
      </c>
    </row>
    <row r="4854" spans="1:22" ht="14.25" customHeight="1" x14ac:dyDescent="0.25">
      <c r="A4854" s="1" t="s">
        <v>4865</v>
      </c>
      <c r="B4854" s="13">
        <v>43964</v>
      </c>
      <c r="C4854" s="13" t="str">
        <f>TEXT(Sales_table[[#This Row],[Sales Date]], "mmmm")</f>
        <v>May</v>
      </c>
      <c r="D4854" s="1" t="s">
        <v>12</v>
      </c>
      <c r="E4854" s="1">
        <v>20</v>
      </c>
      <c r="F4854" s="1" t="str">
        <f>INDEX(Sales_Team[], MATCH(Sales_table[[#This Row],[Salesteamindex]], Sales_Team[Index], 0), MATCH(Sales_table[[#Headers],[Sales Person]], Sales_Team[#Headers], 0))</f>
        <v>Joshua Kenedy</v>
      </c>
      <c r="G4854" s="1">
        <v>173</v>
      </c>
      <c r="H4854" s="1" t="str">
        <f>INDEX(storelocation_table[], MATCH(Sales_table[[#This Row],[Storeindex]], storelocation_table[id], 0), MATCH(Sales_table[[#Headers],[Store Name]], storelocation_table[#Headers], 0))</f>
        <v>Rockford</v>
      </c>
      <c r="I4854" s="1" t="str">
        <f>INDEX(Sales_Team[], MATCH(Sales_table[[#This Row],[Salesteamindex]], Sales_Team[Index], 0), MATCH(Sales_table[[#Headers],[Region]], Sales_Team[#Headers], 0))</f>
        <v>West</v>
      </c>
      <c r="J4854" s="1" t="str">
        <f>INDEX(storelocation_table[], MATCH(Sales_table[[#This Row],[Storeindex]], storelocation_table[id],0), MATCH(Sales_table[[#Headers],[State]], storelocation_table[#Headers], 0))</f>
        <v>Illinois</v>
      </c>
      <c r="K4854" s="1">
        <f>INDEX(storelocation_table[], MATCH(Sales_table[[#This Row],[Storeindex]], storelocation_table[id], 0), MATCH(Sales_table[[#Headers],[Population]], storelocation_table[#Headers], 0))</f>
        <v>148278</v>
      </c>
      <c r="L4854" s="1"/>
      <c r="M4854" s="1">
        <f>INDEX(storelocation_table[], MATCH(Sales_table[[#This Row],[Storeindex]], storelocation_table[id], 0), MATCH(Sales_table[[#Headers],[median_income]], storelocation_table[#Headers], 0))</f>
        <v>38716</v>
      </c>
      <c r="N4854" s="1">
        <v>44</v>
      </c>
      <c r="O4854" s="1" t="str">
        <f>INDEX(Product_table[], MATCH(Sales_table[[#This Row],[Productindex]], Product_table[Index], 0), MATCH(Sales_table[[#Headers],[Product Name]], Product_table[#Headers], 0))</f>
        <v>Pillows</v>
      </c>
      <c r="P4854" s="1" t="str">
        <f>INDEX(Product_table[], MATCH(Sales_table[[#This Row],[Productindex]], Product_table[Index], 0), MATCH(Sales_table[[#Headers],[Product Category]], Product_table[#Headers], 0))</f>
        <v>Beddings</v>
      </c>
      <c r="Q4854" s="1">
        <v>1</v>
      </c>
      <c r="R4854" s="10">
        <v>573.90065521001816</v>
      </c>
      <c r="S4854" s="10">
        <v>409.9290394357273</v>
      </c>
      <c r="T4854" s="10">
        <f>SUM(Sales_table[[#This Row],[unit price]] * Sales_table[[#This Row],[Order qty]])</f>
        <v>573.90065521001816</v>
      </c>
      <c r="U4854" s="11">
        <f>SUM(Sales_table[[#This Row],[unit price]]-Sales_table[[#This Row],[unit cost]])</f>
        <v>163.97161577429085</v>
      </c>
      <c r="V4854" s="10">
        <f>SUM(Sales_table[[#This Row],[Unit Profit]]*Sales_table[[#This Row],[Order qty]])</f>
        <v>163.97161577429085</v>
      </c>
    </row>
    <row r="4855" spans="1:22" ht="14.25" customHeight="1" x14ac:dyDescent="0.25">
      <c r="A4855" s="1" t="s">
        <v>4866</v>
      </c>
      <c r="B4855" s="13">
        <v>43966</v>
      </c>
      <c r="C4855" s="13" t="str">
        <f>TEXT(Sales_table[[#This Row],[Sales Date]], "mmmm")</f>
        <v>May</v>
      </c>
      <c r="D4855" s="1" t="s">
        <v>14</v>
      </c>
      <c r="E4855" s="1">
        <v>4</v>
      </c>
      <c r="F4855" s="1" t="str">
        <f>INDEX(Sales_Team[], MATCH(Sales_table[[#This Row],[Salesteamindex]], Sales_Team[Index], 0), MATCH(Sales_table[[#Headers],[Sales Person]], Sales_Team[#Headers], 0))</f>
        <v>Chris Armstrong</v>
      </c>
      <c r="G4855" s="1">
        <v>53</v>
      </c>
      <c r="H4855" s="1" t="str">
        <f>INDEX(storelocation_table[], MATCH(Sales_table[[#This Row],[Storeindex]], storelocation_table[id], 0), MATCH(Sales_table[[#Headers],[Store Name]], storelocation_table[#Headers], 0))</f>
        <v>Oakland</v>
      </c>
      <c r="I4855" s="1" t="str">
        <f>INDEX(Sales_Team[], MATCH(Sales_table[[#This Row],[Salesteamindex]], Sales_Team[Index], 0), MATCH(Sales_table[[#Headers],[Region]], Sales_Team[#Headers], 0))</f>
        <v>Northeast</v>
      </c>
      <c r="J4855" s="1" t="str">
        <f>INDEX(storelocation_table[], MATCH(Sales_table[[#This Row],[Storeindex]], storelocation_table[id],0), MATCH(Sales_table[[#Headers],[State]], storelocation_table[#Headers], 0))</f>
        <v>California</v>
      </c>
      <c r="K4855" s="1">
        <f>INDEX(storelocation_table[], MATCH(Sales_table[[#This Row],[Storeindex]], storelocation_table[id], 0), MATCH(Sales_table[[#Headers],[Population]], storelocation_table[#Headers], 0))</f>
        <v>419267</v>
      </c>
      <c r="L4855" s="1"/>
      <c r="M4855" s="1">
        <f>INDEX(storelocation_table[], MATCH(Sales_table[[#This Row],[Storeindex]], storelocation_table[id], 0), MATCH(Sales_table[[#Headers],[median_income]], storelocation_table[#Headers], 0))</f>
        <v>54618</v>
      </c>
      <c r="N4855" s="1">
        <v>9</v>
      </c>
      <c r="O4855" s="1" t="str">
        <f>INDEX(Product_table[], MATCH(Sales_table[[#This Row],[Productindex]], Product_table[Index], 0), MATCH(Sales_table[[#Headers],[Product Name]], Product_table[#Headers], 0))</f>
        <v>Baseball</v>
      </c>
      <c r="P4855" s="1" t="str">
        <f>INDEX(Product_table[], MATCH(Sales_table[[#This Row],[Productindex]], Product_table[Index], 0), MATCH(Sales_table[[#Headers],[Product Category]], Product_table[#Headers], 0))</f>
        <v>Sports</v>
      </c>
      <c r="Q4855" s="1">
        <v>6</v>
      </c>
      <c r="R4855" s="10">
        <v>388.71917116641998</v>
      </c>
      <c r="S4855" s="10">
        <v>277.65655083315716</v>
      </c>
      <c r="T4855" s="10">
        <f>SUM(Sales_table[[#This Row],[unit price]] * Sales_table[[#This Row],[Order qty]])</f>
        <v>2332.3150269985199</v>
      </c>
      <c r="U4855" s="11">
        <f>SUM(Sales_table[[#This Row],[unit price]]-Sales_table[[#This Row],[unit cost]])</f>
        <v>111.06262033326283</v>
      </c>
      <c r="V4855" s="10">
        <f>SUM(Sales_table[[#This Row],[Unit Profit]]*Sales_table[[#This Row],[Order qty]])</f>
        <v>666.37572199957697</v>
      </c>
    </row>
    <row r="4856" spans="1:22" ht="14.25" customHeight="1" x14ac:dyDescent="0.25">
      <c r="A4856" s="1" t="s">
        <v>4867</v>
      </c>
      <c r="B4856" s="13">
        <v>43886</v>
      </c>
      <c r="C4856" s="13" t="str">
        <f>TEXT(Sales_table[[#This Row],[Sales Date]], "mmmm")</f>
        <v>February</v>
      </c>
      <c r="D4856" s="1" t="s">
        <v>18</v>
      </c>
      <c r="E4856" s="1">
        <v>26</v>
      </c>
      <c r="F4856" s="1" t="str">
        <f>INDEX(Sales_Team[], MATCH(Sales_table[[#This Row],[Salesteamindex]], Sales_Team[Index], 0), MATCH(Sales_table[[#Headers],[Sales Person]], Sales_Team[#Headers], 0))</f>
        <v>Donald Reynolds</v>
      </c>
      <c r="G4856" s="1">
        <v>201</v>
      </c>
      <c r="H4856" s="1" t="str">
        <f>INDEX(storelocation_table[], MATCH(Sales_table[[#This Row],[Storeindex]], storelocation_table[id], 0), MATCH(Sales_table[[#Headers],[Store Name]], storelocation_table[#Headers], 0))</f>
        <v>Baton Rouge</v>
      </c>
      <c r="I4856" s="1" t="str">
        <f>INDEX(Sales_Team[], MATCH(Sales_table[[#This Row],[Salesteamindex]], Sales_Team[Index], 0), MATCH(Sales_table[[#Headers],[Region]], Sales_Team[#Headers], 0))</f>
        <v>South</v>
      </c>
      <c r="J4856" s="1" t="str">
        <f>INDEX(storelocation_table[], MATCH(Sales_table[[#This Row],[Storeindex]], storelocation_table[id],0), MATCH(Sales_table[[#Headers],[State]], storelocation_table[#Headers], 0))</f>
        <v>Louisiana</v>
      </c>
      <c r="K4856" s="1">
        <f>INDEX(storelocation_table[], MATCH(Sales_table[[#This Row],[Storeindex]], storelocation_table[id], 0), MATCH(Sales_table[[#Headers],[Population]], storelocation_table[#Headers], 0))</f>
        <v>228590</v>
      </c>
      <c r="L4856" s="1"/>
      <c r="M4856" s="1">
        <f>INDEX(storelocation_table[], MATCH(Sales_table[[#This Row],[Storeindex]], storelocation_table[id], 0), MATCH(Sales_table[[#Headers],[median_income]], storelocation_table[#Headers], 0))</f>
        <v>39876</v>
      </c>
      <c r="N4856" s="1">
        <v>14</v>
      </c>
      <c r="O4856" s="1" t="str">
        <f>INDEX(Product_table[], MATCH(Sales_table[[#This Row],[Productindex]], Product_table[Index], 0), MATCH(Sales_table[[#Headers],[Product Name]], Product_table[#Headers], 0))</f>
        <v>Mirrors</v>
      </c>
      <c r="P4856" s="1" t="str">
        <f>INDEX(Product_table[], MATCH(Sales_table[[#This Row],[Productindex]], Product_table[Index], 0), MATCH(Sales_table[[#Headers],[Product Category]], Product_table[#Headers], 0))</f>
        <v>Accessories</v>
      </c>
      <c r="Q4856" s="1">
        <v>4</v>
      </c>
      <c r="R4856" s="10">
        <v>228.20423609018326</v>
      </c>
      <c r="S4856" s="10">
        <v>163.00302577870235</v>
      </c>
      <c r="T4856" s="10">
        <f>SUM(Sales_table[[#This Row],[unit price]] * Sales_table[[#This Row],[Order qty]])</f>
        <v>912.81694436073303</v>
      </c>
      <c r="U4856" s="11">
        <f>SUM(Sales_table[[#This Row],[unit price]]-Sales_table[[#This Row],[unit cost]])</f>
        <v>65.201210311480907</v>
      </c>
      <c r="V4856" s="10">
        <f>SUM(Sales_table[[#This Row],[Unit Profit]]*Sales_table[[#This Row],[Order qty]])</f>
        <v>260.80484124592363</v>
      </c>
    </row>
    <row r="4857" spans="1:22" ht="14.25" customHeight="1" x14ac:dyDescent="0.25">
      <c r="A4857" s="1" t="s">
        <v>4868</v>
      </c>
      <c r="B4857" s="13">
        <v>43962</v>
      </c>
      <c r="C4857" s="13" t="str">
        <f>TEXT(Sales_table[[#This Row],[Sales Date]], "mmmm")</f>
        <v>May</v>
      </c>
      <c r="D4857" s="1" t="s">
        <v>10</v>
      </c>
      <c r="E4857" s="1">
        <v>2</v>
      </c>
      <c r="F4857" s="1" t="str">
        <f>INDEX(Sales_Team[], MATCH(Sales_table[[#This Row],[Salesteamindex]], Sales_Team[Index], 0), MATCH(Sales_table[[#Headers],[Sales Person]], Sales_Team[#Headers], 0))</f>
        <v>Keith Griffin</v>
      </c>
      <c r="G4857" s="1">
        <v>187</v>
      </c>
      <c r="H4857" s="1" t="str">
        <f>INDEX(storelocation_table[], MATCH(Sales_table[[#This Row],[Storeindex]], storelocation_table[id], 0), MATCH(Sales_table[[#Headers],[Store Name]], storelocation_table[#Headers], 0))</f>
        <v>North</v>
      </c>
      <c r="I4857" s="1" t="str">
        <f>INDEX(Sales_Team[], MATCH(Sales_table[[#This Row],[Salesteamindex]], Sales_Team[Index], 0), MATCH(Sales_table[[#Headers],[Region]], Sales_Team[#Headers], 0))</f>
        <v>Northeast</v>
      </c>
      <c r="J4857" s="1" t="str">
        <f>INDEX(storelocation_table[], MATCH(Sales_table[[#This Row],[Storeindex]], storelocation_table[id],0), MATCH(Sales_table[[#Headers],[State]], storelocation_table[#Headers], 0))</f>
        <v>Indiana</v>
      </c>
      <c r="K4857" s="1">
        <f>INDEX(storelocation_table[], MATCH(Sales_table[[#This Row],[Storeindex]], storelocation_table[id], 0), MATCH(Sales_table[[#Headers],[Population]], storelocation_table[#Headers], 0))</f>
        <v>157105</v>
      </c>
      <c r="L4857" s="1"/>
      <c r="M4857" s="1">
        <f>INDEX(storelocation_table[], MATCH(Sales_table[[#This Row],[Storeindex]], storelocation_table[id], 0), MATCH(Sales_table[[#Headers],[median_income]], storelocation_table[#Headers], 0))</f>
        <v>44334</v>
      </c>
      <c r="N4857" s="1">
        <v>37</v>
      </c>
      <c r="O4857" s="1" t="str">
        <f>INDEX(Product_table[], MATCH(Sales_table[[#This Row],[Productindex]], Product_table[Index], 0), MATCH(Sales_table[[#Headers],[Product Name]], Product_table[#Headers], 0))</f>
        <v>Platters</v>
      </c>
      <c r="P4857" s="1" t="str">
        <f>INDEX(Product_table[], MATCH(Sales_table[[#This Row],[Productindex]], Product_table[Index], 0), MATCH(Sales_table[[#Headers],[Product Category]], Product_table[#Headers], 0))</f>
        <v>Kitchenery</v>
      </c>
      <c r="Q4857" s="1">
        <v>4</v>
      </c>
      <c r="R4857" s="10">
        <v>572.11470293998718</v>
      </c>
      <c r="S4857" s="10">
        <v>408.65335924284801</v>
      </c>
      <c r="T4857" s="10">
        <f>SUM(Sales_table[[#This Row],[unit price]] * Sales_table[[#This Row],[Order qty]])</f>
        <v>2288.4588117599487</v>
      </c>
      <c r="U4857" s="11">
        <f>SUM(Sales_table[[#This Row],[unit price]]-Sales_table[[#This Row],[unit cost]])</f>
        <v>163.46134369713917</v>
      </c>
      <c r="V4857" s="10">
        <f>SUM(Sales_table[[#This Row],[Unit Profit]]*Sales_table[[#This Row],[Order qty]])</f>
        <v>653.84537478855668</v>
      </c>
    </row>
    <row r="4858" spans="1:22" ht="14.25" customHeight="1" x14ac:dyDescent="0.25">
      <c r="A4858" s="1" t="s">
        <v>4869</v>
      </c>
      <c r="B4858" s="13">
        <v>43869</v>
      </c>
      <c r="C4858" s="13" t="str">
        <f>TEXT(Sales_table[[#This Row],[Sales Date]], "mmmm")</f>
        <v>February</v>
      </c>
      <c r="D4858" s="1" t="s">
        <v>18</v>
      </c>
      <c r="E4858" s="1">
        <v>22</v>
      </c>
      <c r="F4858" s="1" t="str">
        <f>INDEX(Sales_Team[], MATCH(Sales_table[[#This Row],[Salesteamindex]], Sales_Team[Index], 0), MATCH(Sales_table[[#Headers],[Sales Person]], Sales_Team[#Headers], 0))</f>
        <v>Joe Price</v>
      </c>
      <c r="G4858" s="1">
        <v>294</v>
      </c>
      <c r="H4858" s="1" t="str">
        <f>INDEX(storelocation_table[], MATCH(Sales_table[[#This Row],[Storeindex]], storelocation_table[id], 0), MATCH(Sales_table[[#Headers],[Store Name]], storelocation_table[#Headers], 0))</f>
        <v>Philadelphia</v>
      </c>
      <c r="I4858" s="1" t="str">
        <f>INDEX(Sales_Team[], MATCH(Sales_table[[#This Row],[Salesteamindex]], Sales_Team[Index], 0), MATCH(Sales_table[[#Headers],[Region]], Sales_Team[#Headers], 0))</f>
        <v>Northeast</v>
      </c>
      <c r="J4858" s="1" t="str">
        <f>INDEX(storelocation_table[], MATCH(Sales_table[[#This Row],[Storeindex]], storelocation_table[id],0), MATCH(Sales_table[[#Headers],[State]], storelocation_table[#Headers], 0))</f>
        <v>Pennsylvania</v>
      </c>
      <c r="K4858" s="1">
        <f>INDEX(storelocation_table[], MATCH(Sales_table[[#This Row],[Storeindex]], storelocation_table[id], 0), MATCH(Sales_table[[#Headers],[Population]], storelocation_table[#Headers], 0))</f>
        <v>1567442</v>
      </c>
      <c r="L4858" s="1"/>
      <c r="M4858" s="1">
        <f>INDEX(storelocation_table[], MATCH(Sales_table[[#This Row],[Storeindex]], storelocation_table[id], 0), MATCH(Sales_table[[#Headers],[median_income]], storelocation_table[#Headers], 0))</f>
        <v>38253</v>
      </c>
      <c r="N4858" s="1">
        <v>29</v>
      </c>
      <c r="O4858" s="1" t="str">
        <f>INDEX(Product_table[], MATCH(Sales_table[[#This Row],[Productindex]], Product_table[Index], 0), MATCH(Sales_table[[#Headers],[Product Name]], Product_table[#Headers], 0))</f>
        <v>Pendants</v>
      </c>
      <c r="P4858" s="1" t="str">
        <f>INDEX(Product_table[], MATCH(Sales_table[[#This Row],[Productindex]], Product_table[Index], 0), MATCH(Sales_table[[#Headers],[Product Category]], Product_table[#Headers], 0))</f>
        <v>Collections</v>
      </c>
      <c r="Q4858" s="1">
        <v>7</v>
      </c>
      <c r="R4858" s="10">
        <v>297.72381752729416</v>
      </c>
      <c r="S4858" s="10">
        <v>212.65986966235297</v>
      </c>
      <c r="T4858" s="10">
        <f>SUM(Sales_table[[#This Row],[unit price]] * Sales_table[[#This Row],[Order qty]])</f>
        <v>2084.0667226910591</v>
      </c>
      <c r="U4858" s="11">
        <f>SUM(Sales_table[[#This Row],[unit price]]-Sales_table[[#This Row],[unit cost]])</f>
        <v>85.063947864941184</v>
      </c>
      <c r="V4858" s="10">
        <f>SUM(Sales_table[[#This Row],[Unit Profit]]*Sales_table[[#This Row],[Order qty]])</f>
        <v>595.44763505458832</v>
      </c>
    </row>
    <row r="4859" spans="1:22" ht="14.25" customHeight="1" x14ac:dyDescent="0.25">
      <c r="A4859" s="1" t="s">
        <v>4870</v>
      </c>
      <c r="B4859" s="13">
        <v>43890</v>
      </c>
      <c r="C4859" s="13" t="str">
        <f>TEXT(Sales_table[[#This Row],[Sales Date]], "mmmm")</f>
        <v>February</v>
      </c>
      <c r="D4859" s="1" t="s">
        <v>18</v>
      </c>
      <c r="E4859" s="1">
        <v>10</v>
      </c>
      <c r="F4859" s="1" t="str">
        <f>INDEX(Sales_Team[], MATCH(Sales_table[[#This Row],[Salesteamindex]], Sales_Team[Index], 0), MATCH(Sales_table[[#Headers],[Sales Person]], Sales_Team[#Headers], 0))</f>
        <v>Jonathan Hawkins</v>
      </c>
      <c r="G4859" s="1">
        <v>123</v>
      </c>
      <c r="H4859" s="1" t="str">
        <f>INDEX(storelocation_table[], MATCH(Sales_table[[#This Row],[Storeindex]], storelocation_table[id], 0), MATCH(Sales_table[[#Headers],[Store Name]], storelocation_table[#Headers], 0))</f>
        <v>Jacksonville</v>
      </c>
      <c r="I4859" s="1" t="str">
        <f>INDEX(Sales_Team[], MATCH(Sales_table[[#This Row],[Salesteamindex]], Sales_Team[Index], 0), MATCH(Sales_table[[#Headers],[Region]], Sales_Team[#Headers], 0))</f>
        <v>West</v>
      </c>
      <c r="J4859" s="1" t="str">
        <f>INDEX(storelocation_table[], MATCH(Sales_table[[#This Row],[Storeindex]], storelocation_table[id],0), MATCH(Sales_table[[#Headers],[State]], storelocation_table[#Headers], 0))</f>
        <v>Florida</v>
      </c>
      <c r="K4859" s="1">
        <f>INDEX(storelocation_table[], MATCH(Sales_table[[#This Row],[Storeindex]], storelocation_table[id], 0), MATCH(Sales_table[[#Headers],[Population]], storelocation_table[#Headers], 0))</f>
        <v>868031</v>
      </c>
      <c r="L4859" s="1"/>
      <c r="M4859" s="1">
        <f>INDEX(storelocation_table[], MATCH(Sales_table[[#This Row],[Storeindex]], storelocation_table[id], 0), MATCH(Sales_table[[#Headers],[median_income]], storelocation_table[#Headers], 0))</f>
        <v>46764</v>
      </c>
      <c r="N4859" s="1">
        <v>5</v>
      </c>
      <c r="O4859" s="1" t="str">
        <f>INDEX(Product_table[], MATCH(Sales_table[[#This Row],[Productindex]], Product_table[Index], 0), MATCH(Sales_table[[#Headers],[Product Name]], Product_table[#Headers], 0))</f>
        <v>Bathroom Furniture</v>
      </c>
      <c r="P4859" s="1" t="str">
        <f>INDEX(Product_table[], MATCH(Sales_table[[#This Row],[Productindex]], Product_table[Index], 0), MATCH(Sales_table[[#Headers],[Product Category]], Product_table[#Headers], 0))</f>
        <v>Furniture</v>
      </c>
      <c r="Q4859" s="1">
        <v>5</v>
      </c>
      <c r="R4859" s="10">
        <v>320.56242835521698</v>
      </c>
      <c r="S4859" s="10">
        <v>228.97316311086928</v>
      </c>
      <c r="T4859" s="10">
        <f>SUM(Sales_table[[#This Row],[unit price]] * Sales_table[[#This Row],[Order qty]])</f>
        <v>1602.8121417760849</v>
      </c>
      <c r="U4859" s="11">
        <f>SUM(Sales_table[[#This Row],[unit price]]-Sales_table[[#This Row],[unit cost]])</f>
        <v>91.5892652443477</v>
      </c>
      <c r="V4859" s="10">
        <f>SUM(Sales_table[[#This Row],[Unit Profit]]*Sales_table[[#This Row],[Order qty]])</f>
        <v>457.9463262217385</v>
      </c>
    </row>
    <row r="4860" spans="1:22" ht="14.25" customHeight="1" x14ac:dyDescent="0.25">
      <c r="A4860" s="1" t="s">
        <v>4871</v>
      </c>
      <c r="B4860" s="13">
        <v>43870</v>
      </c>
      <c r="C4860" s="13" t="str">
        <f>TEXT(Sales_table[[#This Row],[Sales Date]], "mmmm")</f>
        <v>February</v>
      </c>
      <c r="D4860" s="1" t="s">
        <v>18</v>
      </c>
      <c r="E4860" s="1">
        <v>10</v>
      </c>
      <c r="F4860" s="1" t="str">
        <f>INDEX(Sales_Team[], MATCH(Sales_table[[#This Row],[Salesteamindex]], Sales_Team[Index], 0), MATCH(Sales_table[[#Headers],[Sales Person]], Sales_Team[#Headers], 0))</f>
        <v>Jonathan Hawkins</v>
      </c>
      <c r="G4860" s="1">
        <v>252</v>
      </c>
      <c r="H4860" s="1" t="str">
        <f>INDEX(storelocation_table[], MATCH(Sales_table[[#This Row],[Storeindex]], storelocation_table[id], 0), MATCH(Sales_table[[#Headers],[Store Name]], storelocation_table[#Headers], 0))</f>
        <v>Las Vegas</v>
      </c>
      <c r="I4860" s="1" t="str">
        <f>INDEX(Sales_Team[], MATCH(Sales_table[[#This Row],[Salesteamindex]], Sales_Team[Index], 0), MATCH(Sales_table[[#Headers],[Region]], Sales_Team[#Headers], 0))</f>
        <v>West</v>
      </c>
      <c r="J4860" s="1" t="str">
        <f>INDEX(storelocation_table[], MATCH(Sales_table[[#This Row],[Storeindex]], storelocation_table[id],0), MATCH(Sales_table[[#Headers],[State]], storelocation_table[#Headers], 0))</f>
        <v>Nevada</v>
      </c>
      <c r="K4860" s="1">
        <f>INDEX(storelocation_table[], MATCH(Sales_table[[#This Row],[Storeindex]], storelocation_table[id], 0), MATCH(Sales_table[[#Headers],[Population]], storelocation_table[#Headers], 0))</f>
        <v>623747</v>
      </c>
      <c r="L4860" s="1"/>
      <c r="M4860" s="1">
        <f>INDEX(storelocation_table[], MATCH(Sales_table[[#This Row],[Storeindex]], storelocation_table[id], 0), MATCH(Sales_table[[#Headers],[median_income]], storelocation_table[#Headers], 0))</f>
        <v>50202</v>
      </c>
      <c r="N4860" s="1">
        <v>43</v>
      </c>
      <c r="O4860" s="1" t="str">
        <f>INDEX(Product_table[], MATCH(Sales_table[[#This Row],[Productindex]], Product_table[Index], 0), MATCH(Sales_table[[#Headers],[Product Name]], Product_table[#Headers], 0))</f>
        <v>Festive</v>
      </c>
      <c r="P4860" s="1" t="str">
        <f>INDEX(Product_table[], MATCH(Sales_table[[#This Row],[Productindex]], Product_table[Index], 0), MATCH(Sales_table[[#Headers],[Product Category]], Product_table[#Headers], 0))</f>
        <v>Decoratives</v>
      </c>
      <c r="Q4860" s="1">
        <v>7</v>
      </c>
      <c r="R4860" s="10">
        <v>241.98623210191727</v>
      </c>
      <c r="S4860" s="10">
        <v>172.84730864422664</v>
      </c>
      <c r="T4860" s="10">
        <f>SUM(Sales_table[[#This Row],[unit price]] * Sales_table[[#This Row],[Order qty]])</f>
        <v>1693.9036247134209</v>
      </c>
      <c r="U4860" s="11">
        <f>SUM(Sales_table[[#This Row],[unit price]]-Sales_table[[#This Row],[unit cost]])</f>
        <v>69.138923457690623</v>
      </c>
      <c r="V4860" s="10">
        <f>SUM(Sales_table[[#This Row],[Unit Profit]]*Sales_table[[#This Row],[Order qty]])</f>
        <v>483.97246420383436</v>
      </c>
    </row>
    <row r="4861" spans="1:22" ht="14.25" customHeight="1" x14ac:dyDescent="0.25">
      <c r="A4861" s="1" t="s">
        <v>4872</v>
      </c>
      <c r="B4861" s="13">
        <v>43865</v>
      </c>
      <c r="C4861" s="13" t="str">
        <f>TEXT(Sales_table[[#This Row],[Sales Date]], "mmmm")</f>
        <v>February</v>
      </c>
      <c r="D4861" s="1" t="s">
        <v>14</v>
      </c>
      <c r="E4861" s="1">
        <v>25</v>
      </c>
      <c r="F4861" s="1" t="str">
        <f>INDEX(Sales_Team[], MATCH(Sales_table[[#This Row],[Salesteamindex]], Sales_Team[Index], 0), MATCH(Sales_table[[#Headers],[Sales Person]], Sales_Team[#Headers], 0))</f>
        <v>Patrick Graham</v>
      </c>
      <c r="G4861" s="1">
        <v>75</v>
      </c>
      <c r="H4861" s="1" t="str">
        <f>INDEX(storelocation_table[], MATCH(Sales_table[[#This Row],[Storeindex]], storelocation_table[id], 0), MATCH(Sales_table[[#Headers],[Store Name]], storelocation_table[#Headers], 0))</f>
        <v>Santa Clara</v>
      </c>
      <c r="I4861" s="1" t="str">
        <f>INDEX(Sales_Team[], MATCH(Sales_table[[#This Row],[Salesteamindex]], Sales_Team[Index], 0), MATCH(Sales_table[[#Headers],[Region]], Sales_Team[#Headers], 0))</f>
        <v>South</v>
      </c>
      <c r="J4861" s="1" t="str">
        <f>INDEX(storelocation_table[], MATCH(Sales_table[[#This Row],[Storeindex]], storelocation_table[id],0), MATCH(Sales_table[[#Headers],[State]], storelocation_table[#Headers], 0))</f>
        <v>California</v>
      </c>
      <c r="K4861" s="1">
        <f>INDEX(storelocation_table[], MATCH(Sales_table[[#This Row],[Storeindex]], storelocation_table[id], 0), MATCH(Sales_table[[#Headers],[Population]], storelocation_table[#Headers], 0))</f>
        <v>126215</v>
      </c>
      <c r="L4861" s="1"/>
      <c r="M4861" s="1">
        <f>INDEX(storelocation_table[], MATCH(Sales_table[[#This Row],[Storeindex]], storelocation_table[id], 0), MATCH(Sales_table[[#Headers],[median_income]], storelocation_table[#Headers], 0))</f>
        <v>98914</v>
      </c>
      <c r="N4861" s="1">
        <v>4</v>
      </c>
      <c r="O4861" s="1" t="str">
        <f>INDEX(Product_table[], MATCH(Sales_table[[#This Row],[Productindex]], Product_table[Index], 0), MATCH(Sales_table[[#Headers],[Product Name]], Product_table[#Headers], 0))</f>
        <v>Serveware</v>
      </c>
      <c r="P4861" s="1" t="str">
        <f>INDEX(Product_table[], MATCH(Sales_table[[#This Row],[Productindex]], Product_table[Index], 0), MATCH(Sales_table[[#Headers],[Product Category]], Product_table[#Headers], 0))</f>
        <v>Kitchenery</v>
      </c>
      <c r="Q4861" s="1">
        <v>6</v>
      </c>
      <c r="R4861" s="10">
        <v>226.08341217041016</v>
      </c>
      <c r="S4861" s="10">
        <v>161.48815155029297</v>
      </c>
      <c r="T4861" s="10">
        <f>SUM(Sales_table[[#This Row],[unit price]] * Sales_table[[#This Row],[Order qty]])</f>
        <v>1356.5004730224609</v>
      </c>
      <c r="U4861" s="11">
        <f>SUM(Sales_table[[#This Row],[unit price]]-Sales_table[[#This Row],[unit cost]])</f>
        <v>64.595260620117188</v>
      </c>
      <c r="V4861" s="10">
        <f>SUM(Sales_table[[#This Row],[Unit Profit]]*Sales_table[[#This Row],[Order qty]])</f>
        <v>387.57156372070313</v>
      </c>
    </row>
    <row r="4862" spans="1:22" ht="14.25" customHeight="1" x14ac:dyDescent="0.25">
      <c r="A4862" s="1" t="s">
        <v>4873</v>
      </c>
      <c r="B4862" s="13">
        <v>43871</v>
      </c>
      <c r="C4862" s="13" t="str">
        <f>TEXT(Sales_table[[#This Row],[Sales Date]], "mmmm")</f>
        <v>February</v>
      </c>
      <c r="D4862" s="1" t="s">
        <v>14</v>
      </c>
      <c r="E4862" s="1">
        <v>5</v>
      </c>
      <c r="F4862" s="1" t="str">
        <f>INDEX(Sales_Team[], MATCH(Sales_table[[#This Row],[Salesteamindex]], Sales_Team[Index], 0), MATCH(Sales_table[[#Headers],[Sales Person]], Sales_Team[#Headers], 0))</f>
        <v>Stephen Payne</v>
      </c>
      <c r="G4862" s="1">
        <v>231</v>
      </c>
      <c r="H4862" s="1" t="str">
        <f>INDEX(storelocation_table[], MATCH(Sales_table[[#This Row],[Storeindex]], storelocation_table[id], 0), MATCH(Sales_table[[#Headers],[Store Name]], storelocation_table[#Headers], 0))</f>
        <v>Durham</v>
      </c>
      <c r="I4862" s="1" t="str">
        <f>INDEX(Sales_Team[], MATCH(Sales_table[[#This Row],[Salesteamindex]], Sales_Team[Index], 0), MATCH(Sales_table[[#Headers],[Region]], Sales_Team[#Headers], 0))</f>
        <v>South</v>
      </c>
      <c r="J4862" s="1" t="str">
        <f>INDEX(storelocation_table[], MATCH(Sales_table[[#This Row],[Storeindex]], storelocation_table[id],0), MATCH(Sales_table[[#Headers],[State]], storelocation_table[#Headers], 0))</f>
        <v>North Carolina</v>
      </c>
      <c r="K4862" s="1">
        <f>INDEX(storelocation_table[], MATCH(Sales_table[[#This Row],[Storeindex]], storelocation_table[id], 0), MATCH(Sales_table[[#Headers],[Population]], storelocation_table[#Headers], 0))</f>
        <v>257636</v>
      </c>
      <c r="L4862" s="1"/>
      <c r="M4862" s="1">
        <f>INDEX(storelocation_table[], MATCH(Sales_table[[#This Row],[Storeindex]], storelocation_table[id], 0), MATCH(Sales_table[[#Headers],[median_income]], storelocation_table[#Headers], 0))</f>
        <v>50420</v>
      </c>
      <c r="N4862" s="1">
        <v>26</v>
      </c>
      <c r="O4862" s="1" t="str">
        <f>INDEX(Product_table[], MATCH(Sales_table[[#This Row],[Productindex]], Product_table[Index], 0), MATCH(Sales_table[[#Headers],[Product Name]], Product_table[#Headers], 0))</f>
        <v>Candles</v>
      </c>
      <c r="P4862" s="1" t="str">
        <f>INDEX(Product_table[], MATCH(Sales_table[[#This Row],[Productindex]], Product_table[Index], 0), MATCH(Sales_table[[#Headers],[Product Category]], Product_table[#Headers], 0))</f>
        <v>Lighting</v>
      </c>
      <c r="Q4862" s="1">
        <v>9</v>
      </c>
      <c r="R4862" s="10">
        <v>371.12359803915024</v>
      </c>
      <c r="S4862" s="10">
        <v>265.08828431367874</v>
      </c>
      <c r="T4862" s="10">
        <f>SUM(Sales_table[[#This Row],[unit price]] * Sales_table[[#This Row],[Order qty]])</f>
        <v>3340.1123823523521</v>
      </c>
      <c r="U4862" s="11">
        <f>SUM(Sales_table[[#This Row],[unit price]]-Sales_table[[#This Row],[unit cost]])</f>
        <v>106.0353137254715</v>
      </c>
      <c r="V4862" s="10">
        <f>SUM(Sales_table[[#This Row],[Unit Profit]]*Sales_table[[#This Row],[Order qty]])</f>
        <v>954.31782352924347</v>
      </c>
    </row>
    <row r="4863" spans="1:22" ht="14.25" customHeight="1" x14ac:dyDescent="0.25">
      <c r="A4863" s="1" t="s">
        <v>4874</v>
      </c>
      <c r="B4863" s="13">
        <v>43873</v>
      </c>
      <c r="C4863" s="13" t="str">
        <f>TEXT(Sales_table[[#This Row],[Sales Date]], "mmmm")</f>
        <v>February</v>
      </c>
      <c r="D4863" s="1" t="s">
        <v>10</v>
      </c>
      <c r="E4863" s="1">
        <v>14</v>
      </c>
      <c r="F4863" s="1" t="str">
        <f>INDEX(Sales_Team[], MATCH(Sales_table[[#This Row],[Salesteamindex]], Sales_Team[Index], 0), MATCH(Sales_table[[#Headers],[Sales Person]], Sales_Team[#Headers], 0))</f>
        <v>Paul Holmes</v>
      </c>
      <c r="G4863" s="1">
        <v>126</v>
      </c>
      <c r="H4863" s="1" t="str">
        <f>INDEX(storelocation_table[], MATCH(Sales_table[[#This Row],[Storeindex]], storelocation_table[id], 0), MATCH(Sales_table[[#Headers],[Store Name]], storelocation_table[#Headers], 0))</f>
        <v>Miami</v>
      </c>
      <c r="I4863" s="1" t="str">
        <f>INDEX(Sales_Team[], MATCH(Sales_table[[#This Row],[Salesteamindex]], Sales_Team[Index], 0), MATCH(Sales_table[[#Headers],[Region]], Sales_Team[#Headers], 0))</f>
        <v>Midwest</v>
      </c>
      <c r="J4863" s="1" t="str">
        <f>INDEX(storelocation_table[], MATCH(Sales_table[[#This Row],[Storeindex]], storelocation_table[id],0), MATCH(Sales_table[[#Headers],[State]], storelocation_table[#Headers], 0))</f>
        <v>Florida</v>
      </c>
      <c r="K4863" s="1">
        <f>INDEX(storelocation_table[], MATCH(Sales_table[[#This Row],[Storeindex]], storelocation_table[id], 0), MATCH(Sales_table[[#Headers],[Population]], storelocation_table[#Headers], 0))</f>
        <v>441003</v>
      </c>
      <c r="L4863" s="1"/>
      <c r="M4863" s="1">
        <f>INDEX(storelocation_table[], MATCH(Sales_table[[#This Row],[Storeindex]], storelocation_table[id], 0), MATCH(Sales_table[[#Headers],[median_income]], storelocation_table[#Headers], 0))</f>
        <v>31051</v>
      </c>
      <c r="N4863" s="1">
        <v>1</v>
      </c>
      <c r="O4863" s="1" t="str">
        <f>INDEX(Product_table[], MATCH(Sales_table[[#This Row],[Productindex]], Product_table[Index], 0), MATCH(Sales_table[[#Headers],[Product Name]], Product_table[#Headers], 0))</f>
        <v>Cookware</v>
      </c>
      <c r="P4863" s="1" t="str">
        <f>INDEX(Product_table[], MATCH(Sales_table[[#This Row],[Productindex]], Product_table[Index], 0), MATCH(Sales_table[[#Headers],[Product Category]], Product_table[#Headers], 0))</f>
        <v>Kitchenery</v>
      </c>
      <c r="Q4863" s="1">
        <v>9</v>
      </c>
      <c r="R4863" s="10">
        <v>614.69536221027374</v>
      </c>
      <c r="S4863" s="10">
        <v>439.06811586448129</v>
      </c>
      <c r="T4863" s="10">
        <f>SUM(Sales_table[[#This Row],[unit price]] * Sales_table[[#This Row],[Order qty]])</f>
        <v>5532.2582598924637</v>
      </c>
      <c r="U4863" s="11">
        <f>SUM(Sales_table[[#This Row],[unit price]]-Sales_table[[#This Row],[unit cost]])</f>
        <v>175.62724634579246</v>
      </c>
      <c r="V4863" s="10">
        <f>SUM(Sales_table[[#This Row],[Unit Profit]]*Sales_table[[#This Row],[Order qty]])</f>
        <v>1580.6452171121321</v>
      </c>
    </row>
    <row r="4864" spans="1:22" ht="14.25" customHeight="1" x14ac:dyDescent="0.25">
      <c r="A4864" s="1" t="s">
        <v>4875</v>
      </c>
      <c r="B4864" s="13">
        <v>43838</v>
      </c>
      <c r="C4864" s="13" t="str">
        <f>TEXT(Sales_table[[#This Row],[Sales Date]], "mmmm")</f>
        <v>January</v>
      </c>
      <c r="D4864" s="1" t="s">
        <v>14</v>
      </c>
      <c r="E4864" s="1">
        <v>13</v>
      </c>
      <c r="F4864" s="1" t="str">
        <f>INDEX(Sales_Team[], MATCH(Sales_table[[#This Row],[Salesteamindex]], Sales_Team[Index], 0), MATCH(Sales_table[[#Headers],[Sales Person]], Sales_Team[#Headers], 0))</f>
        <v>Todd Roberts</v>
      </c>
      <c r="G4864" s="1">
        <v>156</v>
      </c>
      <c r="H4864" s="1" t="str">
        <f>INDEX(storelocation_table[], MATCH(Sales_table[[#This Row],[Storeindex]], storelocation_table[id], 0), MATCH(Sales_table[[#Headers],[Store Name]], storelocation_table[#Headers], 0))</f>
        <v>Chicago</v>
      </c>
      <c r="I4864" s="1" t="str">
        <f>INDEX(Sales_Team[], MATCH(Sales_table[[#This Row],[Salesteamindex]], Sales_Team[Index], 0), MATCH(Sales_table[[#Headers],[Region]], Sales_Team[#Headers], 0))</f>
        <v>West</v>
      </c>
      <c r="J4864" s="1" t="str">
        <f>INDEX(storelocation_table[], MATCH(Sales_table[[#This Row],[Storeindex]], storelocation_table[id],0), MATCH(Sales_table[[#Headers],[State]], storelocation_table[#Headers], 0))</f>
        <v>Illinois</v>
      </c>
      <c r="K4864" s="1">
        <f>INDEX(storelocation_table[], MATCH(Sales_table[[#This Row],[Storeindex]], storelocation_table[id], 0), MATCH(Sales_table[[#Headers],[Population]], storelocation_table[#Headers], 0))</f>
        <v>2720546</v>
      </c>
      <c r="L4864" s="1"/>
      <c r="M4864" s="1">
        <f>INDEX(storelocation_table[], MATCH(Sales_table[[#This Row],[Storeindex]], storelocation_table[id], 0), MATCH(Sales_table[[#Headers],[median_income]], storelocation_table[#Headers], 0))</f>
        <v>48522</v>
      </c>
      <c r="N4864" s="1">
        <v>3</v>
      </c>
      <c r="O4864" s="1" t="str">
        <f>INDEX(Product_table[], MATCH(Sales_table[[#This Row],[Productindex]], Product_table[Index], 0), MATCH(Sales_table[[#Headers],[Product Name]], Product_table[#Headers], 0))</f>
        <v>Table Lamps</v>
      </c>
      <c r="P4864" s="1" t="str">
        <f>INDEX(Product_table[], MATCH(Sales_table[[#This Row],[Productindex]], Product_table[Index], 0), MATCH(Sales_table[[#Headers],[Product Category]], Product_table[#Headers], 0))</f>
        <v>Lighting</v>
      </c>
      <c r="Q4864" s="1">
        <v>6</v>
      </c>
      <c r="R4864" s="10">
        <v>446.84060436487198</v>
      </c>
      <c r="S4864" s="10">
        <v>319.17186026062285</v>
      </c>
      <c r="T4864" s="10">
        <f>SUM(Sales_table[[#This Row],[unit price]] * Sales_table[[#This Row],[Order qty]])</f>
        <v>2681.0436261892319</v>
      </c>
      <c r="U4864" s="11">
        <f>SUM(Sales_table[[#This Row],[unit price]]-Sales_table[[#This Row],[unit cost]])</f>
        <v>127.66874410424913</v>
      </c>
      <c r="V4864" s="10">
        <f>SUM(Sales_table[[#This Row],[Unit Profit]]*Sales_table[[#This Row],[Order qty]])</f>
        <v>766.01246462549477</v>
      </c>
    </row>
    <row r="4865" spans="1:22" ht="14.25" customHeight="1" x14ac:dyDescent="0.25">
      <c r="A4865" s="1" t="s">
        <v>4876</v>
      </c>
      <c r="B4865" s="13">
        <v>43946</v>
      </c>
      <c r="C4865" s="13" t="str">
        <f>TEXT(Sales_table[[#This Row],[Sales Date]], "mmmm")</f>
        <v>April</v>
      </c>
      <c r="D4865" s="1" t="s">
        <v>18</v>
      </c>
      <c r="E4865" s="1">
        <v>1</v>
      </c>
      <c r="F4865" s="1" t="str">
        <f>INDEX(Sales_Team[], MATCH(Sales_table[[#This Row],[Salesteamindex]], Sales_Team[Index], 0), MATCH(Sales_table[[#Headers],[Sales Person]], Sales_Team[#Headers], 0))</f>
        <v>Adam Hernandez</v>
      </c>
      <c r="G4865" s="1">
        <v>347</v>
      </c>
      <c r="H4865" s="1" t="str">
        <f>INDEX(storelocation_table[], MATCH(Sales_table[[#This Row],[Storeindex]], storelocation_table[id], 0), MATCH(Sales_table[[#Headers],[Store Name]], storelocation_table[#Headers], 0))</f>
        <v>West Jordan</v>
      </c>
      <c r="I4865" s="1" t="str">
        <f>INDEX(Sales_Team[], MATCH(Sales_table[[#This Row],[Salesteamindex]], Sales_Team[Index], 0), MATCH(Sales_table[[#Headers],[Region]], Sales_Team[#Headers], 0))</f>
        <v>Northeast</v>
      </c>
      <c r="J4865" s="1" t="str">
        <f>INDEX(storelocation_table[], MATCH(Sales_table[[#This Row],[Storeindex]], storelocation_table[id],0), MATCH(Sales_table[[#Headers],[State]], storelocation_table[#Headers], 0))</f>
        <v>Utah</v>
      </c>
      <c r="K4865" s="1">
        <f>INDEX(storelocation_table[], MATCH(Sales_table[[#This Row],[Storeindex]], storelocation_table[id], 0), MATCH(Sales_table[[#Headers],[Population]], storelocation_table[#Headers], 0))</f>
        <v>111946</v>
      </c>
      <c r="L4865" s="1"/>
      <c r="M4865" s="1">
        <f>INDEX(storelocation_table[], MATCH(Sales_table[[#This Row],[Storeindex]], storelocation_table[id], 0), MATCH(Sales_table[[#Headers],[median_income]], storelocation_table[#Headers], 0))</f>
        <v>68442</v>
      </c>
      <c r="N4865" s="1">
        <v>3</v>
      </c>
      <c r="O4865" s="1" t="str">
        <f>INDEX(Product_table[], MATCH(Sales_table[[#This Row],[Productindex]], Product_table[Index], 0), MATCH(Sales_table[[#Headers],[Product Name]], Product_table[#Headers], 0))</f>
        <v>Table Lamps</v>
      </c>
      <c r="P4865" s="1" t="str">
        <f>INDEX(Product_table[], MATCH(Sales_table[[#This Row],[Productindex]], Product_table[Index], 0), MATCH(Sales_table[[#Headers],[Product Category]], Product_table[#Headers], 0))</f>
        <v>Lighting</v>
      </c>
      <c r="Q4865" s="1">
        <v>9</v>
      </c>
      <c r="R4865" s="10">
        <v>483.01077389717102</v>
      </c>
      <c r="S4865" s="10">
        <v>345.00769564083646</v>
      </c>
      <c r="T4865" s="10">
        <f>SUM(Sales_table[[#This Row],[unit price]] * Sales_table[[#This Row],[Order qty]])</f>
        <v>4347.0969650745392</v>
      </c>
      <c r="U4865" s="11">
        <f>SUM(Sales_table[[#This Row],[unit price]]-Sales_table[[#This Row],[unit cost]])</f>
        <v>138.00307825633456</v>
      </c>
      <c r="V4865" s="10">
        <f>SUM(Sales_table[[#This Row],[Unit Profit]]*Sales_table[[#This Row],[Order qty]])</f>
        <v>1242.0277043070109</v>
      </c>
    </row>
    <row r="4866" spans="1:22" ht="14.25" customHeight="1" x14ac:dyDescent="0.25">
      <c r="A4866" s="1" t="s">
        <v>4877</v>
      </c>
      <c r="B4866" s="13">
        <v>43867</v>
      </c>
      <c r="C4866" s="13" t="str">
        <f>TEXT(Sales_table[[#This Row],[Sales Date]], "mmmm")</f>
        <v>February</v>
      </c>
      <c r="D4866" s="1" t="s">
        <v>10</v>
      </c>
      <c r="E4866" s="1">
        <v>23</v>
      </c>
      <c r="F4866" s="1" t="str">
        <f>INDEX(Sales_Team[], MATCH(Sales_table[[#This Row],[Salesteamindex]], Sales_Team[Index], 0), MATCH(Sales_table[[#Headers],[Sales Person]], Sales_Team[#Headers], 0))</f>
        <v>Douglas Tucker</v>
      </c>
      <c r="G4866" s="1">
        <v>289</v>
      </c>
      <c r="H4866" s="1" t="str">
        <f>INDEX(storelocation_table[], MATCH(Sales_table[[#This Row],[Storeindex]], storelocation_table[id], 0), MATCH(Sales_table[[#Headers],[Store Name]], storelocation_table[#Headers], 0))</f>
        <v>Gresham</v>
      </c>
      <c r="I4866" s="1" t="str">
        <f>INDEX(Sales_Team[], MATCH(Sales_table[[#This Row],[Salesteamindex]], Sales_Team[Index], 0), MATCH(Sales_table[[#Headers],[Region]], Sales_Team[#Headers], 0))</f>
        <v>Midwest</v>
      </c>
      <c r="J4866" s="1" t="str">
        <f>INDEX(storelocation_table[], MATCH(Sales_table[[#This Row],[Storeindex]], storelocation_table[id],0), MATCH(Sales_table[[#Headers],[State]], storelocation_table[#Headers], 0))</f>
        <v>Oregon</v>
      </c>
      <c r="K4866" s="1">
        <f>INDEX(storelocation_table[], MATCH(Sales_table[[#This Row],[Storeindex]], storelocation_table[id], 0), MATCH(Sales_table[[#Headers],[Population]], storelocation_table[#Headers], 0))</f>
        <v>110553</v>
      </c>
      <c r="L4866" s="1"/>
      <c r="M4866" s="1">
        <f>INDEX(storelocation_table[], MATCH(Sales_table[[#This Row],[Storeindex]], storelocation_table[id], 0), MATCH(Sales_table[[#Headers],[median_income]], storelocation_table[#Headers], 0))</f>
        <v>46956</v>
      </c>
      <c r="N4866" s="1">
        <v>18</v>
      </c>
      <c r="O4866" s="1" t="str">
        <f>INDEX(Product_table[], MATCH(Sales_table[[#This Row],[Productindex]], Product_table[Index], 0), MATCH(Sales_table[[#Headers],[Product Name]], Product_table[#Headers], 0))</f>
        <v>Basketball</v>
      </c>
      <c r="P4866" s="1" t="str">
        <f>INDEX(Product_table[], MATCH(Sales_table[[#This Row],[Productindex]], Product_table[Index], 0), MATCH(Sales_table[[#Headers],[Product Category]], Product_table[#Headers], 0))</f>
        <v>Sports</v>
      </c>
      <c r="Q4866" s="1">
        <v>1</v>
      </c>
      <c r="R4866" s="10">
        <v>618.12007731199265</v>
      </c>
      <c r="S4866" s="10">
        <v>441.5143409371376</v>
      </c>
      <c r="T4866" s="10">
        <f>SUM(Sales_table[[#This Row],[unit price]] * Sales_table[[#This Row],[Order qty]])</f>
        <v>618.12007731199265</v>
      </c>
      <c r="U4866" s="11">
        <f>SUM(Sales_table[[#This Row],[unit price]]-Sales_table[[#This Row],[unit cost]])</f>
        <v>176.60573637485504</v>
      </c>
      <c r="V4866" s="10">
        <f>SUM(Sales_table[[#This Row],[Unit Profit]]*Sales_table[[#This Row],[Order qty]])</f>
        <v>176.60573637485504</v>
      </c>
    </row>
    <row r="4867" spans="1:22" ht="14.25" customHeight="1" x14ac:dyDescent="0.25">
      <c r="A4867" s="1" t="s">
        <v>4878</v>
      </c>
      <c r="B4867" s="13">
        <v>43971</v>
      </c>
      <c r="C4867" s="13" t="str">
        <f>TEXT(Sales_table[[#This Row],[Sales Date]], "mmmm")</f>
        <v>May</v>
      </c>
      <c r="D4867" s="1" t="s">
        <v>12</v>
      </c>
      <c r="E4867" s="1">
        <v>20</v>
      </c>
      <c r="F4867" s="1" t="str">
        <f>INDEX(Sales_Team[], MATCH(Sales_table[[#This Row],[Salesteamindex]], Sales_Team[Index], 0), MATCH(Sales_table[[#Headers],[Sales Person]], Sales_Team[#Headers], 0))</f>
        <v>Joshua Kenedy</v>
      </c>
      <c r="G4867" s="1">
        <v>365</v>
      </c>
      <c r="H4867" s="1" t="str">
        <f>INDEX(storelocation_table[], MATCH(Sales_table[[#This Row],[Storeindex]], storelocation_table[id], 0), MATCH(Sales_table[[#Headers],[Store Name]], storelocation_table[#Headers], 0))</f>
        <v>Green Bay</v>
      </c>
      <c r="I4867" s="1" t="str">
        <f>INDEX(Sales_Team[], MATCH(Sales_table[[#This Row],[Salesteamindex]], Sales_Team[Index], 0), MATCH(Sales_table[[#Headers],[Region]], Sales_Team[#Headers], 0))</f>
        <v>West</v>
      </c>
      <c r="J4867" s="1" t="str">
        <f>INDEX(storelocation_table[], MATCH(Sales_table[[#This Row],[Storeindex]], storelocation_table[id],0), MATCH(Sales_table[[#Headers],[State]], storelocation_table[#Headers], 0))</f>
        <v>Wisconsin</v>
      </c>
      <c r="K4867" s="1">
        <f>INDEX(storelocation_table[], MATCH(Sales_table[[#This Row],[Storeindex]], storelocation_table[id], 0), MATCH(Sales_table[[#Headers],[Population]], storelocation_table[#Headers], 0))</f>
        <v>105207</v>
      </c>
      <c r="L4867" s="1"/>
      <c r="M4867" s="1">
        <f>INDEX(storelocation_table[], MATCH(Sales_table[[#This Row],[Storeindex]], storelocation_table[id], 0), MATCH(Sales_table[[#Headers],[median_income]], storelocation_table[#Headers], 0))</f>
        <v>42826</v>
      </c>
      <c r="N4867" s="1">
        <v>23</v>
      </c>
      <c r="O4867" s="1" t="str">
        <f>INDEX(Product_table[], MATCH(Sales_table[[#This Row],[Productindex]], Product_table[Index], 0), MATCH(Sales_table[[#Headers],[Product Name]], Product_table[#Headers], 0))</f>
        <v>Accessories</v>
      </c>
      <c r="P4867" s="1" t="str">
        <f>INDEX(Product_table[], MATCH(Sales_table[[#This Row],[Productindex]], Product_table[Index], 0), MATCH(Sales_table[[#Headers],[Product Category]], Product_table[#Headers], 0))</f>
        <v>Accessories</v>
      </c>
      <c r="Q4867" s="1">
        <v>10</v>
      </c>
      <c r="R4867" s="10">
        <v>452.62023103237152</v>
      </c>
      <c r="S4867" s="10">
        <v>323.30016502312253</v>
      </c>
      <c r="T4867" s="10">
        <f>SUM(Sales_table[[#This Row],[unit price]] * Sales_table[[#This Row],[Order qty]])</f>
        <v>4526.2023103237152</v>
      </c>
      <c r="U4867" s="11">
        <f>SUM(Sales_table[[#This Row],[unit price]]-Sales_table[[#This Row],[unit cost]])</f>
        <v>129.32006600924899</v>
      </c>
      <c r="V4867" s="10">
        <f>SUM(Sales_table[[#This Row],[Unit Profit]]*Sales_table[[#This Row],[Order qty]])</f>
        <v>1293.2006600924899</v>
      </c>
    </row>
    <row r="4868" spans="1:22" ht="14.25" customHeight="1" x14ac:dyDescent="0.25">
      <c r="A4868" s="1" t="s">
        <v>4879</v>
      </c>
      <c r="B4868" s="13">
        <v>43933</v>
      </c>
      <c r="C4868" s="13" t="str">
        <f>TEXT(Sales_table[[#This Row],[Sales Date]], "mmmm")</f>
        <v>April</v>
      </c>
      <c r="D4868" s="1" t="s">
        <v>18</v>
      </c>
      <c r="E4868" s="1">
        <v>2</v>
      </c>
      <c r="F4868" s="1" t="str">
        <f>INDEX(Sales_Team[], MATCH(Sales_table[[#This Row],[Salesteamindex]], Sales_Team[Index], 0), MATCH(Sales_table[[#Headers],[Sales Person]], Sales_Team[#Headers], 0))</f>
        <v>Keith Griffin</v>
      </c>
      <c r="G4868" s="1">
        <v>127</v>
      </c>
      <c r="H4868" s="1" t="str">
        <f>INDEX(storelocation_table[], MATCH(Sales_table[[#This Row],[Storeindex]], storelocation_table[id], 0), MATCH(Sales_table[[#Headers],[Store Name]], storelocation_table[#Headers], 0))</f>
        <v>Miami Gardens</v>
      </c>
      <c r="I4868" s="1" t="str">
        <f>INDEX(Sales_Team[], MATCH(Sales_table[[#This Row],[Salesteamindex]], Sales_Team[Index], 0), MATCH(Sales_table[[#Headers],[Region]], Sales_Team[#Headers], 0))</f>
        <v>Northeast</v>
      </c>
      <c r="J4868" s="1" t="str">
        <f>INDEX(storelocation_table[], MATCH(Sales_table[[#This Row],[Storeindex]], storelocation_table[id],0), MATCH(Sales_table[[#Headers],[State]], storelocation_table[#Headers], 0))</f>
        <v>Florida</v>
      </c>
      <c r="K4868" s="1">
        <f>INDEX(storelocation_table[], MATCH(Sales_table[[#This Row],[Storeindex]], storelocation_table[id], 0), MATCH(Sales_table[[#Headers],[Population]], storelocation_table[#Headers], 0))</f>
        <v>113187</v>
      </c>
      <c r="L4868" s="1"/>
      <c r="M4868" s="1">
        <f>INDEX(storelocation_table[], MATCH(Sales_table[[#This Row],[Storeindex]], storelocation_table[id], 0), MATCH(Sales_table[[#Headers],[median_income]], storelocation_table[#Headers], 0))</f>
        <v>38253</v>
      </c>
      <c r="N4868" s="1">
        <v>9</v>
      </c>
      <c r="O4868" s="1" t="str">
        <f>INDEX(Product_table[], MATCH(Sales_table[[#This Row],[Productindex]], Product_table[Index], 0), MATCH(Sales_table[[#Headers],[Product Name]], Product_table[#Headers], 0))</f>
        <v>Baseball</v>
      </c>
      <c r="P4868" s="1" t="str">
        <f>INDEX(Product_table[], MATCH(Sales_table[[#This Row],[Productindex]], Product_table[Index], 0), MATCH(Sales_table[[#Headers],[Product Category]], Product_table[#Headers], 0))</f>
        <v>Sports</v>
      </c>
      <c r="Q4868" s="1">
        <v>3</v>
      </c>
      <c r="R4868" s="10">
        <v>323.57307797670364</v>
      </c>
      <c r="S4868" s="10">
        <v>231.12362712621692</v>
      </c>
      <c r="T4868" s="10">
        <f>SUM(Sales_table[[#This Row],[unit price]] * Sales_table[[#This Row],[Order qty]])</f>
        <v>970.71923393011093</v>
      </c>
      <c r="U4868" s="11">
        <f>SUM(Sales_table[[#This Row],[unit price]]-Sales_table[[#This Row],[unit cost]])</f>
        <v>92.449450850486727</v>
      </c>
      <c r="V4868" s="10">
        <f>SUM(Sales_table[[#This Row],[Unit Profit]]*Sales_table[[#This Row],[Order qty]])</f>
        <v>277.34835255146015</v>
      </c>
    </row>
    <row r="4869" spans="1:22" ht="14.25" customHeight="1" x14ac:dyDescent="0.25">
      <c r="A4869" s="1" t="s">
        <v>4880</v>
      </c>
      <c r="B4869" s="13">
        <v>43899</v>
      </c>
      <c r="C4869" s="13" t="str">
        <f>TEXT(Sales_table[[#This Row],[Sales Date]], "mmmm")</f>
        <v>March</v>
      </c>
      <c r="D4869" s="1" t="s">
        <v>18</v>
      </c>
      <c r="E4869" s="1">
        <v>22</v>
      </c>
      <c r="F4869" s="1" t="str">
        <f>INDEX(Sales_Team[], MATCH(Sales_table[[#This Row],[Salesteamindex]], Sales_Team[Index], 0), MATCH(Sales_table[[#Headers],[Sales Person]], Sales_Team[#Headers], 0))</f>
        <v>Joe Price</v>
      </c>
      <c r="G4869" s="1">
        <v>292</v>
      </c>
      <c r="H4869" s="1" t="str">
        <f>INDEX(storelocation_table[], MATCH(Sales_table[[#This Row],[Storeindex]], storelocation_table[id], 0), MATCH(Sales_table[[#Headers],[Store Name]], storelocation_table[#Headers], 0))</f>
        <v>Salem</v>
      </c>
      <c r="I4869" s="1" t="str">
        <f>INDEX(Sales_Team[], MATCH(Sales_table[[#This Row],[Salesteamindex]], Sales_Team[Index], 0), MATCH(Sales_table[[#Headers],[Region]], Sales_Team[#Headers], 0))</f>
        <v>Northeast</v>
      </c>
      <c r="J4869" s="1" t="str">
        <f>INDEX(storelocation_table[], MATCH(Sales_table[[#This Row],[Storeindex]], storelocation_table[id],0), MATCH(Sales_table[[#Headers],[State]], storelocation_table[#Headers], 0))</f>
        <v>Oregon</v>
      </c>
      <c r="K4869" s="1">
        <f>INDEX(storelocation_table[], MATCH(Sales_table[[#This Row],[Storeindex]], storelocation_table[id], 0), MATCH(Sales_table[[#Headers],[Population]], storelocation_table[#Headers], 0))</f>
        <v>164549</v>
      </c>
      <c r="L4869" s="1"/>
      <c r="M4869" s="1">
        <f>INDEX(storelocation_table[], MATCH(Sales_table[[#This Row],[Storeindex]], storelocation_table[id], 0), MATCH(Sales_table[[#Headers],[median_income]], storelocation_table[#Headers], 0))</f>
        <v>47191</v>
      </c>
      <c r="N4869" s="1">
        <v>17</v>
      </c>
      <c r="O4869" s="1" t="str">
        <f>INDEX(Product_table[], MATCH(Sales_table[[#This Row],[Productindex]], Product_table[Index], 0), MATCH(Sales_table[[#Headers],[Product Name]], Product_table[#Headers], 0))</f>
        <v>Furniture Cushions</v>
      </c>
      <c r="P4869" s="1" t="str">
        <f>INDEX(Product_table[], MATCH(Sales_table[[#This Row],[Productindex]], Product_table[Index], 0), MATCH(Sales_table[[#Headers],[Product Category]], Product_table[#Headers], 0))</f>
        <v>Furniture</v>
      </c>
      <c r="Q4869" s="1">
        <v>6</v>
      </c>
      <c r="R4869" s="10">
        <v>301.54211282730103</v>
      </c>
      <c r="S4869" s="10">
        <v>215.38722344807218</v>
      </c>
      <c r="T4869" s="10">
        <f>SUM(Sales_table[[#This Row],[unit price]] * Sales_table[[#This Row],[Order qty]])</f>
        <v>1809.2526769638062</v>
      </c>
      <c r="U4869" s="11">
        <f>SUM(Sales_table[[#This Row],[unit price]]-Sales_table[[#This Row],[unit cost]])</f>
        <v>86.154889379228848</v>
      </c>
      <c r="V4869" s="10">
        <f>SUM(Sales_table[[#This Row],[Unit Profit]]*Sales_table[[#This Row],[Order qty]])</f>
        <v>516.92933627537309</v>
      </c>
    </row>
    <row r="4870" spans="1:22" ht="14.25" customHeight="1" x14ac:dyDescent="0.25">
      <c r="A4870" s="1" t="s">
        <v>4881</v>
      </c>
      <c r="B4870" s="13">
        <v>43945</v>
      </c>
      <c r="C4870" s="13" t="str">
        <f>TEXT(Sales_table[[#This Row],[Sales Date]], "mmmm")</f>
        <v>April</v>
      </c>
      <c r="D4870" s="1" t="s">
        <v>14</v>
      </c>
      <c r="E4870" s="1">
        <v>24</v>
      </c>
      <c r="F4870" s="1" t="str">
        <f>INDEX(Sales_Team[], MATCH(Sales_table[[#This Row],[Salesteamindex]], Sales_Team[Index], 0), MATCH(Sales_table[[#Headers],[Sales Person]], Sales_Team[#Headers], 0))</f>
        <v>Roy Rice</v>
      </c>
      <c r="G4870" s="1">
        <v>230</v>
      </c>
      <c r="H4870" s="1" t="str">
        <f>INDEX(storelocation_table[], MATCH(Sales_table[[#This Row],[Storeindex]], storelocation_table[id], 0), MATCH(Sales_table[[#Headers],[Store Name]], storelocation_table[#Headers], 0))</f>
        <v>Charlotte</v>
      </c>
      <c r="I4870" s="1" t="str">
        <f>INDEX(Sales_Team[], MATCH(Sales_table[[#This Row],[Salesteamindex]], Sales_Team[Index], 0), MATCH(Sales_table[[#Headers],[Region]], Sales_Team[#Headers], 0))</f>
        <v>Midwest</v>
      </c>
      <c r="J4870" s="1" t="str">
        <f>INDEX(storelocation_table[], MATCH(Sales_table[[#This Row],[Storeindex]], storelocation_table[id],0), MATCH(Sales_table[[#Headers],[State]], storelocation_table[#Headers], 0))</f>
        <v>North Carolina</v>
      </c>
      <c r="K4870" s="1">
        <f>INDEX(storelocation_table[], MATCH(Sales_table[[#This Row],[Storeindex]], storelocation_table[id], 0), MATCH(Sales_table[[#Headers],[Population]], storelocation_table[#Headers], 0))</f>
        <v>827097</v>
      </c>
      <c r="L4870" s="1"/>
      <c r="M4870" s="1">
        <f>INDEX(storelocation_table[], MATCH(Sales_table[[#This Row],[Storeindex]], storelocation_table[id], 0), MATCH(Sales_table[[#Headers],[median_income]], storelocation_table[#Headers], 0))</f>
        <v>53637</v>
      </c>
      <c r="N4870" s="1">
        <v>37</v>
      </c>
      <c r="O4870" s="1" t="str">
        <f>INDEX(Product_table[], MATCH(Sales_table[[#This Row],[Productindex]], Product_table[Index], 0), MATCH(Sales_table[[#Headers],[Product Name]], Product_table[#Headers], 0))</f>
        <v>Platters</v>
      </c>
      <c r="P4870" s="1" t="str">
        <f>INDEX(Product_table[], MATCH(Sales_table[[#This Row],[Productindex]], Product_table[Index], 0), MATCH(Sales_table[[#Headers],[Product Category]], Product_table[#Headers], 0))</f>
        <v>Kitchenery</v>
      </c>
      <c r="Q4870" s="1">
        <v>3</v>
      </c>
      <c r="R4870" s="10">
        <v>436.58978122472763</v>
      </c>
      <c r="S4870" s="10">
        <v>311.84984373194834</v>
      </c>
      <c r="T4870" s="10">
        <f>SUM(Sales_table[[#This Row],[unit price]] * Sales_table[[#This Row],[Order qty]])</f>
        <v>1309.7693436741829</v>
      </c>
      <c r="U4870" s="11">
        <f>SUM(Sales_table[[#This Row],[unit price]]-Sales_table[[#This Row],[unit cost]])</f>
        <v>124.73993749277929</v>
      </c>
      <c r="V4870" s="10">
        <f>SUM(Sales_table[[#This Row],[Unit Profit]]*Sales_table[[#This Row],[Order qty]])</f>
        <v>374.21981247833787</v>
      </c>
    </row>
    <row r="4871" spans="1:22" ht="14.25" customHeight="1" x14ac:dyDescent="0.25">
      <c r="A4871" s="1" t="s">
        <v>4882</v>
      </c>
      <c r="B4871" s="13">
        <v>43965</v>
      </c>
      <c r="C4871" s="13" t="str">
        <f>TEXT(Sales_table[[#This Row],[Sales Date]], "mmmm")</f>
        <v>May</v>
      </c>
      <c r="D4871" s="1" t="s">
        <v>18</v>
      </c>
      <c r="E4871" s="1">
        <v>11</v>
      </c>
      <c r="F4871" s="1" t="str">
        <f>INDEX(Sales_Team[], MATCH(Sales_table[[#This Row],[Salesteamindex]], Sales_Team[Index], 0), MATCH(Sales_table[[#Headers],[Sales Person]], Sales_Team[#Headers], 0))</f>
        <v>Joshua Little</v>
      </c>
      <c r="G4871" s="1">
        <v>200</v>
      </c>
      <c r="H4871" s="1" t="str">
        <f>INDEX(storelocation_table[], MATCH(Sales_table[[#This Row],[Storeindex]], storelocation_table[id], 0), MATCH(Sales_table[[#Headers],[Store Name]], storelocation_table[#Headers], 0))</f>
        <v>Louisville</v>
      </c>
      <c r="I4871" s="1" t="str">
        <f>INDEX(Sales_Team[], MATCH(Sales_table[[#This Row],[Salesteamindex]], Sales_Team[Index], 0), MATCH(Sales_table[[#Headers],[Region]], Sales_Team[#Headers], 0))</f>
        <v>South</v>
      </c>
      <c r="J4871" s="1" t="str">
        <f>INDEX(storelocation_table[], MATCH(Sales_table[[#This Row],[Storeindex]], storelocation_table[id],0), MATCH(Sales_table[[#Headers],[State]], storelocation_table[#Headers], 0))</f>
        <v>Kentucky</v>
      </c>
      <c r="K4871" s="1">
        <f>INDEX(storelocation_table[], MATCH(Sales_table[[#This Row],[Storeindex]], storelocation_table[id], 0), MATCH(Sales_table[[#Headers],[Population]], storelocation_table[#Headers], 0))</f>
        <v>760026</v>
      </c>
      <c r="L4871" s="1"/>
      <c r="M4871" s="1">
        <f>INDEX(storelocation_table[], MATCH(Sales_table[[#This Row],[Storeindex]], storelocation_table[id], 0), MATCH(Sales_table[[#Headers],[median_income]], storelocation_table[#Headers], 0))</f>
        <v>0</v>
      </c>
      <c r="N4871" s="1">
        <v>30</v>
      </c>
      <c r="O4871" s="1" t="str">
        <f>INDEX(Product_table[], MATCH(Sales_table[[#This Row],[Productindex]], Product_table[Index], 0), MATCH(Sales_table[[#Headers],[Product Name]], Product_table[#Headers], 0))</f>
        <v>Wall Coverings</v>
      </c>
      <c r="P4871" s="1" t="str">
        <f>INDEX(Product_table[], MATCH(Sales_table[[#This Row],[Productindex]], Product_table[Index], 0), MATCH(Sales_table[[#Headers],[Product Category]], Product_table[#Headers], 0))</f>
        <v>Decoratives</v>
      </c>
      <c r="Q4871" s="1">
        <v>10</v>
      </c>
      <c r="R4871" s="10">
        <v>294.26995718479156</v>
      </c>
      <c r="S4871" s="10">
        <v>210.19282656056541</v>
      </c>
      <c r="T4871" s="10">
        <f>SUM(Sales_table[[#This Row],[unit price]] * Sales_table[[#This Row],[Order qty]])</f>
        <v>2942.6995718479156</v>
      </c>
      <c r="U4871" s="11">
        <f>SUM(Sales_table[[#This Row],[unit price]]-Sales_table[[#This Row],[unit cost]])</f>
        <v>84.077130624226157</v>
      </c>
      <c r="V4871" s="10">
        <f>SUM(Sales_table[[#This Row],[Unit Profit]]*Sales_table[[#This Row],[Order qty]])</f>
        <v>840.77130624226152</v>
      </c>
    </row>
    <row r="4872" spans="1:22" ht="14.25" customHeight="1" x14ac:dyDescent="0.25">
      <c r="A4872" s="1" t="s">
        <v>4883</v>
      </c>
      <c r="B4872" s="13">
        <v>43913</v>
      </c>
      <c r="C4872" s="13" t="str">
        <f>TEXT(Sales_table[[#This Row],[Sales Date]], "mmmm")</f>
        <v>March</v>
      </c>
      <c r="D4872" s="1" t="s">
        <v>10</v>
      </c>
      <c r="E4872" s="1">
        <v>26</v>
      </c>
      <c r="F4872" s="1" t="str">
        <f>INDEX(Sales_Team[], MATCH(Sales_table[[#This Row],[Salesteamindex]], Sales_Team[Index], 0), MATCH(Sales_table[[#Headers],[Sales Person]], Sales_Team[#Headers], 0))</f>
        <v>Donald Reynolds</v>
      </c>
      <c r="G4872" s="1">
        <v>276</v>
      </c>
      <c r="H4872" s="1" t="str">
        <f>INDEX(storelocation_table[], MATCH(Sales_table[[#This Row],[Storeindex]], storelocation_table[id], 0), MATCH(Sales_table[[#Headers],[Store Name]], storelocation_table[#Headers], 0))</f>
        <v>The Bronx</v>
      </c>
      <c r="I4872" s="1" t="str">
        <f>INDEX(Sales_Team[], MATCH(Sales_table[[#This Row],[Salesteamindex]], Sales_Team[Index], 0), MATCH(Sales_table[[#Headers],[Region]], Sales_Team[#Headers], 0))</f>
        <v>South</v>
      </c>
      <c r="J4872" s="1" t="str">
        <f>INDEX(storelocation_table[], MATCH(Sales_table[[#This Row],[Storeindex]], storelocation_table[id],0), MATCH(Sales_table[[#Headers],[State]], storelocation_table[#Headers], 0))</f>
        <v>New York</v>
      </c>
      <c r="K4872" s="1">
        <f>INDEX(storelocation_table[], MATCH(Sales_table[[#This Row],[Storeindex]], storelocation_table[id], 0), MATCH(Sales_table[[#Headers],[Population]], storelocation_table[#Headers], 0))</f>
        <v>1455444</v>
      </c>
      <c r="L4872" s="1"/>
      <c r="M4872" s="1">
        <f>INDEX(storelocation_table[], MATCH(Sales_table[[#This Row],[Storeindex]], storelocation_table[id], 0), MATCH(Sales_table[[#Headers],[median_income]], storelocation_table[#Headers], 0))</f>
        <v>34299</v>
      </c>
      <c r="N4872" s="1">
        <v>47</v>
      </c>
      <c r="O4872" s="1" t="str">
        <f>INDEX(Product_table[], MATCH(Sales_table[[#This Row],[Productindex]], Product_table[Index], 0), MATCH(Sales_table[[#Headers],[Product Name]], Product_table[#Headers], 0))</f>
        <v>Audio</v>
      </c>
      <c r="P4872" s="1" t="str">
        <f>INDEX(Product_table[], MATCH(Sales_table[[#This Row],[Productindex]], Product_table[Index], 0), MATCH(Sales_table[[#Headers],[Product Category]], Product_table[#Headers], 0))</f>
        <v>Electronics</v>
      </c>
      <c r="Q4872" s="1">
        <v>9</v>
      </c>
      <c r="R4872" s="10">
        <v>527.69738584756851</v>
      </c>
      <c r="S4872" s="10">
        <v>376.92670417683468</v>
      </c>
      <c r="T4872" s="10">
        <f>SUM(Sales_table[[#This Row],[unit price]] * Sales_table[[#This Row],[Order qty]])</f>
        <v>4749.2764726281166</v>
      </c>
      <c r="U4872" s="11">
        <f>SUM(Sales_table[[#This Row],[unit price]]-Sales_table[[#This Row],[unit cost]])</f>
        <v>150.77068167073384</v>
      </c>
      <c r="V4872" s="10">
        <f>SUM(Sales_table[[#This Row],[Unit Profit]]*Sales_table[[#This Row],[Order qty]])</f>
        <v>1356.9361350366046</v>
      </c>
    </row>
    <row r="4873" spans="1:22" ht="14.25" customHeight="1" x14ac:dyDescent="0.25">
      <c r="A4873" s="1" t="s">
        <v>4884</v>
      </c>
      <c r="B4873" s="13">
        <v>43964</v>
      </c>
      <c r="C4873" s="13" t="str">
        <f>TEXT(Sales_table[[#This Row],[Sales Date]], "mmmm")</f>
        <v>May</v>
      </c>
      <c r="D4873" s="1" t="s">
        <v>12</v>
      </c>
      <c r="E4873" s="1">
        <v>17</v>
      </c>
      <c r="F4873" s="1" t="str">
        <f>INDEX(Sales_Team[], MATCH(Sales_table[[#This Row],[Salesteamindex]], Sales_Team[Index], 0), MATCH(Sales_table[[#Headers],[Sales Person]], Sales_Team[#Headers], 0))</f>
        <v>Frank Brown</v>
      </c>
      <c r="G4873" s="1">
        <v>246</v>
      </c>
      <c r="H4873" s="1" t="str">
        <f>INDEX(storelocation_table[], MATCH(Sales_table[[#This Row],[Storeindex]], storelocation_table[id], 0), MATCH(Sales_table[[#Headers],[Store Name]], storelocation_table[#Headers], 0))</f>
        <v>Paterson</v>
      </c>
      <c r="I4873" s="1" t="str">
        <f>INDEX(Sales_Team[], MATCH(Sales_table[[#This Row],[Salesteamindex]], Sales_Team[Index], 0), MATCH(Sales_table[[#Headers],[Region]], Sales_Team[#Headers], 0))</f>
        <v>Northeast</v>
      </c>
      <c r="J4873" s="1" t="str">
        <f>INDEX(storelocation_table[], MATCH(Sales_table[[#This Row],[Storeindex]], storelocation_table[id],0), MATCH(Sales_table[[#Headers],[State]], storelocation_table[#Headers], 0))</f>
        <v>New Jersey</v>
      </c>
      <c r="K4873" s="1">
        <f>INDEX(storelocation_table[], MATCH(Sales_table[[#This Row],[Storeindex]], storelocation_table[id], 0), MATCH(Sales_table[[#Headers],[Population]], storelocation_table[#Headers], 0))</f>
        <v>147754</v>
      </c>
      <c r="L4873" s="1"/>
      <c r="M4873" s="1">
        <f>INDEX(storelocation_table[], MATCH(Sales_table[[#This Row],[Storeindex]], storelocation_table[id], 0), MATCH(Sales_table[[#Headers],[median_income]], storelocation_table[#Headers], 0))</f>
        <v>32915</v>
      </c>
      <c r="N4873" s="1">
        <v>26</v>
      </c>
      <c r="O4873" s="1" t="str">
        <f>INDEX(Product_table[], MATCH(Sales_table[[#This Row],[Productindex]], Product_table[Index], 0), MATCH(Sales_table[[#Headers],[Product Name]], Product_table[#Headers], 0))</f>
        <v>Candles</v>
      </c>
      <c r="P4873" s="1" t="str">
        <f>INDEX(Product_table[], MATCH(Sales_table[[#This Row],[Productindex]], Product_table[Index], 0), MATCH(Sales_table[[#Headers],[Product Category]], Product_table[#Headers], 0))</f>
        <v>Lighting</v>
      </c>
      <c r="Q4873" s="1">
        <v>8</v>
      </c>
      <c r="R4873" s="10">
        <v>627.19873023033142</v>
      </c>
      <c r="S4873" s="10">
        <v>447.99909302166532</v>
      </c>
      <c r="T4873" s="10">
        <f>SUM(Sales_table[[#This Row],[unit price]] * Sales_table[[#This Row],[Order qty]])</f>
        <v>5017.5898418426514</v>
      </c>
      <c r="U4873" s="11">
        <f>SUM(Sales_table[[#This Row],[unit price]]-Sales_table[[#This Row],[unit cost]])</f>
        <v>179.1996372086661</v>
      </c>
      <c r="V4873" s="10">
        <f>SUM(Sales_table[[#This Row],[Unit Profit]]*Sales_table[[#This Row],[Order qty]])</f>
        <v>1433.5970976693288</v>
      </c>
    </row>
    <row r="4874" spans="1:22" ht="14.25" customHeight="1" x14ac:dyDescent="0.25">
      <c r="A4874" s="1" t="s">
        <v>4885</v>
      </c>
      <c r="B4874" s="13">
        <v>43926</v>
      </c>
      <c r="C4874" s="13" t="str">
        <f>TEXT(Sales_table[[#This Row],[Sales Date]], "mmmm")</f>
        <v>April</v>
      </c>
      <c r="D4874" s="1" t="s">
        <v>14</v>
      </c>
      <c r="E4874" s="1">
        <v>4</v>
      </c>
      <c r="F4874" s="1" t="str">
        <f>INDEX(Sales_Team[], MATCH(Sales_table[[#This Row],[Salesteamindex]], Sales_Team[Index], 0), MATCH(Sales_table[[#Headers],[Sales Person]], Sales_Team[#Headers], 0))</f>
        <v>Chris Armstrong</v>
      </c>
      <c r="G4874" s="1">
        <v>358</v>
      </c>
      <c r="H4874" s="1" t="str">
        <f>INDEX(storelocation_table[], MATCH(Sales_table[[#This Row],[Storeindex]], storelocation_table[id], 0), MATCH(Sales_table[[#Headers],[Store Name]], storelocation_table[#Headers], 0))</f>
        <v>Everett</v>
      </c>
      <c r="I4874" s="1" t="str">
        <f>INDEX(Sales_Team[], MATCH(Sales_table[[#This Row],[Salesteamindex]], Sales_Team[Index], 0), MATCH(Sales_table[[#Headers],[Region]], Sales_Team[#Headers], 0))</f>
        <v>Northeast</v>
      </c>
      <c r="J4874" s="1" t="str">
        <f>INDEX(storelocation_table[], MATCH(Sales_table[[#This Row],[Storeindex]], storelocation_table[id],0), MATCH(Sales_table[[#Headers],[State]], storelocation_table[#Headers], 0))</f>
        <v>Washington</v>
      </c>
      <c r="K4874" s="1">
        <f>INDEX(storelocation_table[], MATCH(Sales_table[[#This Row],[Storeindex]], storelocation_table[id], 0), MATCH(Sales_table[[#Headers],[Population]], storelocation_table[#Headers], 0))</f>
        <v>108010</v>
      </c>
      <c r="L4874" s="1"/>
      <c r="M4874" s="1">
        <f>INDEX(storelocation_table[], MATCH(Sales_table[[#This Row],[Storeindex]], storelocation_table[id], 0), MATCH(Sales_table[[#Headers],[median_income]], storelocation_table[#Headers], 0))</f>
        <v>49578</v>
      </c>
      <c r="N4874" s="1">
        <v>29</v>
      </c>
      <c r="O4874" s="1" t="str">
        <f>INDEX(Product_table[], MATCH(Sales_table[[#This Row],[Productindex]], Product_table[Index], 0), MATCH(Sales_table[[#Headers],[Product Name]], Product_table[#Headers], 0))</f>
        <v>Pendants</v>
      </c>
      <c r="P4874" s="1" t="str">
        <f>INDEX(Product_table[], MATCH(Sales_table[[#This Row],[Productindex]], Product_table[Index], 0), MATCH(Sales_table[[#Headers],[Product Category]], Product_table[#Headers], 0))</f>
        <v>Collections</v>
      </c>
      <c r="Q4874" s="1">
        <v>5</v>
      </c>
      <c r="R4874" s="10">
        <v>277.78130596876144</v>
      </c>
      <c r="S4874" s="10">
        <v>198.41521854911534</v>
      </c>
      <c r="T4874" s="10">
        <f>SUM(Sales_table[[#This Row],[unit price]] * Sales_table[[#This Row],[Order qty]])</f>
        <v>1388.9065298438072</v>
      </c>
      <c r="U4874" s="11">
        <f>SUM(Sales_table[[#This Row],[unit price]]-Sales_table[[#This Row],[unit cost]])</f>
        <v>79.366087419646107</v>
      </c>
      <c r="V4874" s="10">
        <f>SUM(Sales_table[[#This Row],[Unit Profit]]*Sales_table[[#This Row],[Order qty]])</f>
        <v>396.8304370982305</v>
      </c>
    </row>
    <row r="4875" spans="1:22" ht="14.25" customHeight="1" x14ac:dyDescent="0.25">
      <c r="A4875" s="1" t="s">
        <v>4886</v>
      </c>
      <c r="B4875" s="13">
        <v>43834</v>
      </c>
      <c r="C4875" s="13" t="str">
        <f>TEXT(Sales_table[[#This Row],[Sales Date]], "mmmm")</f>
        <v>January</v>
      </c>
      <c r="D4875" s="1" t="s">
        <v>14</v>
      </c>
      <c r="E4875" s="1">
        <v>9</v>
      </c>
      <c r="F4875" s="1" t="str">
        <f>INDEX(Sales_Team[], MATCH(Sales_table[[#This Row],[Salesteamindex]], Sales_Team[Index], 0), MATCH(Sales_table[[#Headers],[Sales Person]], Sales_Team[#Headers], 0))</f>
        <v>Joshua Ryan</v>
      </c>
      <c r="G4875" s="1">
        <v>298</v>
      </c>
      <c r="H4875" s="1" t="str">
        <f>INDEX(storelocation_table[], MATCH(Sales_table[[#This Row],[Storeindex]], storelocation_table[id], 0), MATCH(Sales_table[[#Headers],[Store Name]], storelocation_table[#Headers], 0))</f>
        <v>Columbia</v>
      </c>
      <c r="I4875" s="1" t="str">
        <f>INDEX(Sales_Team[], MATCH(Sales_table[[#This Row],[Salesteamindex]], Sales_Team[Index], 0), MATCH(Sales_table[[#Headers],[Region]], Sales_Team[#Headers], 0))</f>
        <v>Midwest</v>
      </c>
      <c r="J4875" s="1" t="str">
        <f>INDEX(storelocation_table[], MATCH(Sales_table[[#This Row],[Storeindex]], storelocation_table[id],0), MATCH(Sales_table[[#Headers],[State]], storelocation_table[#Headers], 0))</f>
        <v>South Carolina</v>
      </c>
      <c r="K4875" s="1">
        <f>INDEX(storelocation_table[], MATCH(Sales_table[[#This Row],[Storeindex]], storelocation_table[id], 0), MATCH(Sales_table[[#Headers],[Population]], storelocation_table[#Headers], 0))</f>
        <v>133803</v>
      </c>
      <c r="L4875" s="1"/>
      <c r="M4875" s="1">
        <f>INDEX(storelocation_table[], MATCH(Sales_table[[#This Row],[Storeindex]], storelocation_table[id], 0), MATCH(Sales_table[[#Headers],[median_income]], storelocation_table[#Headers], 0))</f>
        <v>41260</v>
      </c>
      <c r="N4875" s="1">
        <v>10</v>
      </c>
      <c r="O4875" s="1" t="str">
        <f>INDEX(Product_table[], MATCH(Sales_table[[#This Row],[Productindex]], Product_table[Index], 0), MATCH(Sales_table[[#Headers],[Product Name]], Product_table[#Headers], 0))</f>
        <v>Blankets</v>
      </c>
      <c r="P4875" s="1" t="str">
        <f>INDEX(Product_table[], MATCH(Sales_table[[#This Row],[Productindex]], Product_table[Index], 0), MATCH(Sales_table[[#Headers],[Product Category]], Product_table[#Headers], 0))</f>
        <v>Beddings</v>
      </c>
      <c r="Q4875" s="1">
        <v>4</v>
      </c>
      <c r="R4875" s="10">
        <v>445.46125209331512</v>
      </c>
      <c r="S4875" s="10">
        <v>318.18660863808225</v>
      </c>
      <c r="T4875" s="10">
        <f>SUM(Sales_table[[#This Row],[unit price]] * Sales_table[[#This Row],[Order qty]])</f>
        <v>1781.8450083732605</v>
      </c>
      <c r="U4875" s="11">
        <f>SUM(Sales_table[[#This Row],[unit price]]-Sales_table[[#This Row],[unit cost]])</f>
        <v>127.27464345523288</v>
      </c>
      <c r="V4875" s="10">
        <f>SUM(Sales_table[[#This Row],[Unit Profit]]*Sales_table[[#This Row],[Order qty]])</f>
        <v>509.09857382093151</v>
      </c>
    </row>
    <row r="4876" spans="1:22" ht="14.25" customHeight="1" x14ac:dyDescent="0.25">
      <c r="A4876" s="1" t="s">
        <v>4887</v>
      </c>
      <c r="B4876" s="13">
        <v>43847</v>
      </c>
      <c r="C4876" s="13" t="str">
        <f>TEXT(Sales_table[[#This Row],[Sales Date]], "mmmm")</f>
        <v>January</v>
      </c>
      <c r="D4876" s="1" t="s">
        <v>18</v>
      </c>
      <c r="E4876" s="1">
        <v>20</v>
      </c>
      <c r="F4876" s="1" t="str">
        <f>INDEX(Sales_Team[], MATCH(Sales_table[[#This Row],[Salesteamindex]], Sales_Team[Index], 0), MATCH(Sales_table[[#Headers],[Sales Person]], Sales_Team[#Headers], 0))</f>
        <v>Joshua Kenedy</v>
      </c>
      <c r="G4876" s="1">
        <v>88</v>
      </c>
      <c r="H4876" s="1" t="str">
        <f>INDEX(storelocation_table[], MATCH(Sales_table[[#This Row],[Storeindex]], storelocation_table[id], 0), MATCH(Sales_table[[#Headers],[Store Name]], storelocation_table[#Headers], 0))</f>
        <v>Vista</v>
      </c>
      <c r="I4876" s="1" t="str">
        <f>INDEX(Sales_Team[], MATCH(Sales_table[[#This Row],[Salesteamindex]], Sales_Team[Index], 0), MATCH(Sales_table[[#Headers],[Region]], Sales_Team[#Headers], 0))</f>
        <v>West</v>
      </c>
      <c r="J4876" s="1" t="str">
        <f>INDEX(storelocation_table[], MATCH(Sales_table[[#This Row],[Storeindex]], storelocation_table[id],0), MATCH(Sales_table[[#Headers],[State]], storelocation_table[#Headers], 0))</f>
        <v>California</v>
      </c>
      <c r="K4876" s="1">
        <f>INDEX(storelocation_table[], MATCH(Sales_table[[#This Row],[Storeindex]], storelocation_table[id], 0), MATCH(Sales_table[[#Headers],[Population]], storelocation_table[#Headers], 0))</f>
        <v>100890</v>
      </c>
      <c r="L4876" s="1"/>
      <c r="M4876" s="1">
        <f>INDEX(storelocation_table[], MATCH(Sales_table[[#This Row],[Storeindex]], storelocation_table[id], 0), MATCH(Sales_table[[#Headers],[median_income]], storelocation_table[#Headers], 0))</f>
        <v>50601</v>
      </c>
      <c r="N4876" s="1">
        <v>8</v>
      </c>
      <c r="O4876" s="1" t="str">
        <f>INDEX(Product_table[], MATCH(Sales_table[[#This Row],[Productindex]], Product_table[Index], 0), MATCH(Sales_table[[#Headers],[Product Name]], Product_table[#Headers], 0))</f>
        <v>Cocktail Glasses</v>
      </c>
      <c r="P4876" s="1" t="str">
        <f>INDEX(Product_table[], MATCH(Sales_table[[#This Row],[Productindex]], Product_table[Index], 0), MATCH(Sales_table[[#Headers],[Product Category]], Product_table[#Headers], 0))</f>
        <v>Drinkware</v>
      </c>
      <c r="Q4876" s="1">
        <v>3</v>
      </c>
      <c r="R4876" s="10">
        <v>173.07589370012283</v>
      </c>
      <c r="S4876" s="10">
        <v>123.6256383572306</v>
      </c>
      <c r="T4876" s="10">
        <f>SUM(Sales_table[[#This Row],[unit price]] * Sales_table[[#This Row],[Order qty]])</f>
        <v>519.2276811003685</v>
      </c>
      <c r="U4876" s="11">
        <f>SUM(Sales_table[[#This Row],[unit price]]-Sales_table[[#This Row],[unit cost]])</f>
        <v>49.450255342892234</v>
      </c>
      <c r="V4876" s="10">
        <f>SUM(Sales_table[[#This Row],[Unit Profit]]*Sales_table[[#This Row],[Order qty]])</f>
        <v>148.3507660286767</v>
      </c>
    </row>
    <row r="4877" spans="1:22" ht="14.25" customHeight="1" x14ac:dyDescent="0.25">
      <c r="A4877" s="1" t="s">
        <v>4888</v>
      </c>
      <c r="B4877" s="13">
        <v>43905</v>
      </c>
      <c r="C4877" s="13" t="str">
        <f>TEXT(Sales_table[[#This Row],[Sales Date]], "mmmm")</f>
        <v>March</v>
      </c>
      <c r="D4877" s="1" t="s">
        <v>14</v>
      </c>
      <c r="E4877" s="1">
        <v>17</v>
      </c>
      <c r="F4877" s="1" t="str">
        <f>INDEX(Sales_Team[], MATCH(Sales_table[[#This Row],[Salesteamindex]], Sales_Team[Index], 0), MATCH(Sales_table[[#Headers],[Sales Person]], Sales_Team[#Headers], 0))</f>
        <v>Frank Brown</v>
      </c>
      <c r="G4877" s="1">
        <v>216</v>
      </c>
      <c r="H4877" s="1" t="str">
        <f>INDEX(storelocation_table[], MATCH(Sales_table[[#This Row],[Storeindex]], storelocation_table[id], 0), MATCH(Sales_table[[#Headers],[Store Name]], storelocation_table[#Headers], 0))</f>
        <v>Lansing</v>
      </c>
      <c r="I4877" s="1" t="str">
        <f>INDEX(Sales_Team[], MATCH(Sales_table[[#This Row],[Salesteamindex]], Sales_Team[Index], 0), MATCH(Sales_table[[#Headers],[Region]], Sales_Team[#Headers], 0))</f>
        <v>Northeast</v>
      </c>
      <c r="J4877" s="1" t="str">
        <f>INDEX(storelocation_table[], MATCH(Sales_table[[#This Row],[Storeindex]], storelocation_table[id],0), MATCH(Sales_table[[#Headers],[State]], storelocation_table[#Headers], 0))</f>
        <v>Michigan</v>
      </c>
      <c r="K4877" s="1">
        <f>INDEX(storelocation_table[], MATCH(Sales_table[[#This Row],[Storeindex]], storelocation_table[id], 0), MATCH(Sales_table[[#Headers],[Population]], storelocation_table[#Headers], 0))</f>
        <v>115056</v>
      </c>
      <c r="L4877" s="1"/>
      <c r="M4877" s="1">
        <f>INDEX(storelocation_table[], MATCH(Sales_table[[#This Row],[Storeindex]], storelocation_table[id], 0), MATCH(Sales_table[[#Headers],[median_income]], storelocation_table[#Headers], 0))</f>
        <v>35563</v>
      </c>
      <c r="N4877" s="1">
        <v>20</v>
      </c>
      <c r="O4877" s="1" t="str">
        <f>INDEX(Product_table[], MATCH(Sales_table[[#This Row],[Productindex]], Product_table[Index], 0), MATCH(Sales_table[[#Headers],[Product Name]], Product_table[#Headers], 0))</f>
        <v>Bar Tools</v>
      </c>
      <c r="P4877" s="1" t="str">
        <f>INDEX(Product_table[], MATCH(Sales_table[[#This Row],[Productindex]], Product_table[Index], 0), MATCH(Sales_table[[#Headers],[Product Category]], Product_table[#Headers], 0))</f>
        <v>Drinkware</v>
      </c>
      <c r="Q4877" s="1">
        <v>2</v>
      </c>
      <c r="R4877" s="10">
        <v>517.45602893829346</v>
      </c>
      <c r="S4877" s="10">
        <v>369.61144924163818</v>
      </c>
      <c r="T4877" s="10">
        <f>SUM(Sales_table[[#This Row],[unit price]] * Sales_table[[#This Row],[Order qty]])</f>
        <v>1034.9120578765869</v>
      </c>
      <c r="U4877" s="11">
        <f>SUM(Sales_table[[#This Row],[unit price]]-Sales_table[[#This Row],[unit cost]])</f>
        <v>147.84457969665527</v>
      </c>
      <c r="V4877" s="10">
        <f>SUM(Sales_table[[#This Row],[Unit Profit]]*Sales_table[[#This Row],[Order qty]])</f>
        <v>295.68915939331055</v>
      </c>
    </row>
    <row r="4878" spans="1:22" ht="14.25" customHeight="1" x14ac:dyDescent="0.25">
      <c r="A4878" s="1" t="s">
        <v>4889</v>
      </c>
      <c r="B4878" s="13">
        <v>43846</v>
      </c>
      <c r="C4878" s="13" t="str">
        <f>TEXT(Sales_table[[#This Row],[Sales Date]], "mmmm")</f>
        <v>January</v>
      </c>
      <c r="D4878" s="1" t="s">
        <v>18</v>
      </c>
      <c r="E4878" s="1">
        <v>9</v>
      </c>
      <c r="F4878" s="1" t="str">
        <f>INDEX(Sales_Team[], MATCH(Sales_table[[#This Row],[Salesteamindex]], Sales_Team[Index], 0), MATCH(Sales_table[[#Headers],[Sales Person]], Sales_Team[#Headers], 0))</f>
        <v>Joshua Ryan</v>
      </c>
      <c r="G4878" s="1">
        <v>128</v>
      </c>
      <c r="H4878" s="1" t="str">
        <f>INDEX(storelocation_table[], MATCH(Sales_table[[#This Row],[Storeindex]], storelocation_table[id], 0), MATCH(Sales_table[[#Headers],[Store Name]], storelocation_table[#Headers], 0))</f>
        <v>Miramar</v>
      </c>
      <c r="I4878" s="1" t="str">
        <f>INDEX(Sales_Team[], MATCH(Sales_table[[#This Row],[Salesteamindex]], Sales_Team[Index], 0), MATCH(Sales_table[[#Headers],[Region]], Sales_Team[#Headers], 0))</f>
        <v>Midwest</v>
      </c>
      <c r="J4878" s="1" t="str">
        <f>INDEX(storelocation_table[], MATCH(Sales_table[[#This Row],[Storeindex]], storelocation_table[id],0), MATCH(Sales_table[[#Headers],[State]], storelocation_table[#Headers], 0))</f>
        <v>Florida</v>
      </c>
      <c r="K4878" s="1">
        <f>INDEX(storelocation_table[], MATCH(Sales_table[[#This Row],[Storeindex]], storelocation_table[id], 0), MATCH(Sales_table[[#Headers],[Population]], storelocation_table[#Headers], 0))</f>
        <v>137132</v>
      </c>
      <c r="L4878" s="1"/>
      <c r="M4878" s="1">
        <f>INDEX(storelocation_table[], MATCH(Sales_table[[#This Row],[Storeindex]], storelocation_table[id], 0), MATCH(Sales_table[[#Headers],[median_income]], storelocation_table[#Headers], 0))</f>
        <v>65282</v>
      </c>
      <c r="N4878" s="1">
        <v>1</v>
      </c>
      <c r="O4878" s="1" t="str">
        <f>INDEX(Product_table[], MATCH(Sales_table[[#This Row],[Productindex]], Product_table[Index], 0), MATCH(Sales_table[[#Headers],[Product Name]], Product_table[#Headers], 0))</f>
        <v>Cookware</v>
      </c>
      <c r="P4878" s="1" t="str">
        <f>INDEX(Product_table[], MATCH(Sales_table[[#This Row],[Productindex]], Product_table[Index], 0), MATCH(Sales_table[[#Headers],[Product Category]], Product_table[#Headers], 0))</f>
        <v>Kitchenery</v>
      </c>
      <c r="Q4878" s="1">
        <v>3</v>
      </c>
      <c r="R4878" s="10">
        <v>245.08094304800034</v>
      </c>
      <c r="S4878" s="10">
        <v>175.0578164628574</v>
      </c>
      <c r="T4878" s="10">
        <f>SUM(Sales_table[[#This Row],[unit price]] * Sales_table[[#This Row],[Order qty]])</f>
        <v>735.24282914400101</v>
      </c>
      <c r="U4878" s="11">
        <f>SUM(Sales_table[[#This Row],[unit price]]-Sales_table[[#This Row],[unit cost]])</f>
        <v>70.023126585142933</v>
      </c>
      <c r="V4878" s="10">
        <f>SUM(Sales_table[[#This Row],[Unit Profit]]*Sales_table[[#This Row],[Order qty]])</f>
        <v>210.0693797554288</v>
      </c>
    </row>
    <row r="4879" spans="1:22" ht="14.25" customHeight="1" x14ac:dyDescent="0.25">
      <c r="A4879" s="1" t="s">
        <v>4890</v>
      </c>
      <c r="B4879" s="13">
        <v>43969</v>
      </c>
      <c r="C4879" s="13" t="str">
        <f>TEXT(Sales_table[[#This Row],[Sales Date]], "mmmm")</f>
        <v>May</v>
      </c>
      <c r="D4879" s="1" t="s">
        <v>14</v>
      </c>
      <c r="E4879" s="1">
        <v>7</v>
      </c>
      <c r="F4879" s="1" t="str">
        <f>INDEX(Sales_Team[], MATCH(Sales_table[[#This Row],[Salesteamindex]], Sales_Team[Index], 0), MATCH(Sales_table[[#Headers],[Sales Person]], Sales_Team[#Headers], 0))</f>
        <v>Shawn Cook</v>
      </c>
      <c r="G4879" s="1">
        <v>213</v>
      </c>
      <c r="H4879" s="1" t="str">
        <f>INDEX(storelocation_table[], MATCH(Sales_table[[#This Row],[Storeindex]], storelocation_table[id], 0), MATCH(Sales_table[[#Headers],[Store Name]], storelocation_table[#Headers], 0))</f>
        <v>Ann Arbor</v>
      </c>
      <c r="I4879" s="1" t="str">
        <f>INDEX(Sales_Team[], MATCH(Sales_table[[#This Row],[Salesteamindex]], Sales_Team[Index], 0), MATCH(Sales_table[[#Headers],[Region]], Sales_Team[#Headers], 0))</f>
        <v>Midwest</v>
      </c>
      <c r="J4879" s="1" t="str">
        <f>INDEX(storelocation_table[], MATCH(Sales_table[[#This Row],[Storeindex]], storelocation_table[id],0), MATCH(Sales_table[[#Headers],[State]], storelocation_table[#Headers], 0))</f>
        <v>Michigan</v>
      </c>
      <c r="K4879" s="1">
        <f>INDEX(storelocation_table[], MATCH(Sales_table[[#This Row],[Storeindex]], storelocation_table[id], 0), MATCH(Sales_table[[#Headers],[Population]], storelocation_table[#Headers], 0))</f>
        <v>117070</v>
      </c>
      <c r="L4879" s="1"/>
      <c r="M4879" s="1">
        <f>INDEX(storelocation_table[], MATCH(Sales_table[[#This Row],[Storeindex]], storelocation_table[id], 0), MATCH(Sales_table[[#Headers],[median_income]], storelocation_table[#Headers], 0))</f>
        <v>55990</v>
      </c>
      <c r="N4879" s="1">
        <v>7</v>
      </c>
      <c r="O4879" s="1" t="str">
        <f>INDEX(Product_table[], MATCH(Sales_table[[#This Row],[Productindex]], Product_table[Index], 0), MATCH(Sales_table[[#Headers],[Product Name]], Product_table[#Headers], 0))</f>
        <v>Dinnerware</v>
      </c>
      <c r="P4879" s="1" t="str">
        <f>INDEX(Product_table[], MATCH(Sales_table[[#This Row],[Productindex]], Product_table[Index], 0), MATCH(Sales_table[[#Headers],[Product Category]], Product_table[#Headers], 0))</f>
        <v>Kitchenery</v>
      </c>
      <c r="Q4879" s="1">
        <v>3</v>
      </c>
      <c r="R4879" s="10">
        <v>251.59774124622345</v>
      </c>
      <c r="S4879" s="10">
        <v>179.71267231873105</v>
      </c>
      <c r="T4879" s="10">
        <f>SUM(Sales_table[[#This Row],[unit price]] * Sales_table[[#This Row],[Order qty]])</f>
        <v>754.79322373867035</v>
      </c>
      <c r="U4879" s="11">
        <f>SUM(Sales_table[[#This Row],[unit price]]-Sales_table[[#This Row],[unit cost]])</f>
        <v>71.885068927492398</v>
      </c>
      <c r="V4879" s="10">
        <f>SUM(Sales_table[[#This Row],[Unit Profit]]*Sales_table[[#This Row],[Order qty]])</f>
        <v>215.65520678247719</v>
      </c>
    </row>
    <row r="4880" spans="1:22" ht="14.25" customHeight="1" x14ac:dyDescent="0.25">
      <c r="A4880" s="1" t="s">
        <v>4891</v>
      </c>
      <c r="B4880" s="13">
        <v>43938</v>
      </c>
      <c r="C4880" s="13" t="str">
        <f>TEXT(Sales_table[[#This Row],[Sales Date]], "mmmm")</f>
        <v>April</v>
      </c>
      <c r="D4880" s="1" t="s">
        <v>14</v>
      </c>
      <c r="E4880" s="1">
        <v>12</v>
      </c>
      <c r="F4880" s="1" t="str">
        <f>INDEX(Sales_Team[], MATCH(Sales_table[[#This Row],[Salesteamindex]], Sales_Team[Index], 0), MATCH(Sales_table[[#Headers],[Sales Person]], Sales_Team[#Headers], 0))</f>
        <v>Carl Nguyen</v>
      </c>
      <c r="G4880" s="1">
        <v>195</v>
      </c>
      <c r="H4880" s="1" t="str">
        <f>INDEX(storelocation_table[], MATCH(Sales_table[[#This Row],[Storeindex]], storelocation_table[id], 0), MATCH(Sales_table[[#Headers],[Store Name]], storelocation_table[#Headers], 0))</f>
        <v>Olathe</v>
      </c>
      <c r="I4880" s="1" t="str">
        <f>INDEX(Sales_Team[], MATCH(Sales_table[[#This Row],[Salesteamindex]], Sales_Team[Index], 0), MATCH(Sales_table[[#Headers],[Region]], Sales_Team[#Headers], 0))</f>
        <v>Midwest</v>
      </c>
      <c r="J4880" s="1" t="str">
        <f>INDEX(storelocation_table[], MATCH(Sales_table[[#This Row],[Storeindex]], storelocation_table[id],0), MATCH(Sales_table[[#Headers],[State]], storelocation_table[#Headers], 0))</f>
        <v>Kansas</v>
      </c>
      <c r="K4880" s="1">
        <f>INDEX(storelocation_table[], MATCH(Sales_table[[#This Row],[Storeindex]], storelocation_table[id], 0), MATCH(Sales_table[[#Headers],[Population]], storelocation_table[#Headers], 0))</f>
        <v>134305</v>
      </c>
      <c r="L4880" s="1"/>
      <c r="M4880" s="1">
        <f>INDEX(storelocation_table[], MATCH(Sales_table[[#This Row],[Storeindex]], storelocation_table[id], 0), MATCH(Sales_table[[#Headers],[median_income]], storelocation_table[#Headers], 0))</f>
        <v>77335</v>
      </c>
      <c r="N4880" s="1">
        <v>7</v>
      </c>
      <c r="O4880" s="1" t="str">
        <f>INDEX(Product_table[], MATCH(Sales_table[[#This Row],[Productindex]], Product_table[Index], 0), MATCH(Sales_table[[#Headers],[Product Name]], Product_table[#Headers], 0))</f>
        <v>Dinnerware</v>
      </c>
      <c r="P4880" s="1" t="str">
        <f>INDEX(Product_table[], MATCH(Sales_table[[#This Row],[Productindex]], Product_table[Index], 0), MATCH(Sales_table[[#Headers],[Product Category]], Product_table[#Headers], 0))</f>
        <v>Kitchenery</v>
      </c>
      <c r="Q4880" s="1">
        <v>5</v>
      </c>
      <c r="R4880" s="10">
        <v>252.81022506952286</v>
      </c>
      <c r="S4880" s="10">
        <v>180.57873219251633</v>
      </c>
      <c r="T4880" s="10">
        <f>SUM(Sales_table[[#This Row],[unit price]] * Sales_table[[#This Row],[Order qty]])</f>
        <v>1264.0511253476143</v>
      </c>
      <c r="U4880" s="11">
        <f>SUM(Sales_table[[#This Row],[unit price]]-Sales_table[[#This Row],[unit cost]])</f>
        <v>72.231492877006531</v>
      </c>
      <c r="V4880" s="10">
        <f>SUM(Sales_table[[#This Row],[Unit Profit]]*Sales_table[[#This Row],[Order qty]])</f>
        <v>361.15746438503265</v>
      </c>
    </row>
    <row r="4881" spans="1:22" ht="14.25" customHeight="1" x14ac:dyDescent="0.25">
      <c r="A4881" s="1" t="s">
        <v>4892</v>
      </c>
      <c r="B4881" s="13">
        <v>43844</v>
      </c>
      <c r="C4881" s="13" t="str">
        <f>TEXT(Sales_table[[#This Row],[Sales Date]], "mmmm")</f>
        <v>January</v>
      </c>
      <c r="D4881" s="1" t="s">
        <v>10</v>
      </c>
      <c r="E4881" s="1">
        <v>15</v>
      </c>
      <c r="F4881" s="1" t="str">
        <f>INDEX(Sales_Team[], MATCH(Sales_table[[#This Row],[Salesteamindex]], Sales_Team[Index], 0), MATCH(Sales_table[[#Headers],[Sales Person]], Sales_Team[#Headers], 0))</f>
        <v>Roger Alexander</v>
      </c>
      <c r="G4881" s="1">
        <v>67</v>
      </c>
      <c r="H4881" s="1" t="str">
        <f>INDEX(storelocation_table[], MATCH(Sales_table[[#This Row],[Storeindex]], storelocation_table[id], 0), MATCH(Sales_table[[#Headers],[Store Name]], storelocation_table[#Headers], 0))</f>
        <v>Salinas</v>
      </c>
      <c r="I4881" s="1" t="str">
        <f>INDEX(Sales_Team[], MATCH(Sales_table[[#This Row],[Salesteamindex]], Sales_Team[Index], 0), MATCH(Sales_table[[#Headers],[Region]], Sales_Team[#Headers], 0))</f>
        <v>Midwest</v>
      </c>
      <c r="J4881" s="1" t="str">
        <f>INDEX(storelocation_table[], MATCH(Sales_table[[#This Row],[Storeindex]], storelocation_table[id],0), MATCH(Sales_table[[#Headers],[State]], storelocation_table[#Headers], 0))</f>
        <v>California</v>
      </c>
      <c r="K4881" s="1">
        <f>INDEX(storelocation_table[], MATCH(Sales_table[[#This Row],[Storeindex]], storelocation_table[id], 0), MATCH(Sales_table[[#Headers],[Population]], storelocation_table[#Headers], 0))</f>
        <v>157380</v>
      </c>
      <c r="L4881" s="1"/>
      <c r="M4881" s="1">
        <f>INDEX(storelocation_table[], MATCH(Sales_table[[#This Row],[Storeindex]], storelocation_table[id], 0), MATCH(Sales_table[[#Headers],[median_income]], storelocation_table[#Headers], 0))</f>
        <v>49840</v>
      </c>
      <c r="N4881" s="1">
        <v>25</v>
      </c>
      <c r="O4881" s="1" t="str">
        <f>INDEX(Product_table[], MATCH(Sales_table[[#This Row],[Productindex]], Product_table[Index], 0), MATCH(Sales_table[[#Headers],[Product Name]], Product_table[#Headers], 0))</f>
        <v>TV and video</v>
      </c>
      <c r="P4881" s="1" t="str">
        <f>INDEX(Product_table[], MATCH(Sales_table[[#This Row],[Productindex]], Product_table[Index], 0), MATCH(Sales_table[[#Headers],[Product Category]], Product_table[#Headers], 0))</f>
        <v>Electronics</v>
      </c>
      <c r="Q4881" s="1">
        <v>2</v>
      </c>
      <c r="R4881" s="10">
        <v>406.07163834571838</v>
      </c>
      <c r="S4881" s="10">
        <v>290.05117024694169</v>
      </c>
      <c r="T4881" s="10">
        <f>SUM(Sales_table[[#This Row],[unit price]] * Sales_table[[#This Row],[Order qty]])</f>
        <v>812.14327669143677</v>
      </c>
      <c r="U4881" s="11">
        <f>SUM(Sales_table[[#This Row],[unit price]]-Sales_table[[#This Row],[unit cost]])</f>
        <v>116.02046809877669</v>
      </c>
      <c r="V4881" s="10">
        <f>SUM(Sales_table[[#This Row],[Unit Profit]]*Sales_table[[#This Row],[Order qty]])</f>
        <v>232.04093619755338</v>
      </c>
    </row>
    <row r="4882" spans="1:22" ht="14.25" customHeight="1" x14ac:dyDescent="0.25">
      <c r="A4882" s="1" t="s">
        <v>4893</v>
      </c>
      <c r="B4882" s="13">
        <v>43878</v>
      </c>
      <c r="C4882" s="13" t="str">
        <f>TEXT(Sales_table[[#This Row],[Sales Date]], "mmmm")</f>
        <v>February</v>
      </c>
      <c r="D4882" s="1" t="s">
        <v>12</v>
      </c>
      <c r="E4882" s="1">
        <v>26</v>
      </c>
      <c r="F4882" s="1" t="str">
        <f>INDEX(Sales_Team[], MATCH(Sales_table[[#This Row],[Salesteamindex]], Sales_Team[Index], 0), MATCH(Sales_table[[#Headers],[Sales Person]], Sales_Team[#Headers], 0))</f>
        <v>Donald Reynolds</v>
      </c>
      <c r="G4882" s="1">
        <v>143</v>
      </c>
      <c r="H4882" s="1" t="str">
        <f>INDEX(storelocation_table[], MATCH(Sales_table[[#This Row],[Storeindex]], storelocation_table[id], 0), MATCH(Sales_table[[#Headers],[Store Name]], storelocation_table[#Headers], 0))</f>
        <v>Macon</v>
      </c>
      <c r="I4882" s="1" t="str">
        <f>INDEX(Sales_Team[], MATCH(Sales_table[[#This Row],[Salesteamindex]], Sales_Team[Index], 0), MATCH(Sales_table[[#Headers],[Region]], Sales_Team[#Headers], 0))</f>
        <v>South</v>
      </c>
      <c r="J4882" s="1" t="str">
        <f>INDEX(storelocation_table[], MATCH(Sales_table[[#This Row],[Storeindex]], storelocation_table[id],0), MATCH(Sales_table[[#Headers],[State]], storelocation_table[#Headers], 0))</f>
        <v>Georgia</v>
      </c>
      <c r="K4882" s="1">
        <f>INDEX(storelocation_table[], MATCH(Sales_table[[#This Row],[Storeindex]], storelocation_table[id], 0), MATCH(Sales_table[[#Headers],[Population]], storelocation_table[#Headers], 0))</f>
        <v>153515</v>
      </c>
      <c r="L4882" s="1"/>
      <c r="M4882" s="1">
        <f>INDEX(storelocation_table[], MATCH(Sales_table[[#This Row],[Storeindex]], storelocation_table[id], 0), MATCH(Sales_table[[#Headers],[median_income]], storelocation_table[#Headers], 0))</f>
        <v>36568</v>
      </c>
      <c r="N4882" s="1">
        <v>43</v>
      </c>
      <c r="O4882" s="1" t="str">
        <f>INDEX(Product_table[], MATCH(Sales_table[[#This Row],[Productindex]], Product_table[Index], 0), MATCH(Sales_table[[#Headers],[Product Name]], Product_table[#Headers], 0))</f>
        <v>Festive</v>
      </c>
      <c r="P4882" s="1" t="str">
        <f>INDEX(Product_table[], MATCH(Sales_table[[#This Row],[Productindex]], Product_table[Index], 0), MATCH(Sales_table[[#Headers],[Product Category]], Product_table[#Headers], 0))</f>
        <v>Decoratives</v>
      </c>
      <c r="Q4882" s="1">
        <v>10</v>
      </c>
      <c r="R4882" s="10">
        <v>321.02830427885056</v>
      </c>
      <c r="S4882" s="10">
        <v>229.30593162775043</v>
      </c>
      <c r="T4882" s="10">
        <f>SUM(Sales_table[[#This Row],[unit price]] * Sales_table[[#This Row],[Order qty]])</f>
        <v>3210.2830427885056</v>
      </c>
      <c r="U4882" s="11">
        <f>SUM(Sales_table[[#This Row],[unit price]]-Sales_table[[#This Row],[unit cost]])</f>
        <v>91.72237265110013</v>
      </c>
      <c r="V4882" s="10">
        <f>SUM(Sales_table[[#This Row],[Unit Profit]]*Sales_table[[#This Row],[Order qty]])</f>
        <v>917.22372651100136</v>
      </c>
    </row>
    <row r="4883" spans="1:22" ht="14.25" customHeight="1" x14ac:dyDescent="0.25">
      <c r="A4883" s="1" t="s">
        <v>4894</v>
      </c>
      <c r="B4883" s="13">
        <v>43904</v>
      </c>
      <c r="C4883" s="13" t="str">
        <f>TEXT(Sales_table[[#This Row],[Sales Date]], "mmmm")</f>
        <v>March</v>
      </c>
      <c r="D4883" s="1" t="s">
        <v>12</v>
      </c>
      <c r="E4883" s="1">
        <v>8</v>
      </c>
      <c r="F4883" s="1" t="str">
        <f>INDEX(Sales_Team[], MATCH(Sales_table[[#This Row],[Salesteamindex]], Sales_Team[Index], 0), MATCH(Sales_table[[#Headers],[Sales Person]], Sales_Team[#Headers], 0))</f>
        <v>George Lewis</v>
      </c>
      <c r="G4883" s="1">
        <v>82</v>
      </c>
      <c r="H4883" s="1" t="str">
        <f>INDEX(storelocation_table[], MATCH(Sales_table[[#This Row],[Storeindex]], storelocation_table[id], 0), MATCH(Sales_table[[#Headers],[Store Name]], storelocation_table[#Headers], 0))</f>
        <v>Temecula</v>
      </c>
      <c r="I4883" s="1" t="str">
        <f>INDEX(Sales_Team[], MATCH(Sales_table[[#This Row],[Salesteamindex]], Sales_Team[Index], 0), MATCH(Sales_table[[#Headers],[Region]], Sales_Team[#Headers], 0))</f>
        <v>West</v>
      </c>
      <c r="J4883" s="1" t="str">
        <f>INDEX(storelocation_table[], MATCH(Sales_table[[#This Row],[Storeindex]], storelocation_table[id],0), MATCH(Sales_table[[#Headers],[State]], storelocation_table[#Headers], 0))</f>
        <v>California</v>
      </c>
      <c r="K4883" s="1">
        <f>INDEX(storelocation_table[], MATCH(Sales_table[[#This Row],[Storeindex]], storelocation_table[id], 0), MATCH(Sales_table[[#Headers],[Population]], storelocation_table[#Headers], 0))</f>
        <v>112011</v>
      </c>
      <c r="L4883" s="1"/>
      <c r="M4883" s="1">
        <f>INDEX(storelocation_table[], MATCH(Sales_table[[#This Row],[Storeindex]], storelocation_table[id], 0), MATCH(Sales_table[[#Headers],[median_income]], storelocation_table[#Headers], 0))</f>
        <v>79925</v>
      </c>
      <c r="N4883" s="1">
        <v>1</v>
      </c>
      <c r="O4883" s="1" t="str">
        <f>INDEX(Product_table[], MATCH(Sales_table[[#This Row],[Productindex]], Product_table[Index], 0), MATCH(Sales_table[[#Headers],[Product Name]], Product_table[#Headers], 0))</f>
        <v>Cookware</v>
      </c>
      <c r="P4883" s="1" t="str">
        <f>INDEX(Product_table[], MATCH(Sales_table[[#This Row],[Productindex]], Product_table[Index], 0), MATCH(Sales_table[[#Headers],[Product Category]], Product_table[#Headers], 0))</f>
        <v>Kitchenery</v>
      </c>
      <c r="Q4883" s="1">
        <v>5</v>
      </c>
      <c r="R4883" s="10">
        <v>422.62308919429779</v>
      </c>
      <c r="S4883" s="10">
        <v>301.87363513878415</v>
      </c>
      <c r="T4883" s="10">
        <f>SUM(Sales_table[[#This Row],[unit price]] * Sales_table[[#This Row],[Order qty]])</f>
        <v>2113.115445971489</v>
      </c>
      <c r="U4883" s="11">
        <f>SUM(Sales_table[[#This Row],[unit price]]-Sales_table[[#This Row],[unit cost]])</f>
        <v>120.74945405551364</v>
      </c>
      <c r="V4883" s="10">
        <f>SUM(Sales_table[[#This Row],[Unit Profit]]*Sales_table[[#This Row],[Order qty]])</f>
        <v>603.74727027756819</v>
      </c>
    </row>
    <row r="4884" spans="1:22" ht="14.25" customHeight="1" x14ac:dyDescent="0.25">
      <c r="A4884" s="1" t="s">
        <v>4895</v>
      </c>
      <c r="B4884" s="13">
        <v>43927</v>
      </c>
      <c r="C4884" s="13" t="str">
        <f>TEXT(Sales_table[[#This Row],[Sales Date]], "mmmm")</f>
        <v>April</v>
      </c>
      <c r="D4884" s="1" t="s">
        <v>12</v>
      </c>
      <c r="E4884" s="1">
        <v>16</v>
      </c>
      <c r="F4884" s="1" t="str">
        <f>INDEX(Sales_Team[], MATCH(Sales_table[[#This Row],[Salesteamindex]], Sales_Team[Index], 0), MATCH(Sales_table[[#Headers],[Sales Person]], Sales_Team[#Headers], 0))</f>
        <v>Anthony Berry</v>
      </c>
      <c r="G4884" s="1">
        <v>205</v>
      </c>
      <c r="H4884" s="1" t="str">
        <f>INDEX(storelocation_table[], MATCH(Sales_table[[#This Row],[Storeindex]], storelocation_table[id], 0), MATCH(Sales_table[[#Headers],[Store Name]], storelocation_table[#Headers], 0))</f>
        <v>Shreveport</v>
      </c>
      <c r="I4884" s="1" t="str">
        <f>INDEX(Sales_Team[], MATCH(Sales_table[[#This Row],[Salesteamindex]], Sales_Team[Index], 0), MATCH(Sales_table[[#Headers],[Region]], Sales_Team[#Headers], 0))</f>
        <v>West</v>
      </c>
      <c r="J4884" s="1" t="str">
        <f>INDEX(storelocation_table[], MATCH(Sales_table[[#This Row],[Storeindex]], storelocation_table[id],0), MATCH(Sales_table[[#Headers],[State]], storelocation_table[#Headers], 0))</f>
        <v>Louisiana</v>
      </c>
      <c r="K4884" s="1">
        <f>INDEX(storelocation_table[], MATCH(Sales_table[[#This Row],[Storeindex]], storelocation_table[id], 0), MATCH(Sales_table[[#Headers],[Population]], storelocation_table[#Headers], 0))</f>
        <v>197204</v>
      </c>
      <c r="L4884" s="1"/>
      <c r="M4884" s="1">
        <f>INDEX(storelocation_table[], MATCH(Sales_table[[#This Row],[Storeindex]], storelocation_table[id], 0), MATCH(Sales_table[[#Headers],[median_income]], storelocation_table[#Headers], 0))</f>
        <v>38583</v>
      </c>
      <c r="N4884" s="1">
        <v>7</v>
      </c>
      <c r="O4884" s="1" t="str">
        <f>INDEX(Product_table[], MATCH(Sales_table[[#This Row],[Productindex]], Product_table[Index], 0), MATCH(Sales_table[[#Headers],[Product Name]], Product_table[#Headers], 0))</f>
        <v>Dinnerware</v>
      </c>
      <c r="P4884" s="1" t="str">
        <f>INDEX(Product_table[], MATCH(Sales_table[[#This Row],[Productindex]], Product_table[Index], 0), MATCH(Sales_table[[#Headers],[Product Category]], Product_table[#Headers], 0))</f>
        <v>Kitchenery</v>
      </c>
      <c r="Q4884" s="1">
        <v>10</v>
      </c>
      <c r="R4884" s="10">
        <v>171.38188630342484</v>
      </c>
      <c r="S4884" s="10">
        <v>122.41563307387489</v>
      </c>
      <c r="T4884" s="10">
        <f>SUM(Sales_table[[#This Row],[unit price]] * Sales_table[[#This Row],[Order qty]])</f>
        <v>1713.8188630342484</v>
      </c>
      <c r="U4884" s="11">
        <f>SUM(Sales_table[[#This Row],[unit price]]-Sales_table[[#This Row],[unit cost]])</f>
        <v>48.966253229549949</v>
      </c>
      <c r="V4884" s="10">
        <f>SUM(Sales_table[[#This Row],[Unit Profit]]*Sales_table[[#This Row],[Order qty]])</f>
        <v>489.66253229549949</v>
      </c>
    </row>
    <row r="4885" spans="1:22" ht="14.25" customHeight="1" x14ac:dyDescent="0.25">
      <c r="A4885" s="1" t="s">
        <v>4896</v>
      </c>
      <c r="B4885" s="13">
        <v>43927</v>
      </c>
      <c r="C4885" s="13" t="str">
        <f>TEXT(Sales_table[[#This Row],[Sales Date]], "mmmm")</f>
        <v>April</v>
      </c>
      <c r="D4885" s="1" t="s">
        <v>14</v>
      </c>
      <c r="E4885" s="1">
        <v>11</v>
      </c>
      <c r="F4885" s="1" t="str">
        <f>INDEX(Sales_Team[], MATCH(Sales_table[[#This Row],[Salesteamindex]], Sales_Team[Index], 0), MATCH(Sales_table[[#Headers],[Sales Person]], Sales_Team[#Headers], 0))</f>
        <v>Joshua Little</v>
      </c>
      <c r="G4885" s="1">
        <v>178</v>
      </c>
      <c r="H4885" s="1" t="str">
        <f>INDEX(storelocation_table[], MATCH(Sales_table[[#This Row],[Storeindex]], storelocation_table[id], 0), MATCH(Sales_table[[#Headers],[Store Name]], storelocation_table[#Headers], 0))</f>
        <v>Wheeling (Township)</v>
      </c>
      <c r="I4885" s="1" t="str">
        <f>INDEX(Sales_Team[], MATCH(Sales_table[[#This Row],[Salesteamindex]], Sales_Team[Index], 0), MATCH(Sales_table[[#Headers],[Region]], Sales_Team[#Headers], 0))</f>
        <v>South</v>
      </c>
      <c r="J4885" s="1" t="str">
        <f>INDEX(storelocation_table[], MATCH(Sales_table[[#This Row],[Storeindex]], storelocation_table[id],0), MATCH(Sales_table[[#Headers],[State]], storelocation_table[#Headers], 0))</f>
        <v>Illinois</v>
      </c>
      <c r="K4885" s="1">
        <f>INDEX(storelocation_table[], MATCH(Sales_table[[#This Row],[Storeindex]], storelocation_table[id], 0), MATCH(Sales_table[[#Headers],[Population]], storelocation_table[#Headers], 0))</f>
        <v>155286</v>
      </c>
      <c r="L4885" s="1"/>
      <c r="M4885" s="1">
        <f>INDEX(storelocation_table[], MATCH(Sales_table[[#This Row],[Storeindex]], storelocation_table[id], 0), MATCH(Sales_table[[#Headers],[median_income]], storelocation_table[#Headers], 0))</f>
        <v>73977</v>
      </c>
      <c r="N4885" s="1">
        <v>45</v>
      </c>
      <c r="O4885" s="1" t="str">
        <f>INDEX(Product_table[], MATCH(Sales_table[[#This Row],[Productindex]], Product_table[Index], 0), MATCH(Sales_table[[#Headers],[Product Name]], Product_table[#Headers], 0))</f>
        <v>Home Fragrances</v>
      </c>
      <c r="P4885" s="1" t="str">
        <f>INDEX(Product_table[], MATCH(Sales_table[[#This Row],[Productindex]], Product_table[Index], 0), MATCH(Sales_table[[#Headers],[Product Category]], Product_table[#Headers], 0))</f>
        <v>Decoratives</v>
      </c>
      <c r="Q4885" s="1">
        <v>9</v>
      </c>
      <c r="R4885" s="10">
        <v>482.66353940963745</v>
      </c>
      <c r="S4885" s="10">
        <v>344.75967100688393</v>
      </c>
      <c r="T4885" s="10">
        <f>SUM(Sales_table[[#This Row],[unit price]] * Sales_table[[#This Row],[Order qty]])</f>
        <v>4343.9718546867371</v>
      </c>
      <c r="U4885" s="11">
        <f>SUM(Sales_table[[#This Row],[unit price]]-Sales_table[[#This Row],[unit cost]])</f>
        <v>137.90386840275352</v>
      </c>
      <c r="V4885" s="10">
        <f>SUM(Sales_table[[#This Row],[Unit Profit]]*Sales_table[[#This Row],[Order qty]])</f>
        <v>1241.1348156247816</v>
      </c>
    </row>
    <row r="4886" spans="1:22" ht="14.25" customHeight="1" x14ac:dyDescent="0.25">
      <c r="A4886" s="1" t="s">
        <v>4897</v>
      </c>
      <c r="B4886" s="13">
        <v>43979</v>
      </c>
      <c r="C4886" s="13" t="str">
        <f>TEXT(Sales_table[[#This Row],[Sales Date]], "mmmm")</f>
        <v>May</v>
      </c>
      <c r="D4886" s="1" t="s">
        <v>18</v>
      </c>
      <c r="E4886" s="1">
        <v>18</v>
      </c>
      <c r="F4886" s="1" t="str">
        <f>INDEX(Sales_Team[], MATCH(Sales_table[[#This Row],[Salesteamindex]], Sales_Team[Index], 0), MATCH(Sales_table[[#Headers],[Sales Person]], Sales_Team[#Headers], 0))</f>
        <v>Shawn Wallace</v>
      </c>
      <c r="G4886" s="1">
        <v>213</v>
      </c>
      <c r="H4886" s="1" t="str">
        <f>INDEX(storelocation_table[], MATCH(Sales_table[[#This Row],[Storeindex]], storelocation_table[id], 0), MATCH(Sales_table[[#Headers],[Store Name]], storelocation_table[#Headers], 0))</f>
        <v>Ann Arbor</v>
      </c>
      <c r="I4886" s="1" t="str">
        <f>INDEX(Sales_Team[], MATCH(Sales_table[[#This Row],[Salesteamindex]], Sales_Team[Index], 0), MATCH(Sales_table[[#Headers],[Region]], Sales_Team[#Headers], 0))</f>
        <v>South</v>
      </c>
      <c r="J4886" s="1" t="str">
        <f>INDEX(storelocation_table[], MATCH(Sales_table[[#This Row],[Storeindex]], storelocation_table[id],0), MATCH(Sales_table[[#Headers],[State]], storelocation_table[#Headers], 0))</f>
        <v>Michigan</v>
      </c>
      <c r="K4886" s="1">
        <f>INDEX(storelocation_table[], MATCH(Sales_table[[#This Row],[Storeindex]], storelocation_table[id], 0), MATCH(Sales_table[[#Headers],[Population]], storelocation_table[#Headers], 0))</f>
        <v>117070</v>
      </c>
      <c r="L4886" s="1"/>
      <c r="M4886" s="1">
        <f>INDEX(storelocation_table[], MATCH(Sales_table[[#This Row],[Storeindex]], storelocation_table[id], 0), MATCH(Sales_table[[#Headers],[median_income]], storelocation_table[#Headers], 0))</f>
        <v>55990</v>
      </c>
      <c r="N4886" s="1">
        <v>31</v>
      </c>
      <c r="O4886" s="1" t="str">
        <f>INDEX(Product_table[], MATCH(Sales_table[[#This Row],[Productindex]], Product_table[Index], 0), MATCH(Sales_table[[#Headers],[Product Name]], Product_table[#Headers], 0))</f>
        <v>Candleholders</v>
      </c>
      <c r="P4886" s="1" t="str">
        <f>INDEX(Product_table[], MATCH(Sales_table[[#This Row],[Productindex]], Product_table[Index], 0), MATCH(Sales_table[[#Headers],[Product Category]], Product_table[#Headers], 0))</f>
        <v>Decoratives</v>
      </c>
      <c r="Q4886" s="1">
        <v>8</v>
      </c>
      <c r="R4886" s="10">
        <v>218.58194679021835</v>
      </c>
      <c r="S4886" s="10">
        <v>156.12996199301313</v>
      </c>
      <c r="T4886" s="10">
        <f>SUM(Sales_table[[#This Row],[unit price]] * Sales_table[[#This Row],[Order qty]])</f>
        <v>1748.6555743217468</v>
      </c>
      <c r="U4886" s="11">
        <f>SUM(Sales_table[[#This Row],[unit price]]-Sales_table[[#This Row],[unit cost]])</f>
        <v>62.451984797205228</v>
      </c>
      <c r="V4886" s="10">
        <f>SUM(Sales_table[[#This Row],[Unit Profit]]*Sales_table[[#This Row],[Order qty]])</f>
        <v>499.61587837764182</v>
      </c>
    </row>
    <row r="4887" spans="1:22" ht="14.25" customHeight="1" x14ac:dyDescent="0.25">
      <c r="A4887" s="1" t="s">
        <v>4898</v>
      </c>
      <c r="B4887" s="13">
        <v>43967</v>
      </c>
      <c r="C4887" s="13" t="str">
        <f>TEXT(Sales_table[[#This Row],[Sales Date]], "mmmm")</f>
        <v>May</v>
      </c>
      <c r="D4887" s="1" t="s">
        <v>14</v>
      </c>
      <c r="E4887" s="1">
        <v>26</v>
      </c>
      <c r="F4887" s="1" t="str">
        <f>INDEX(Sales_Team[], MATCH(Sales_table[[#This Row],[Salesteamindex]], Sales_Team[Index], 0), MATCH(Sales_table[[#Headers],[Sales Person]], Sales_Team[#Headers], 0))</f>
        <v>Donald Reynolds</v>
      </c>
      <c r="G4887" s="1">
        <v>223</v>
      </c>
      <c r="H4887" s="1" t="str">
        <f>INDEX(storelocation_table[], MATCH(Sales_table[[#This Row],[Storeindex]], storelocation_table[id], 0), MATCH(Sales_table[[#Headers],[Store Name]], storelocation_table[#Headers], 0))</f>
        <v>Independence</v>
      </c>
      <c r="I4887" s="1" t="str">
        <f>INDEX(Sales_Team[], MATCH(Sales_table[[#This Row],[Salesteamindex]], Sales_Team[Index], 0), MATCH(Sales_table[[#Headers],[Region]], Sales_Team[#Headers], 0))</f>
        <v>South</v>
      </c>
      <c r="J4887" s="1" t="str">
        <f>INDEX(storelocation_table[], MATCH(Sales_table[[#This Row],[Storeindex]], storelocation_table[id],0), MATCH(Sales_table[[#Headers],[State]], storelocation_table[#Headers], 0))</f>
        <v>Missouri</v>
      </c>
      <c r="K4887" s="1">
        <f>INDEX(storelocation_table[], MATCH(Sales_table[[#This Row],[Storeindex]], storelocation_table[id], 0), MATCH(Sales_table[[#Headers],[Population]], storelocation_table[#Headers], 0))</f>
        <v>117255</v>
      </c>
      <c r="L4887" s="1"/>
      <c r="M4887" s="1">
        <f>INDEX(storelocation_table[], MATCH(Sales_table[[#This Row],[Storeindex]], storelocation_table[id], 0), MATCH(Sales_table[[#Headers],[median_income]], storelocation_table[#Headers], 0))</f>
        <v>43472</v>
      </c>
      <c r="N4887" s="1">
        <v>3</v>
      </c>
      <c r="O4887" s="1" t="str">
        <f>INDEX(Product_table[], MATCH(Sales_table[[#This Row],[Productindex]], Product_table[Index], 0), MATCH(Sales_table[[#Headers],[Product Name]], Product_table[#Headers], 0))</f>
        <v>Table Lamps</v>
      </c>
      <c r="P4887" s="1" t="str">
        <f>INDEX(Product_table[], MATCH(Sales_table[[#This Row],[Productindex]], Product_table[Index], 0), MATCH(Sales_table[[#Headers],[Product Category]], Product_table[#Headers], 0))</f>
        <v>Lighting</v>
      </c>
      <c r="Q4887" s="1">
        <v>6</v>
      </c>
      <c r="R4887" s="10">
        <v>473.2241245508194</v>
      </c>
      <c r="S4887" s="10">
        <v>338.01723182201385</v>
      </c>
      <c r="T4887" s="10">
        <f>SUM(Sales_table[[#This Row],[unit price]] * Sales_table[[#This Row],[Order qty]])</f>
        <v>2839.3447473049164</v>
      </c>
      <c r="U4887" s="11">
        <f>SUM(Sales_table[[#This Row],[unit price]]-Sales_table[[#This Row],[unit cost]])</f>
        <v>135.20689272880554</v>
      </c>
      <c r="V4887" s="10">
        <f>SUM(Sales_table[[#This Row],[Unit Profit]]*Sales_table[[#This Row],[Order qty]])</f>
        <v>811.24135637283325</v>
      </c>
    </row>
    <row r="4888" spans="1:22" ht="14.25" customHeight="1" x14ac:dyDescent="0.25">
      <c r="A4888" s="1" t="s">
        <v>4899</v>
      </c>
      <c r="B4888" s="13">
        <v>43900</v>
      </c>
      <c r="C4888" s="13" t="str">
        <f>TEXT(Sales_table[[#This Row],[Sales Date]], "mmmm")</f>
        <v>March</v>
      </c>
      <c r="D4888" s="1" t="s">
        <v>18</v>
      </c>
      <c r="E4888" s="1">
        <v>21</v>
      </c>
      <c r="F4888" s="1" t="str">
        <f>INDEX(Sales_Team[], MATCH(Sales_table[[#This Row],[Salesteamindex]], Sales_Team[Index], 0), MATCH(Sales_table[[#Headers],[Sales Person]], Sales_Team[#Headers], 0))</f>
        <v>Samuel Fowler</v>
      </c>
      <c r="G4888" s="1">
        <v>287</v>
      </c>
      <c r="H4888" s="1" t="str">
        <f>INDEX(storelocation_table[], MATCH(Sales_table[[#This Row],[Storeindex]], storelocation_table[id], 0), MATCH(Sales_table[[#Headers],[Store Name]], storelocation_table[#Headers], 0))</f>
        <v>Tulsa</v>
      </c>
      <c r="I4888" s="1" t="str">
        <f>INDEX(Sales_Team[], MATCH(Sales_table[[#This Row],[Salesteamindex]], Sales_Team[Index], 0), MATCH(Sales_table[[#Headers],[Region]], Sales_Team[#Headers], 0))</f>
        <v>Midwest</v>
      </c>
      <c r="J4888" s="1" t="str">
        <f>INDEX(storelocation_table[], MATCH(Sales_table[[#This Row],[Storeindex]], storelocation_table[id],0), MATCH(Sales_table[[#Headers],[State]], storelocation_table[#Headers], 0))</f>
        <v>Oklahoma</v>
      </c>
      <c r="K4888" s="1">
        <f>INDEX(storelocation_table[], MATCH(Sales_table[[#This Row],[Storeindex]], storelocation_table[id], 0), MATCH(Sales_table[[#Headers],[Population]], storelocation_table[#Headers], 0))</f>
        <v>403505</v>
      </c>
      <c r="L4888" s="1"/>
      <c r="M4888" s="1">
        <f>INDEX(storelocation_table[], MATCH(Sales_table[[#This Row],[Storeindex]], storelocation_table[id], 0), MATCH(Sales_table[[#Headers],[median_income]], storelocation_table[#Headers], 0))</f>
        <v>42284</v>
      </c>
      <c r="N4888" s="1">
        <v>27</v>
      </c>
      <c r="O4888" s="1" t="str">
        <f>INDEX(Product_table[], MATCH(Sales_table[[#This Row],[Productindex]], Product_table[Index], 0), MATCH(Sales_table[[#Headers],[Product Name]], Product_table[#Headers], 0))</f>
        <v>Wreaths</v>
      </c>
      <c r="P4888" s="1" t="str">
        <f>INDEX(Product_table[], MATCH(Sales_table[[#This Row],[Productindex]], Product_table[Index], 0), MATCH(Sales_table[[#Headers],[Product Category]], Product_table[#Headers], 0))</f>
        <v>Decoratives</v>
      </c>
      <c r="Q4888" s="1">
        <v>4</v>
      </c>
      <c r="R4888" s="10">
        <v>414.04289156198502</v>
      </c>
      <c r="S4888" s="10">
        <v>295.74492254427503</v>
      </c>
      <c r="T4888" s="10">
        <f>SUM(Sales_table[[#This Row],[unit price]] * Sales_table[[#This Row],[Order qty]])</f>
        <v>1656.1715662479401</v>
      </c>
      <c r="U4888" s="11">
        <f>SUM(Sales_table[[#This Row],[unit price]]-Sales_table[[#This Row],[unit cost]])</f>
        <v>118.29796901770999</v>
      </c>
      <c r="V4888" s="10">
        <f>SUM(Sales_table[[#This Row],[Unit Profit]]*Sales_table[[#This Row],[Order qty]])</f>
        <v>473.19187607083995</v>
      </c>
    </row>
    <row r="4889" spans="1:22" ht="14.25" customHeight="1" x14ac:dyDescent="0.25">
      <c r="A4889" s="1" t="s">
        <v>4900</v>
      </c>
      <c r="B4889" s="13">
        <v>43864</v>
      </c>
      <c r="C4889" s="13" t="str">
        <f>TEXT(Sales_table[[#This Row],[Sales Date]], "mmmm")</f>
        <v>February</v>
      </c>
      <c r="D4889" s="1" t="s">
        <v>12</v>
      </c>
      <c r="E4889" s="1">
        <v>11</v>
      </c>
      <c r="F4889" s="1" t="str">
        <f>INDEX(Sales_Team[], MATCH(Sales_table[[#This Row],[Salesteamindex]], Sales_Team[Index], 0), MATCH(Sales_table[[#Headers],[Sales Person]], Sales_Team[#Headers], 0))</f>
        <v>Joshua Little</v>
      </c>
      <c r="G4889" s="1">
        <v>340</v>
      </c>
      <c r="H4889" s="1" t="str">
        <f>INDEX(storelocation_table[], MATCH(Sales_table[[#This Row],[Storeindex]], storelocation_table[id], 0), MATCH(Sales_table[[#Headers],[Store Name]], storelocation_table[#Headers], 0))</f>
        <v>San Antonio</v>
      </c>
      <c r="I4889" s="1" t="str">
        <f>INDEX(Sales_Team[], MATCH(Sales_table[[#This Row],[Salesteamindex]], Sales_Team[Index], 0), MATCH(Sales_table[[#Headers],[Region]], Sales_Team[#Headers], 0))</f>
        <v>South</v>
      </c>
      <c r="J4889" s="1" t="str">
        <f>INDEX(storelocation_table[], MATCH(Sales_table[[#This Row],[Storeindex]], storelocation_table[id],0), MATCH(Sales_table[[#Headers],[State]], storelocation_table[#Headers], 0))</f>
        <v>Texas</v>
      </c>
      <c r="K4889" s="1">
        <f>INDEX(storelocation_table[], MATCH(Sales_table[[#This Row],[Storeindex]], storelocation_table[id], 0), MATCH(Sales_table[[#Headers],[Population]], storelocation_table[#Headers], 0))</f>
        <v>1469845</v>
      </c>
      <c r="L4889" s="1"/>
      <c r="M4889" s="1">
        <f>INDEX(storelocation_table[], MATCH(Sales_table[[#This Row],[Storeindex]], storelocation_table[id], 0), MATCH(Sales_table[[#Headers],[median_income]], storelocation_table[#Headers], 0))</f>
        <v>46744</v>
      </c>
      <c r="N4889" s="1">
        <v>13</v>
      </c>
      <c r="O4889" s="1" t="str">
        <f>INDEX(Product_table[], MATCH(Sales_table[[#This Row],[Productindex]], Product_table[Index], 0), MATCH(Sales_table[[#Headers],[Product Name]], Product_table[#Headers], 0))</f>
        <v>Bakeware</v>
      </c>
      <c r="P4889" s="1" t="str">
        <f>INDEX(Product_table[], MATCH(Sales_table[[#This Row],[Productindex]], Product_table[Index], 0), MATCH(Sales_table[[#Headers],[Product Category]], Product_table[#Headers], 0))</f>
        <v>Kitchenery</v>
      </c>
      <c r="Q4889" s="1">
        <v>10</v>
      </c>
      <c r="R4889" s="10">
        <v>199.53818964958191</v>
      </c>
      <c r="S4889" s="10">
        <v>142.52727832112996</v>
      </c>
      <c r="T4889" s="10">
        <f>SUM(Sales_table[[#This Row],[unit price]] * Sales_table[[#This Row],[Order qty]])</f>
        <v>1995.3818964958191</v>
      </c>
      <c r="U4889" s="11">
        <f>SUM(Sales_table[[#This Row],[unit price]]-Sales_table[[#This Row],[unit cost]])</f>
        <v>57.010911328451954</v>
      </c>
      <c r="V4889" s="10">
        <f>SUM(Sales_table[[#This Row],[Unit Profit]]*Sales_table[[#This Row],[Order qty]])</f>
        <v>570.10911328451948</v>
      </c>
    </row>
    <row r="4890" spans="1:22" ht="14.25" customHeight="1" x14ac:dyDescent="0.25">
      <c r="A4890" s="1" t="s">
        <v>4901</v>
      </c>
      <c r="B4890" s="13">
        <v>43882</v>
      </c>
      <c r="C4890" s="13" t="str">
        <f>TEXT(Sales_table[[#This Row],[Sales Date]], "mmmm")</f>
        <v>February</v>
      </c>
      <c r="D4890" s="1" t="s">
        <v>10</v>
      </c>
      <c r="E4890" s="1">
        <v>3</v>
      </c>
      <c r="F4890" s="1" t="str">
        <f>INDEX(Sales_Team[], MATCH(Sales_table[[#This Row],[Salesteamindex]], Sales_Team[Index], 0), MATCH(Sales_table[[#Headers],[Sales Person]], Sales_Team[#Headers], 0))</f>
        <v>Jerry Green</v>
      </c>
      <c r="G4890" s="1">
        <v>70</v>
      </c>
      <c r="H4890" s="1" t="str">
        <f>INDEX(storelocation_table[], MATCH(Sales_table[[#This Row],[Storeindex]], storelocation_table[id], 0), MATCH(Sales_table[[#Headers],[Store Name]], storelocation_table[#Headers], 0))</f>
        <v>San Diego</v>
      </c>
      <c r="I4890" s="1" t="str">
        <f>INDEX(Sales_Team[], MATCH(Sales_table[[#This Row],[Salesteamindex]], Sales_Team[Index], 0), MATCH(Sales_table[[#Headers],[Region]], Sales_Team[#Headers], 0))</f>
        <v>West</v>
      </c>
      <c r="J4890" s="1" t="str">
        <f>INDEX(storelocation_table[], MATCH(Sales_table[[#This Row],[Storeindex]], storelocation_table[id],0), MATCH(Sales_table[[#Headers],[State]], storelocation_table[#Headers], 0))</f>
        <v>California</v>
      </c>
      <c r="K4890" s="1">
        <f>INDEX(storelocation_table[], MATCH(Sales_table[[#This Row],[Storeindex]], storelocation_table[id], 0), MATCH(Sales_table[[#Headers],[Population]], storelocation_table[#Headers], 0))</f>
        <v>1394928</v>
      </c>
      <c r="L4890" s="1"/>
      <c r="M4890" s="1">
        <f>INDEX(storelocation_table[], MATCH(Sales_table[[#This Row],[Storeindex]], storelocation_table[id], 0), MATCH(Sales_table[[#Headers],[median_income]], storelocation_table[#Headers], 0))</f>
        <v>66116</v>
      </c>
      <c r="N4890" s="1">
        <v>1</v>
      </c>
      <c r="O4890" s="1" t="str">
        <f>INDEX(Product_table[], MATCH(Sales_table[[#This Row],[Productindex]], Product_table[Index], 0), MATCH(Sales_table[[#Headers],[Product Name]], Product_table[#Headers], 0))</f>
        <v>Cookware</v>
      </c>
      <c r="P4890" s="1" t="str">
        <f>INDEX(Product_table[], MATCH(Sales_table[[#This Row],[Productindex]], Product_table[Index], 0), MATCH(Sales_table[[#Headers],[Product Category]], Product_table[#Headers], 0))</f>
        <v>Kitchenery</v>
      </c>
      <c r="Q4890" s="1">
        <v>10</v>
      </c>
      <c r="R4890" s="10">
        <v>359.63499802350998</v>
      </c>
      <c r="S4890" s="10">
        <v>256.88214144536431</v>
      </c>
      <c r="T4890" s="10">
        <f>SUM(Sales_table[[#This Row],[unit price]] * Sales_table[[#This Row],[Order qty]])</f>
        <v>3596.3499802350998</v>
      </c>
      <c r="U4890" s="11">
        <f>SUM(Sales_table[[#This Row],[unit price]]-Sales_table[[#This Row],[unit cost]])</f>
        <v>102.75285657814567</v>
      </c>
      <c r="V4890" s="10">
        <f>SUM(Sales_table[[#This Row],[Unit Profit]]*Sales_table[[#This Row],[Order qty]])</f>
        <v>1027.5285657814566</v>
      </c>
    </row>
    <row r="4891" spans="1:22" ht="14.25" customHeight="1" x14ac:dyDescent="0.25">
      <c r="A4891" s="1" t="s">
        <v>4902</v>
      </c>
      <c r="B4891" s="13">
        <v>43938</v>
      </c>
      <c r="C4891" s="13" t="str">
        <f>TEXT(Sales_table[[#This Row],[Sales Date]], "mmmm")</f>
        <v>April</v>
      </c>
      <c r="D4891" s="1" t="s">
        <v>18</v>
      </c>
      <c r="E4891" s="1">
        <v>9</v>
      </c>
      <c r="F4891" s="1" t="str">
        <f>INDEX(Sales_Team[], MATCH(Sales_table[[#This Row],[Salesteamindex]], Sales_Team[Index], 0), MATCH(Sales_table[[#Headers],[Sales Person]], Sales_Team[#Headers], 0))</f>
        <v>Joshua Ryan</v>
      </c>
      <c r="G4891" s="1">
        <v>86</v>
      </c>
      <c r="H4891" s="1" t="str">
        <f>INDEX(storelocation_table[], MATCH(Sales_table[[#This Row],[Storeindex]], storelocation_table[id], 0), MATCH(Sales_table[[#Headers],[Store Name]], storelocation_table[#Headers], 0))</f>
        <v>Victorville</v>
      </c>
      <c r="I4891" s="1" t="str">
        <f>INDEX(Sales_Team[], MATCH(Sales_table[[#This Row],[Salesteamindex]], Sales_Team[Index], 0), MATCH(Sales_table[[#Headers],[Region]], Sales_Team[#Headers], 0))</f>
        <v>Midwest</v>
      </c>
      <c r="J4891" s="1" t="str">
        <f>INDEX(storelocation_table[], MATCH(Sales_table[[#This Row],[Storeindex]], storelocation_table[id],0), MATCH(Sales_table[[#Headers],[State]], storelocation_table[#Headers], 0))</f>
        <v>California</v>
      </c>
      <c r="K4891" s="1">
        <f>INDEX(storelocation_table[], MATCH(Sales_table[[#This Row],[Storeindex]], storelocation_table[id], 0), MATCH(Sales_table[[#Headers],[Population]], storelocation_table[#Headers], 0))</f>
        <v>122225</v>
      </c>
      <c r="L4891" s="1"/>
      <c r="M4891" s="1">
        <f>INDEX(storelocation_table[], MATCH(Sales_table[[#This Row],[Storeindex]], storelocation_table[id], 0), MATCH(Sales_table[[#Headers],[median_income]], storelocation_table[#Headers], 0))</f>
        <v>45894</v>
      </c>
      <c r="N4891" s="1">
        <v>10</v>
      </c>
      <c r="O4891" s="1" t="str">
        <f>INDEX(Product_table[], MATCH(Sales_table[[#This Row],[Productindex]], Product_table[Index], 0), MATCH(Sales_table[[#Headers],[Product Name]], Product_table[#Headers], 0))</f>
        <v>Blankets</v>
      </c>
      <c r="P4891" s="1" t="str">
        <f>INDEX(Product_table[], MATCH(Sales_table[[#This Row],[Productindex]], Product_table[Index], 0), MATCH(Sales_table[[#Headers],[Product Category]], Product_table[#Headers], 0))</f>
        <v>Beddings</v>
      </c>
      <c r="Q4891" s="1">
        <v>1</v>
      </c>
      <c r="R4891" s="10">
        <v>296.28396499156952</v>
      </c>
      <c r="S4891" s="10">
        <v>211.6314035654068</v>
      </c>
      <c r="T4891" s="10">
        <f>SUM(Sales_table[[#This Row],[unit price]] * Sales_table[[#This Row],[Order qty]])</f>
        <v>296.28396499156952</v>
      </c>
      <c r="U4891" s="11">
        <f>SUM(Sales_table[[#This Row],[unit price]]-Sales_table[[#This Row],[unit cost]])</f>
        <v>84.65256142616272</v>
      </c>
      <c r="V4891" s="10">
        <f>SUM(Sales_table[[#This Row],[Unit Profit]]*Sales_table[[#This Row],[Order qty]])</f>
        <v>84.65256142616272</v>
      </c>
    </row>
    <row r="4892" spans="1:22" ht="14.25" customHeight="1" x14ac:dyDescent="0.25">
      <c r="A4892" s="1" t="s">
        <v>4903</v>
      </c>
      <c r="B4892" s="13">
        <v>43922</v>
      </c>
      <c r="C4892" s="13" t="str">
        <f>TEXT(Sales_table[[#This Row],[Sales Date]], "mmmm")</f>
        <v>April</v>
      </c>
      <c r="D4892" s="1" t="s">
        <v>12</v>
      </c>
      <c r="E4892" s="1">
        <v>26</v>
      </c>
      <c r="F4892" s="1" t="str">
        <f>INDEX(Sales_Team[], MATCH(Sales_table[[#This Row],[Salesteamindex]], Sales_Team[Index], 0), MATCH(Sales_table[[#Headers],[Sales Person]], Sales_Team[#Headers], 0))</f>
        <v>Donald Reynolds</v>
      </c>
      <c r="G4892" s="1">
        <v>283</v>
      </c>
      <c r="H4892" s="1" t="str">
        <f>INDEX(storelocation_table[], MATCH(Sales_table[[#This Row],[Storeindex]], storelocation_table[id], 0), MATCH(Sales_table[[#Headers],[Store Name]], storelocation_table[#Headers], 0))</f>
        <v>Toledo</v>
      </c>
      <c r="I4892" s="1" t="str">
        <f>INDEX(Sales_Team[], MATCH(Sales_table[[#This Row],[Salesteamindex]], Sales_Team[Index], 0), MATCH(Sales_table[[#Headers],[Region]], Sales_Team[#Headers], 0))</f>
        <v>South</v>
      </c>
      <c r="J4892" s="1" t="str">
        <f>INDEX(storelocation_table[], MATCH(Sales_table[[#This Row],[Storeindex]], storelocation_table[id],0), MATCH(Sales_table[[#Headers],[State]], storelocation_table[#Headers], 0))</f>
        <v>Ohio</v>
      </c>
      <c r="K4892" s="1">
        <f>INDEX(storelocation_table[], MATCH(Sales_table[[#This Row],[Storeindex]], storelocation_table[id], 0), MATCH(Sales_table[[#Headers],[Population]], storelocation_table[#Headers], 0))</f>
        <v>279789</v>
      </c>
      <c r="L4892" s="1"/>
      <c r="M4892" s="1">
        <f>INDEX(storelocation_table[], MATCH(Sales_table[[#This Row],[Storeindex]], storelocation_table[id], 0), MATCH(Sales_table[[#Headers],[median_income]], storelocation_table[#Headers], 0))</f>
        <v>33687</v>
      </c>
      <c r="N4892" s="1">
        <v>28</v>
      </c>
      <c r="O4892" s="1" t="str">
        <f>INDEX(Product_table[], MATCH(Sales_table[[#This Row],[Productindex]], Product_table[Index], 0), MATCH(Sales_table[[#Headers],[Product Name]], Product_table[#Headers], 0))</f>
        <v>Phones</v>
      </c>
      <c r="P4892" s="1" t="str">
        <f>INDEX(Product_table[], MATCH(Sales_table[[#This Row],[Productindex]], Product_table[Index], 0), MATCH(Sales_table[[#Headers],[Product Category]], Product_table[#Headers], 0))</f>
        <v>Electronics</v>
      </c>
      <c r="Q4892" s="1">
        <v>2</v>
      </c>
      <c r="R4892" s="10">
        <v>331.45638781785965</v>
      </c>
      <c r="S4892" s="10">
        <v>236.75456272704261</v>
      </c>
      <c r="T4892" s="10">
        <f>SUM(Sales_table[[#This Row],[unit price]] * Sales_table[[#This Row],[Order qty]])</f>
        <v>662.9127756357193</v>
      </c>
      <c r="U4892" s="11">
        <f>SUM(Sales_table[[#This Row],[unit price]]-Sales_table[[#This Row],[unit cost]])</f>
        <v>94.701825090817039</v>
      </c>
      <c r="V4892" s="10">
        <f>SUM(Sales_table[[#This Row],[Unit Profit]]*Sales_table[[#This Row],[Order qty]])</f>
        <v>189.40365018163408</v>
      </c>
    </row>
    <row r="4893" spans="1:22" ht="14.25" customHeight="1" x14ac:dyDescent="0.25">
      <c r="A4893" s="1" t="s">
        <v>4904</v>
      </c>
      <c r="B4893" s="13">
        <v>43886</v>
      </c>
      <c r="C4893" s="13" t="str">
        <f>TEXT(Sales_table[[#This Row],[Sales Date]], "mmmm")</f>
        <v>February</v>
      </c>
      <c r="D4893" s="1" t="s">
        <v>10</v>
      </c>
      <c r="E4893" s="1">
        <v>12</v>
      </c>
      <c r="F4893" s="1" t="str">
        <f>INDEX(Sales_Team[], MATCH(Sales_table[[#This Row],[Salesteamindex]], Sales_Team[Index], 0), MATCH(Sales_table[[#Headers],[Sales Person]], Sales_Team[#Headers], 0))</f>
        <v>Carl Nguyen</v>
      </c>
      <c r="G4893" s="1">
        <v>221</v>
      </c>
      <c r="H4893" s="1" t="str">
        <f>INDEX(storelocation_table[], MATCH(Sales_table[[#This Row],[Storeindex]], storelocation_table[id], 0), MATCH(Sales_table[[#Headers],[Store Name]], storelocation_table[#Headers], 0))</f>
        <v>St. Paul</v>
      </c>
      <c r="I4893" s="1" t="str">
        <f>INDEX(Sales_Team[], MATCH(Sales_table[[#This Row],[Salesteamindex]], Sales_Team[Index], 0), MATCH(Sales_table[[#Headers],[Region]], Sales_Team[#Headers], 0))</f>
        <v>Midwest</v>
      </c>
      <c r="J4893" s="1" t="str">
        <f>INDEX(storelocation_table[], MATCH(Sales_table[[#This Row],[Storeindex]], storelocation_table[id],0), MATCH(Sales_table[[#Headers],[State]], storelocation_table[#Headers], 0))</f>
        <v>Minnesota</v>
      </c>
      <c r="K4893" s="1">
        <f>INDEX(storelocation_table[], MATCH(Sales_table[[#This Row],[Storeindex]], storelocation_table[id], 0), MATCH(Sales_table[[#Headers],[Population]], storelocation_table[#Headers], 0))</f>
        <v>300851</v>
      </c>
      <c r="L4893" s="1"/>
      <c r="M4893" s="1">
        <f>INDEX(storelocation_table[], MATCH(Sales_table[[#This Row],[Storeindex]], storelocation_table[id], 0), MATCH(Sales_table[[#Headers],[median_income]], storelocation_table[#Headers], 0))</f>
        <v>48757</v>
      </c>
      <c r="N4893" s="1">
        <v>42</v>
      </c>
      <c r="O4893" s="1" t="str">
        <f>INDEX(Product_table[], MATCH(Sales_table[[#This Row],[Productindex]], Product_table[Index], 0), MATCH(Sales_table[[#Headers],[Product Name]], Product_table[#Headers], 0))</f>
        <v>Bean Bags</v>
      </c>
      <c r="P4893" s="1" t="str">
        <f>INDEX(Product_table[], MATCH(Sales_table[[#This Row],[Productindex]], Product_table[Index], 0), MATCH(Sales_table[[#Headers],[Product Category]], Product_table[#Headers], 0))</f>
        <v>Furniture</v>
      </c>
      <c r="Q4893" s="1">
        <v>4</v>
      </c>
      <c r="R4893" s="10">
        <v>408.76864814758301</v>
      </c>
      <c r="S4893" s="10">
        <v>291.97760581970215</v>
      </c>
      <c r="T4893" s="10">
        <f>SUM(Sales_table[[#This Row],[unit price]] * Sales_table[[#This Row],[Order qty]])</f>
        <v>1635.074592590332</v>
      </c>
      <c r="U4893" s="11">
        <f>SUM(Sales_table[[#This Row],[unit price]]-Sales_table[[#This Row],[unit cost]])</f>
        <v>116.79104232788086</v>
      </c>
      <c r="V4893" s="10">
        <f>SUM(Sales_table[[#This Row],[Unit Profit]]*Sales_table[[#This Row],[Order qty]])</f>
        <v>467.16416931152344</v>
      </c>
    </row>
    <row r="4894" spans="1:22" ht="14.25" customHeight="1" x14ac:dyDescent="0.25">
      <c r="A4894" s="1" t="s">
        <v>4905</v>
      </c>
      <c r="B4894" s="13">
        <v>43892</v>
      </c>
      <c r="C4894" s="13" t="str">
        <f>TEXT(Sales_table[[#This Row],[Sales Date]], "mmmm")</f>
        <v>March</v>
      </c>
      <c r="D4894" s="1" t="s">
        <v>10</v>
      </c>
      <c r="E4894" s="1">
        <v>13</v>
      </c>
      <c r="F4894" s="1" t="str">
        <f>INDEX(Sales_Team[], MATCH(Sales_table[[#This Row],[Salesteamindex]], Sales_Team[Index], 0), MATCH(Sales_table[[#Headers],[Sales Person]], Sales_Team[#Headers], 0))</f>
        <v>Todd Roberts</v>
      </c>
      <c r="G4894" s="1">
        <v>179</v>
      </c>
      <c r="H4894" s="1" t="str">
        <f>INDEX(storelocation_table[], MATCH(Sales_table[[#This Row],[Storeindex]], storelocation_table[id], 0), MATCH(Sales_table[[#Headers],[Store Name]], storelocation_table[#Headers], 0))</f>
        <v>Worth (Township)</v>
      </c>
      <c r="I4894" s="1" t="str">
        <f>INDEX(Sales_Team[], MATCH(Sales_table[[#This Row],[Salesteamindex]], Sales_Team[Index], 0), MATCH(Sales_table[[#Headers],[Region]], Sales_Team[#Headers], 0))</f>
        <v>West</v>
      </c>
      <c r="J4894" s="1" t="str">
        <f>INDEX(storelocation_table[], MATCH(Sales_table[[#This Row],[Storeindex]], storelocation_table[id],0), MATCH(Sales_table[[#Headers],[State]], storelocation_table[#Headers], 0))</f>
        <v>Illinois</v>
      </c>
      <c r="K4894" s="1">
        <f>INDEX(storelocation_table[], MATCH(Sales_table[[#This Row],[Storeindex]], storelocation_table[id], 0), MATCH(Sales_table[[#Headers],[Population]], storelocation_table[#Headers], 0))</f>
        <v>152861</v>
      </c>
      <c r="L4894" s="1"/>
      <c r="M4894" s="1">
        <f>INDEX(storelocation_table[], MATCH(Sales_table[[#This Row],[Storeindex]], storelocation_table[id], 0), MATCH(Sales_table[[#Headers],[median_income]], storelocation_table[#Headers], 0))</f>
        <v>54124</v>
      </c>
      <c r="N4894" s="1">
        <v>18</v>
      </c>
      <c r="O4894" s="1" t="str">
        <f>INDEX(Product_table[], MATCH(Sales_table[[#This Row],[Productindex]], Product_table[Index], 0), MATCH(Sales_table[[#Headers],[Product Name]], Product_table[#Headers], 0))</f>
        <v>Basketball</v>
      </c>
      <c r="P4894" s="1" t="str">
        <f>INDEX(Product_table[], MATCH(Sales_table[[#This Row],[Productindex]], Product_table[Index], 0), MATCH(Sales_table[[#Headers],[Product Category]], Product_table[#Headers], 0))</f>
        <v>Sports</v>
      </c>
      <c r="Q4894" s="1">
        <v>1</v>
      </c>
      <c r="R4894" s="10">
        <v>473.78078073263168</v>
      </c>
      <c r="S4894" s="10">
        <v>338.4148433804512</v>
      </c>
      <c r="T4894" s="10">
        <f>SUM(Sales_table[[#This Row],[unit price]] * Sales_table[[#This Row],[Order qty]])</f>
        <v>473.78078073263168</v>
      </c>
      <c r="U4894" s="11">
        <f>SUM(Sales_table[[#This Row],[unit price]]-Sales_table[[#This Row],[unit cost]])</f>
        <v>135.36593735218048</v>
      </c>
      <c r="V4894" s="10">
        <f>SUM(Sales_table[[#This Row],[Unit Profit]]*Sales_table[[#This Row],[Order qty]])</f>
        <v>135.36593735218048</v>
      </c>
    </row>
    <row r="4895" spans="1:22" ht="14.25" customHeight="1" x14ac:dyDescent="0.25">
      <c r="A4895" s="1" t="s">
        <v>4906</v>
      </c>
      <c r="B4895" s="13">
        <v>43863</v>
      </c>
      <c r="C4895" s="13" t="str">
        <f>TEXT(Sales_table[[#This Row],[Sales Date]], "mmmm")</f>
        <v>February</v>
      </c>
      <c r="D4895" s="1" t="s">
        <v>10</v>
      </c>
      <c r="E4895" s="1">
        <v>7</v>
      </c>
      <c r="F4895" s="1" t="str">
        <f>INDEX(Sales_Team[], MATCH(Sales_table[[#This Row],[Salesteamindex]], Sales_Team[Index], 0), MATCH(Sales_table[[#Headers],[Sales Person]], Sales_Team[#Headers], 0))</f>
        <v>Shawn Cook</v>
      </c>
      <c r="G4895" s="1">
        <v>228</v>
      </c>
      <c r="H4895" s="1" t="str">
        <f>INDEX(storelocation_table[], MATCH(Sales_table[[#This Row],[Storeindex]], storelocation_table[id], 0), MATCH(Sales_table[[#Headers],[Store Name]], storelocation_table[#Headers], 0))</f>
        <v>Billings</v>
      </c>
      <c r="I4895" s="1" t="str">
        <f>INDEX(Sales_Team[], MATCH(Sales_table[[#This Row],[Salesteamindex]], Sales_Team[Index], 0), MATCH(Sales_table[[#Headers],[Region]], Sales_Team[#Headers], 0))</f>
        <v>Midwest</v>
      </c>
      <c r="J4895" s="1" t="str">
        <f>INDEX(storelocation_table[], MATCH(Sales_table[[#This Row],[Storeindex]], storelocation_table[id],0), MATCH(Sales_table[[#Headers],[State]], storelocation_table[#Headers], 0))</f>
        <v>Montana</v>
      </c>
      <c r="K4895" s="1">
        <f>INDEX(storelocation_table[], MATCH(Sales_table[[#This Row],[Storeindex]], storelocation_table[id], 0), MATCH(Sales_table[[#Headers],[Population]], storelocation_table[#Headers], 0))</f>
        <v>110263</v>
      </c>
      <c r="L4895" s="1"/>
      <c r="M4895" s="1">
        <f>INDEX(storelocation_table[], MATCH(Sales_table[[#This Row],[Storeindex]], storelocation_table[id], 0), MATCH(Sales_table[[#Headers],[median_income]], storelocation_table[#Headers], 0))</f>
        <v>51012</v>
      </c>
      <c r="N4895" s="1">
        <v>30</v>
      </c>
      <c r="O4895" s="1" t="str">
        <f>INDEX(Product_table[], MATCH(Sales_table[[#This Row],[Productindex]], Product_table[Index], 0), MATCH(Sales_table[[#Headers],[Product Name]], Product_table[#Headers], 0))</f>
        <v>Wall Coverings</v>
      </c>
      <c r="P4895" s="1" t="str">
        <f>INDEX(Product_table[], MATCH(Sales_table[[#This Row],[Productindex]], Product_table[Index], 0), MATCH(Sales_table[[#Headers],[Product Category]], Product_table[#Headers], 0))</f>
        <v>Decoratives</v>
      </c>
      <c r="Q4895" s="1">
        <v>6</v>
      </c>
      <c r="R4895" s="10">
        <v>358.58514225482941</v>
      </c>
      <c r="S4895" s="10">
        <v>256.13224446773529</v>
      </c>
      <c r="T4895" s="10">
        <f>SUM(Sales_table[[#This Row],[unit price]] * Sales_table[[#This Row],[Order qty]])</f>
        <v>2151.5108535289764</v>
      </c>
      <c r="U4895" s="11">
        <f>SUM(Sales_table[[#This Row],[unit price]]-Sales_table[[#This Row],[unit cost]])</f>
        <v>102.45289778709412</v>
      </c>
      <c r="V4895" s="10">
        <f>SUM(Sales_table[[#This Row],[Unit Profit]]*Sales_table[[#This Row],[Order qty]])</f>
        <v>614.7173867225647</v>
      </c>
    </row>
    <row r="4896" spans="1:22" ht="14.25" customHeight="1" x14ac:dyDescent="0.25">
      <c r="A4896" s="1" t="s">
        <v>4907</v>
      </c>
      <c r="B4896" s="13">
        <v>43859</v>
      </c>
      <c r="C4896" s="13" t="str">
        <f>TEXT(Sales_table[[#This Row],[Sales Date]], "mmmm")</f>
        <v>January</v>
      </c>
      <c r="D4896" s="1" t="s">
        <v>12</v>
      </c>
      <c r="E4896" s="1">
        <v>14</v>
      </c>
      <c r="F4896" s="1" t="str">
        <f>INDEX(Sales_Team[], MATCH(Sales_table[[#This Row],[Salesteamindex]], Sales_Team[Index], 0), MATCH(Sales_table[[#Headers],[Sales Person]], Sales_Team[#Headers], 0))</f>
        <v>Paul Holmes</v>
      </c>
      <c r="G4896" s="1">
        <v>13</v>
      </c>
      <c r="H4896" s="1" t="str">
        <f>INDEX(storelocation_table[], MATCH(Sales_table[[#This Row],[Storeindex]], storelocation_table[id], 0), MATCH(Sales_table[[#Headers],[Store Name]], storelocation_table[#Headers], 0))</f>
        <v>Surprise</v>
      </c>
      <c r="I4896" s="1" t="str">
        <f>INDEX(Sales_Team[], MATCH(Sales_table[[#This Row],[Salesteamindex]], Sales_Team[Index], 0), MATCH(Sales_table[[#Headers],[Region]], Sales_Team[#Headers], 0))</f>
        <v>Midwest</v>
      </c>
      <c r="J4896" s="1" t="str">
        <f>INDEX(storelocation_table[], MATCH(Sales_table[[#This Row],[Storeindex]], storelocation_table[id],0), MATCH(Sales_table[[#Headers],[State]], storelocation_table[#Headers], 0))</f>
        <v>Arizona</v>
      </c>
      <c r="K4896" s="1">
        <f>INDEX(storelocation_table[], MATCH(Sales_table[[#This Row],[Storeindex]], storelocation_table[id], 0), MATCH(Sales_table[[#Headers],[Population]], storelocation_table[#Headers], 0))</f>
        <v>128422</v>
      </c>
      <c r="L4896" s="1"/>
      <c r="M4896" s="1">
        <f>INDEX(storelocation_table[], MATCH(Sales_table[[#This Row],[Storeindex]], storelocation_table[id], 0), MATCH(Sales_table[[#Headers],[median_income]], storelocation_table[#Headers], 0))</f>
        <v>59916</v>
      </c>
      <c r="N4896" s="1">
        <v>42</v>
      </c>
      <c r="O4896" s="1" t="str">
        <f>INDEX(Product_table[], MATCH(Sales_table[[#This Row],[Productindex]], Product_table[Index], 0), MATCH(Sales_table[[#Headers],[Product Name]], Product_table[#Headers], 0))</f>
        <v>Bean Bags</v>
      </c>
      <c r="P4896" s="1" t="str">
        <f>INDEX(Product_table[], MATCH(Sales_table[[#This Row],[Productindex]], Product_table[Index], 0), MATCH(Sales_table[[#Headers],[Product Category]], Product_table[#Headers], 0))</f>
        <v>Furniture</v>
      </c>
      <c r="Q4896" s="1">
        <v>3</v>
      </c>
      <c r="R4896" s="10">
        <v>558.58727985620499</v>
      </c>
      <c r="S4896" s="10">
        <v>398.99091418300361</v>
      </c>
      <c r="T4896" s="10">
        <f>SUM(Sales_table[[#This Row],[unit price]] * Sales_table[[#This Row],[Order qty]])</f>
        <v>1675.761839568615</v>
      </c>
      <c r="U4896" s="11">
        <f>SUM(Sales_table[[#This Row],[unit price]]-Sales_table[[#This Row],[unit cost]])</f>
        <v>159.59636567320138</v>
      </c>
      <c r="V4896" s="10">
        <f>SUM(Sales_table[[#This Row],[Unit Profit]]*Sales_table[[#This Row],[Order qty]])</f>
        <v>478.78909701960413</v>
      </c>
    </row>
    <row r="4897" spans="1:22" ht="14.25" customHeight="1" x14ac:dyDescent="0.25">
      <c r="A4897" s="1" t="s">
        <v>4908</v>
      </c>
      <c r="B4897" s="13">
        <v>43911</v>
      </c>
      <c r="C4897" s="13" t="str">
        <f>TEXT(Sales_table[[#This Row],[Sales Date]], "mmmm")</f>
        <v>March</v>
      </c>
      <c r="D4897" s="1" t="s">
        <v>12</v>
      </c>
      <c r="E4897" s="1">
        <v>9</v>
      </c>
      <c r="F4897" s="1" t="str">
        <f>INDEX(Sales_Team[], MATCH(Sales_table[[#This Row],[Salesteamindex]], Sales_Team[Index], 0), MATCH(Sales_table[[#Headers],[Sales Person]], Sales_Team[#Headers], 0))</f>
        <v>Joshua Ryan</v>
      </c>
      <c r="G4897" s="1">
        <v>293</v>
      </c>
      <c r="H4897" s="1" t="str">
        <f>INDEX(storelocation_table[], MATCH(Sales_table[[#This Row],[Storeindex]], storelocation_table[id], 0), MATCH(Sales_table[[#Headers],[Store Name]], storelocation_table[#Headers], 0))</f>
        <v>Allentown</v>
      </c>
      <c r="I4897" s="1" t="str">
        <f>INDEX(Sales_Team[], MATCH(Sales_table[[#This Row],[Salesteamindex]], Sales_Team[Index], 0), MATCH(Sales_table[[#Headers],[Region]], Sales_Team[#Headers], 0))</f>
        <v>Midwest</v>
      </c>
      <c r="J4897" s="1" t="str">
        <f>INDEX(storelocation_table[], MATCH(Sales_table[[#This Row],[Storeindex]], storelocation_table[id],0), MATCH(Sales_table[[#Headers],[State]], storelocation_table[#Headers], 0))</f>
        <v>Pennsylvania</v>
      </c>
      <c r="K4897" s="1">
        <f>INDEX(storelocation_table[], MATCH(Sales_table[[#This Row],[Storeindex]], storelocation_table[id], 0), MATCH(Sales_table[[#Headers],[Population]], storelocation_table[#Headers], 0))</f>
        <v>120207</v>
      </c>
      <c r="L4897" s="1"/>
      <c r="M4897" s="1">
        <f>INDEX(storelocation_table[], MATCH(Sales_table[[#This Row],[Storeindex]], storelocation_table[id], 0), MATCH(Sales_table[[#Headers],[median_income]], storelocation_table[#Headers], 0))</f>
        <v>36930</v>
      </c>
      <c r="N4897" s="1">
        <v>24</v>
      </c>
      <c r="O4897" s="1" t="str">
        <f>INDEX(Product_table[], MATCH(Sales_table[[#This Row],[Productindex]], Product_table[Index], 0), MATCH(Sales_table[[#Headers],[Product Name]], Product_table[#Headers], 0))</f>
        <v>Wall Frames</v>
      </c>
      <c r="P4897" s="1" t="str">
        <f>INDEX(Product_table[], MATCH(Sales_table[[#This Row],[Productindex]], Product_table[Index], 0), MATCH(Sales_table[[#Headers],[Product Category]], Product_table[#Headers], 0))</f>
        <v>Decoratives</v>
      </c>
      <c r="Q4897" s="1">
        <v>10</v>
      </c>
      <c r="R4897" s="10">
        <v>614.522700548172</v>
      </c>
      <c r="S4897" s="10">
        <v>438.94478610583718</v>
      </c>
      <c r="T4897" s="10">
        <f>SUM(Sales_table[[#This Row],[unit price]] * Sales_table[[#This Row],[Order qty]])</f>
        <v>6145.22700548172</v>
      </c>
      <c r="U4897" s="11">
        <f>SUM(Sales_table[[#This Row],[unit price]]-Sales_table[[#This Row],[unit cost]])</f>
        <v>175.57791444233482</v>
      </c>
      <c r="V4897" s="10">
        <f>SUM(Sales_table[[#This Row],[Unit Profit]]*Sales_table[[#This Row],[Order qty]])</f>
        <v>1755.779144423348</v>
      </c>
    </row>
    <row r="4898" spans="1:22" ht="14.25" customHeight="1" x14ac:dyDescent="0.25">
      <c r="A4898" s="1" t="s">
        <v>4909</v>
      </c>
      <c r="B4898" s="13">
        <v>43888</v>
      </c>
      <c r="C4898" s="13" t="str">
        <f>TEXT(Sales_table[[#This Row],[Sales Date]], "mmmm")</f>
        <v>February</v>
      </c>
      <c r="D4898" s="1" t="s">
        <v>12</v>
      </c>
      <c r="E4898" s="1">
        <v>19</v>
      </c>
      <c r="F4898" s="1" t="str">
        <f>INDEX(Sales_Team[], MATCH(Sales_table[[#This Row],[Salesteamindex]], Sales_Team[Index], 0), MATCH(Sales_table[[#Headers],[Sales Person]], Sales_Team[#Headers], 0))</f>
        <v>Nicholas Cunningham</v>
      </c>
      <c r="G4898" s="1">
        <v>67</v>
      </c>
      <c r="H4898" s="1" t="str">
        <f>INDEX(storelocation_table[], MATCH(Sales_table[[#This Row],[Storeindex]], storelocation_table[id], 0), MATCH(Sales_table[[#Headers],[Store Name]], storelocation_table[#Headers], 0))</f>
        <v>Salinas</v>
      </c>
      <c r="I4898" s="1" t="str">
        <f>INDEX(Sales_Team[], MATCH(Sales_table[[#This Row],[Salesteamindex]], Sales_Team[Index], 0), MATCH(Sales_table[[#Headers],[Region]], Sales_Team[#Headers], 0))</f>
        <v>South</v>
      </c>
      <c r="J4898" s="1" t="str">
        <f>INDEX(storelocation_table[], MATCH(Sales_table[[#This Row],[Storeindex]], storelocation_table[id],0), MATCH(Sales_table[[#Headers],[State]], storelocation_table[#Headers], 0))</f>
        <v>California</v>
      </c>
      <c r="K4898" s="1">
        <f>INDEX(storelocation_table[], MATCH(Sales_table[[#This Row],[Storeindex]], storelocation_table[id], 0), MATCH(Sales_table[[#Headers],[Population]], storelocation_table[#Headers], 0))</f>
        <v>157380</v>
      </c>
      <c r="L4898" s="1"/>
      <c r="M4898" s="1">
        <f>INDEX(storelocation_table[], MATCH(Sales_table[[#This Row],[Storeindex]], storelocation_table[id], 0), MATCH(Sales_table[[#Headers],[median_income]], storelocation_table[#Headers], 0))</f>
        <v>49840</v>
      </c>
      <c r="N4898" s="1">
        <v>12</v>
      </c>
      <c r="O4898" s="1" t="str">
        <f>INDEX(Product_table[], MATCH(Sales_table[[#This Row],[Productindex]], Product_table[Index], 0), MATCH(Sales_table[[#Headers],[Product Name]], Product_table[#Headers], 0))</f>
        <v>Dining Furniture</v>
      </c>
      <c r="P4898" s="1" t="str">
        <f>INDEX(Product_table[], MATCH(Sales_table[[#This Row],[Productindex]], Product_table[Index], 0), MATCH(Sales_table[[#Headers],[Product Category]], Product_table[#Headers], 0))</f>
        <v>Furniture</v>
      </c>
      <c r="Q4898" s="1">
        <v>3</v>
      </c>
      <c r="R4898" s="10">
        <v>326.32843798398972</v>
      </c>
      <c r="S4898" s="10">
        <v>233.09174141713552</v>
      </c>
      <c r="T4898" s="10">
        <f>SUM(Sales_table[[#This Row],[unit price]] * Sales_table[[#This Row],[Order qty]])</f>
        <v>978.98531395196915</v>
      </c>
      <c r="U4898" s="11">
        <f>SUM(Sales_table[[#This Row],[unit price]]-Sales_table[[#This Row],[unit cost]])</f>
        <v>93.236696566854192</v>
      </c>
      <c r="V4898" s="10">
        <f>SUM(Sales_table[[#This Row],[Unit Profit]]*Sales_table[[#This Row],[Order qty]])</f>
        <v>279.71008970056255</v>
      </c>
    </row>
    <row r="4899" spans="1:22" ht="14.25" customHeight="1" x14ac:dyDescent="0.25">
      <c r="A4899" s="1" t="s">
        <v>4910</v>
      </c>
      <c r="B4899" s="13">
        <v>43853</v>
      </c>
      <c r="C4899" s="13" t="str">
        <f>TEXT(Sales_table[[#This Row],[Sales Date]], "mmmm")</f>
        <v>January</v>
      </c>
      <c r="D4899" s="1" t="s">
        <v>14</v>
      </c>
      <c r="E4899" s="1">
        <v>5</v>
      </c>
      <c r="F4899" s="1" t="str">
        <f>INDEX(Sales_Team[], MATCH(Sales_table[[#This Row],[Salesteamindex]], Sales_Team[Index], 0), MATCH(Sales_table[[#Headers],[Sales Person]], Sales_Team[#Headers], 0))</f>
        <v>Stephen Payne</v>
      </c>
      <c r="G4899" s="1">
        <v>346</v>
      </c>
      <c r="H4899" s="1" t="str">
        <f>INDEX(storelocation_table[], MATCH(Sales_table[[#This Row],[Storeindex]], storelocation_table[id], 0), MATCH(Sales_table[[#Headers],[Store Name]], storelocation_table[#Headers], 0))</f>
        <v>Salt Lake City</v>
      </c>
      <c r="I4899" s="1" t="str">
        <f>INDEX(Sales_Team[], MATCH(Sales_table[[#This Row],[Salesteamindex]], Sales_Team[Index], 0), MATCH(Sales_table[[#Headers],[Region]], Sales_Team[#Headers], 0))</f>
        <v>South</v>
      </c>
      <c r="J4899" s="1" t="str">
        <f>INDEX(storelocation_table[], MATCH(Sales_table[[#This Row],[Storeindex]], storelocation_table[id],0), MATCH(Sales_table[[#Headers],[State]], storelocation_table[#Headers], 0))</f>
        <v>Utah</v>
      </c>
      <c r="K4899" s="1">
        <f>INDEX(storelocation_table[], MATCH(Sales_table[[#This Row],[Storeindex]], storelocation_table[id], 0), MATCH(Sales_table[[#Headers],[Population]], storelocation_table[#Headers], 0))</f>
        <v>192672</v>
      </c>
      <c r="L4899" s="1"/>
      <c r="M4899" s="1">
        <f>INDEX(storelocation_table[], MATCH(Sales_table[[#This Row],[Storeindex]], storelocation_table[id], 0), MATCH(Sales_table[[#Headers],[median_income]], storelocation_table[#Headers], 0))</f>
        <v>47243</v>
      </c>
      <c r="N4899" s="1">
        <v>11</v>
      </c>
      <c r="O4899" s="1" t="str">
        <f>INDEX(Product_table[], MATCH(Sales_table[[#This Row],[Productindex]], Product_table[Index], 0), MATCH(Sales_table[[#Headers],[Product Name]], Product_table[#Headers], 0))</f>
        <v>Ornaments</v>
      </c>
      <c r="P4899" s="1" t="str">
        <f>INDEX(Product_table[], MATCH(Sales_table[[#This Row],[Productindex]], Product_table[Index], 0), MATCH(Sales_table[[#Headers],[Product Category]], Product_table[#Headers], 0))</f>
        <v>Decoratives</v>
      </c>
      <c r="Q4899" s="1">
        <v>8</v>
      </c>
      <c r="R4899" s="10">
        <v>518.76272714138031</v>
      </c>
      <c r="S4899" s="10">
        <v>370.54480510098597</v>
      </c>
      <c r="T4899" s="10">
        <f>SUM(Sales_table[[#This Row],[unit price]] * Sales_table[[#This Row],[Order qty]])</f>
        <v>4150.1018171310425</v>
      </c>
      <c r="U4899" s="11">
        <f>SUM(Sales_table[[#This Row],[unit price]]-Sales_table[[#This Row],[unit cost]])</f>
        <v>148.21792204039434</v>
      </c>
      <c r="V4899" s="10">
        <f>SUM(Sales_table[[#This Row],[Unit Profit]]*Sales_table[[#This Row],[Order qty]])</f>
        <v>1185.7433763231547</v>
      </c>
    </row>
    <row r="4900" spans="1:22" ht="14.25" customHeight="1" x14ac:dyDescent="0.25">
      <c r="A4900" s="1" t="s">
        <v>4911</v>
      </c>
      <c r="B4900" s="13">
        <v>43846</v>
      </c>
      <c r="C4900" s="13" t="str">
        <f>TEXT(Sales_table[[#This Row],[Sales Date]], "mmmm")</f>
        <v>January</v>
      </c>
      <c r="D4900" s="1" t="s">
        <v>18</v>
      </c>
      <c r="E4900" s="1">
        <v>2</v>
      </c>
      <c r="F4900" s="1" t="str">
        <f>INDEX(Sales_Team[], MATCH(Sales_table[[#This Row],[Salesteamindex]], Sales_Team[Index], 0), MATCH(Sales_table[[#Headers],[Sales Person]], Sales_Team[#Headers], 0))</f>
        <v>Keith Griffin</v>
      </c>
      <c r="G4900" s="1">
        <v>37</v>
      </c>
      <c r="H4900" s="1" t="str">
        <f>INDEX(storelocation_table[], MATCH(Sales_table[[#This Row],[Storeindex]], storelocation_table[id], 0), MATCH(Sales_table[[#Headers],[Store Name]], storelocation_table[#Headers], 0))</f>
        <v>Fresno</v>
      </c>
      <c r="I4900" s="1" t="str">
        <f>INDEX(Sales_Team[], MATCH(Sales_table[[#This Row],[Salesteamindex]], Sales_Team[Index], 0), MATCH(Sales_table[[#Headers],[Region]], Sales_Team[#Headers], 0))</f>
        <v>Northeast</v>
      </c>
      <c r="J4900" s="1" t="str">
        <f>INDEX(storelocation_table[], MATCH(Sales_table[[#This Row],[Storeindex]], storelocation_table[id],0), MATCH(Sales_table[[#Headers],[State]], storelocation_table[#Headers], 0))</f>
        <v>California</v>
      </c>
      <c r="K4900" s="1">
        <f>INDEX(storelocation_table[], MATCH(Sales_table[[#This Row],[Storeindex]], storelocation_table[id], 0), MATCH(Sales_table[[#Headers],[Population]], storelocation_table[#Headers], 0))</f>
        <v>520052</v>
      </c>
      <c r="L4900" s="1"/>
      <c r="M4900" s="1">
        <f>INDEX(storelocation_table[], MATCH(Sales_table[[#This Row],[Storeindex]], storelocation_table[id], 0), MATCH(Sales_table[[#Headers],[median_income]], storelocation_table[#Headers], 0))</f>
        <v>41531</v>
      </c>
      <c r="N4900" s="1">
        <v>39</v>
      </c>
      <c r="O4900" s="1" t="str">
        <f>INDEX(Product_table[], MATCH(Sales_table[[#This Row],[Productindex]], Product_table[Index], 0), MATCH(Sales_table[[#Headers],[Product Name]], Product_table[#Headers], 0))</f>
        <v>Floor Lamps</v>
      </c>
      <c r="P4900" s="1" t="str">
        <f>INDEX(Product_table[], MATCH(Sales_table[[#This Row],[Productindex]], Product_table[Index], 0), MATCH(Sales_table[[#Headers],[Product Category]], Product_table[#Headers], 0))</f>
        <v>Lighting</v>
      </c>
      <c r="Q4900" s="1">
        <v>10</v>
      </c>
      <c r="R4900" s="10">
        <v>548.84285527467728</v>
      </c>
      <c r="S4900" s="10">
        <v>392.0306109104838</v>
      </c>
      <c r="T4900" s="10">
        <f>SUM(Sales_table[[#This Row],[unit price]] * Sales_table[[#This Row],[Order qty]])</f>
        <v>5488.4285527467728</v>
      </c>
      <c r="U4900" s="11">
        <f>SUM(Sales_table[[#This Row],[unit price]]-Sales_table[[#This Row],[unit cost]])</f>
        <v>156.81224436419348</v>
      </c>
      <c r="V4900" s="10">
        <f>SUM(Sales_table[[#This Row],[Unit Profit]]*Sales_table[[#This Row],[Order qty]])</f>
        <v>1568.1224436419348</v>
      </c>
    </row>
    <row r="4901" spans="1:22" ht="14.25" customHeight="1" x14ac:dyDescent="0.25">
      <c r="A4901" s="1" t="s">
        <v>4912</v>
      </c>
      <c r="B4901" s="13">
        <v>43963</v>
      </c>
      <c r="C4901" s="13" t="str">
        <f>TEXT(Sales_table[[#This Row],[Sales Date]], "mmmm")</f>
        <v>May</v>
      </c>
      <c r="D4901" s="1" t="s">
        <v>14</v>
      </c>
      <c r="E4901" s="1">
        <v>20</v>
      </c>
      <c r="F4901" s="1" t="str">
        <f>INDEX(Sales_Team[], MATCH(Sales_table[[#This Row],[Salesteamindex]], Sales_Team[Index], 0), MATCH(Sales_table[[#Headers],[Sales Person]], Sales_Team[#Headers], 0))</f>
        <v>Joshua Kenedy</v>
      </c>
      <c r="G4901" s="1">
        <v>274</v>
      </c>
      <c r="H4901" s="1" t="str">
        <f>INDEX(storelocation_table[], MATCH(Sales_table[[#This Row],[Storeindex]], storelocation_table[id], 0), MATCH(Sales_table[[#Headers],[Store Name]], storelocation_table[#Headers], 0))</f>
        <v>Staten Island</v>
      </c>
      <c r="I4901" s="1" t="str">
        <f>INDEX(Sales_Team[], MATCH(Sales_table[[#This Row],[Salesteamindex]], Sales_Team[Index], 0), MATCH(Sales_table[[#Headers],[Region]], Sales_Team[#Headers], 0))</f>
        <v>West</v>
      </c>
      <c r="J4901" s="1" t="str">
        <f>INDEX(storelocation_table[], MATCH(Sales_table[[#This Row],[Storeindex]], storelocation_table[id],0), MATCH(Sales_table[[#Headers],[State]], storelocation_table[#Headers], 0))</f>
        <v>New York</v>
      </c>
      <c r="K4901" s="1">
        <f>INDEX(storelocation_table[], MATCH(Sales_table[[#This Row],[Storeindex]], storelocation_table[id], 0), MATCH(Sales_table[[#Headers],[Population]], storelocation_table[#Headers], 0))</f>
        <v>474558</v>
      </c>
      <c r="L4901" s="1"/>
      <c r="M4901" s="1">
        <f>INDEX(storelocation_table[], MATCH(Sales_table[[#This Row],[Storeindex]], storelocation_table[id], 0), MATCH(Sales_table[[#Headers],[median_income]], storelocation_table[#Headers], 0))</f>
        <v>55039</v>
      </c>
      <c r="N4901" s="1">
        <v>41</v>
      </c>
      <c r="O4901" s="1" t="str">
        <f>INDEX(Product_table[], MATCH(Sales_table[[#This Row],[Productindex]], Product_table[Index], 0), MATCH(Sales_table[[#Headers],[Product Name]], Product_table[#Headers], 0))</f>
        <v>Collectibles</v>
      </c>
      <c r="P4901" s="1" t="str">
        <f>INDEX(Product_table[], MATCH(Sales_table[[#This Row],[Productindex]], Product_table[Index], 0), MATCH(Sales_table[[#Headers],[Product Category]], Product_table[#Headers], 0))</f>
        <v>Collections</v>
      </c>
      <c r="Q4901" s="1">
        <v>2</v>
      </c>
      <c r="R4901" s="10">
        <v>358.64098405838013</v>
      </c>
      <c r="S4901" s="10">
        <v>256.17213147027155</v>
      </c>
      <c r="T4901" s="10">
        <f>SUM(Sales_table[[#This Row],[unit price]] * Sales_table[[#This Row],[Order qty]])</f>
        <v>717.28196811676025</v>
      </c>
      <c r="U4901" s="11">
        <f>SUM(Sales_table[[#This Row],[unit price]]-Sales_table[[#This Row],[unit cost]])</f>
        <v>102.46885258810858</v>
      </c>
      <c r="V4901" s="10">
        <f>SUM(Sales_table[[#This Row],[Unit Profit]]*Sales_table[[#This Row],[Order qty]])</f>
        <v>204.93770517621715</v>
      </c>
    </row>
    <row r="4902" spans="1:22" ht="14.25" customHeight="1" x14ac:dyDescent="0.25">
      <c r="A4902" s="1" t="s">
        <v>4913</v>
      </c>
      <c r="B4902" s="13">
        <v>43882</v>
      </c>
      <c r="C4902" s="13" t="str">
        <f>TEXT(Sales_table[[#This Row],[Sales Date]], "mmmm")</f>
        <v>February</v>
      </c>
      <c r="D4902" s="1" t="s">
        <v>10</v>
      </c>
      <c r="E4902" s="1">
        <v>7</v>
      </c>
      <c r="F4902" s="1" t="str">
        <f>INDEX(Sales_Team[], MATCH(Sales_table[[#This Row],[Salesteamindex]], Sales_Team[Index], 0), MATCH(Sales_table[[#Headers],[Sales Person]], Sales_Team[#Headers], 0))</f>
        <v>Shawn Cook</v>
      </c>
      <c r="G4902" s="1">
        <v>50</v>
      </c>
      <c r="H4902" s="1" t="str">
        <f>INDEX(storelocation_table[], MATCH(Sales_table[[#This Row],[Storeindex]], storelocation_table[id], 0), MATCH(Sales_table[[#Headers],[Store Name]], storelocation_table[#Headers], 0))</f>
        <v>Moreno Valley</v>
      </c>
      <c r="I4902" s="1" t="str">
        <f>INDEX(Sales_Team[], MATCH(Sales_table[[#This Row],[Salesteamindex]], Sales_Team[Index], 0), MATCH(Sales_table[[#Headers],[Region]], Sales_Team[#Headers], 0))</f>
        <v>Midwest</v>
      </c>
      <c r="J4902" s="1" t="str">
        <f>INDEX(storelocation_table[], MATCH(Sales_table[[#This Row],[Storeindex]], storelocation_table[id],0), MATCH(Sales_table[[#Headers],[State]], storelocation_table[#Headers], 0))</f>
        <v>California</v>
      </c>
      <c r="K4902" s="1">
        <f>INDEX(storelocation_table[], MATCH(Sales_table[[#This Row],[Storeindex]], storelocation_table[id], 0), MATCH(Sales_table[[#Headers],[Population]], storelocation_table[#Headers], 0))</f>
        <v>204198</v>
      </c>
      <c r="L4902" s="1"/>
      <c r="M4902" s="1">
        <f>INDEX(storelocation_table[], MATCH(Sales_table[[#This Row],[Storeindex]], storelocation_table[id], 0), MATCH(Sales_table[[#Headers],[median_income]], storelocation_table[#Headers], 0))</f>
        <v>54590</v>
      </c>
      <c r="N4902" s="1">
        <v>40</v>
      </c>
      <c r="O4902" s="1" t="str">
        <f>INDEX(Product_table[], MATCH(Sales_table[[#This Row],[Productindex]], Product_table[Index], 0), MATCH(Sales_table[[#Headers],[Product Name]], Product_table[#Headers], 0))</f>
        <v>Rugs</v>
      </c>
      <c r="P4902" s="1" t="str">
        <f>INDEX(Product_table[], MATCH(Sales_table[[#This Row],[Productindex]], Product_table[Index], 0), MATCH(Sales_table[[#Headers],[Product Category]], Product_table[#Headers], 0))</f>
        <v>Decoratives</v>
      </c>
      <c r="Q4902" s="1">
        <v>4</v>
      </c>
      <c r="R4902" s="10">
        <v>571.56855815649033</v>
      </c>
      <c r="S4902" s="10">
        <v>408.26325582606455</v>
      </c>
      <c r="T4902" s="10">
        <f>SUM(Sales_table[[#This Row],[unit price]] * Sales_table[[#This Row],[Order qty]])</f>
        <v>2286.2742326259613</v>
      </c>
      <c r="U4902" s="11">
        <f>SUM(Sales_table[[#This Row],[unit price]]-Sales_table[[#This Row],[unit cost]])</f>
        <v>163.30530233042577</v>
      </c>
      <c r="V4902" s="10">
        <f>SUM(Sales_table[[#This Row],[Unit Profit]]*Sales_table[[#This Row],[Order qty]])</f>
        <v>653.2212093217031</v>
      </c>
    </row>
    <row r="4903" spans="1:22" ht="14.25" customHeight="1" x14ac:dyDescent="0.25">
      <c r="A4903" s="1" t="s">
        <v>4914</v>
      </c>
      <c r="B4903" s="13">
        <v>43912</v>
      </c>
      <c r="C4903" s="13" t="str">
        <f>TEXT(Sales_table[[#This Row],[Sales Date]], "mmmm")</f>
        <v>March</v>
      </c>
      <c r="D4903" s="1" t="s">
        <v>14</v>
      </c>
      <c r="E4903" s="1">
        <v>1</v>
      </c>
      <c r="F4903" s="1" t="str">
        <f>INDEX(Sales_Team[], MATCH(Sales_table[[#This Row],[Salesteamindex]], Sales_Team[Index], 0), MATCH(Sales_table[[#Headers],[Sales Person]], Sales_Team[#Headers], 0))</f>
        <v>Adam Hernandez</v>
      </c>
      <c r="G4903" s="1">
        <v>342</v>
      </c>
      <c r="H4903" s="1" t="str">
        <f>INDEX(storelocation_table[], MATCH(Sales_table[[#This Row],[Storeindex]], storelocation_table[id], 0), MATCH(Sales_table[[#Headers],[Store Name]], storelocation_table[#Headers], 0))</f>
        <v>Tyler</v>
      </c>
      <c r="I4903" s="1" t="str">
        <f>INDEX(Sales_Team[], MATCH(Sales_table[[#This Row],[Salesteamindex]], Sales_Team[Index], 0), MATCH(Sales_table[[#Headers],[Region]], Sales_Team[#Headers], 0))</f>
        <v>Northeast</v>
      </c>
      <c r="J4903" s="1" t="str">
        <f>INDEX(storelocation_table[], MATCH(Sales_table[[#This Row],[Storeindex]], storelocation_table[id],0), MATCH(Sales_table[[#Headers],[State]], storelocation_table[#Headers], 0))</f>
        <v>Texas</v>
      </c>
      <c r="K4903" s="1">
        <f>INDEX(storelocation_table[], MATCH(Sales_table[[#This Row],[Storeindex]], storelocation_table[id], 0), MATCH(Sales_table[[#Headers],[Population]], storelocation_table[#Headers], 0))</f>
        <v>103700</v>
      </c>
      <c r="L4903" s="1"/>
      <c r="M4903" s="1">
        <f>INDEX(storelocation_table[], MATCH(Sales_table[[#This Row],[Storeindex]], storelocation_table[id], 0), MATCH(Sales_table[[#Headers],[median_income]], storelocation_table[#Headers], 0))</f>
        <v>42840</v>
      </c>
      <c r="N4903" s="1">
        <v>26</v>
      </c>
      <c r="O4903" s="1" t="str">
        <f>INDEX(Product_table[], MATCH(Sales_table[[#This Row],[Productindex]], Product_table[Index], 0), MATCH(Sales_table[[#Headers],[Product Name]], Product_table[#Headers], 0))</f>
        <v>Candles</v>
      </c>
      <c r="P4903" s="1" t="str">
        <f>INDEX(Product_table[], MATCH(Sales_table[[#This Row],[Productindex]], Product_table[Index], 0), MATCH(Sales_table[[#Headers],[Product Category]], Product_table[#Headers], 0))</f>
        <v>Lighting</v>
      </c>
      <c r="Q4903" s="1">
        <v>2</v>
      </c>
      <c r="R4903" s="10">
        <v>473.50745451450348</v>
      </c>
      <c r="S4903" s="10">
        <v>338.21961036750253</v>
      </c>
      <c r="T4903" s="10">
        <f>SUM(Sales_table[[#This Row],[unit price]] * Sales_table[[#This Row],[Order qty]])</f>
        <v>947.01490902900696</v>
      </c>
      <c r="U4903" s="11">
        <f>SUM(Sales_table[[#This Row],[unit price]]-Sales_table[[#This Row],[unit cost]])</f>
        <v>135.28784414700095</v>
      </c>
      <c r="V4903" s="10">
        <f>SUM(Sales_table[[#This Row],[Unit Profit]]*Sales_table[[#This Row],[Order qty]])</f>
        <v>270.57568829400191</v>
      </c>
    </row>
    <row r="4904" spans="1:22" ht="14.25" customHeight="1" x14ac:dyDescent="0.25">
      <c r="A4904" s="1" t="s">
        <v>4915</v>
      </c>
      <c r="B4904" s="13">
        <v>43880</v>
      </c>
      <c r="C4904" s="13" t="str">
        <f>TEXT(Sales_table[[#This Row],[Sales Date]], "mmmm")</f>
        <v>February</v>
      </c>
      <c r="D4904" s="1" t="s">
        <v>10</v>
      </c>
      <c r="E4904" s="1">
        <v>3</v>
      </c>
      <c r="F4904" s="1" t="str">
        <f>INDEX(Sales_Team[], MATCH(Sales_table[[#This Row],[Salesteamindex]], Sales_Team[Index], 0), MATCH(Sales_table[[#Headers],[Sales Person]], Sales_Team[#Headers], 0))</f>
        <v>Jerry Green</v>
      </c>
      <c r="G4904" s="1">
        <v>309</v>
      </c>
      <c r="H4904" s="1" t="str">
        <f>INDEX(storelocation_table[], MATCH(Sales_table[[#This Row],[Storeindex]], storelocation_table[id], 0), MATCH(Sales_table[[#Headers],[Store Name]], storelocation_table[#Headers], 0))</f>
        <v>Arlington</v>
      </c>
      <c r="I4904" s="1" t="str">
        <f>INDEX(Sales_Team[], MATCH(Sales_table[[#This Row],[Salesteamindex]], Sales_Team[Index], 0), MATCH(Sales_table[[#Headers],[Region]], Sales_Team[#Headers], 0))</f>
        <v>West</v>
      </c>
      <c r="J4904" s="1" t="str">
        <f>INDEX(storelocation_table[], MATCH(Sales_table[[#This Row],[Storeindex]], storelocation_table[id],0), MATCH(Sales_table[[#Headers],[State]], storelocation_table[#Headers], 0))</f>
        <v>Texas</v>
      </c>
      <c r="K4904" s="1">
        <f>INDEX(storelocation_table[], MATCH(Sales_table[[#This Row],[Storeindex]], storelocation_table[id], 0), MATCH(Sales_table[[#Headers],[Population]], storelocation_table[#Headers], 0))</f>
        <v>388125</v>
      </c>
      <c r="L4904" s="1"/>
      <c r="M4904" s="1">
        <f>INDEX(storelocation_table[], MATCH(Sales_table[[#This Row],[Storeindex]], storelocation_table[id], 0), MATCH(Sales_table[[#Headers],[median_income]], storelocation_table[#Headers], 0))</f>
        <v>53326</v>
      </c>
      <c r="N4904" s="1">
        <v>34</v>
      </c>
      <c r="O4904" s="1" t="str">
        <f>INDEX(Product_table[], MATCH(Sales_table[[#This Row],[Productindex]], Product_table[Index], 0), MATCH(Sales_table[[#Headers],[Product Name]], Product_table[#Headers], 0))</f>
        <v>Bedroom Furniture</v>
      </c>
      <c r="P4904" s="1" t="str">
        <f>INDEX(Product_table[], MATCH(Sales_table[[#This Row],[Productindex]], Product_table[Index], 0), MATCH(Sales_table[[#Headers],[Product Category]], Product_table[#Headers], 0))</f>
        <v>Furniture</v>
      </c>
      <c r="Q4904" s="1">
        <v>9</v>
      </c>
      <c r="R4904" s="10">
        <v>241.46340948343277</v>
      </c>
      <c r="S4904" s="10">
        <v>172.47386391673771</v>
      </c>
      <c r="T4904" s="10">
        <f>SUM(Sales_table[[#This Row],[unit price]] * Sales_table[[#This Row],[Order qty]])</f>
        <v>2173.1706853508949</v>
      </c>
      <c r="U4904" s="11">
        <f>SUM(Sales_table[[#This Row],[unit price]]-Sales_table[[#This Row],[unit cost]])</f>
        <v>68.989545566695057</v>
      </c>
      <c r="V4904" s="10">
        <f>SUM(Sales_table[[#This Row],[Unit Profit]]*Sales_table[[#This Row],[Order qty]])</f>
        <v>620.90591010025548</v>
      </c>
    </row>
    <row r="4905" spans="1:22" ht="14.25" customHeight="1" x14ac:dyDescent="0.25">
      <c r="A4905" s="1" t="s">
        <v>4916</v>
      </c>
      <c r="B4905" s="13">
        <v>43870</v>
      </c>
      <c r="C4905" s="13" t="str">
        <f>TEXT(Sales_table[[#This Row],[Sales Date]], "mmmm")</f>
        <v>February</v>
      </c>
      <c r="D4905" s="1" t="s">
        <v>14</v>
      </c>
      <c r="E4905" s="1">
        <v>8</v>
      </c>
      <c r="F4905" s="1" t="str">
        <f>INDEX(Sales_Team[], MATCH(Sales_table[[#This Row],[Salesteamindex]], Sales_Team[Index], 0), MATCH(Sales_table[[#Headers],[Sales Person]], Sales_Team[#Headers], 0))</f>
        <v>George Lewis</v>
      </c>
      <c r="G4905" s="1">
        <v>239</v>
      </c>
      <c r="H4905" s="1" t="str">
        <f>INDEX(storelocation_table[], MATCH(Sales_table[[#This Row],[Storeindex]], storelocation_table[id], 0), MATCH(Sales_table[[#Headers],[Store Name]], storelocation_table[#Headers], 0))</f>
        <v>Lincoln</v>
      </c>
      <c r="I4905" s="1" t="str">
        <f>INDEX(Sales_Team[], MATCH(Sales_table[[#This Row],[Salesteamindex]], Sales_Team[Index], 0), MATCH(Sales_table[[#Headers],[Region]], Sales_Team[#Headers], 0))</f>
        <v>West</v>
      </c>
      <c r="J4905" s="1" t="str">
        <f>INDEX(storelocation_table[], MATCH(Sales_table[[#This Row],[Storeindex]], storelocation_table[id],0), MATCH(Sales_table[[#Headers],[State]], storelocation_table[#Headers], 0))</f>
        <v>Nebraska</v>
      </c>
      <c r="K4905" s="1">
        <f>INDEX(storelocation_table[], MATCH(Sales_table[[#This Row],[Storeindex]], storelocation_table[id], 0), MATCH(Sales_table[[#Headers],[Population]], storelocation_table[#Headers], 0))</f>
        <v>277348</v>
      </c>
      <c r="L4905" s="1"/>
      <c r="M4905" s="1">
        <f>INDEX(storelocation_table[], MATCH(Sales_table[[#This Row],[Storeindex]], storelocation_table[id], 0), MATCH(Sales_table[[#Headers],[median_income]], storelocation_table[#Headers], 0))</f>
        <v>49840</v>
      </c>
      <c r="N4905" s="1">
        <v>41</v>
      </c>
      <c r="O4905" s="1" t="str">
        <f>INDEX(Product_table[], MATCH(Sales_table[[#This Row],[Productindex]], Product_table[Index], 0), MATCH(Sales_table[[#Headers],[Product Name]], Product_table[#Headers], 0))</f>
        <v>Collectibles</v>
      </c>
      <c r="P4905" s="1" t="str">
        <f>INDEX(Product_table[], MATCH(Sales_table[[#This Row],[Productindex]], Product_table[Index], 0), MATCH(Sales_table[[#Headers],[Product Category]], Product_table[#Headers], 0))</f>
        <v>Collections</v>
      </c>
      <c r="Q4905" s="1">
        <v>5</v>
      </c>
      <c r="R4905" s="10">
        <v>230.46511244773865</v>
      </c>
      <c r="S4905" s="10">
        <v>164.61793746267048</v>
      </c>
      <c r="T4905" s="10">
        <f>SUM(Sales_table[[#This Row],[unit price]] * Sales_table[[#This Row],[Order qty]])</f>
        <v>1152.3255622386932</v>
      </c>
      <c r="U4905" s="11">
        <f>SUM(Sales_table[[#This Row],[unit price]]-Sales_table[[#This Row],[unit cost]])</f>
        <v>65.847174985068165</v>
      </c>
      <c r="V4905" s="10">
        <f>SUM(Sales_table[[#This Row],[Unit Profit]]*Sales_table[[#This Row],[Order qty]])</f>
        <v>329.2358749253408</v>
      </c>
    </row>
    <row r="4906" spans="1:22" ht="14.25" customHeight="1" x14ac:dyDescent="0.25">
      <c r="A4906" s="1" t="s">
        <v>4917</v>
      </c>
      <c r="B4906" s="13">
        <v>43868</v>
      </c>
      <c r="C4906" s="13" t="str">
        <f>TEXT(Sales_table[[#This Row],[Sales Date]], "mmmm")</f>
        <v>February</v>
      </c>
      <c r="D4906" s="1" t="s">
        <v>14</v>
      </c>
      <c r="E4906" s="1">
        <v>4</v>
      </c>
      <c r="F4906" s="1" t="str">
        <f>INDEX(Sales_Team[], MATCH(Sales_table[[#This Row],[Salesteamindex]], Sales_Team[Index], 0), MATCH(Sales_table[[#Headers],[Sales Person]], Sales_Team[#Headers], 0))</f>
        <v>Chris Armstrong</v>
      </c>
      <c r="G4906" s="1">
        <v>113</v>
      </c>
      <c r="H4906" s="1" t="str">
        <f>INDEX(storelocation_table[], MATCH(Sales_table[[#This Row],[Storeindex]], storelocation_table[id], 0), MATCH(Sales_table[[#Headers],[Store Name]], storelocation_table[#Headers], 0))</f>
        <v>Washington</v>
      </c>
      <c r="I4906" s="1" t="str">
        <f>INDEX(Sales_Team[], MATCH(Sales_table[[#This Row],[Salesteamindex]], Sales_Team[Index], 0), MATCH(Sales_table[[#Headers],[Region]], Sales_Team[#Headers], 0))</f>
        <v>Northeast</v>
      </c>
      <c r="J4906" s="1" t="str">
        <f>INDEX(storelocation_table[], MATCH(Sales_table[[#This Row],[Storeindex]], storelocation_table[id],0), MATCH(Sales_table[[#Headers],[State]], storelocation_table[#Headers], 0))</f>
        <v>District of Columbia</v>
      </c>
      <c r="K4906" s="1">
        <f>INDEX(storelocation_table[], MATCH(Sales_table[[#This Row],[Storeindex]], storelocation_table[id], 0), MATCH(Sales_table[[#Headers],[Population]], storelocation_table[#Headers], 0))</f>
        <v>672228</v>
      </c>
      <c r="L4906" s="1"/>
      <c r="M4906" s="1">
        <f>INDEX(storelocation_table[], MATCH(Sales_table[[#This Row],[Storeindex]], storelocation_table[id], 0), MATCH(Sales_table[[#Headers],[median_income]], storelocation_table[#Headers], 0))</f>
        <v>70848</v>
      </c>
      <c r="N4906" s="1">
        <v>8</v>
      </c>
      <c r="O4906" s="1" t="str">
        <f>INDEX(Product_table[], MATCH(Sales_table[[#This Row],[Productindex]], Product_table[Index], 0), MATCH(Sales_table[[#Headers],[Product Name]], Product_table[#Headers], 0))</f>
        <v>Cocktail Glasses</v>
      </c>
      <c r="P4906" s="1" t="str">
        <f>INDEX(Product_table[], MATCH(Sales_table[[#This Row],[Productindex]], Product_table[Index], 0), MATCH(Sales_table[[#Headers],[Product Category]], Product_table[#Headers], 0))</f>
        <v>Drinkware</v>
      </c>
      <c r="Q4906" s="1">
        <v>1</v>
      </c>
      <c r="R4906" s="10">
        <v>224.28879994153976</v>
      </c>
      <c r="S4906" s="10">
        <v>160.20628567252842</v>
      </c>
      <c r="T4906" s="10">
        <f>SUM(Sales_table[[#This Row],[unit price]] * Sales_table[[#This Row],[Order qty]])</f>
        <v>224.28879994153976</v>
      </c>
      <c r="U4906" s="11">
        <f>SUM(Sales_table[[#This Row],[unit price]]-Sales_table[[#This Row],[unit cost]])</f>
        <v>64.082514269011341</v>
      </c>
      <c r="V4906" s="10">
        <f>SUM(Sales_table[[#This Row],[Unit Profit]]*Sales_table[[#This Row],[Order qty]])</f>
        <v>64.082514269011341</v>
      </c>
    </row>
    <row r="4907" spans="1:22" ht="14.25" customHeight="1" x14ac:dyDescent="0.25">
      <c r="A4907" s="1" t="s">
        <v>4918</v>
      </c>
      <c r="B4907" s="13">
        <v>43960</v>
      </c>
      <c r="C4907" s="13" t="str">
        <f>TEXT(Sales_table[[#This Row],[Sales Date]], "mmmm")</f>
        <v>May</v>
      </c>
      <c r="D4907" s="1" t="s">
        <v>14</v>
      </c>
      <c r="E4907" s="1">
        <v>6</v>
      </c>
      <c r="F4907" s="1" t="str">
        <f>INDEX(Sales_Team[], MATCH(Sales_table[[#This Row],[Salesteamindex]], Sales_Team[Index], 0), MATCH(Sales_table[[#Headers],[Sales Person]], Sales_Team[#Headers], 0))</f>
        <v>Joshua Bennett</v>
      </c>
      <c r="G4907" s="1">
        <v>5</v>
      </c>
      <c r="H4907" s="1" t="str">
        <f>INDEX(storelocation_table[], MATCH(Sales_table[[#This Row],[Storeindex]], storelocation_table[id], 0), MATCH(Sales_table[[#Headers],[Store Name]], storelocation_table[#Headers], 0))</f>
        <v>Little Rock</v>
      </c>
      <c r="I4907" s="1" t="str">
        <f>INDEX(Sales_Team[], MATCH(Sales_table[[#This Row],[Salesteamindex]], Sales_Team[Index], 0), MATCH(Sales_table[[#Headers],[Region]], Sales_Team[#Headers], 0))</f>
        <v>Northeast</v>
      </c>
      <c r="J4907" s="1" t="str">
        <f>INDEX(storelocation_table[], MATCH(Sales_table[[#This Row],[Storeindex]], storelocation_table[id],0), MATCH(Sales_table[[#Headers],[State]], storelocation_table[#Headers], 0))</f>
        <v>Arkansas</v>
      </c>
      <c r="K4907" s="1">
        <f>INDEX(storelocation_table[], MATCH(Sales_table[[#This Row],[Storeindex]], storelocation_table[id], 0), MATCH(Sales_table[[#Headers],[Population]], storelocation_table[#Headers], 0))</f>
        <v>197992</v>
      </c>
      <c r="L4907" s="1"/>
      <c r="M4907" s="1">
        <f>INDEX(storelocation_table[], MATCH(Sales_table[[#This Row],[Storeindex]], storelocation_table[id], 0), MATCH(Sales_table[[#Headers],[median_income]], storelocation_table[#Headers], 0))</f>
        <v>46085</v>
      </c>
      <c r="N4907" s="1">
        <v>1</v>
      </c>
      <c r="O4907" s="1" t="str">
        <f>INDEX(Product_table[], MATCH(Sales_table[[#This Row],[Productindex]], Product_table[Index], 0), MATCH(Sales_table[[#Headers],[Product Name]], Product_table[#Headers], 0))</f>
        <v>Cookware</v>
      </c>
      <c r="P4907" s="1" t="str">
        <f>INDEX(Product_table[], MATCH(Sales_table[[#This Row],[Productindex]], Product_table[Index], 0), MATCH(Sales_table[[#Headers],[Product Category]], Product_table[#Headers], 0))</f>
        <v>Kitchenery</v>
      </c>
      <c r="Q4907" s="1">
        <v>1</v>
      </c>
      <c r="R4907" s="10">
        <v>329.01884829998016</v>
      </c>
      <c r="S4907" s="10">
        <v>235.01346307141441</v>
      </c>
      <c r="T4907" s="10">
        <f>SUM(Sales_table[[#This Row],[unit price]] * Sales_table[[#This Row],[Order qty]])</f>
        <v>329.01884829998016</v>
      </c>
      <c r="U4907" s="11">
        <f>SUM(Sales_table[[#This Row],[unit price]]-Sales_table[[#This Row],[unit cost]])</f>
        <v>94.005385228565757</v>
      </c>
      <c r="V4907" s="10">
        <f>SUM(Sales_table[[#This Row],[Unit Profit]]*Sales_table[[#This Row],[Order qty]])</f>
        <v>94.005385228565757</v>
      </c>
    </row>
    <row r="4908" spans="1:22" ht="14.25" customHeight="1" x14ac:dyDescent="0.25">
      <c r="A4908" s="1" t="s">
        <v>4919</v>
      </c>
      <c r="B4908" s="13">
        <v>43908</v>
      </c>
      <c r="C4908" s="13" t="str">
        <f>TEXT(Sales_table[[#This Row],[Sales Date]], "mmmm")</f>
        <v>March</v>
      </c>
      <c r="D4908" s="1" t="s">
        <v>14</v>
      </c>
      <c r="E4908" s="1">
        <v>8</v>
      </c>
      <c r="F4908" s="1" t="str">
        <f>INDEX(Sales_Team[], MATCH(Sales_table[[#This Row],[Salesteamindex]], Sales_Team[Index], 0), MATCH(Sales_table[[#Headers],[Sales Person]], Sales_Team[#Headers], 0))</f>
        <v>George Lewis</v>
      </c>
      <c r="G4908" s="1">
        <v>17</v>
      </c>
      <c r="H4908" s="1" t="str">
        <f>INDEX(storelocation_table[], MATCH(Sales_table[[#This Row],[Storeindex]], storelocation_table[id], 0), MATCH(Sales_table[[#Headers],[Store Name]], storelocation_table[#Headers], 0))</f>
        <v>Antioch</v>
      </c>
      <c r="I4908" s="1" t="str">
        <f>INDEX(Sales_Team[], MATCH(Sales_table[[#This Row],[Salesteamindex]], Sales_Team[Index], 0), MATCH(Sales_table[[#Headers],[Region]], Sales_Team[#Headers], 0))</f>
        <v>West</v>
      </c>
      <c r="J4908" s="1" t="str">
        <f>INDEX(storelocation_table[], MATCH(Sales_table[[#This Row],[Storeindex]], storelocation_table[id],0), MATCH(Sales_table[[#Headers],[State]], storelocation_table[#Headers], 0))</f>
        <v>California</v>
      </c>
      <c r="K4908" s="1">
        <f>INDEX(storelocation_table[], MATCH(Sales_table[[#This Row],[Storeindex]], storelocation_table[id], 0), MATCH(Sales_table[[#Headers],[Population]], storelocation_table[#Headers], 0))</f>
        <v>110542</v>
      </c>
      <c r="L4908" s="1"/>
      <c r="M4908" s="1">
        <f>INDEX(storelocation_table[], MATCH(Sales_table[[#This Row],[Storeindex]], storelocation_table[id], 0), MATCH(Sales_table[[#Headers],[median_income]], storelocation_table[#Headers], 0))</f>
        <v>64329</v>
      </c>
      <c r="N4908" s="1">
        <v>20</v>
      </c>
      <c r="O4908" s="1" t="str">
        <f>INDEX(Product_table[], MATCH(Sales_table[[#This Row],[Productindex]], Product_table[Index], 0), MATCH(Sales_table[[#Headers],[Product Name]], Product_table[#Headers], 0))</f>
        <v>Bar Tools</v>
      </c>
      <c r="P4908" s="1" t="str">
        <f>INDEX(Product_table[], MATCH(Sales_table[[#This Row],[Productindex]], Product_table[Index], 0), MATCH(Sales_table[[#Headers],[Product Category]], Product_table[#Headers], 0))</f>
        <v>Drinkware</v>
      </c>
      <c r="Q4908" s="1">
        <v>1</v>
      </c>
      <c r="R4908" s="10">
        <v>351.16287070512772</v>
      </c>
      <c r="S4908" s="10">
        <v>250.8306219322341</v>
      </c>
      <c r="T4908" s="10">
        <f>SUM(Sales_table[[#This Row],[unit price]] * Sales_table[[#This Row],[Order qty]])</f>
        <v>351.16287070512772</v>
      </c>
      <c r="U4908" s="11">
        <f>SUM(Sales_table[[#This Row],[unit price]]-Sales_table[[#This Row],[unit cost]])</f>
        <v>100.33224877289362</v>
      </c>
      <c r="V4908" s="10">
        <f>SUM(Sales_table[[#This Row],[Unit Profit]]*Sales_table[[#This Row],[Order qty]])</f>
        <v>100.33224877289362</v>
      </c>
    </row>
    <row r="4909" spans="1:22" ht="14.25" customHeight="1" x14ac:dyDescent="0.25">
      <c r="A4909" s="1" t="s">
        <v>4920</v>
      </c>
      <c r="B4909" s="13">
        <v>43914</v>
      </c>
      <c r="C4909" s="13" t="str">
        <f>TEXT(Sales_table[[#This Row],[Sales Date]], "mmmm")</f>
        <v>March</v>
      </c>
      <c r="D4909" s="1" t="s">
        <v>12</v>
      </c>
      <c r="E4909" s="1">
        <v>15</v>
      </c>
      <c r="F4909" s="1" t="str">
        <f>INDEX(Sales_Team[], MATCH(Sales_table[[#This Row],[Salesteamindex]], Sales_Team[Index], 0), MATCH(Sales_table[[#Headers],[Sales Person]], Sales_Team[#Headers], 0))</f>
        <v>Roger Alexander</v>
      </c>
      <c r="G4909" s="1">
        <v>344</v>
      </c>
      <c r="H4909" s="1" t="str">
        <f>INDEX(storelocation_table[], MATCH(Sales_table[[#This Row],[Storeindex]], storelocation_table[id], 0), MATCH(Sales_table[[#Headers],[Store Name]], storelocation_table[#Headers], 0))</f>
        <v>Wichita Falls</v>
      </c>
      <c r="I4909" s="1" t="str">
        <f>INDEX(Sales_Team[], MATCH(Sales_table[[#This Row],[Salesteamindex]], Sales_Team[Index], 0), MATCH(Sales_table[[#Headers],[Region]], Sales_Team[#Headers], 0))</f>
        <v>Midwest</v>
      </c>
      <c r="J4909" s="1" t="str">
        <f>INDEX(storelocation_table[], MATCH(Sales_table[[#This Row],[Storeindex]], storelocation_table[id],0), MATCH(Sales_table[[#Headers],[State]], storelocation_table[#Headers], 0))</f>
        <v>Texas</v>
      </c>
      <c r="K4909" s="1">
        <f>INDEX(storelocation_table[], MATCH(Sales_table[[#This Row],[Storeindex]], storelocation_table[id], 0), MATCH(Sales_table[[#Headers],[Population]], storelocation_table[#Headers], 0))</f>
        <v>104710</v>
      </c>
      <c r="L4909" s="1"/>
      <c r="M4909" s="1">
        <f>INDEX(storelocation_table[], MATCH(Sales_table[[#This Row],[Storeindex]], storelocation_table[id], 0), MATCH(Sales_table[[#Headers],[median_income]], storelocation_table[#Headers], 0))</f>
        <v>44543</v>
      </c>
      <c r="N4909" s="1">
        <v>34</v>
      </c>
      <c r="O4909" s="1" t="str">
        <f>INDEX(Product_table[], MATCH(Sales_table[[#This Row],[Productindex]], Product_table[Index], 0), MATCH(Sales_table[[#Headers],[Product Name]], Product_table[#Headers], 0))</f>
        <v>Bedroom Furniture</v>
      </c>
      <c r="P4909" s="1" t="str">
        <f>INDEX(Product_table[], MATCH(Sales_table[[#This Row],[Productindex]], Product_table[Index], 0), MATCH(Sales_table[[#Headers],[Product Category]], Product_table[#Headers], 0))</f>
        <v>Furniture</v>
      </c>
      <c r="Q4909" s="1">
        <v>9</v>
      </c>
      <c r="R4909" s="10">
        <v>496.91580104827881</v>
      </c>
      <c r="S4909" s="10">
        <v>354.93985789162775</v>
      </c>
      <c r="T4909" s="10">
        <f>SUM(Sales_table[[#This Row],[unit price]] * Sales_table[[#This Row],[Order qty]])</f>
        <v>4472.2422094345093</v>
      </c>
      <c r="U4909" s="11">
        <f>SUM(Sales_table[[#This Row],[unit price]]-Sales_table[[#This Row],[unit cost]])</f>
        <v>141.97594315665106</v>
      </c>
      <c r="V4909" s="10">
        <f>SUM(Sales_table[[#This Row],[Unit Profit]]*Sales_table[[#This Row],[Order qty]])</f>
        <v>1277.7834884098595</v>
      </c>
    </row>
    <row r="4910" spans="1:22" ht="14.25" customHeight="1" x14ac:dyDescent="0.25">
      <c r="A4910" s="1" t="s">
        <v>4921</v>
      </c>
      <c r="B4910" s="13">
        <v>43846</v>
      </c>
      <c r="C4910" s="13" t="str">
        <f>TEXT(Sales_table[[#This Row],[Sales Date]], "mmmm")</f>
        <v>January</v>
      </c>
      <c r="D4910" s="1" t="s">
        <v>18</v>
      </c>
      <c r="E4910" s="1">
        <v>25</v>
      </c>
      <c r="F4910" s="1" t="str">
        <f>INDEX(Sales_Team[], MATCH(Sales_table[[#This Row],[Salesteamindex]], Sales_Team[Index], 0), MATCH(Sales_table[[#Headers],[Sales Person]], Sales_Team[#Headers], 0))</f>
        <v>Patrick Graham</v>
      </c>
      <c r="G4910" s="1">
        <v>357</v>
      </c>
      <c r="H4910" s="1" t="str">
        <f>INDEX(storelocation_table[], MATCH(Sales_table[[#This Row],[Storeindex]], storelocation_table[id], 0), MATCH(Sales_table[[#Headers],[Store Name]], storelocation_table[#Headers], 0))</f>
        <v>Bellevue</v>
      </c>
      <c r="I4910" s="1" t="str">
        <f>INDEX(Sales_Team[], MATCH(Sales_table[[#This Row],[Salesteamindex]], Sales_Team[Index], 0), MATCH(Sales_table[[#Headers],[Region]], Sales_Team[#Headers], 0))</f>
        <v>South</v>
      </c>
      <c r="J4910" s="1" t="str">
        <f>INDEX(storelocation_table[], MATCH(Sales_table[[#This Row],[Storeindex]], storelocation_table[id],0), MATCH(Sales_table[[#Headers],[State]], storelocation_table[#Headers], 0))</f>
        <v>Washington</v>
      </c>
      <c r="K4910" s="1">
        <f>INDEX(storelocation_table[], MATCH(Sales_table[[#This Row],[Storeindex]], storelocation_table[id], 0), MATCH(Sales_table[[#Headers],[Population]], storelocation_table[#Headers], 0))</f>
        <v>139820</v>
      </c>
      <c r="L4910" s="1"/>
      <c r="M4910" s="1">
        <f>INDEX(storelocation_table[], MATCH(Sales_table[[#This Row],[Storeindex]], storelocation_table[id], 0), MATCH(Sales_table[[#Headers],[median_income]], storelocation_table[#Headers], 0))</f>
        <v>94638</v>
      </c>
      <c r="N4910" s="1">
        <v>3</v>
      </c>
      <c r="O4910" s="1" t="str">
        <f>INDEX(Product_table[], MATCH(Sales_table[[#This Row],[Productindex]], Product_table[Index], 0), MATCH(Sales_table[[#Headers],[Product Name]], Product_table[#Headers], 0))</f>
        <v>Table Lamps</v>
      </c>
      <c r="P4910" s="1" t="str">
        <f>INDEX(Product_table[], MATCH(Sales_table[[#This Row],[Productindex]], Product_table[Index], 0), MATCH(Sales_table[[#Headers],[Product Category]], Product_table[#Headers], 0))</f>
        <v>Lighting</v>
      </c>
      <c r="Q4910" s="1">
        <v>2</v>
      </c>
      <c r="R4910" s="10">
        <v>268.53951734304428</v>
      </c>
      <c r="S4910" s="10">
        <v>191.81394095931736</v>
      </c>
      <c r="T4910" s="10">
        <f>SUM(Sales_table[[#This Row],[unit price]] * Sales_table[[#This Row],[Order qty]])</f>
        <v>537.07903468608856</v>
      </c>
      <c r="U4910" s="11">
        <f>SUM(Sales_table[[#This Row],[unit price]]-Sales_table[[#This Row],[unit cost]])</f>
        <v>76.725576383726917</v>
      </c>
      <c r="V4910" s="10">
        <f>SUM(Sales_table[[#This Row],[Unit Profit]]*Sales_table[[#This Row],[Order qty]])</f>
        <v>153.45115276745383</v>
      </c>
    </row>
    <row r="4911" spans="1:22" ht="14.25" customHeight="1" x14ac:dyDescent="0.25">
      <c r="A4911" s="1" t="s">
        <v>4922</v>
      </c>
      <c r="B4911" s="13">
        <v>43891</v>
      </c>
      <c r="C4911" s="13" t="str">
        <f>TEXT(Sales_table[[#This Row],[Sales Date]], "mmmm")</f>
        <v>March</v>
      </c>
      <c r="D4911" s="1" t="s">
        <v>14</v>
      </c>
      <c r="E4911" s="1">
        <v>5</v>
      </c>
      <c r="F4911" s="1" t="str">
        <f>INDEX(Sales_Team[], MATCH(Sales_table[[#This Row],[Salesteamindex]], Sales_Team[Index], 0), MATCH(Sales_table[[#Headers],[Sales Person]], Sales_Team[#Headers], 0))</f>
        <v>Stephen Payne</v>
      </c>
      <c r="G4911" s="1">
        <v>253</v>
      </c>
      <c r="H4911" s="1" t="str">
        <f>INDEX(storelocation_table[], MATCH(Sales_table[[#This Row],[Storeindex]], storelocation_table[id], 0), MATCH(Sales_table[[#Headers],[Store Name]], storelocation_table[#Headers], 0))</f>
        <v>North Las Vegas</v>
      </c>
      <c r="I4911" s="1" t="str">
        <f>INDEX(Sales_Team[], MATCH(Sales_table[[#This Row],[Salesteamindex]], Sales_Team[Index], 0), MATCH(Sales_table[[#Headers],[Region]], Sales_Team[#Headers], 0))</f>
        <v>South</v>
      </c>
      <c r="J4911" s="1" t="str">
        <f>INDEX(storelocation_table[], MATCH(Sales_table[[#This Row],[Storeindex]], storelocation_table[id],0), MATCH(Sales_table[[#Headers],[State]], storelocation_table[#Headers], 0))</f>
        <v>Nevada</v>
      </c>
      <c r="K4911" s="1">
        <f>INDEX(storelocation_table[], MATCH(Sales_table[[#This Row],[Storeindex]], storelocation_table[id], 0), MATCH(Sales_table[[#Headers],[Population]], storelocation_table[#Headers], 0))</f>
        <v>234807</v>
      </c>
      <c r="L4911" s="1"/>
      <c r="M4911" s="1">
        <f>INDEX(storelocation_table[], MATCH(Sales_table[[#This Row],[Storeindex]], storelocation_table[id], 0), MATCH(Sales_table[[#Headers],[median_income]], storelocation_table[#Headers], 0))</f>
        <v>52511</v>
      </c>
      <c r="N4911" s="1">
        <v>11</v>
      </c>
      <c r="O4911" s="1" t="str">
        <f>INDEX(Product_table[], MATCH(Sales_table[[#This Row],[Productindex]], Product_table[Index], 0), MATCH(Sales_table[[#Headers],[Product Name]], Product_table[#Headers], 0))</f>
        <v>Ornaments</v>
      </c>
      <c r="P4911" s="1" t="str">
        <f>INDEX(Product_table[], MATCH(Sales_table[[#This Row],[Productindex]], Product_table[Index], 0), MATCH(Sales_table[[#Headers],[Product Category]], Product_table[#Headers], 0))</f>
        <v>Decoratives</v>
      </c>
      <c r="Q4911" s="1">
        <v>1</v>
      </c>
      <c r="R4911" s="10">
        <v>295.70834648609161</v>
      </c>
      <c r="S4911" s="10">
        <v>211.22024749006545</v>
      </c>
      <c r="T4911" s="10">
        <f>SUM(Sales_table[[#This Row],[unit price]] * Sales_table[[#This Row],[Order qty]])</f>
        <v>295.70834648609161</v>
      </c>
      <c r="U4911" s="11">
        <f>SUM(Sales_table[[#This Row],[unit price]]-Sales_table[[#This Row],[unit cost]])</f>
        <v>84.488098996026167</v>
      </c>
      <c r="V4911" s="10">
        <f>SUM(Sales_table[[#This Row],[Unit Profit]]*Sales_table[[#This Row],[Order qty]])</f>
        <v>84.488098996026167</v>
      </c>
    </row>
    <row r="4912" spans="1:22" ht="14.25" customHeight="1" x14ac:dyDescent="0.25">
      <c r="A4912" s="1" t="s">
        <v>4923</v>
      </c>
      <c r="B4912" s="13">
        <v>43954</v>
      </c>
      <c r="C4912" s="13" t="str">
        <f>TEXT(Sales_table[[#This Row],[Sales Date]], "mmmm")</f>
        <v>May</v>
      </c>
      <c r="D4912" s="1" t="s">
        <v>12</v>
      </c>
      <c r="E4912" s="1">
        <v>14</v>
      </c>
      <c r="F4912" s="1" t="str">
        <f>INDEX(Sales_Team[], MATCH(Sales_table[[#This Row],[Salesteamindex]], Sales_Team[Index], 0), MATCH(Sales_table[[#Headers],[Sales Person]], Sales_Team[#Headers], 0))</f>
        <v>Paul Holmes</v>
      </c>
      <c r="G4912" s="1">
        <v>97</v>
      </c>
      <c r="H4912" s="1" t="str">
        <f>INDEX(storelocation_table[], MATCH(Sales_table[[#This Row],[Storeindex]], storelocation_table[id], 0), MATCH(Sales_table[[#Headers],[Store Name]], storelocation_table[#Headers], 0))</f>
        <v>Greeley</v>
      </c>
      <c r="I4912" s="1" t="str">
        <f>INDEX(Sales_Team[], MATCH(Sales_table[[#This Row],[Salesteamindex]], Sales_Team[Index], 0), MATCH(Sales_table[[#Headers],[Region]], Sales_Team[#Headers], 0))</f>
        <v>Midwest</v>
      </c>
      <c r="J4912" s="1" t="str">
        <f>INDEX(storelocation_table[], MATCH(Sales_table[[#This Row],[Storeindex]], storelocation_table[id],0), MATCH(Sales_table[[#Headers],[State]], storelocation_table[#Headers], 0))</f>
        <v>Colorado</v>
      </c>
      <c r="K4912" s="1">
        <f>INDEX(storelocation_table[], MATCH(Sales_table[[#This Row],[Storeindex]], storelocation_table[id], 0), MATCH(Sales_table[[#Headers],[Population]], storelocation_table[#Headers], 0))</f>
        <v>100883</v>
      </c>
      <c r="L4912" s="1"/>
      <c r="M4912" s="1">
        <f>INDEX(storelocation_table[], MATCH(Sales_table[[#This Row],[Storeindex]], storelocation_table[id], 0), MATCH(Sales_table[[#Headers],[median_income]], storelocation_table[#Headers], 0))</f>
        <v>48813</v>
      </c>
      <c r="N4912" s="1">
        <v>8</v>
      </c>
      <c r="O4912" s="1" t="str">
        <f>INDEX(Product_table[], MATCH(Sales_table[[#This Row],[Productindex]], Product_table[Index], 0), MATCH(Sales_table[[#Headers],[Product Name]], Product_table[#Headers], 0))</f>
        <v>Cocktail Glasses</v>
      </c>
      <c r="P4912" s="1" t="str">
        <f>INDEX(Product_table[], MATCH(Sales_table[[#This Row],[Productindex]], Product_table[Index], 0), MATCH(Sales_table[[#Headers],[Product Category]], Product_table[#Headers], 0))</f>
        <v>Drinkware</v>
      </c>
      <c r="Q4912" s="1">
        <v>4</v>
      </c>
      <c r="R4912" s="10">
        <v>278.01942497491837</v>
      </c>
      <c r="S4912" s="10">
        <v>198.58530355351314</v>
      </c>
      <c r="T4912" s="10">
        <f>SUM(Sales_table[[#This Row],[unit price]] * Sales_table[[#This Row],[Order qty]])</f>
        <v>1112.0776998996735</v>
      </c>
      <c r="U4912" s="11">
        <f>SUM(Sales_table[[#This Row],[unit price]]-Sales_table[[#This Row],[unit cost]])</f>
        <v>79.434121421405223</v>
      </c>
      <c r="V4912" s="10">
        <f>SUM(Sales_table[[#This Row],[Unit Profit]]*Sales_table[[#This Row],[Order qty]])</f>
        <v>317.73648568562089</v>
      </c>
    </row>
    <row r="4913" spans="1:22" ht="14.25" customHeight="1" x14ac:dyDescent="0.25">
      <c r="A4913" s="1" t="s">
        <v>4924</v>
      </c>
      <c r="B4913" s="13">
        <v>43843</v>
      </c>
      <c r="C4913" s="13" t="str">
        <f>TEXT(Sales_table[[#This Row],[Sales Date]], "mmmm")</f>
        <v>January</v>
      </c>
      <c r="D4913" s="1" t="s">
        <v>14</v>
      </c>
      <c r="E4913" s="1">
        <v>22</v>
      </c>
      <c r="F4913" s="1" t="str">
        <f>INDEX(Sales_Team[], MATCH(Sales_table[[#This Row],[Salesteamindex]], Sales_Team[Index], 0), MATCH(Sales_table[[#Headers],[Sales Person]], Sales_Team[#Headers], 0))</f>
        <v>Joe Price</v>
      </c>
      <c r="G4913" s="1">
        <v>290</v>
      </c>
      <c r="H4913" s="1" t="str">
        <f>INDEX(storelocation_table[], MATCH(Sales_table[[#This Row],[Storeindex]], storelocation_table[id], 0), MATCH(Sales_table[[#Headers],[Store Name]], storelocation_table[#Headers], 0))</f>
        <v>Hillsboro</v>
      </c>
      <c r="I4913" s="1" t="str">
        <f>INDEX(Sales_Team[], MATCH(Sales_table[[#This Row],[Salesteamindex]], Sales_Team[Index], 0), MATCH(Sales_table[[#Headers],[Region]], Sales_Team[#Headers], 0))</f>
        <v>Northeast</v>
      </c>
      <c r="J4913" s="1" t="str">
        <f>INDEX(storelocation_table[], MATCH(Sales_table[[#This Row],[Storeindex]], storelocation_table[id],0), MATCH(Sales_table[[#Headers],[State]], storelocation_table[#Headers], 0))</f>
        <v>Oregon</v>
      </c>
      <c r="K4913" s="1">
        <f>INDEX(storelocation_table[], MATCH(Sales_table[[#This Row],[Storeindex]], storelocation_table[id], 0), MATCH(Sales_table[[#Headers],[Population]], storelocation_table[#Headers], 0))</f>
        <v>102347</v>
      </c>
      <c r="L4913" s="1"/>
      <c r="M4913" s="1">
        <f>INDEX(storelocation_table[], MATCH(Sales_table[[#This Row],[Storeindex]], storelocation_table[id], 0), MATCH(Sales_table[[#Headers],[median_income]], storelocation_table[#Headers], 0))</f>
        <v>67757</v>
      </c>
      <c r="N4913" s="1">
        <v>23</v>
      </c>
      <c r="O4913" s="1" t="str">
        <f>INDEX(Product_table[], MATCH(Sales_table[[#This Row],[Productindex]], Product_table[Index], 0), MATCH(Sales_table[[#Headers],[Product Name]], Product_table[#Headers], 0))</f>
        <v>Accessories</v>
      </c>
      <c r="P4913" s="1" t="str">
        <f>INDEX(Product_table[], MATCH(Sales_table[[#This Row],[Productindex]], Product_table[Index], 0), MATCH(Sales_table[[#Headers],[Product Category]], Product_table[#Headers], 0))</f>
        <v>Accessories</v>
      </c>
      <c r="Q4913" s="1">
        <v>5</v>
      </c>
      <c r="R4913" s="10">
        <v>358.82099175453186</v>
      </c>
      <c r="S4913" s="10">
        <v>256.30070839609419</v>
      </c>
      <c r="T4913" s="10">
        <f>SUM(Sales_table[[#This Row],[unit price]] * Sales_table[[#This Row],[Order qty]])</f>
        <v>1794.1049587726593</v>
      </c>
      <c r="U4913" s="11">
        <f>SUM(Sales_table[[#This Row],[unit price]]-Sales_table[[#This Row],[unit cost]])</f>
        <v>102.52028335843767</v>
      </c>
      <c r="V4913" s="10">
        <f>SUM(Sales_table[[#This Row],[Unit Profit]]*Sales_table[[#This Row],[Order qty]])</f>
        <v>512.60141679218827</v>
      </c>
    </row>
    <row r="4914" spans="1:22" ht="14.25" customHeight="1" x14ac:dyDescent="0.25">
      <c r="A4914" s="1" t="s">
        <v>4925</v>
      </c>
      <c r="B4914" s="13">
        <v>43893</v>
      </c>
      <c r="C4914" s="13" t="str">
        <f>TEXT(Sales_table[[#This Row],[Sales Date]], "mmmm")</f>
        <v>March</v>
      </c>
      <c r="D4914" s="1" t="s">
        <v>18</v>
      </c>
      <c r="E4914" s="1">
        <v>13</v>
      </c>
      <c r="F4914" s="1" t="str">
        <f>INDEX(Sales_Team[], MATCH(Sales_table[[#This Row],[Salesteamindex]], Sales_Team[Index], 0), MATCH(Sales_table[[#Headers],[Sales Person]], Sales_Team[#Headers], 0))</f>
        <v>Todd Roberts</v>
      </c>
      <c r="G4914" s="1">
        <v>56</v>
      </c>
      <c r="H4914" s="1" t="str">
        <f>INDEX(storelocation_table[], MATCH(Sales_table[[#This Row],[Storeindex]], storelocation_table[id], 0), MATCH(Sales_table[[#Headers],[Store Name]], storelocation_table[#Headers], 0))</f>
        <v>Orange</v>
      </c>
      <c r="I4914" s="1" t="str">
        <f>INDEX(Sales_Team[], MATCH(Sales_table[[#This Row],[Salesteamindex]], Sales_Team[Index], 0), MATCH(Sales_table[[#Headers],[Region]], Sales_Team[#Headers], 0))</f>
        <v>West</v>
      </c>
      <c r="J4914" s="1" t="str">
        <f>INDEX(storelocation_table[], MATCH(Sales_table[[#This Row],[Storeindex]], storelocation_table[id],0), MATCH(Sales_table[[#Headers],[State]], storelocation_table[#Headers], 0))</f>
        <v>California</v>
      </c>
      <c r="K4914" s="1">
        <f>INDEX(storelocation_table[], MATCH(Sales_table[[#This Row],[Storeindex]], storelocation_table[id], 0), MATCH(Sales_table[[#Headers],[Population]], storelocation_table[#Headers], 0))</f>
        <v>140992</v>
      </c>
      <c r="L4914" s="1"/>
      <c r="M4914" s="1">
        <f>INDEX(storelocation_table[], MATCH(Sales_table[[#This Row],[Storeindex]], storelocation_table[id], 0), MATCH(Sales_table[[#Headers],[median_income]], storelocation_table[#Headers], 0))</f>
        <v>78513</v>
      </c>
      <c r="N4914" s="1">
        <v>41</v>
      </c>
      <c r="O4914" s="1" t="str">
        <f>INDEX(Product_table[], MATCH(Sales_table[[#This Row],[Productindex]], Product_table[Index], 0), MATCH(Sales_table[[#Headers],[Product Name]], Product_table[#Headers], 0))</f>
        <v>Collectibles</v>
      </c>
      <c r="P4914" s="1" t="str">
        <f>INDEX(Product_table[], MATCH(Sales_table[[#This Row],[Productindex]], Product_table[Index], 0), MATCH(Sales_table[[#Headers],[Product Category]], Product_table[#Headers], 0))</f>
        <v>Collections</v>
      </c>
      <c r="Q4914" s="1">
        <v>1</v>
      </c>
      <c r="R4914" s="10">
        <v>377.64938467741013</v>
      </c>
      <c r="S4914" s="10">
        <v>269.7495604838644</v>
      </c>
      <c r="T4914" s="10">
        <f>SUM(Sales_table[[#This Row],[unit price]] * Sales_table[[#This Row],[Order qty]])</f>
        <v>377.64938467741013</v>
      </c>
      <c r="U4914" s="11">
        <f>SUM(Sales_table[[#This Row],[unit price]]-Sales_table[[#This Row],[unit cost]])</f>
        <v>107.89982419354573</v>
      </c>
      <c r="V4914" s="10">
        <f>SUM(Sales_table[[#This Row],[Unit Profit]]*Sales_table[[#This Row],[Order qty]])</f>
        <v>107.89982419354573</v>
      </c>
    </row>
    <row r="4915" spans="1:22" ht="14.25" customHeight="1" x14ac:dyDescent="0.25">
      <c r="A4915" s="1" t="s">
        <v>4926</v>
      </c>
      <c r="B4915" s="13">
        <v>43975</v>
      </c>
      <c r="C4915" s="13" t="str">
        <f>TEXT(Sales_table[[#This Row],[Sales Date]], "mmmm")</f>
        <v>May</v>
      </c>
      <c r="D4915" s="1" t="s">
        <v>18</v>
      </c>
      <c r="E4915" s="1">
        <v>23</v>
      </c>
      <c r="F4915" s="1" t="str">
        <f>INDEX(Sales_Team[], MATCH(Sales_table[[#This Row],[Salesteamindex]], Sales_Team[Index], 0), MATCH(Sales_table[[#Headers],[Sales Person]], Sales_Team[#Headers], 0))</f>
        <v>Douglas Tucker</v>
      </c>
      <c r="G4915" s="1">
        <v>71</v>
      </c>
      <c r="H4915" s="1" t="str">
        <f>INDEX(storelocation_table[], MATCH(Sales_table[[#This Row],[Storeindex]], storelocation_table[id], 0), MATCH(Sales_table[[#Headers],[Store Name]], storelocation_table[#Headers], 0))</f>
        <v>San Francisco</v>
      </c>
      <c r="I4915" s="1" t="str">
        <f>INDEX(Sales_Team[], MATCH(Sales_table[[#This Row],[Salesteamindex]], Sales_Team[Index], 0), MATCH(Sales_table[[#Headers],[Region]], Sales_Team[#Headers], 0))</f>
        <v>Midwest</v>
      </c>
      <c r="J4915" s="1" t="str">
        <f>INDEX(storelocation_table[], MATCH(Sales_table[[#This Row],[Storeindex]], storelocation_table[id],0), MATCH(Sales_table[[#Headers],[State]], storelocation_table[#Headers], 0))</f>
        <v>California</v>
      </c>
      <c r="K4915" s="1">
        <f>INDEX(storelocation_table[], MATCH(Sales_table[[#This Row],[Storeindex]], storelocation_table[id], 0), MATCH(Sales_table[[#Headers],[Population]], storelocation_table[#Headers], 0))</f>
        <v>864816</v>
      </c>
      <c r="L4915" s="1"/>
      <c r="M4915" s="1">
        <f>INDEX(storelocation_table[], MATCH(Sales_table[[#This Row],[Storeindex]], storelocation_table[id], 0), MATCH(Sales_table[[#Headers],[median_income]], storelocation_table[#Headers], 0))</f>
        <v>81294</v>
      </c>
      <c r="N4915" s="1">
        <v>31</v>
      </c>
      <c r="O4915" s="1" t="str">
        <f>INDEX(Product_table[], MATCH(Sales_table[[#This Row],[Productindex]], Product_table[Index], 0), MATCH(Sales_table[[#Headers],[Product Name]], Product_table[#Headers], 0))</f>
        <v>Candleholders</v>
      </c>
      <c r="P4915" s="1" t="str">
        <f>INDEX(Product_table[], MATCH(Sales_table[[#This Row],[Productindex]], Product_table[Index], 0), MATCH(Sales_table[[#Headers],[Product Category]], Product_table[#Headers], 0))</f>
        <v>Decoratives</v>
      </c>
      <c r="Q4915" s="1">
        <v>1</v>
      </c>
      <c r="R4915" s="10">
        <v>508.15242612361908</v>
      </c>
      <c r="S4915" s="10">
        <v>362.96601865972792</v>
      </c>
      <c r="T4915" s="10">
        <f>SUM(Sales_table[[#This Row],[unit price]] * Sales_table[[#This Row],[Order qty]])</f>
        <v>508.15242612361908</v>
      </c>
      <c r="U4915" s="11">
        <f>SUM(Sales_table[[#This Row],[unit price]]-Sales_table[[#This Row],[unit cost]])</f>
        <v>145.18640746389116</v>
      </c>
      <c r="V4915" s="10">
        <f>SUM(Sales_table[[#This Row],[Unit Profit]]*Sales_table[[#This Row],[Order qty]])</f>
        <v>145.18640746389116</v>
      </c>
    </row>
    <row r="4916" spans="1:22" ht="14.25" customHeight="1" x14ac:dyDescent="0.25">
      <c r="A4916" s="1" t="s">
        <v>4927</v>
      </c>
      <c r="B4916" s="13">
        <v>43977</v>
      </c>
      <c r="C4916" s="13" t="str">
        <f>TEXT(Sales_table[[#This Row],[Sales Date]], "mmmm")</f>
        <v>May</v>
      </c>
      <c r="D4916" s="1" t="s">
        <v>18</v>
      </c>
      <c r="E4916" s="1">
        <v>23</v>
      </c>
      <c r="F4916" s="1" t="str">
        <f>INDEX(Sales_Team[], MATCH(Sales_table[[#This Row],[Salesteamindex]], Sales_Team[Index], 0), MATCH(Sales_table[[#Headers],[Sales Person]], Sales_Team[#Headers], 0))</f>
        <v>Douglas Tucker</v>
      </c>
      <c r="G4916" s="1">
        <v>319</v>
      </c>
      <c r="H4916" s="1" t="str">
        <f>INDEX(storelocation_table[], MATCH(Sales_table[[#This Row],[Storeindex]], storelocation_table[id], 0), MATCH(Sales_table[[#Headers],[Store Name]], storelocation_table[#Headers], 0))</f>
        <v>Fort Worth</v>
      </c>
      <c r="I4916" s="1" t="str">
        <f>INDEX(Sales_Team[], MATCH(Sales_table[[#This Row],[Salesteamindex]], Sales_Team[Index], 0), MATCH(Sales_table[[#Headers],[Region]], Sales_Team[#Headers], 0))</f>
        <v>Midwest</v>
      </c>
      <c r="J4916" s="1" t="str">
        <f>INDEX(storelocation_table[], MATCH(Sales_table[[#This Row],[Storeindex]], storelocation_table[id],0), MATCH(Sales_table[[#Headers],[State]], storelocation_table[#Headers], 0))</f>
        <v>Texas</v>
      </c>
      <c r="K4916" s="1">
        <f>INDEX(storelocation_table[], MATCH(Sales_table[[#This Row],[Storeindex]], storelocation_table[id], 0), MATCH(Sales_table[[#Headers],[Population]], storelocation_table[#Headers], 0))</f>
        <v>833319</v>
      </c>
      <c r="L4916" s="1"/>
      <c r="M4916" s="1">
        <f>INDEX(storelocation_table[], MATCH(Sales_table[[#This Row],[Storeindex]], storelocation_table[id], 0), MATCH(Sales_table[[#Headers],[median_income]], storelocation_table[#Headers], 0))</f>
        <v>53214</v>
      </c>
      <c r="N4916" s="1">
        <v>32</v>
      </c>
      <c r="O4916" s="1" t="str">
        <f>INDEX(Product_table[], MATCH(Sales_table[[#This Row],[Productindex]], Product_table[Index], 0), MATCH(Sales_table[[#Headers],[Product Name]], Product_table[#Headers], 0))</f>
        <v>Vases</v>
      </c>
      <c r="P4916" s="1" t="str">
        <f>INDEX(Product_table[], MATCH(Sales_table[[#This Row],[Productindex]], Product_table[Index], 0), MATCH(Sales_table[[#Headers],[Product Category]], Product_table[#Headers], 0))</f>
        <v>Decoratives</v>
      </c>
      <c r="Q4916" s="1">
        <v>10</v>
      </c>
      <c r="R4916" s="10">
        <v>150.61614114046097</v>
      </c>
      <c r="S4916" s="10">
        <v>107.58295795747213</v>
      </c>
      <c r="T4916" s="10">
        <f>SUM(Sales_table[[#This Row],[unit price]] * Sales_table[[#This Row],[Order qty]])</f>
        <v>1506.1614114046097</v>
      </c>
      <c r="U4916" s="11">
        <f>SUM(Sales_table[[#This Row],[unit price]]-Sales_table[[#This Row],[unit cost]])</f>
        <v>43.033183182988836</v>
      </c>
      <c r="V4916" s="10">
        <f>SUM(Sales_table[[#This Row],[Unit Profit]]*Sales_table[[#This Row],[Order qty]])</f>
        <v>430.33183182988836</v>
      </c>
    </row>
    <row r="4917" spans="1:22" ht="14.25" customHeight="1" x14ac:dyDescent="0.25">
      <c r="A4917" s="1" t="s">
        <v>4928</v>
      </c>
      <c r="B4917" s="13">
        <v>43904</v>
      </c>
      <c r="C4917" s="13" t="str">
        <f>TEXT(Sales_table[[#This Row],[Sales Date]], "mmmm")</f>
        <v>March</v>
      </c>
      <c r="D4917" s="1" t="s">
        <v>14</v>
      </c>
      <c r="E4917" s="1">
        <v>20</v>
      </c>
      <c r="F4917" s="1" t="str">
        <f>INDEX(Sales_Team[], MATCH(Sales_table[[#This Row],[Salesteamindex]], Sales_Team[Index], 0), MATCH(Sales_table[[#Headers],[Sales Person]], Sales_Team[#Headers], 0))</f>
        <v>Joshua Kenedy</v>
      </c>
      <c r="G4917" s="1">
        <v>328</v>
      </c>
      <c r="H4917" s="1" t="str">
        <f>INDEX(storelocation_table[], MATCH(Sales_table[[#This Row],[Storeindex]], storelocation_table[id], 0), MATCH(Sales_table[[#Headers],[Store Name]], storelocation_table[#Headers], 0))</f>
        <v>Lubbock</v>
      </c>
      <c r="I4917" s="1" t="str">
        <f>INDEX(Sales_Team[], MATCH(Sales_table[[#This Row],[Salesteamindex]], Sales_Team[Index], 0), MATCH(Sales_table[[#Headers],[Region]], Sales_Team[#Headers], 0))</f>
        <v>West</v>
      </c>
      <c r="J4917" s="1" t="str">
        <f>INDEX(storelocation_table[], MATCH(Sales_table[[#This Row],[Storeindex]], storelocation_table[id],0), MATCH(Sales_table[[#Headers],[State]], storelocation_table[#Headers], 0))</f>
        <v>Texas</v>
      </c>
      <c r="K4917" s="1">
        <f>INDEX(storelocation_table[], MATCH(Sales_table[[#This Row],[Storeindex]], storelocation_table[id], 0), MATCH(Sales_table[[#Headers],[Population]], storelocation_table[#Headers], 0))</f>
        <v>249042</v>
      </c>
      <c r="L4917" s="1"/>
      <c r="M4917" s="1">
        <f>INDEX(storelocation_table[], MATCH(Sales_table[[#This Row],[Storeindex]], storelocation_table[id], 0), MATCH(Sales_table[[#Headers],[median_income]], storelocation_table[#Headers], 0))</f>
        <v>44648</v>
      </c>
      <c r="N4917" s="1">
        <v>44</v>
      </c>
      <c r="O4917" s="1" t="str">
        <f>INDEX(Product_table[], MATCH(Sales_table[[#This Row],[Productindex]], Product_table[Index], 0), MATCH(Sales_table[[#Headers],[Product Name]], Product_table[#Headers], 0))</f>
        <v>Pillows</v>
      </c>
      <c r="P4917" s="1" t="str">
        <f>INDEX(Product_table[], MATCH(Sales_table[[#This Row],[Productindex]], Product_table[Index], 0), MATCH(Sales_table[[#Headers],[Product Category]], Product_table[#Headers], 0))</f>
        <v>Beddings</v>
      </c>
      <c r="Q4917" s="1">
        <v>10</v>
      </c>
      <c r="R4917" s="10">
        <v>338.49397802352905</v>
      </c>
      <c r="S4917" s="10">
        <v>241.78141287394934</v>
      </c>
      <c r="T4917" s="10">
        <f>SUM(Sales_table[[#This Row],[unit price]] * Sales_table[[#This Row],[Order qty]])</f>
        <v>3384.9397802352905</v>
      </c>
      <c r="U4917" s="11">
        <f>SUM(Sales_table[[#This Row],[unit price]]-Sales_table[[#This Row],[unit cost]])</f>
        <v>96.712565149579717</v>
      </c>
      <c r="V4917" s="10">
        <f>SUM(Sales_table[[#This Row],[Unit Profit]]*Sales_table[[#This Row],[Order qty]])</f>
        <v>967.12565149579723</v>
      </c>
    </row>
    <row r="4918" spans="1:22" ht="14.25" customHeight="1" x14ac:dyDescent="0.25">
      <c r="A4918" s="1" t="s">
        <v>4929</v>
      </c>
      <c r="B4918" s="13">
        <v>43968</v>
      </c>
      <c r="C4918" s="13" t="str">
        <f>TEXT(Sales_table[[#This Row],[Sales Date]], "mmmm")</f>
        <v>May</v>
      </c>
      <c r="D4918" s="1" t="s">
        <v>10</v>
      </c>
      <c r="E4918" s="1">
        <v>8</v>
      </c>
      <c r="F4918" s="1" t="str">
        <f>INDEX(Sales_Team[], MATCH(Sales_table[[#This Row],[Salesteamindex]], Sales_Team[Index], 0), MATCH(Sales_table[[#Headers],[Sales Person]], Sales_Team[#Headers], 0))</f>
        <v>George Lewis</v>
      </c>
      <c r="G4918" s="1">
        <v>125</v>
      </c>
      <c r="H4918" s="1" t="str">
        <f>INDEX(storelocation_table[], MATCH(Sales_table[[#This Row],[Storeindex]], storelocation_table[id], 0), MATCH(Sales_table[[#Headers],[Store Name]], storelocation_table[#Headers], 0))</f>
        <v>Lehigh Acres</v>
      </c>
      <c r="I4918" s="1" t="str">
        <f>INDEX(Sales_Team[], MATCH(Sales_table[[#This Row],[Salesteamindex]], Sales_Team[Index], 0), MATCH(Sales_table[[#Headers],[Region]], Sales_Team[#Headers], 0))</f>
        <v>West</v>
      </c>
      <c r="J4918" s="1" t="str">
        <f>INDEX(storelocation_table[], MATCH(Sales_table[[#This Row],[Storeindex]], storelocation_table[id],0), MATCH(Sales_table[[#Headers],[State]], storelocation_table[#Headers], 0))</f>
        <v>Florida</v>
      </c>
      <c r="K4918" s="1">
        <f>INDEX(storelocation_table[], MATCH(Sales_table[[#This Row],[Storeindex]], storelocation_table[id], 0), MATCH(Sales_table[[#Headers],[Population]], storelocation_table[#Headers], 0))</f>
        <v>106747</v>
      </c>
      <c r="L4918" s="1"/>
      <c r="M4918" s="1">
        <f>INDEX(storelocation_table[], MATCH(Sales_table[[#This Row],[Storeindex]], storelocation_table[id], 0), MATCH(Sales_table[[#Headers],[median_income]], storelocation_table[#Headers], 0))</f>
        <v>40226</v>
      </c>
      <c r="N4918" s="1">
        <v>44</v>
      </c>
      <c r="O4918" s="1" t="str">
        <f>INDEX(Product_table[], MATCH(Sales_table[[#This Row],[Productindex]], Product_table[Index], 0), MATCH(Sales_table[[#Headers],[Product Name]], Product_table[#Headers], 0))</f>
        <v>Pillows</v>
      </c>
      <c r="P4918" s="1" t="str">
        <f>INDEX(Product_table[], MATCH(Sales_table[[#This Row],[Productindex]], Product_table[Index], 0), MATCH(Sales_table[[#Headers],[Product Category]], Product_table[#Headers], 0))</f>
        <v>Beddings</v>
      </c>
      <c r="Q4918" s="1">
        <v>10</v>
      </c>
      <c r="R4918" s="10">
        <v>268.49102157354355</v>
      </c>
      <c r="S4918" s="10">
        <v>191.7793011239597</v>
      </c>
      <c r="T4918" s="10">
        <f>SUM(Sales_table[[#This Row],[unit price]] * Sales_table[[#This Row],[Order qty]])</f>
        <v>2684.9102157354355</v>
      </c>
      <c r="U4918" s="11">
        <f>SUM(Sales_table[[#This Row],[unit price]]-Sales_table[[#This Row],[unit cost]])</f>
        <v>76.711720449583851</v>
      </c>
      <c r="V4918" s="10">
        <f>SUM(Sales_table[[#This Row],[Unit Profit]]*Sales_table[[#This Row],[Order qty]])</f>
        <v>767.11720449583845</v>
      </c>
    </row>
    <row r="4919" spans="1:22" ht="14.25" customHeight="1" x14ac:dyDescent="0.25">
      <c r="A4919" s="1" t="s">
        <v>4930</v>
      </c>
      <c r="B4919" s="13">
        <v>43928</v>
      </c>
      <c r="C4919" s="13" t="str">
        <f>TEXT(Sales_table[[#This Row],[Sales Date]], "mmmm")</f>
        <v>April</v>
      </c>
      <c r="D4919" s="1" t="s">
        <v>10</v>
      </c>
      <c r="E4919" s="1">
        <v>22</v>
      </c>
      <c r="F4919" s="1" t="str">
        <f>INDEX(Sales_Team[], MATCH(Sales_table[[#This Row],[Salesteamindex]], Sales_Team[Index], 0), MATCH(Sales_table[[#Headers],[Sales Person]], Sales_Team[#Headers], 0))</f>
        <v>Joe Price</v>
      </c>
      <c r="G4919" s="1">
        <v>134</v>
      </c>
      <c r="H4919" s="1" t="str">
        <f>INDEX(storelocation_table[], MATCH(Sales_table[[#This Row],[Storeindex]], storelocation_table[id], 0), MATCH(Sales_table[[#Headers],[Store Name]], storelocation_table[#Headers], 0))</f>
        <v>Spring Hill</v>
      </c>
      <c r="I4919" s="1" t="str">
        <f>INDEX(Sales_Team[], MATCH(Sales_table[[#This Row],[Salesteamindex]], Sales_Team[Index], 0), MATCH(Sales_table[[#Headers],[Region]], Sales_Team[#Headers], 0))</f>
        <v>Northeast</v>
      </c>
      <c r="J4919" s="1" t="str">
        <f>INDEX(storelocation_table[], MATCH(Sales_table[[#This Row],[Storeindex]], storelocation_table[id],0), MATCH(Sales_table[[#Headers],[State]], storelocation_table[#Headers], 0))</f>
        <v>Florida</v>
      </c>
      <c r="K4919" s="1">
        <f>INDEX(storelocation_table[], MATCH(Sales_table[[#This Row],[Storeindex]], storelocation_table[id], 0), MATCH(Sales_table[[#Headers],[Population]], storelocation_table[#Headers], 0))</f>
        <v>100270</v>
      </c>
      <c r="L4919" s="1"/>
      <c r="M4919" s="1">
        <f>INDEX(storelocation_table[], MATCH(Sales_table[[#This Row],[Storeindex]], storelocation_table[id], 0), MATCH(Sales_table[[#Headers],[median_income]], storelocation_table[#Headers], 0))</f>
        <v>41308</v>
      </c>
      <c r="N4919" s="1">
        <v>23</v>
      </c>
      <c r="O4919" s="1" t="str">
        <f>INDEX(Product_table[], MATCH(Sales_table[[#This Row],[Productindex]], Product_table[Index], 0), MATCH(Sales_table[[#Headers],[Product Name]], Product_table[#Headers], 0))</f>
        <v>Accessories</v>
      </c>
      <c r="P4919" s="1" t="str">
        <f>INDEX(Product_table[], MATCH(Sales_table[[#This Row],[Productindex]], Product_table[Index], 0), MATCH(Sales_table[[#Headers],[Product Category]], Product_table[#Headers], 0))</f>
        <v>Accessories</v>
      </c>
      <c r="Q4919" s="1">
        <v>5</v>
      </c>
      <c r="R4919" s="10">
        <v>469.29572832584381</v>
      </c>
      <c r="S4919" s="10">
        <v>335.21123451845989</v>
      </c>
      <c r="T4919" s="10">
        <f>SUM(Sales_table[[#This Row],[unit price]] * Sales_table[[#This Row],[Order qty]])</f>
        <v>2346.4786416292191</v>
      </c>
      <c r="U4919" s="11">
        <f>SUM(Sales_table[[#This Row],[unit price]]-Sales_table[[#This Row],[unit cost]])</f>
        <v>134.08449380738392</v>
      </c>
      <c r="V4919" s="10">
        <f>SUM(Sales_table[[#This Row],[Unit Profit]]*Sales_table[[#This Row],[Order qty]])</f>
        <v>670.42246903691967</v>
      </c>
    </row>
    <row r="4920" spans="1:22" ht="14.25" customHeight="1" x14ac:dyDescent="0.25">
      <c r="A4920" s="1" t="s">
        <v>4931</v>
      </c>
      <c r="B4920" s="13">
        <v>43923</v>
      </c>
      <c r="C4920" s="13" t="str">
        <f>TEXT(Sales_table[[#This Row],[Sales Date]], "mmmm")</f>
        <v>April</v>
      </c>
      <c r="D4920" s="1" t="s">
        <v>18</v>
      </c>
      <c r="E4920" s="1">
        <v>22</v>
      </c>
      <c r="F4920" s="1" t="str">
        <f>INDEX(Sales_Team[], MATCH(Sales_table[[#This Row],[Salesteamindex]], Sales_Team[Index], 0), MATCH(Sales_table[[#Headers],[Sales Person]], Sales_Team[#Headers], 0))</f>
        <v>Joe Price</v>
      </c>
      <c r="G4920" s="1">
        <v>143</v>
      </c>
      <c r="H4920" s="1" t="str">
        <f>INDEX(storelocation_table[], MATCH(Sales_table[[#This Row],[Storeindex]], storelocation_table[id], 0), MATCH(Sales_table[[#Headers],[Store Name]], storelocation_table[#Headers], 0))</f>
        <v>Macon</v>
      </c>
      <c r="I4920" s="1" t="str">
        <f>INDEX(Sales_Team[], MATCH(Sales_table[[#This Row],[Salesteamindex]], Sales_Team[Index], 0), MATCH(Sales_table[[#Headers],[Region]], Sales_Team[#Headers], 0))</f>
        <v>Northeast</v>
      </c>
      <c r="J4920" s="1" t="str">
        <f>INDEX(storelocation_table[], MATCH(Sales_table[[#This Row],[Storeindex]], storelocation_table[id],0), MATCH(Sales_table[[#Headers],[State]], storelocation_table[#Headers], 0))</f>
        <v>Georgia</v>
      </c>
      <c r="K4920" s="1">
        <f>INDEX(storelocation_table[], MATCH(Sales_table[[#This Row],[Storeindex]], storelocation_table[id], 0), MATCH(Sales_table[[#Headers],[Population]], storelocation_table[#Headers], 0))</f>
        <v>153515</v>
      </c>
      <c r="L4920" s="1"/>
      <c r="M4920" s="1">
        <f>INDEX(storelocation_table[], MATCH(Sales_table[[#This Row],[Storeindex]], storelocation_table[id], 0), MATCH(Sales_table[[#Headers],[median_income]], storelocation_table[#Headers], 0))</f>
        <v>36568</v>
      </c>
      <c r="N4920" s="1">
        <v>19</v>
      </c>
      <c r="O4920" s="1" t="str">
        <f>INDEX(Product_table[], MATCH(Sales_table[[#This Row],[Productindex]], Product_table[Index], 0), MATCH(Sales_table[[#Headers],[Product Name]], Product_table[#Headers], 0))</f>
        <v>Vanities</v>
      </c>
      <c r="P4920" s="1" t="str">
        <f>INDEX(Product_table[], MATCH(Sales_table[[#This Row],[Productindex]], Product_table[Index], 0), MATCH(Sales_table[[#Headers],[Product Category]], Product_table[#Headers], 0))</f>
        <v>Collections</v>
      </c>
      <c r="Q4920" s="1">
        <v>1</v>
      </c>
      <c r="R4920" s="10">
        <v>489.43159586191177</v>
      </c>
      <c r="S4920" s="10">
        <v>349.5939970442227</v>
      </c>
      <c r="T4920" s="10">
        <f>SUM(Sales_table[[#This Row],[unit price]] * Sales_table[[#This Row],[Order qty]])</f>
        <v>489.43159586191177</v>
      </c>
      <c r="U4920" s="11">
        <f>SUM(Sales_table[[#This Row],[unit price]]-Sales_table[[#This Row],[unit cost]])</f>
        <v>139.83759881768907</v>
      </c>
      <c r="V4920" s="10">
        <f>SUM(Sales_table[[#This Row],[Unit Profit]]*Sales_table[[#This Row],[Order qty]])</f>
        <v>139.83759881768907</v>
      </c>
    </row>
    <row r="4921" spans="1:22" ht="14.25" customHeight="1" x14ac:dyDescent="0.25">
      <c r="A4921" s="1" t="s">
        <v>4932</v>
      </c>
      <c r="B4921" s="13">
        <v>43927</v>
      </c>
      <c r="C4921" s="13" t="str">
        <f>TEXT(Sales_table[[#This Row],[Sales Date]], "mmmm")</f>
        <v>April</v>
      </c>
      <c r="D4921" s="1" t="s">
        <v>18</v>
      </c>
      <c r="E4921" s="1">
        <v>10</v>
      </c>
      <c r="F4921" s="1" t="str">
        <f>INDEX(Sales_Team[], MATCH(Sales_table[[#This Row],[Salesteamindex]], Sales_Team[Index], 0), MATCH(Sales_table[[#Headers],[Sales Person]], Sales_Team[#Headers], 0))</f>
        <v>Jonathan Hawkins</v>
      </c>
      <c r="G4921" s="1">
        <v>174</v>
      </c>
      <c r="H4921" s="1" t="str">
        <f>INDEX(storelocation_table[], MATCH(Sales_table[[#This Row],[Storeindex]], storelocation_table[id], 0), MATCH(Sales_table[[#Headers],[Store Name]], storelocation_table[#Headers], 0))</f>
        <v>Rockford (Township)</v>
      </c>
      <c r="I4921" s="1" t="str">
        <f>INDEX(Sales_Team[], MATCH(Sales_table[[#This Row],[Salesteamindex]], Sales_Team[Index], 0), MATCH(Sales_table[[#Headers],[Region]], Sales_Team[#Headers], 0))</f>
        <v>West</v>
      </c>
      <c r="J4921" s="1" t="str">
        <f>INDEX(storelocation_table[], MATCH(Sales_table[[#This Row],[Storeindex]], storelocation_table[id],0), MATCH(Sales_table[[#Headers],[State]], storelocation_table[#Headers], 0))</f>
        <v>Illinois</v>
      </c>
      <c r="K4921" s="1">
        <f>INDEX(storelocation_table[], MATCH(Sales_table[[#This Row],[Storeindex]], storelocation_table[id], 0), MATCH(Sales_table[[#Headers],[Population]], storelocation_table[#Headers], 0))</f>
        <v>173110</v>
      </c>
      <c r="L4921" s="1"/>
      <c r="M4921" s="1">
        <f>INDEX(storelocation_table[], MATCH(Sales_table[[#This Row],[Storeindex]], storelocation_table[id], 0), MATCH(Sales_table[[#Headers],[median_income]], storelocation_table[#Headers], 0))</f>
        <v>40391</v>
      </c>
      <c r="N4921" s="1">
        <v>21</v>
      </c>
      <c r="O4921" s="1" t="str">
        <f>INDEX(Product_table[], MATCH(Sales_table[[#This Row],[Productindex]], Product_table[Index], 0), MATCH(Sales_table[[#Headers],[Product Name]], Product_table[#Headers], 0))</f>
        <v>Floral</v>
      </c>
      <c r="P4921" s="1" t="str">
        <f>INDEX(Product_table[], MATCH(Sales_table[[#This Row],[Productindex]], Product_table[Index], 0), MATCH(Sales_table[[#Headers],[Product Category]], Product_table[#Headers], 0))</f>
        <v>Decoratives</v>
      </c>
      <c r="Q4921" s="1">
        <v>8</v>
      </c>
      <c r="R4921" s="10">
        <v>283.56152987480164</v>
      </c>
      <c r="S4921" s="10">
        <v>202.54394991057262</v>
      </c>
      <c r="T4921" s="10">
        <f>SUM(Sales_table[[#This Row],[unit price]] * Sales_table[[#This Row],[Order qty]])</f>
        <v>2268.4922389984131</v>
      </c>
      <c r="U4921" s="11">
        <f>SUM(Sales_table[[#This Row],[unit price]]-Sales_table[[#This Row],[unit cost]])</f>
        <v>81.017579964229014</v>
      </c>
      <c r="V4921" s="10">
        <f>SUM(Sales_table[[#This Row],[Unit Profit]]*Sales_table[[#This Row],[Order qty]])</f>
        <v>648.14063971383212</v>
      </c>
    </row>
    <row r="4922" spans="1:22" ht="14.25" customHeight="1" x14ac:dyDescent="0.25">
      <c r="A4922" s="1" t="s">
        <v>4933</v>
      </c>
      <c r="B4922" s="13">
        <v>43902</v>
      </c>
      <c r="C4922" s="13" t="str">
        <f>TEXT(Sales_table[[#This Row],[Sales Date]], "mmmm")</f>
        <v>March</v>
      </c>
      <c r="D4922" s="1" t="s">
        <v>12</v>
      </c>
      <c r="E4922" s="1">
        <v>22</v>
      </c>
      <c r="F4922" s="1" t="str">
        <f>INDEX(Sales_Team[], MATCH(Sales_table[[#This Row],[Salesteamindex]], Sales_Team[Index], 0), MATCH(Sales_table[[#Headers],[Sales Person]], Sales_Team[#Headers], 0))</f>
        <v>Joe Price</v>
      </c>
      <c r="G4922" s="1">
        <v>162</v>
      </c>
      <c r="H4922" s="1" t="str">
        <f>INDEX(storelocation_table[], MATCH(Sales_table[[#This Row],[Storeindex]], storelocation_table[id], 0), MATCH(Sales_table[[#Headers],[Store Name]], storelocation_table[#Headers], 0))</f>
        <v>Lisle (Township)</v>
      </c>
      <c r="I4922" s="1" t="str">
        <f>INDEX(Sales_Team[], MATCH(Sales_table[[#This Row],[Salesteamindex]], Sales_Team[Index], 0), MATCH(Sales_table[[#Headers],[Region]], Sales_Team[#Headers], 0))</f>
        <v>Northeast</v>
      </c>
      <c r="J4922" s="1" t="str">
        <f>INDEX(storelocation_table[], MATCH(Sales_table[[#This Row],[Storeindex]], storelocation_table[id],0), MATCH(Sales_table[[#Headers],[State]], storelocation_table[#Headers], 0))</f>
        <v>Illinois</v>
      </c>
      <c r="K4922" s="1">
        <f>INDEX(storelocation_table[], MATCH(Sales_table[[#This Row],[Storeindex]], storelocation_table[id], 0), MATCH(Sales_table[[#Headers],[Population]], storelocation_table[#Headers], 0))</f>
        <v>119818</v>
      </c>
      <c r="L4922" s="1"/>
      <c r="M4922" s="1">
        <f>INDEX(storelocation_table[], MATCH(Sales_table[[#This Row],[Storeindex]], storelocation_table[id], 0), MATCH(Sales_table[[#Headers],[median_income]], storelocation_table[#Headers], 0))</f>
        <v>86610</v>
      </c>
      <c r="N4922" s="1">
        <v>32</v>
      </c>
      <c r="O4922" s="1" t="str">
        <f>INDEX(Product_table[], MATCH(Sales_table[[#This Row],[Productindex]], Product_table[Index], 0), MATCH(Sales_table[[#Headers],[Product Name]], Product_table[#Headers], 0))</f>
        <v>Vases</v>
      </c>
      <c r="P4922" s="1" t="str">
        <f>INDEX(Product_table[], MATCH(Sales_table[[#This Row],[Productindex]], Product_table[Index], 0), MATCH(Sales_table[[#Headers],[Product Category]], Product_table[#Headers], 0))</f>
        <v>Decoratives</v>
      </c>
      <c r="Q4922" s="1">
        <v>10</v>
      </c>
      <c r="R4922" s="10">
        <v>178.9966179728508</v>
      </c>
      <c r="S4922" s="10">
        <v>127.85472712346487</v>
      </c>
      <c r="T4922" s="10">
        <f>SUM(Sales_table[[#This Row],[unit price]] * Sales_table[[#This Row],[Order qty]])</f>
        <v>1789.966179728508</v>
      </c>
      <c r="U4922" s="11">
        <f>SUM(Sales_table[[#This Row],[unit price]]-Sales_table[[#This Row],[unit cost]])</f>
        <v>51.141890849385931</v>
      </c>
      <c r="V4922" s="10">
        <f>SUM(Sales_table[[#This Row],[Unit Profit]]*Sales_table[[#This Row],[Order qty]])</f>
        <v>511.41890849385931</v>
      </c>
    </row>
    <row r="4923" spans="1:22" ht="14.25" customHeight="1" x14ac:dyDescent="0.25">
      <c r="A4923" s="1" t="s">
        <v>4934</v>
      </c>
      <c r="B4923" s="13">
        <v>43850</v>
      </c>
      <c r="C4923" s="13" t="str">
        <f>TEXT(Sales_table[[#This Row],[Sales Date]], "mmmm")</f>
        <v>January</v>
      </c>
      <c r="D4923" s="1" t="s">
        <v>12</v>
      </c>
      <c r="E4923" s="1">
        <v>5</v>
      </c>
      <c r="F4923" s="1" t="str">
        <f>INDEX(Sales_Team[], MATCH(Sales_table[[#This Row],[Salesteamindex]], Sales_Team[Index], 0), MATCH(Sales_table[[#Headers],[Sales Person]], Sales_Team[#Headers], 0))</f>
        <v>Stephen Payne</v>
      </c>
      <c r="G4923" s="1">
        <v>296</v>
      </c>
      <c r="H4923" s="1" t="str">
        <f>INDEX(storelocation_table[], MATCH(Sales_table[[#This Row],[Storeindex]], storelocation_table[id], 0), MATCH(Sales_table[[#Headers],[Store Name]], storelocation_table[#Headers], 0))</f>
        <v>Providence</v>
      </c>
      <c r="I4923" s="1" t="str">
        <f>INDEX(Sales_Team[], MATCH(Sales_table[[#This Row],[Salesteamindex]], Sales_Team[Index], 0), MATCH(Sales_table[[#Headers],[Region]], Sales_Team[#Headers], 0))</f>
        <v>South</v>
      </c>
      <c r="J4923" s="1" t="str">
        <f>INDEX(storelocation_table[], MATCH(Sales_table[[#This Row],[Storeindex]], storelocation_table[id],0), MATCH(Sales_table[[#Headers],[State]], storelocation_table[#Headers], 0))</f>
        <v>Rhode Island</v>
      </c>
      <c r="K4923" s="1">
        <f>INDEX(storelocation_table[], MATCH(Sales_table[[#This Row],[Storeindex]], storelocation_table[id], 0), MATCH(Sales_table[[#Headers],[Population]], storelocation_table[#Headers], 0))</f>
        <v>179207</v>
      </c>
      <c r="L4923" s="1"/>
      <c r="M4923" s="1">
        <f>INDEX(storelocation_table[], MATCH(Sales_table[[#This Row],[Storeindex]], storelocation_table[id], 0), MATCH(Sales_table[[#Headers],[median_income]], storelocation_table[#Headers], 0))</f>
        <v>37501</v>
      </c>
      <c r="N4923" s="1">
        <v>37</v>
      </c>
      <c r="O4923" s="1" t="str">
        <f>INDEX(Product_table[], MATCH(Sales_table[[#This Row],[Productindex]], Product_table[Index], 0), MATCH(Sales_table[[#Headers],[Product Name]], Product_table[#Headers], 0))</f>
        <v>Platters</v>
      </c>
      <c r="P4923" s="1" t="str">
        <f>INDEX(Product_table[], MATCH(Sales_table[[#This Row],[Productindex]], Product_table[Index], 0), MATCH(Sales_table[[#Headers],[Product Category]], Product_table[#Headers], 0))</f>
        <v>Kitchenery</v>
      </c>
      <c r="Q4923" s="1">
        <v>9</v>
      </c>
      <c r="R4923" s="10">
        <v>623.90418326854706</v>
      </c>
      <c r="S4923" s="10">
        <v>445.64584519181938</v>
      </c>
      <c r="T4923" s="10">
        <f>SUM(Sales_table[[#This Row],[unit price]] * Sales_table[[#This Row],[Order qty]])</f>
        <v>5615.1376494169235</v>
      </c>
      <c r="U4923" s="11">
        <f>SUM(Sales_table[[#This Row],[unit price]]-Sales_table[[#This Row],[unit cost]])</f>
        <v>178.25833807672768</v>
      </c>
      <c r="V4923" s="10">
        <f>SUM(Sales_table[[#This Row],[Unit Profit]]*Sales_table[[#This Row],[Order qty]])</f>
        <v>1604.3250426905493</v>
      </c>
    </row>
    <row r="4924" spans="1:22" ht="14.25" customHeight="1" x14ac:dyDescent="0.25">
      <c r="A4924" s="1" t="s">
        <v>4935</v>
      </c>
      <c r="B4924" s="13">
        <v>43962</v>
      </c>
      <c r="C4924" s="13" t="str">
        <f>TEXT(Sales_table[[#This Row],[Sales Date]], "mmmm")</f>
        <v>May</v>
      </c>
      <c r="D4924" s="1" t="s">
        <v>10</v>
      </c>
      <c r="E4924" s="1">
        <v>6</v>
      </c>
      <c r="F4924" s="1" t="str">
        <f>INDEX(Sales_Team[], MATCH(Sales_table[[#This Row],[Salesteamindex]], Sales_Team[Index], 0), MATCH(Sales_table[[#Headers],[Sales Person]], Sales_Team[#Headers], 0))</f>
        <v>Joshua Bennett</v>
      </c>
      <c r="G4924" s="1">
        <v>33</v>
      </c>
      <c r="H4924" s="1" t="str">
        <f>INDEX(storelocation_table[], MATCH(Sales_table[[#This Row],[Storeindex]], storelocation_table[id], 0), MATCH(Sales_table[[#Headers],[Store Name]], storelocation_table[#Headers], 0))</f>
        <v>Escondido</v>
      </c>
      <c r="I4924" s="1" t="str">
        <f>INDEX(Sales_Team[], MATCH(Sales_table[[#This Row],[Salesteamindex]], Sales_Team[Index], 0), MATCH(Sales_table[[#Headers],[Region]], Sales_Team[#Headers], 0))</f>
        <v>Northeast</v>
      </c>
      <c r="J4924" s="1" t="str">
        <f>INDEX(storelocation_table[], MATCH(Sales_table[[#This Row],[Storeindex]], storelocation_table[id],0), MATCH(Sales_table[[#Headers],[State]], storelocation_table[#Headers], 0))</f>
        <v>California</v>
      </c>
      <c r="K4924" s="1">
        <f>INDEX(storelocation_table[], MATCH(Sales_table[[#This Row],[Storeindex]], storelocation_table[id], 0), MATCH(Sales_table[[#Headers],[Population]], storelocation_table[#Headers], 0))</f>
        <v>151451</v>
      </c>
      <c r="L4924" s="1"/>
      <c r="M4924" s="1">
        <f>INDEX(storelocation_table[], MATCH(Sales_table[[#This Row],[Storeindex]], storelocation_table[id], 0), MATCH(Sales_table[[#Headers],[median_income]], storelocation_table[#Headers], 0))</f>
        <v>50899</v>
      </c>
      <c r="N4924" s="1">
        <v>9</v>
      </c>
      <c r="O4924" s="1" t="str">
        <f>INDEX(Product_table[], MATCH(Sales_table[[#This Row],[Productindex]], Product_table[Index], 0), MATCH(Sales_table[[#Headers],[Product Name]], Product_table[#Headers], 0))</f>
        <v>Baseball</v>
      </c>
      <c r="P4924" s="1" t="str">
        <f>INDEX(Product_table[], MATCH(Sales_table[[#This Row],[Productindex]], Product_table[Index], 0), MATCH(Sales_table[[#Headers],[Product Category]], Product_table[#Headers], 0))</f>
        <v>Sports</v>
      </c>
      <c r="Q4924" s="1">
        <v>2</v>
      </c>
      <c r="R4924" s="10">
        <v>492.48049861192703</v>
      </c>
      <c r="S4924" s="10">
        <v>351.77178472280502</v>
      </c>
      <c r="T4924" s="10">
        <f>SUM(Sales_table[[#This Row],[unit price]] * Sales_table[[#This Row],[Order qty]])</f>
        <v>984.96099722385406</v>
      </c>
      <c r="U4924" s="11">
        <f>SUM(Sales_table[[#This Row],[unit price]]-Sales_table[[#This Row],[unit cost]])</f>
        <v>140.70871388912201</v>
      </c>
      <c r="V4924" s="10">
        <f>SUM(Sales_table[[#This Row],[Unit Profit]]*Sales_table[[#This Row],[Order qty]])</f>
        <v>281.41742777824402</v>
      </c>
    </row>
    <row r="4925" spans="1:22" ht="14.25" customHeight="1" x14ac:dyDescent="0.25">
      <c r="A4925" s="1" t="s">
        <v>4936</v>
      </c>
      <c r="B4925" s="13">
        <v>43979</v>
      </c>
      <c r="C4925" s="13" t="str">
        <f>TEXT(Sales_table[[#This Row],[Sales Date]], "mmmm")</f>
        <v>May</v>
      </c>
      <c r="D4925" s="1" t="s">
        <v>14</v>
      </c>
      <c r="E4925" s="1">
        <v>12</v>
      </c>
      <c r="F4925" s="1" t="str">
        <f>INDEX(Sales_Team[], MATCH(Sales_table[[#This Row],[Salesteamindex]], Sales_Team[Index], 0), MATCH(Sales_table[[#Headers],[Sales Person]], Sales_Team[#Headers], 0))</f>
        <v>Carl Nguyen</v>
      </c>
      <c r="G4925" s="1">
        <v>198</v>
      </c>
      <c r="H4925" s="1" t="str">
        <f>INDEX(storelocation_table[], MATCH(Sales_table[[#This Row],[Storeindex]], storelocation_table[id], 0), MATCH(Sales_table[[#Headers],[Store Name]], storelocation_table[#Headers], 0))</f>
        <v>Wichita</v>
      </c>
      <c r="I4925" s="1" t="str">
        <f>INDEX(Sales_Team[], MATCH(Sales_table[[#This Row],[Salesteamindex]], Sales_Team[Index], 0), MATCH(Sales_table[[#Headers],[Region]], Sales_Team[#Headers], 0))</f>
        <v>Midwest</v>
      </c>
      <c r="J4925" s="1" t="str">
        <f>INDEX(storelocation_table[], MATCH(Sales_table[[#This Row],[Storeindex]], storelocation_table[id],0), MATCH(Sales_table[[#Headers],[State]], storelocation_table[#Headers], 0))</f>
        <v>Kansas</v>
      </c>
      <c r="K4925" s="1">
        <f>INDEX(storelocation_table[], MATCH(Sales_table[[#This Row],[Storeindex]], storelocation_table[id], 0), MATCH(Sales_table[[#Headers],[Population]], storelocation_table[#Headers], 0))</f>
        <v>389965</v>
      </c>
      <c r="L4925" s="1"/>
      <c r="M4925" s="1">
        <f>INDEX(storelocation_table[], MATCH(Sales_table[[#This Row],[Storeindex]], storelocation_table[id], 0), MATCH(Sales_table[[#Headers],[median_income]], storelocation_table[#Headers], 0))</f>
        <v>45947</v>
      </c>
      <c r="N4925" s="1">
        <v>14</v>
      </c>
      <c r="O4925" s="1" t="str">
        <f>INDEX(Product_table[], MATCH(Sales_table[[#This Row],[Productindex]], Product_table[Index], 0), MATCH(Sales_table[[#Headers],[Product Name]], Product_table[#Headers], 0))</f>
        <v>Mirrors</v>
      </c>
      <c r="P4925" s="1" t="str">
        <f>INDEX(Product_table[], MATCH(Sales_table[[#This Row],[Productindex]], Product_table[Index], 0), MATCH(Sales_table[[#Headers],[Product Category]], Product_table[#Headers], 0))</f>
        <v>Accessories</v>
      </c>
      <c r="Q4925" s="1">
        <v>8</v>
      </c>
      <c r="R4925" s="10">
        <v>502.04201889038086</v>
      </c>
      <c r="S4925" s="10">
        <v>358.60144206455777</v>
      </c>
      <c r="T4925" s="10">
        <f>SUM(Sales_table[[#This Row],[unit price]] * Sales_table[[#This Row],[Order qty]])</f>
        <v>4016.3361511230469</v>
      </c>
      <c r="U4925" s="11">
        <f>SUM(Sales_table[[#This Row],[unit price]]-Sales_table[[#This Row],[unit cost]])</f>
        <v>143.44057682582309</v>
      </c>
      <c r="V4925" s="10">
        <f>SUM(Sales_table[[#This Row],[Unit Profit]]*Sales_table[[#This Row],[Order qty]])</f>
        <v>1147.5246146065847</v>
      </c>
    </row>
    <row r="4926" spans="1:22" ht="14.25" customHeight="1" x14ac:dyDescent="0.25">
      <c r="A4926" s="1" t="s">
        <v>4937</v>
      </c>
      <c r="B4926" s="13">
        <v>43886</v>
      </c>
      <c r="C4926" s="13" t="str">
        <f>TEXT(Sales_table[[#This Row],[Sales Date]], "mmmm")</f>
        <v>February</v>
      </c>
      <c r="D4926" s="1" t="s">
        <v>18</v>
      </c>
      <c r="E4926" s="1">
        <v>13</v>
      </c>
      <c r="F4926" s="1" t="str">
        <f>INDEX(Sales_Team[], MATCH(Sales_table[[#This Row],[Salesteamindex]], Sales_Team[Index], 0), MATCH(Sales_table[[#Headers],[Sales Person]], Sales_Team[#Headers], 0))</f>
        <v>Todd Roberts</v>
      </c>
      <c r="G4926" s="1">
        <v>358</v>
      </c>
      <c r="H4926" s="1" t="str">
        <f>INDEX(storelocation_table[], MATCH(Sales_table[[#This Row],[Storeindex]], storelocation_table[id], 0), MATCH(Sales_table[[#Headers],[Store Name]], storelocation_table[#Headers], 0))</f>
        <v>Everett</v>
      </c>
      <c r="I4926" s="1" t="str">
        <f>INDEX(Sales_Team[], MATCH(Sales_table[[#This Row],[Salesteamindex]], Sales_Team[Index], 0), MATCH(Sales_table[[#Headers],[Region]], Sales_Team[#Headers], 0))</f>
        <v>West</v>
      </c>
      <c r="J4926" s="1" t="str">
        <f>INDEX(storelocation_table[], MATCH(Sales_table[[#This Row],[Storeindex]], storelocation_table[id],0), MATCH(Sales_table[[#Headers],[State]], storelocation_table[#Headers], 0))</f>
        <v>Washington</v>
      </c>
      <c r="K4926" s="1">
        <f>INDEX(storelocation_table[], MATCH(Sales_table[[#This Row],[Storeindex]], storelocation_table[id], 0), MATCH(Sales_table[[#Headers],[Population]], storelocation_table[#Headers], 0))</f>
        <v>108010</v>
      </c>
      <c r="L4926" s="1"/>
      <c r="M4926" s="1">
        <f>INDEX(storelocation_table[], MATCH(Sales_table[[#This Row],[Storeindex]], storelocation_table[id], 0), MATCH(Sales_table[[#Headers],[median_income]], storelocation_table[#Headers], 0))</f>
        <v>49578</v>
      </c>
      <c r="N4926" s="1">
        <v>35</v>
      </c>
      <c r="O4926" s="1" t="str">
        <f>INDEX(Product_table[], MATCH(Sales_table[[#This Row],[Productindex]], Product_table[Index], 0), MATCH(Sales_table[[#Headers],[Product Name]], Product_table[#Headers], 0))</f>
        <v>Table Linens</v>
      </c>
      <c r="P4926" s="1" t="str">
        <f>INDEX(Product_table[], MATCH(Sales_table[[#This Row],[Productindex]], Product_table[Index], 0), MATCH(Sales_table[[#Headers],[Product Category]], Product_table[#Headers], 0))</f>
        <v>Decoratives</v>
      </c>
      <c r="Q4926" s="1">
        <v>7</v>
      </c>
      <c r="R4926" s="10">
        <v>468.92355912923813</v>
      </c>
      <c r="S4926" s="10">
        <v>334.94539937802728</v>
      </c>
      <c r="T4926" s="10">
        <f>SUM(Sales_table[[#This Row],[unit price]] * Sales_table[[#This Row],[Order qty]])</f>
        <v>3282.4649139046669</v>
      </c>
      <c r="U4926" s="11">
        <f>SUM(Sales_table[[#This Row],[unit price]]-Sales_table[[#This Row],[unit cost]])</f>
        <v>133.97815975121085</v>
      </c>
      <c r="V4926" s="10">
        <f>SUM(Sales_table[[#This Row],[Unit Profit]]*Sales_table[[#This Row],[Order qty]])</f>
        <v>937.84711825847603</v>
      </c>
    </row>
    <row r="4927" spans="1:22" ht="14.25" customHeight="1" x14ac:dyDescent="0.25">
      <c r="A4927" s="1" t="s">
        <v>4938</v>
      </c>
      <c r="B4927" s="13">
        <v>43974</v>
      </c>
      <c r="C4927" s="13" t="str">
        <f>TEXT(Sales_table[[#This Row],[Sales Date]], "mmmm")</f>
        <v>May</v>
      </c>
      <c r="D4927" s="1" t="s">
        <v>18</v>
      </c>
      <c r="E4927" s="1">
        <v>1</v>
      </c>
      <c r="F4927" s="1" t="str">
        <f>INDEX(Sales_Team[], MATCH(Sales_table[[#This Row],[Salesteamindex]], Sales_Team[Index], 0), MATCH(Sales_table[[#Headers],[Sales Person]], Sales_Team[#Headers], 0))</f>
        <v>Adam Hernandez</v>
      </c>
      <c r="G4927" s="1">
        <v>95</v>
      </c>
      <c r="H4927" s="1" t="str">
        <f>INDEX(storelocation_table[], MATCH(Sales_table[[#This Row],[Storeindex]], storelocation_table[id], 0), MATCH(Sales_table[[#Headers],[Store Name]], storelocation_table[#Headers], 0))</f>
        <v>Denver</v>
      </c>
      <c r="I4927" s="1" t="str">
        <f>INDEX(Sales_Team[], MATCH(Sales_table[[#This Row],[Salesteamindex]], Sales_Team[Index], 0), MATCH(Sales_table[[#Headers],[Region]], Sales_Team[#Headers], 0))</f>
        <v>Northeast</v>
      </c>
      <c r="J4927" s="1" t="str">
        <f>INDEX(storelocation_table[], MATCH(Sales_table[[#This Row],[Storeindex]], storelocation_table[id],0), MATCH(Sales_table[[#Headers],[State]], storelocation_table[#Headers], 0))</f>
        <v>Colorado</v>
      </c>
      <c r="K4927" s="1">
        <f>INDEX(storelocation_table[], MATCH(Sales_table[[#This Row],[Storeindex]], storelocation_table[id], 0), MATCH(Sales_table[[#Headers],[Population]], storelocation_table[#Headers], 0))</f>
        <v>682545</v>
      </c>
      <c r="L4927" s="1"/>
      <c r="M4927" s="1">
        <f>INDEX(storelocation_table[], MATCH(Sales_table[[#This Row],[Storeindex]], storelocation_table[id], 0), MATCH(Sales_table[[#Headers],[median_income]], storelocation_table[#Headers], 0))</f>
        <v>53637</v>
      </c>
      <c r="N4927" s="1">
        <v>43</v>
      </c>
      <c r="O4927" s="1" t="str">
        <f>INDEX(Product_table[], MATCH(Sales_table[[#This Row],[Productindex]], Product_table[Index], 0), MATCH(Sales_table[[#Headers],[Product Name]], Product_table[#Headers], 0))</f>
        <v>Festive</v>
      </c>
      <c r="P4927" s="1" t="str">
        <f>INDEX(Product_table[], MATCH(Sales_table[[#This Row],[Productindex]], Product_table[Index], 0), MATCH(Sales_table[[#Headers],[Product Category]], Product_table[#Headers], 0))</f>
        <v>Decoratives</v>
      </c>
      <c r="Q4927" s="1">
        <v>3</v>
      </c>
      <c r="R4927" s="10">
        <v>550.26813519001007</v>
      </c>
      <c r="S4927" s="10">
        <v>393.04866799286435</v>
      </c>
      <c r="T4927" s="10">
        <f>SUM(Sales_table[[#This Row],[unit price]] * Sales_table[[#This Row],[Order qty]])</f>
        <v>1650.8044055700302</v>
      </c>
      <c r="U4927" s="11">
        <f>SUM(Sales_table[[#This Row],[unit price]]-Sales_table[[#This Row],[unit cost]])</f>
        <v>157.21946719714572</v>
      </c>
      <c r="V4927" s="10">
        <f>SUM(Sales_table[[#This Row],[Unit Profit]]*Sales_table[[#This Row],[Order qty]])</f>
        <v>471.65840159143715</v>
      </c>
    </row>
    <row r="4928" spans="1:22" ht="14.25" customHeight="1" x14ac:dyDescent="0.25">
      <c r="A4928" s="1" t="s">
        <v>4939</v>
      </c>
      <c r="B4928" s="13">
        <v>43857</v>
      </c>
      <c r="C4928" s="13" t="str">
        <f>TEXT(Sales_table[[#This Row],[Sales Date]], "mmmm")</f>
        <v>January</v>
      </c>
      <c r="D4928" s="1" t="s">
        <v>10</v>
      </c>
      <c r="E4928" s="1">
        <v>15</v>
      </c>
      <c r="F4928" s="1" t="str">
        <f>INDEX(Sales_Team[], MATCH(Sales_table[[#This Row],[Salesteamindex]], Sales_Team[Index], 0), MATCH(Sales_table[[#Headers],[Sales Person]], Sales_Team[#Headers], 0))</f>
        <v>Roger Alexander</v>
      </c>
      <c r="G4928" s="1">
        <v>296</v>
      </c>
      <c r="H4928" s="1" t="str">
        <f>INDEX(storelocation_table[], MATCH(Sales_table[[#This Row],[Storeindex]], storelocation_table[id], 0), MATCH(Sales_table[[#Headers],[Store Name]], storelocation_table[#Headers], 0))</f>
        <v>Providence</v>
      </c>
      <c r="I4928" s="1" t="str">
        <f>INDEX(Sales_Team[], MATCH(Sales_table[[#This Row],[Salesteamindex]], Sales_Team[Index], 0), MATCH(Sales_table[[#Headers],[Region]], Sales_Team[#Headers], 0))</f>
        <v>Midwest</v>
      </c>
      <c r="J4928" s="1" t="str">
        <f>INDEX(storelocation_table[], MATCH(Sales_table[[#This Row],[Storeindex]], storelocation_table[id],0), MATCH(Sales_table[[#Headers],[State]], storelocation_table[#Headers], 0))</f>
        <v>Rhode Island</v>
      </c>
      <c r="K4928" s="1">
        <f>INDEX(storelocation_table[], MATCH(Sales_table[[#This Row],[Storeindex]], storelocation_table[id], 0), MATCH(Sales_table[[#Headers],[Population]], storelocation_table[#Headers], 0))</f>
        <v>179207</v>
      </c>
      <c r="L4928" s="1"/>
      <c r="M4928" s="1">
        <f>INDEX(storelocation_table[], MATCH(Sales_table[[#This Row],[Storeindex]], storelocation_table[id], 0), MATCH(Sales_table[[#Headers],[median_income]], storelocation_table[#Headers], 0))</f>
        <v>37501</v>
      </c>
      <c r="N4928" s="1">
        <v>2</v>
      </c>
      <c r="O4928" s="1" t="str">
        <f>INDEX(Product_table[], MATCH(Sales_table[[#This Row],[Productindex]], Product_table[Index], 0), MATCH(Sales_table[[#Headers],[Product Name]], Product_table[#Headers], 0))</f>
        <v>Photo Frames</v>
      </c>
      <c r="P4928" s="1" t="str">
        <f>INDEX(Product_table[], MATCH(Sales_table[[#This Row],[Productindex]], Product_table[Index], 0), MATCH(Sales_table[[#Headers],[Product Category]], Product_table[#Headers], 0))</f>
        <v>Decoratives</v>
      </c>
      <c r="Q4928" s="1">
        <v>5</v>
      </c>
      <c r="R4928" s="10">
        <v>454.20431667566299</v>
      </c>
      <c r="S4928" s="10">
        <v>324.43165476833076</v>
      </c>
      <c r="T4928" s="10">
        <f>SUM(Sales_table[[#This Row],[unit price]] * Sales_table[[#This Row],[Order qty]])</f>
        <v>2271.021583378315</v>
      </c>
      <c r="U4928" s="11">
        <f>SUM(Sales_table[[#This Row],[unit price]]-Sales_table[[#This Row],[unit cost]])</f>
        <v>129.77266190733224</v>
      </c>
      <c r="V4928" s="10">
        <f>SUM(Sales_table[[#This Row],[Unit Profit]]*Sales_table[[#This Row],[Order qty]])</f>
        <v>648.86330953666118</v>
      </c>
    </row>
    <row r="4929" spans="1:22" ht="14.25" customHeight="1" x14ac:dyDescent="0.25">
      <c r="A4929" s="1" t="s">
        <v>4940</v>
      </c>
      <c r="B4929" s="13">
        <v>43831</v>
      </c>
      <c r="C4929" s="13" t="str">
        <f>TEXT(Sales_table[[#This Row],[Sales Date]], "mmmm")</f>
        <v>January</v>
      </c>
      <c r="D4929" s="1" t="s">
        <v>10</v>
      </c>
      <c r="E4929" s="1">
        <v>23</v>
      </c>
      <c r="F4929" s="1" t="str">
        <f>INDEX(Sales_Team[], MATCH(Sales_table[[#This Row],[Salesteamindex]], Sales_Team[Index], 0), MATCH(Sales_table[[#Headers],[Sales Person]], Sales_Team[#Headers], 0))</f>
        <v>Douglas Tucker</v>
      </c>
      <c r="G4929" s="1">
        <v>152</v>
      </c>
      <c r="H4929" s="1" t="str">
        <f>INDEX(storelocation_table[], MATCH(Sales_table[[#This Row],[Storeindex]], storelocation_table[id], 0), MATCH(Sales_table[[#Headers],[Store Name]], storelocation_table[#Headers], 0))</f>
        <v>Aurora (Township)</v>
      </c>
      <c r="I4929" s="1" t="str">
        <f>INDEX(Sales_Team[], MATCH(Sales_table[[#This Row],[Salesteamindex]], Sales_Team[Index], 0), MATCH(Sales_table[[#Headers],[Region]], Sales_Team[#Headers], 0))</f>
        <v>Midwest</v>
      </c>
      <c r="J4929" s="1" t="str">
        <f>INDEX(storelocation_table[], MATCH(Sales_table[[#This Row],[Storeindex]], storelocation_table[id],0), MATCH(Sales_table[[#Headers],[State]], storelocation_table[#Headers], 0))</f>
        <v>Illinois</v>
      </c>
      <c r="K4929" s="1">
        <f>INDEX(storelocation_table[], MATCH(Sales_table[[#This Row],[Storeindex]], storelocation_table[id], 0), MATCH(Sales_table[[#Headers],[Population]], storelocation_table[#Headers], 0))</f>
        <v>148308</v>
      </c>
      <c r="L4929" s="1"/>
      <c r="M4929" s="1">
        <f>INDEX(storelocation_table[], MATCH(Sales_table[[#This Row],[Storeindex]], storelocation_table[id], 0), MATCH(Sales_table[[#Headers],[median_income]], storelocation_table[#Headers], 0))</f>
        <v>49797</v>
      </c>
      <c r="N4929" s="1">
        <v>11</v>
      </c>
      <c r="O4929" s="1" t="str">
        <f>INDEX(Product_table[], MATCH(Sales_table[[#This Row],[Productindex]], Product_table[Index], 0), MATCH(Sales_table[[#Headers],[Product Name]], Product_table[#Headers], 0))</f>
        <v>Ornaments</v>
      </c>
      <c r="P4929" s="1" t="str">
        <f>INDEX(Product_table[], MATCH(Sales_table[[#This Row],[Productindex]], Product_table[Index], 0), MATCH(Sales_table[[#Headers],[Product Category]], Product_table[#Headers], 0))</f>
        <v>Decoratives</v>
      </c>
      <c r="Q4929" s="1">
        <v>9</v>
      </c>
      <c r="R4929" s="10">
        <v>517.67354321479797</v>
      </c>
      <c r="S4929" s="10">
        <v>369.76681658199857</v>
      </c>
      <c r="T4929" s="10">
        <f>SUM(Sales_table[[#This Row],[unit price]] * Sales_table[[#This Row],[Order qty]])</f>
        <v>4659.0618889331818</v>
      </c>
      <c r="U4929" s="11">
        <f>SUM(Sales_table[[#This Row],[unit price]]-Sales_table[[#This Row],[unit cost]])</f>
        <v>147.9067266327994</v>
      </c>
      <c r="V4929" s="10">
        <f>SUM(Sales_table[[#This Row],[Unit Profit]]*Sales_table[[#This Row],[Order qty]])</f>
        <v>1331.1605396951945</v>
      </c>
    </row>
    <row r="4930" spans="1:22" ht="14.25" customHeight="1" x14ac:dyDescent="0.25">
      <c r="A4930" s="1" t="s">
        <v>4941</v>
      </c>
      <c r="B4930" s="13">
        <v>43931</v>
      </c>
      <c r="C4930" s="13" t="str">
        <f>TEXT(Sales_table[[#This Row],[Sales Date]], "mmmm")</f>
        <v>April</v>
      </c>
      <c r="D4930" s="1" t="s">
        <v>12</v>
      </c>
      <c r="E4930" s="1">
        <v>2</v>
      </c>
      <c r="F4930" s="1" t="str">
        <f>INDEX(Sales_Team[], MATCH(Sales_table[[#This Row],[Salesteamindex]], Sales_Team[Index], 0), MATCH(Sales_table[[#Headers],[Sales Person]], Sales_Team[#Headers], 0))</f>
        <v>Keith Griffin</v>
      </c>
      <c r="G4930" s="1">
        <v>198</v>
      </c>
      <c r="H4930" s="1" t="str">
        <f>INDEX(storelocation_table[], MATCH(Sales_table[[#This Row],[Storeindex]], storelocation_table[id], 0), MATCH(Sales_table[[#Headers],[Store Name]], storelocation_table[#Headers], 0))</f>
        <v>Wichita</v>
      </c>
      <c r="I4930" s="1" t="str">
        <f>INDEX(Sales_Team[], MATCH(Sales_table[[#This Row],[Salesteamindex]], Sales_Team[Index], 0), MATCH(Sales_table[[#Headers],[Region]], Sales_Team[#Headers], 0))</f>
        <v>Northeast</v>
      </c>
      <c r="J4930" s="1" t="str">
        <f>INDEX(storelocation_table[], MATCH(Sales_table[[#This Row],[Storeindex]], storelocation_table[id],0), MATCH(Sales_table[[#Headers],[State]], storelocation_table[#Headers], 0))</f>
        <v>Kansas</v>
      </c>
      <c r="K4930" s="1">
        <f>INDEX(storelocation_table[], MATCH(Sales_table[[#This Row],[Storeindex]], storelocation_table[id], 0), MATCH(Sales_table[[#Headers],[Population]], storelocation_table[#Headers], 0))</f>
        <v>389965</v>
      </c>
      <c r="L4930" s="1"/>
      <c r="M4930" s="1">
        <f>INDEX(storelocation_table[], MATCH(Sales_table[[#This Row],[Storeindex]], storelocation_table[id], 0), MATCH(Sales_table[[#Headers],[median_income]], storelocation_table[#Headers], 0))</f>
        <v>45947</v>
      </c>
      <c r="N4930" s="1">
        <v>24</v>
      </c>
      <c r="O4930" s="1" t="str">
        <f>INDEX(Product_table[], MATCH(Sales_table[[#This Row],[Productindex]], Product_table[Index], 0), MATCH(Sales_table[[#Headers],[Product Name]], Product_table[#Headers], 0))</f>
        <v>Wall Frames</v>
      </c>
      <c r="P4930" s="1" t="str">
        <f>INDEX(Product_table[], MATCH(Sales_table[[#This Row],[Productindex]], Product_table[Index], 0), MATCH(Sales_table[[#Headers],[Product Category]], Product_table[#Headers], 0))</f>
        <v>Decoratives</v>
      </c>
      <c r="Q4930" s="1">
        <v>4</v>
      </c>
      <c r="R4930" s="10">
        <v>343.87005060911179</v>
      </c>
      <c r="S4930" s="10">
        <v>245.62146472079414</v>
      </c>
      <c r="T4930" s="10">
        <f>SUM(Sales_table[[#This Row],[unit price]] * Sales_table[[#This Row],[Order qty]])</f>
        <v>1375.4802024364471</v>
      </c>
      <c r="U4930" s="11">
        <f>SUM(Sales_table[[#This Row],[unit price]]-Sales_table[[#This Row],[unit cost]])</f>
        <v>98.248585888317649</v>
      </c>
      <c r="V4930" s="10">
        <f>SUM(Sales_table[[#This Row],[Unit Profit]]*Sales_table[[#This Row],[Order qty]])</f>
        <v>392.9943435532706</v>
      </c>
    </row>
    <row r="4931" spans="1:22" ht="14.25" customHeight="1" x14ac:dyDescent="0.25">
      <c r="A4931" s="1" t="s">
        <v>4942</v>
      </c>
      <c r="B4931" s="13">
        <v>43857</v>
      </c>
      <c r="C4931" s="13" t="str">
        <f>TEXT(Sales_table[[#This Row],[Sales Date]], "mmmm")</f>
        <v>January</v>
      </c>
      <c r="D4931" s="1" t="s">
        <v>10</v>
      </c>
      <c r="E4931" s="1">
        <v>6</v>
      </c>
      <c r="F4931" s="1" t="str">
        <f>INDEX(Sales_Team[], MATCH(Sales_table[[#This Row],[Salesteamindex]], Sales_Team[Index], 0), MATCH(Sales_table[[#Headers],[Sales Person]], Sales_Team[#Headers], 0))</f>
        <v>Joshua Bennett</v>
      </c>
      <c r="G4931" s="1">
        <v>94</v>
      </c>
      <c r="H4931" s="1" t="str">
        <f>INDEX(storelocation_table[], MATCH(Sales_table[[#This Row],[Storeindex]], storelocation_table[id], 0), MATCH(Sales_table[[#Headers],[Store Name]], storelocation_table[#Headers], 0))</f>
        <v>Colorado Springs</v>
      </c>
      <c r="I4931" s="1" t="str">
        <f>INDEX(Sales_Team[], MATCH(Sales_table[[#This Row],[Salesteamindex]], Sales_Team[Index], 0), MATCH(Sales_table[[#Headers],[Region]], Sales_Team[#Headers], 0))</f>
        <v>Northeast</v>
      </c>
      <c r="J4931" s="1" t="str">
        <f>INDEX(storelocation_table[], MATCH(Sales_table[[#This Row],[Storeindex]], storelocation_table[id],0), MATCH(Sales_table[[#Headers],[State]], storelocation_table[#Headers], 0))</f>
        <v>Colorado</v>
      </c>
      <c r="K4931" s="1">
        <f>INDEX(storelocation_table[], MATCH(Sales_table[[#This Row],[Storeindex]], storelocation_table[id], 0), MATCH(Sales_table[[#Headers],[Population]], storelocation_table[#Headers], 0))</f>
        <v>456568</v>
      </c>
      <c r="L4931" s="1"/>
      <c r="M4931" s="1">
        <f>INDEX(storelocation_table[], MATCH(Sales_table[[#This Row],[Storeindex]], storelocation_table[id], 0), MATCH(Sales_table[[#Headers],[median_income]], storelocation_table[#Headers], 0))</f>
        <v>54527</v>
      </c>
      <c r="N4931" s="1">
        <v>5</v>
      </c>
      <c r="O4931" s="1" t="str">
        <f>INDEX(Product_table[], MATCH(Sales_table[[#This Row],[Productindex]], Product_table[Index], 0), MATCH(Sales_table[[#Headers],[Product Name]], Product_table[#Headers], 0))</f>
        <v>Bathroom Furniture</v>
      </c>
      <c r="P4931" s="1" t="str">
        <f>INDEX(Product_table[], MATCH(Sales_table[[#This Row],[Productindex]], Product_table[Index], 0), MATCH(Sales_table[[#Headers],[Product Category]], Product_table[#Headers], 0))</f>
        <v>Furniture</v>
      </c>
      <c r="Q4931" s="1">
        <v>6</v>
      </c>
      <c r="R4931" s="10">
        <v>283.1554673910141</v>
      </c>
      <c r="S4931" s="10">
        <v>202.25390527929579</v>
      </c>
      <c r="T4931" s="10">
        <f>SUM(Sales_table[[#This Row],[unit price]] * Sales_table[[#This Row],[Order qty]])</f>
        <v>1698.9328043460846</v>
      </c>
      <c r="U4931" s="11">
        <f>SUM(Sales_table[[#This Row],[unit price]]-Sales_table[[#This Row],[unit cost]])</f>
        <v>80.901562111718306</v>
      </c>
      <c r="V4931" s="10">
        <f>SUM(Sales_table[[#This Row],[Unit Profit]]*Sales_table[[#This Row],[Order qty]])</f>
        <v>485.40937267030984</v>
      </c>
    </row>
    <row r="4932" spans="1:22" ht="14.25" customHeight="1" x14ac:dyDescent="0.25">
      <c r="A4932" s="1" t="s">
        <v>4943</v>
      </c>
      <c r="B4932" s="13">
        <v>43887</v>
      </c>
      <c r="C4932" s="13" t="str">
        <f>TEXT(Sales_table[[#This Row],[Sales Date]], "mmmm")</f>
        <v>February</v>
      </c>
      <c r="D4932" s="1" t="s">
        <v>18</v>
      </c>
      <c r="E4932" s="1">
        <v>16</v>
      </c>
      <c r="F4932" s="1" t="str">
        <f>INDEX(Sales_Team[], MATCH(Sales_table[[#This Row],[Salesteamindex]], Sales_Team[Index], 0), MATCH(Sales_table[[#Headers],[Sales Person]], Sales_Team[#Headers], 0))</f>
        <v>Anthony Berry</v>
      </c>
      <c r="G4932" s="1">
        <v>2</v>
      </c>
      <c r="H4932" s="1" t="str">
        <f>INDEX(storelocation_table[], MATCH(Sales_table[[#This Row],[Storeindex]], storelocation_table[id], 0), MATCH(Sales_table[[#Headers],[Store Name]], storelocation_table[#Headers], 0))</f>
        <v>Huntsville</v>
      </c>
      <c r="I4932" s="1" t="str">
        <f>INDEX(Sales_Team[], MATCH(Sales_table[[#This Row],[Salesteamindex]], Sales_Team[Index], 0), MATCH(Sales_table[[#Headers],[Region]], Sales_Team[#Headers], 0))</f>
        <v>West</v>
      </c>
      <c r="J4932" s="1" t="str">
        <f>INDEX(storelocation_table[], MATCH(Sales_table[[#This Row],[Storeindex]], storelocation_table[id],0), MATCH(Sales_table[[#Headers],[State]], storelocation_table[#Headers], 0))</f>
        <v>Alabama</v>
      </c>
      <c r="K4932" s="1">
        <f>INDEX(storelocation_table[], MATCH(Sales_table[[#This Row],[Storeindex]], storelocation_table[id], 0), MATCH(Sales_table[[#Headers],[Population]], storelocation_table[#Headers], 0))</f>
        <v>190582</v>
      </c>
      <c r="L4932" s="1"/>
      <c r="M4932" s="1">
        <f>INDEX(storelocation_table[], MATCH(Sales_table[[#This Row],[Storeindex]], storelocation_table[id], 0), MATCH(Sales_table[[#Headers],[median_income]], storelocation_table[#Headers], 0))</f>
        <v>48775</v>
      </c>
      <c r="N4932" s="1">
        <v>14</v>
      </c>
      <c r="O4932" s="1" t="str">
        <f>INDEX(Product_table[], MATCH(Sales_table[[#This Row],[Productindex]], Product_table[Index], 0), MATCH(Sales_table[[#Headers],[Product Name]], Product_table[#Headers], 0))</f>
        <v>Mirrors</v>
      </c>
      <c r="P4932" s="1" t="str">
        <f>INDEX(Product_table[], MATCH(Sales_table[[#This Row],[Productindex]], Product_table[Index], 0), MATCH(Sales_table[[#Headers],[Product Category]], Product_table[#Headers], 0))</f>
        <v>Accessories</v>
      </c>
      <c r="Q4932" s="1">
        <v>1</v>
      </c>
      <c r="R4932" s="10">
        <v>301.61190015077591</v>
      </c>
      <c r="S4932" s="10">
        <v>215.43707153626852</v>
      </c>
      <c r="T4932" s="10">
        <f>SUM(Sales_table[[#This Row],[unit price]] * Sales_table[[#This Row],[Order qty]])</f>
        <v>301.61190015077591</v>
      </c>
      <c r="U4932" s="11">
        <f>SUM(Sales_table[[#This Row],[unit price]]-Sales_table[[#This Row],[unit cost]])</f>
        <v>86.174828614507391</v>
      </c>
      <c r="V4932" s="10">
        <f>SUM(Sales_table[[#This Row],[Unit Profit]]*Sales_table[[#This Row],[Order qty]])</f>
        <v>86.174828614507391</v>
      </c>
    </row>
    <row r="4933" spans="1:22" ht="14.25" customHeight="1" x14ac:dyDescent="0.25">
      <c r="A4933" s="1" t="s">
        <v>4944</v>
      </c>
      <c r="B4933" s="13">
        <v>43836</v>
      </c>
      <c r="C4933" s="13" t="str">
        <f>TEXT(Sales_table[[#This Row],[Sales Date]], "mmmm")</f>
        <v>January</v>
      </c>
      <c r="D4933" s="1" t="s">
        <v>14</v>
      </c>
      <c r="E4933" s="1">
        <v>12</v>
      </c>
      <c r="F4933" s="1" t="str">
        <f>INDEX(Sales_Team[], MATCH(Sales_table[[#This Row],[Salesteamindex]], Sales_Team[Index], 0), MATCH(Sales_table[[#Headers],[Sales Person]], Sales_Team[#Headers], 0))</f>
        <v>Carl Nguyen</v>
      </c>
      <c r="G4933" s="1">
        <v>182</v>
      </c>
      <c r="H4933" s="1" t="str">
        <f>INDEX(storelocation_table[], MATCH(Sales_table[[#This Row],[Storeindex]], storelocation_table[id], 0), MATCH(Sales_table[[#Headers],[Store Name]], storelocation_table[#Headers], 0))</f>
        <v>Center</v>
      </c>
      <c r="I4933" s="1" t="str">
        <f>INDEX(Sales_Team[], MATCH(Sales_table[[#This Row],[Salesteamindex]], Sales_Team[Index], 0), MATCH(Sales_table[[#Headers],[Region]], Sales_Team[#Headers], 0))</f>
        <v>Midwest</v>
      </c>
      <c r="J4933" s="1" t="str">
        <f>INDEX(storelocation_table[], MATCH(Sales_table[[#This Row],[Storeindex]], storelocation_table[id],0), MATCH(Sales_table[[#Headers],[State]], storelocation_table[#Headers], 0))</f>
        <v>Indiana</v>
      </c>
      <c r="K4933" s="1">
        <f>INDEX(storelocation_table[], MATCH(Sales_table[[#This Row],[Storeindex]], storelocation_table[id], 0), MATCH(Sales_table[[#Headers],[Population]], storelocation_table[#Headers], 0))</f>
        <v>147837</v>
      </c>
      <c r="L4933" s="1"/>
      <c r="M4933" s="1">
        <f>INDEX(storelocation_table[], MATCH(Sales_table[[#This Row],[Storeindex]], storelocation_table[id], 0), MATCH(Sales_table[[#Headers],[median_income]], storelocation_table[#Headers], 0))</f>
        <v>27572</v>
      </c>
      <c r="N4933" s="1">
        <v>10</v>
      </c>
      <c r="O4933" s="1" t="str">
        <f>INDEX(Product_table[], MATCH(Sales_table[[#This Row],[Productindex]], Product_table[Index], 0), MATCH(Sales_table[[#Headers],[Product Name]], Product_table[#Headers], 0))</f>
        <v>Blankets</v>
      </c>
      <c r="P4933" s="1" t="str">
        <f>INDEX(Product_table[], MATCH(Sales_table[[#This Row],[Productindex]], Product_table[Index], 0), MATCH(Sales_table[[#Headers],[Product Category]], Product_table[#Headers], 0))</f>
        <v>Beddings</v>
      </c>
      <c r="Q4933" s="1">
        <v>7</v>
      </c>
      <c r="R4933" s="10">
        <v>455.49205255508423</v>
      </c>
      <c r="S4933" s="10">
        <v>325.35146611077448</v>
      </c>
      <c r="T4933" s="10">
        <f>SUM(Sales_table[[#This Row],[unit price]] * Sales_table[[#This Row],[Order qty]])</f>
        <v>3188.4443678855896</v>
      </c>
      <c r="U4933" s="11">
        <f>SUM(Sales_table[[#This Row],[unit price]]-Sales_table[[#This Row],[unit cost]])</f>
        <v>130.14058644430975</v>
      </c>
      <c r="V4933" s="10">
        <f>SUM(Sales_table[[#This Row],[Unit Profit]]*Sales_table[[#This Row],[Order qty]])</f>
        <v>910.98410511016823</v>
      </c>
    </row>
    <row r="4934" spans="1:22" ht="14.25" customHeight="1" x14ac:dyDescent="0.25">
      <c r="A4934" s="1" t="s">
        <v>4945</v>
      </c>
      <c r="B4934" s="13">
        <v>43978</v>
      </c>
      <c r="C4934" s="13" t="str">
        <f>TEXT(Sales_table[[#This Row],[Sales Date]], "mmmm")</f>
        <v>May</v>
      </c>
      <c r="D4934" s="1" t="s">
        <v>12</v>
      </c>
      <c r="E4934" s="1">
        <v>15</v>
      </c>
      <c r="F4934" s="1" t="str">
        <f>INDEX(Sales_Team[], MATCH(Sales_table[[#This Row],[Salesteamindex]], Sales_Team[Index], 0), MATCH(Sales_table[[#Headers],[Sales Person]], Sales_Team[#Headers], 0))</f>
        <v>Roger Alexander</v>
      </c>
      <c r="G4934" s="1">
        <v>184</v>
      </c>
      <c r="H4934" s="1" t="str">
        <f>INDEX(storelocation_table[], MATCH(Sales_table[[#This Row],[Storeindex]], storelocation_table[id], 0), MATCH(Sales_table[[#Headers],[Store Name]], storelocation_table[#Headers], 0))</f>
        <v>Fort Wayne</v>
      </c>
      <c r="I4934" s="1" t="str">
        <f>INDEX(Sales_Team[], MATCH(Sales_table[[#This Row],[Salesteamindex]], Sales_Team[Index], 0), MATCH(Sales_table[[#Headers],[Region]], Sales_Team[#Headers], 0))</f>
        <v>Midwest</v>
      </c>
      <c r="J4934" s="1" t="str">
        <f>INDEX(storelocation_table[], MATCH(Sales_table[[#This Row],[Storeindex]], storelocation_table[id],0), MATCH(Sales_table[[#Headers],[State]], storelocation_table[#Headers], 0))</f>
        <v>Indiana</v>
      </c>
      <c r="K4934" s="1">
        <f>INDEX(storelocation_table[], MATCH(Sales_table[[#This Row],[Storeindex]], storelocation_table[id], 0), MATCH(Sales_table[[#Headers],[Population]], storelocation_table[#Headers], 0))</f>
        <v>260326</v>
      </c>
      <c r="L4934" s="1"/>
      <c r="M4934" s="1">
        <f>INDEX(storelocation_table[], MATCH(Sales_table[[#This Row],[Storeindex]], storelocation_table[id], 0), MATCH(Sales_table[[#Headers],[median_income]], storelocation_table[#Headers], 0))</f>
        <v>43774</v>
      </c>
      <c r="N4934" s="1">
        <v>33</v>
      </c>
      <c r="O4934" s="1" t="str">
        <f>INDEX(Product_table[], MATCH(Sales_table[[#This Row],[Productindex]], Product_table[Index], 0), MATCH(Sales_table[[#Headers],[Product Name]], Product_table[#Headers], 0))</f>
        <v>Outdoor Decor</v>
      </c>
      <c r="P4934" s="1" t="str">
        <f>INDEX(Product_table[], MATCH(Sales_table[[#This Row],[Productindex]], Product_table[Index], 0), MATCH(Sales_table[[#Headers],[Product Category]], Product_table[#Headers], 0))</f>
        <v>Decoratives</v>
      </c>
      <c r="Q4934" s="1">
        <v>1</v>
      </c>
      <c r="R4934" s="10">
        <v>211.54074329137802</v>
      </c>
      <c r="S4934" s="10">
        <v>151.10053092241287</v>
      </c>
      <c r="T4934" s="10">
        <f>SUM(Sales_table[[#This Row],[unit price]] * Sales_table[[#This Row],[Order qty]])</f>
        <v>211.54074329137802</v>
      </c>
      <c r="U4934" s="11">
        <f>SUM(Sales_table[[#This Row],[unit price]]-Sales_table[[#This Row],[unit cost]])</f>
        <v>60.440212368965149</v>
      </c>
      <c r="V4934" s="10">
        <f>SUM(Sales_table[[#This Row],[Unit Profit]]*Sales_table[[#This Row],[Order qty]])</f>
        <v>60.440212368965149</v>
      </c>
    </row>
    <row r="4935" spans="1:22" ht="14.25" customHeight="1" x14ac:dyDescent="0.25">
      <c r="A4935" s="1" t="s">
        <v>4946</v>
      </c>
      <c r="B4935" s="13">
        <v>43878</v>
      </c>
      <c r="C4935" s="13" t="str">
        <f>TEXT(Sales_table[[#This Row],[Sales Date]], "mmmm")</f>
        <v>February</v>
      </c>
      <c r="D4935" s="1" t="s">
        <v>10</v>
      </c>
      <c r="E4935" s="1">
        <v>2</v>
      </c>
      <c r="F4935" s="1" t="str">
        <f>INDEX(Sales_Team[], MATCH(Sales_table[[#This Row],[Salesteamindex]], Sales_Team[Index], 0), MATCH(Sales_table[[#Headers],[Sales Person]], Sales_Team[#Headers], 0))</f>
        <v>Keith Griffin</v>
      </c>
      <c r="G4935" s="1">
        <v>1</v>
      </c>
      <c r="H4935" s="1" t="str">
        <f>INDEX(storelocation_table[], MATCH(Sales_table[[#This Row],[Storeindex]], storelocation_table[id], 0), MATCH(Sales_table[[#Headers],[Store Name]], storelocation_table[#Headers], 0))</f>
        <v>Birmingham</v>
      </c>
      <c r="I4935" s="1" t="str">
        <f>INDEX(Sales_Team[], MATCH(Sales_table[[#This Row],[Salesteamindex]], Sales_Team[Index], 0), MATCH(Sales_table[[#Headers],[Region]], Sales_Team[#Headers], 0))</f>
        <v>Northeast</v>
      </c>
      <c r="J4935" s="1" t="str">
        <f>INDEX(storelocation_table[], MATCH(Sales_table[[#This Row],[Storeindex]], storelocation_table[id],0), MATCH(Sales_table[[#Headers],[State]], storelocation_table[#Headers], 0))</f>
        <v>Alabama</v>
      </c>
      <c r="K4935" s="1">
        <f>INDEX(storelocation_table[], MATCH(Sales_table[[#This Row],[Storeindex]], storelocation_table[id], 0), MATCH(Sales_table[[#Headers],[Population]], storelocation_table[#Headers], 0))</f>
        <v>212461</v>
      </c>
      <c r="L4935" s="1"/>
      <c r="M4935" s="1">
        <f>INDEX(storelocation_table[], MATCH(Sales_table[[#This Row],[Storeindex]], storelocation_table[id], 0), MATCH(Sales_table[[#Headers],[median_income]], storelocation_table[#Headers], 0))</f>
        <v>31061</v>
      </c>
      <c r="N4935" s="1">
        <v>21</v>
      </c>
      <c r="O4935" s="1" t="str">
        <f>INDEX(Product_table[], MATCH(Sales_table[[#This Row],[Productindex]], Product_table[Index], 0), MATCH(Sales_table[[#Headers],[Product Name]], Product_table[#Headers], 0))</f>
        <v>Floral</v>
      </c>
      <c r="P4935" s="1" t="str">
        <f>INDEX(Product_table[], MATCH(Sales_table[[#This Row],[Productindex]], Product_table[Index], 0), MATCH(Sales_table[[#Headers],[Product Category]], Product_table[#Headers], 0))</f>
        <v>Decoratives</v>
      </c>
      <c r="Q4935" s="1">
        <v>7</v>
      </c>
      <c r="R4935" s="10">
        <v>259.01472723484039</v>
      </c>
      <c r="S4935" s="10">
        <v>185.01051945345745</v>
      </c>
      <c r="T4935" s="10">
        <f>SUM(Sales_table[[#This Row],[unit price]] * Sales_table[[#This Row],[Order qty]])</f>
        <v>1813.1030906438828</v>
      </c>
      <c r="U4935" s="11">
        <f>SUM(Sales_table[[#This Row],[unit price]]-Sales_table[[#This Row],[unit cost]])</f>
        <v>74.004207781382945</v>
      </c>
      <c r="V4935" s="10">
        <f>SUM(Sales_table[[#This Row],[Unit Profit]]*Sales_table[[#This Row],[Order qty]])</f>
        <v>518.02945446968056</v>
      </c>
    </row>
    <row r="4936" spans="1:22" ht="14.25" customHeight="1" x14ac:dyDescent="0.25">
      <c r="A4936" s="1" t="s">
        <v>4947</v>
      </c>
      <c r="B4936" s="13">
        <v>43831</v>
      </c>
      <c r="C4936" s="13" t="str">
        <f>TEXT(Sales_table[[#This Row],[Sales Date]], "mmmm")</f>
        <v>January</v>
      </c>
      <c r="D4936" s="1" t="s">
        <v>14</v>
      </c>
      <c r="E4936" s="1">
        <v>7</v>
      </c>
      <c r="F4936" s="1" t="str">
        <f>INDEX(Sales_Team[], MATCH(Sales_table[[#This Row],[Salesteamindex]], Sales_Team[Index], 0), MATCH(Sales_table[[#Headers],[Sales Person]], Sales_Team[#Headers], 0))</f>
        <v>Shawn Cook</v>
      </c>
      <c r="G4936" s="1">
        <v>48</v>
      </c>
      <c r="H4936" s="1" t="str">
        <f>INDEX(storelocation_table[], MATCH(Sales_table[[#This Row],[Storeindex]], storelocation_table[id], 0), MATCH(Sales_table[[#Headers],[Store Name]], storelocation_table[#Headers], 0))</f>
        <v>Los Angeles</v>
      </c>
      <c r="I4936" s="1" t="str">
        <f>INDEX(Sales_Team[], MATCH(Sales_table[[#This Row],[Salesteamindex]], Sales_Team[Index], 0), MATCH(Sales_table[[#Headers],[Region]], Sales_Team[#Headers], 0))</f>
        <v>Midwest</v>
      </c>
      <c r="J4936" s="1" t="str">
        <f>INDEX(storelocation_table[], MATCH(Sales_table[[#This Row],[Storeindex]], storelocation_table[id],0), MATCH(Sales_table[[#Headers],[State]], storelocation_table[#Headers], 0))</f>
        <v>California</v>
      </c>
      <c r="K4936" s="1">
        <f>INDEX(storelocation_table[], MATCH(Sales_table[[#This Row],[Storeindex]], storelocation_table[id], 0), MATCH(Sales_table[[#Headers],[Population]], storelocation_table[#Headers], 0))</f>
        <v>3971883</v>
      </c>
      <c r="L4936" s="1"/>
      <c r="M4936" s="1">
        <f>INDEX(storelocation_table[], MATCH(Sales_table[[#This Row],[Storeindex]], storelocation_table[id], 0), MATCH(Sales_table[[#Headers],[median_income]], storelocation_table[#Headers], 0))</f>
        <v>50205</v>
      </c>
      <c r="N4936" s="1">
        <v>38</v>
      </c>
      <c r="O4936" s="1" t="str">
        <f>INDEX(Product_table[], MATCH(Sales_table[[#This Row],[Productindex]], Product_table[Index], 0), MATCH(Sales_table[[#Headers],[Product Name]], Product_table[#Headers], 0))</f>
        <v>Wardrobes</v>
      </c>
      <c r="P4936" s="1" t="str">
        <f>INDEX(Product_table[], MATCH(Sales_table[[#This Row],[Productindex]], Product_table[Index], 0), MATCH(Sales_table[[#Headers],[Product Category]], Product_table[#Headers], 0))</f>
        <v>Furniture</v>
      </c>
      <c r="Q4936" s="1">
        <v>5</v>
      </c>
      <c r="R4936" s="10">
        <v>259.67010694742203</v>
      </c>
      <c r="S4936" s="10">
        <v>185.47864781958717</v>
      </c>
      <c r="T4936" s="10">
        <f>SUM(Sales_table[[#This Row],[unit price]] * Sales_table[[#This Row],[Order qty]])</f>
        <v>1298.3505347371101</v>
      </c>
      <c r="U4936" s="11">
        <f>SUM(Sales_table[[#This Row],[unit price]]-Sales_table[[#This Row],[unit cost]])</f>
        <v>74.191459127834861</v>
      </c>
      <c r="V4936" s="10">
        <f>SUM(Sales_table[[#This Row],[Unit Profit]]*Sales_table[[#This Row],[Order qty]])</f>
        <v>370.95729563917428</v>
      </c>
    </row>
    <row r="4937" spans="1:22" ht="14.25" customHeight="1" x14ac:dyDescent="0.25">
      <c r="A4937" s="1" t="s">
        <v>4948</v>
      </c>
      <c r="B4937" s="13">
        <v>43865</v>
      </c>
      <c r="C4937" s="13" t="str">
        <f>TEXT(Sales_table[[#This Row],[Sales Date]], "mmmm")</f>
        <v>February</v>
      </c>
      <c r="D4937" s="1" t="s">
        <v>14</v>
      </c>
      <c r="E4937" s="1">
        <v>2</v>
      </c>
      <c r="F4937" s="1" t="str">
        <f>INDEX(Sales_Team[], MATCH(Sales_table[[#This Row],[Salesteamindex]], Sales_Team[Index], 0), MATCH(Sales_table[[#Headers],[Sales Person]], Sales_Team[#Headers], 0))</f>
        <v>Keith Griffin</v>
      </c>
      <c r="G4937" s="1">
        <v>101</v>
      </c>
      <c r="H4937" s="1" t="str">
        <f>INDEX(storelocation_table[], MATCH(Sales_table[[#This Row],[Storeindex]], storelocation_table[id], 0), MATCH(Sales_table[[#Headers],[Store Name]], storelocation_table[#Headers], 0))</f>
        <v>Thornton</v>
      </c>
      <c r="I4937" s="1" t="str">
        <f>INDEX(Sales_Team[], MATCH(Sales_table[[#This Row],[Salesteamindex]], Sales_Team[Index], 0), MATCH(Sales_table[[#Headers],[Region]], Sales_Team[#Headers], 0))</f>
        <v>Northeast</v>
      </c>
      <c r="J4937" s="1" t="str">
        <f>INDEX(storelocation_table[], MATCH(Sales_table[[#This Row],[Storeindex]], storelocation_table[id],0), MATCH(Sales_table[[#Headers],[State]], storelocation_table[#Headers], 0))</f>
        <v>Colorado</v>
      </c>
      <c r="K4937" s="1">
        <f>INDEX(storelocation_table[], MATCH(Sales_table[[#This Row],[Storeindex]], storelocation_table[id], 0), MATCH(Sales_table[[#Headers],[Population]], storelocation_table[#Headers], 0))</f>
        <v>133451</v>
      </c>
      <c r="L4937" s="1"/>
      <c r="M4937" s="1">
        <f>INDEX(storelocation_table[], MATCH(Sales_table[[#This Row],[Storeindex]], storelocation_table[id], 0), MATCH(Sales_table[[#Headers],[median_income]], storelocation_table[#Headers], 0))</f>
        <v>66948</v>
      </c>
      <c r="N4937" s="1">
        <v>18</v>
      </c>
      <c r="O4937" s="1" t="str">
        <f>INDEX(Product_table[], MATCH(Sales_table[[#This Row],[Productindex]], Product_table[Index], 0), MATCH(Sales_table[[#Headers],[Product Name]], Product_table[#Headers], 0))</f>
        <v>Basketball</v>
      </c>
      <c r="P4937" s="1" t="str">
        <f>INDEX(Product_table[], MATCH(Sales_table[[#This Row],[Productindex]], Product_table[Index], 0), MATCH(Sales_table[[#Headers],[Product Category]], Product_table[#Headers], 0))</f>
        <v>Sports</v>
      </c>
      <c r="Q4937" s="1">
        <v>9</v>
      </c>
      <c r="R4937" s="10">
        <v>548.65947318077087</v>
      </c>
      <c r="S4937" s="10">
        <v>391.89962370055065</v>
      </c>
      <c r="T4937" s="10">
        <f>SUM(Sales_table[[#This Row],[unit price]] * Sales_table[[#This Row],[Order qty]])</f>
        <v>4937.9352586269379</v>
      </c>
      <c r="U4937" s="11">
        <f>SUM(Sales_table[[#This Row],[unit price]]-Sales_table[[#This Row],[unit cost]])</f>
        <v>156.75984948022023</v>
      </c>
      <c r="V4937" s="10">
        <f>SUM(Sales_table[[#This Row],[Unit Profit]]*Sales_table[[#This Row],[Order qty]])</f>
        <v>1410.8386453219821</v>
      </c>
    </row>
    <row r="4938" spans="1:22" ht="14.25" customHeight="1" x14ac:dyDescent="0.25">
      <c r="A4938" s="1" t="s">
        <v>4949</v>
      </c>
      <c r="B4938" s="13">
        <v>43887</v>
      </c>
      <c r="C4938" s="13" t="str">
        <f>TEXT(Sales_table[[#This Row],[Sales Date]], "mmmm")</f>
        <v>February</v>
      </c>
      <c r="D4938" s="1" t="s">
        <v>10</v>
      </c>
      <c r="E4938" s="1">
        <v>2</v>
      </c>
      <c r="F4938" s="1" t="str">
        <f>INDEX(Sales_Team[], MATCH(Sales_table[[#This Row],[Salesteamindex]], Sales_Team[Index], 0), MATCH(Sales_table[[#Headers],[Sales Person]], Sales_Team[#Headers], 0))</f>
        <v>Keith Griffin</v>
      </c>
      <c r="G4938" s="1">
        <v>350</v>
      </c>
      <c r="H4938" s="1" t="str">
        <f>INDEX(storelocation_table[], MATCH(Sales_table[[#This Row],[Storeindex]], storelocation_table[id], 0), MATCH(Sales_table[[#Headers],[Store Name]], storelocation_table[#Headers], 0))</f>
        <v>Arlington</v>
      </c>
      <c r="I4938" s="1" t="str">
        <f>INDEX(Sales_Team[], MATCH(Sales_table[[#This Row],[Salesteamindex]], Sales_Team[Index], 0), MATCH(Sales_table[[#Headers],[Region]], Sales_Team[#Headers], 0))</f>
        <v>Northeast</v>
      </c>
      <c r="J4938" s="1" t="str">
        <f>INDEX(storelocation_table[], MATCH(Sales_table[[#This Row],[Storeindex]], storelocation_table[id],0), MATCH(Sales_table[[#Headers],[State]], storelocation_table[#Headers], 0))</f>
        <v>Virginia</v>
      </c>
      <c r="K4938" s="1">
        <f>INDEX(storelocation_table[], MATCH(Sales_table[[#This Row],[Storeindex]], storelocation_table[id], 0), MATCH(Sales_table[[#Headers],[Population]], storelocation_table[#Headers], 0))</f>
        <v>220173</v>
      </c>
      <c r="L4938" s="1"/>
      <c r="M4938" s="1">
        <f>INDEX(storelocation_table[], MATCH(Sales_table[[#This Row],[Storeindex]], storelocation_table[id], 0), MATCH(Sales_table[[#Headers],[median_income]], storelocation_table[#Headers], 0))</f>
        <v>105763</v>
      </c>
      <c r="N4938" s="1">
        <v>20</v>
      </c>
      <c r="O4938" s="1" t="str">
        <f>INDEX(Product_table[], MATCH(Sales_table[[#This Row],[Productindex]], Product_table[Index], 0), MATCH(Sales_table[[#Headers],[Product Name]], Product_table[#Headers], 0))</f>
        <v>Bar Tools</v>
      </c>
      <c r="P4938" s="1" t="str">
        <f>INDEX(Product_table[], MATCH(Sales_table[[#This Row],[Productindex]], Product_table[Index], 0), MATCH(Sales_table[[#Headers],[Product Category]], Product_table[#Headers], 0))</f>
        <v>Drinkware</v>
      </c>
      <c r="Q4938" s="1">
        <v>9</v>
      </c>
      <c r="R4938" s="10">
        <v>155.26235836744308</v>
      </c>
      <c r="S4938" s="10">
        <v>110.90168454817363</v>
      </c>
      <c r="T4938" s="10">
        <f>SUM(Sales_table[[#This Row],[unit price]] * Sales_table[[#This Row],[Order qty]])</f>
        <v>1397.3612253069878</v>
      </c>
      <c r="U4938" s="11">
        <f>SUM(Sales_table[[#This Row],[unit price]]-Sales_table[[#This Row],[unit cost]])</f>
        <v>44.360673819269451</v>
      </c>
      <c r="V4938" s="10">
        <f>SUM(Sales_table[[#This Row],[Unit Profit]]*Sales_table[[#This Row],[Order qty]])</f>
        <v>399.24606437342504</v>
      </c>
    </row>
    <row r="4939" spans="1:22" ht="14.25" customHeight="1" x14ac:dyDescent="0.25">
      <c r="A4939" s="1" t="s">
        <v>4950</v>
      </c>
      <c r="B4939" s="13">
        <v>43897</v>
      </c>
      <c r="C4939" s="13" t="str">
        <f>TEXT(Sales_table[[#This Row],[Sales Date]], "mmmm")</f>
        <v>March</v>
      </c>
      <c r="D4939" s="1" t="s">
        <v>14</v>
      </c>
      <c r="E4939" s="1">
        <v>17</v>
      </c>
      <c r="F4939" s="1" t="str">
        <f>INDEX(Sales_Team[], MATCH(Sales_table[[#This Row],[Salesteamindex]], Sales_Team[Index], 0), MATCH(Sales_table[[#Headers],[Sales Person]], Sales_Team[#Headers], 0))</f>
        <v>Frank Brown</v>
      </c>
      <c r="G4939" s="1">
        <v>193</v>
      </c>
      <c r="H4939" s="1" t="str">
        <f>INDEX(storelocation_table[], MATCH(Sales_table[[#This Row],[Storeindex]], storelocation_table[id], 0), MATCH(Sales_table[[#Headers],[Store Name]], storelocation_table[#Headers], 0))</f>
        <v>Wayne</v>
      </c>
      <c r="I4939" s="1" t="str">
        <f>INDEX(Sales_Team[], MATCH(Sales_table[[#This Row],[Salesteamindex]], Sales_Team[Index], 0), MATCH(Sales_table[[#Headers],[Region]], Sales_Team[#Headers], 0))</f>
        <v>Northeast</v>
      </c>
      <c r="J4939" s="1" t="str">
        <f>INDEX(storelocation_table[], MATCH(Sales_table[[#This Row],[Storeindex]], storelocation_table[id],0), MATCH(Sales_table[[#Headers],[State]], storelocation_table[#Headers], 0))</f>
        <v>Indiana</v>
      </c>
      <c r="K4939" s="1">
        <f>INDEX(storelocation_table[], MATCH(Sales_table[[#This Row],[Storeindex]], storelocation_table[id], 0), MATCH(Sales_table[[#Headers],[Population]], storelocation_table[#Headers], 0))</f>
        <v>142010</v>
      </c>
      <c r="L4939" s="1"/>
      <c r="M4939" s="1">
        <f>INDEX(storelocation_table[], MATCH(Sales_table[[#This Row],[Storeindex]], storelocation_table[id], 0), MATCH(Sales_table[[#Headers],[median_income]], storelocation_table[#Headers], 0))</f>
        <v>35884</v>
      </c>
      <c r="N4939" s="1">
        <v>43</v>
      </c>
      <c r="O4939" s="1" t="str">
        <f>INDEX(Product_table[], MATCH(Sales_table[[#This Row],[Productindex]], Product_table[Index], 0), MATCH(Sales_table[[#Headers],[Product Name]], Product_table[#Headers], 0))</f>
        <v>Festive</v>
      </c>
      <c r="P4939" s="1" t="str">
        <f>INDEX(Product_table[], MATCH(Sales_table[[#This Row],[Productindex]], Product_table[Index], 0), MATCH(Sales_table[[#Headers],[Product Category]], Product_table[#Headers], 0))</f>
        <v>Decoratives</v>
      </c>
      <c r="Q4939" s="1">
        <v>6</v>
      </c>
      <c r="R4939" s="10">
        <v>384.4282511472702</v>
      </c>
      <c r="S4939" s="10">
        <v>274.5916079623359</v>
      </c>
      <c r="T4939" s="10">
        <f>SUM(Sales_table[[#This Row],[unit price]] * Sales_table[[#This Row],[Order qty]])</f>
        <v>2306.5695068836212</v>
      </c>
      <c r="U4939" s="11">
        <f>SUM(Sales_table[[#This Row],[unit price]]-Sales_table[[#This Row],[unit cost]])</f>
        <v>109.8366431849343</v>
      </c>
      <c r="V4939" s="10">
        <f>SUM(Sales_table[[#This Row],[Unit Profit]]*Sales_table[[#This Row],[Order qty]])</f>
        <v>659.01985910960582</v>
      </c>
    </row>
    <row r="4940" spans="1:22" ht="14.25" customHeight="1" x14ac:dyDescent="0.25">
      <c r="A4940" s="1" t="s">
        <v>4951</v>
      </c>
      <c r="B4940" s="13">
        <v>43970</v>
      </c>
      <c r="C4940" s="13" t="str">
        <f>TEXT(Sales_table[[#This Row],[Sales Date]], "mmmm")</f>
        <v>May</v>
      </c>
      <c r="D4940" s="1" t="s">
        <v>12</v>
      </c>
      <c r="E4940" s="1">
        <v>13</v>
      </c>
      <c r="F4940" s="1" t="str">
        <f>INDEX(Sales_Team[], MATCH(Sales_table[[#This Row],[Salesteamindex]], Sales_Team[Index], 0), MATCH(Sales_table[[#Headers],[Sales Person]], Sales_Team[#Headers], 0))</f>
        <v>Todd Roberts</v>
      </c>
      <c r="G4940" s="1">
        <v>63</v>
      </c>
      <c r="H4940" s="1" t="str">
        <f>INDEX(storelocation_table[], MATCH(Sales_table[[#This Row],[Storeindex]], storelocation_table[id], 0), MATCH(Sales_table[[#Headers],[Store Name]], storelocation_table[#Headers], 0))</f>
        <v>Richmond</v>
      </c>
      <c r="I4940" s="1" t="str">
        <f>INDEX(Sales_Team[], MATCH(Sales_table[[#This Row],[Salesteamindex]], Sales_Team[Index], 0), MATCH(Sales_table[[#Headers],[Region]], Sales_Team[#Headers], 0))</f>
        <v>West</v>
      </c>
      <c r="J4940" s="1" t="str">
        <f>INDEX(storelocation_table[], MATCH(Sales_table[[#This Row],[Storeindex]], storelocation_table[id],0), MATCH(Sales_table[[#Headers],[State]], storelocation_table[#Headers], 0))</f>
        <v>California</v>
      </c>
      <c r="K4940" s="1">
        <f>INDEX(storelocation_table[], MATCH(Sales_table[[#This Row],[Storeindex]], storelocation_table[id], 0), MATCH(Sales_table[[#Headers],[Population]], storelocation_table[#Headers], 0))</f>
        <v>109708</v>
      </c>
      <c r="L4940" s="1"/>
      <c r="M4940" s="1">
        <f>INDEX(storelocation_table[], MATCH(Sales_table[[#This Row],[Storeindex]], storelocation_table[id], 0), MATCH(Sales_table[[#Headers],[median_income]], storelocation_table[#Headers], 0))</f>
        <v>55102</v>
      </c>
      <c r="N4940" s="1">
        <v>30</v>
      </c>
      <c r="O4940" s="1" t="str">
        <f>INDEX(Product_table[], MATCH(Sales_table[[#This Row],[Productindex]], Product_table[Index], 0), MATCH(Sales_table[[#Headers],[Product Name]], Product_table[#Headers], 0))</f>
        <v>Wall Coverings</v>
      </c>
      <c r="P4940" s="1" t="str">
        <f>INDEX(Product_table[], MATCH(Sales_table[[#This Row],[Productindex]], Product_table[Index], 0), MATCH(Sales_table[[#Headers],[Product Category]], Product_table[#Headers], 0))</f>
        <v>Decoratives</v>
      </c>
      <c r="Q4940" s="1">
        <v>6</v>
      </c>
      <c r="R4940" s="10">
        <v>639.9444277882576</v>
      </c>
      <c r="S4940" s="10">
        <v>457.10316270589834</v>
      </c>
      <c r="T4940" s="10">
        <f>SUM(Sales_table[[#This Row],[unit price]] * Sales_table[[#This Row],[Order qty]])</f>
        <v>3839.6665667295456</v>
      </c>
      <c r="U4940" s="11">
        <f>SUM(Sales_table[[#This Row],[unit price]]-Sales_table[[#This Row],[unit cost]])</f>
        <v>182.84126508235926</v>
      </c>
      <c r="V4940" s="10">
        <f>SUM(Sales_table[[#This Row],[Unit Profit]]*Sales_table[[#This Row],[Order qty]])</f>
        <v>1097.0475904941554</v>
      </c>
    </row>
    <row r="4941" spans="1:22" ht="14.25" customHeight="1" x14ac:dyDescent="0.25">
      <c r="A4941" s="1" t="s">
        <v>4952</v>
      </c>
      <c r="B4941" s="13">
        <v>43960</v>
      </c>
      <c r="C4941" s="13" t="str">
        <f>TEXT(Sales_table[[#This Row],[Sales Date]], "mmmm")</f>
        <v>May</v>
      </c>
      <c r="D4941" s="1" t="s">
        <v>12</v>
      </c>
      <c r="E4941" s="1">
        <v>21</v>
      </c>
      <c r="F4941" s="1" t="str">
        <f>INDEX(Sales_Team[], MATCH(Sales_table[[#This Row],[Salesteamindex]], Sales_Team[Index], 0), MATCH(Sales_table[[#Headers],[Sales Person]], Sales_Team[#Headers], 0))</f>
        <v>Samuel Fowler</v>
      </c>
      <c r="G4941" s="1">
        <v>218</v>
      </c>
      <c r="H4941" s="1" t="str">
        <f>INDEX(storelocation_table[], MATCH(Sales_table[[#This Row],[Storeindex]], storelocation_table[id], 0), MATCH(Sales_table[[#Headers],[Store Name]], storelocation_table[#Headers], 0))</f>
        <v>Warren</v>
      </c>
      <c r="I4941" s="1" t="str">
        <f>INDEX(Sales_Team[], MATCH(Sales_table[[#This Row],[Salesteamindex]], Sales_Team[Index], 0), MATCH(Sales_table[[#Headers],[Region]], Sales_Team[#Headers], 0))</f>
        <v>Midwest</v>
      </c>
      <c r="J4941" s="1" t="str">
        <f>INDEX(storelocation_table[], MATCH(Sales_table[[#This Row],[Storeindex]], storelocation_table[id],0), MATCH(Sales_table[[#Headers],[State]], storelocation_table[#Headers], 0))</f>
        <v>Michigan</v>
      </c>
      <c r="K4941" s="1">
        <f>INDEX(storelocation_table[], MATCH(Sales_table[[#This Row],[Storeindex]], storelocation_table[id], 0), MATCH(Sales_table[[#Headers],[Population]], storelocation_table[#Headers], 0))</f>
        <v>135358</v>
      </c>
      <c r="L4941" s="1"/>
      <c r="M4941" s="1">
        <f>INDEX(storelocation_table[], MATCH(Sales_table[[#This Row],[Storeindex]], storelocation_table[id], 0), MATCH(Sales_table[[#Headers],[median_income]], storelocation_table[#Headers], 0))</f>
        <v>43523</v>
      </c>
      <c r="N4941" s="1">
        <v>16</v>
      </c>
      <c r="O4941" s="1" t="str">
        <f>INDEX(Product_table[], MATCH(Sales_table[[#This Row],[Productindex]], Product_table[Index], 0), MATCH(Sales_table[[#Headers],[Product Name]], Product_table[#Headers], 0))</f>
        <v>Stemware</v>
      </c>
      <c r="P4941" s="1" t="str">
        <f>INDEX(Product_table[], MATCH(Sales_table[[#This Row],[Productindex]], Product_table[Index], 0), MATCH(Sales_table[[#Headers],[Product Category]], Product_table[#Headers], 0))</f>
        <v>Drinkware</v>
      </c>
      <c r="Q4941" s="1">
        <v>1</v>
      </c>
      <c r="R4941" s="10">
        <v>269.54183292388916</v>
      </c>
      <c r="S4941" s="10">
        <v>192.52988065992085</v>
      </c>
      <c r="T4941" s="10">
        <f>SUM(Sales_table[[#This Row],[unit price]] * Sales_table[[#This Row],[Order qty]])</f>
        <v>269.54183292388916</v>
      </c>
      <c r="U4941" s="11">
        <f>SUM(Sales_table[[#This Row],[unit price]]-Sales_table[[#This Row],[unit cost]])</f>
        <v>77.011952263968311</v>
      </c>
      <c r="V4941" s="10">
        <f>SUM(Sales_table[[#This Row],[Unit Profit]]*Sales_table[[#This Row],[Order qty]])</f>
        <v>77.011952263968311</v>
      </c>
    </row>
    <row r="4942" spans="1:22" ht="14.25" customHeight="1" x14ac:dyDescent="0.25">
      <c r="A4942" s="1" t="s">
        <v>4953</v>
      </c>
      <c r="B4942" s="13">
        <v>43925</v>
      </c>
      <c r="C4942" s="13" t="str">
        <f>TEXT(Sales_table[[#This Row],[Sales Date]], "mmmm")</f>
        <v>April</v>
      </c>
      <c r="D4942" s="1" t="s">
        <v>12</v>
      </c>
      <c r="E4942" s="1">
        <v>26</v>
      </c>
      <c r="F4942" s="1" t="str">
        <f>INDEX(Sales_Team[], MATCH(Sales_table[[#This Row],[Salesteamindex]], Sales_Team[Index], 0), MATCH(Sales_table[[#Headers],[Sales Person]], Sales_Team[#Headers], 0))</f>
        <v>Donald Reynolds</v>
      </c>
      <c r="G4942" s="1">
        <v>340</v>
      </c>
      <c r="H4942" s="1" t="str">
        <f>INDEX(storelocation_table[], MATCH(Sales_table[[#This Row],[Storeindex]], storelocation_table[id], 0), MATCH(Sales_table[[#Headers],[Store Name]], storelocation_table[#Headers], 0))</f>
        <v>San Antonio</v>
      </c>
      <c r="I4942" s="1" t="str">
        <f>INDEX(Sales_Team[], MATCH(Sales_table[[#This Row],[Salesteamindex]], Sales_Team[Index], 0), MATCH(Sales_table[[#Headers],[Region]], Sales_Team[#Headers], 0))</f>
        <v>South</v>
      </c>
      <c r="J4942" s="1" t="str">
        <f>INDEX(storelocation_table[], MATCH(Sales_table[[#This Row],[Storeindex]], storelocation_table[id],0), MATCH(Sales_table[[#Headers],[State]], storelocation_table[#Headers], 0))</f>
        <v>Texas</v>
      </c>
      <c r="K4942" s="1">
        <f>INDEX(storelocation_table[], MATCH(Sales_table[[#This Row],[Storeindex]], storelocation_table[id], 0), MATCH(Sales_table[[#Headers],[Population]], storelocation_table[#Headers], 0))</f>
        <v>1469845</v>
      </c>
      <c r="L4942" s="1"/>
      <c r="M4942" s="1">
        <f>INDEX(storelocation_table[], MATCH(Sales_table[[#This Row],[Storeindex]], storelocation_table[id], 0), MATCH(Sales_table[[#Headers],[median_income]], storelocation_table[#Headers], 0))</f>
        <v>46744</v>
      </c>
      <c r="N4942" s="1">
        <v>17</v>
      </c>
      <c r="O4942" s="1" t="str">
        <f>INDEX(Product_table[], MATCH(Sales_table[[#This Row],[Productindex]], Product_table[Index], 0), MATCH(Sales_table[[#Headers],[Product Name]], Product_table[#Headers], 0))</f>
        <v>Furniture Cushions</v>
      </c>
      <c r="P4942" s="1" t="str">
        <f>INDEX(Product_table[], MATCH(Sales_table[[#This Row],[Productindex]], Product_table[Index], 0), MATCH(Sales_table[[#Headers],[Product Category]], Product_table[#Headers], 0))</f>
        <v>Furniture</v>
      </c>
      <c r="Q4942" s="1">
        <v>2</v>
      </c>
      <c r="R4942" s="10">
        <v>536.74931234121323</v>
      </c>
      <c r="S4942" s="10">
        <v>383.39236595800946</v>
      </c>
      <c r="T4942" s="10">
        <f>SUM(Sales_table[[#This Row],[unit price]] * Sales_table[[#This Row],[Order qty]])</f>
        <v>1073.4986246824265</v>
      </c>
      <c r="U4942" s="11">
        <f>SUM(Sales_table[[#This Row],[unit price]]-Sales_table[[#This Row],[unit cost]])</f>
        <v>153.35694638320376</v>
      </c>
      <c r="V4942" s="10">
        <f>SUM(Sales_table[[#This Row],[Unit Profit]]*Sales_table[[#This Row],[Order qty]])</f>
        <v>306.71389276640753</v>
      </c>
    </row>
    <row r="4943" spans="1:22" ht="14.25" customHeight="1" x14ac:dyDescent="0.25">
      <c r="A4943" s="1" t="s">
        <v>4954</v>
      </c>
      <c r="B4943" s="13">
        <v>43918</v>
      </c>
      <c r="C4943" s="13" t="str">
        <f>TEXT(Sales_table[[#This Row],[Sales Date]], "mmmm")</f>
        <v>March</v>
      </c>
      <c r="D4943" s="1" t="s">
        <v>10</v>
      </c>
      <c r="E4943" s="1">
        <v>2</v>
      </c>
      <c r="F4943" s="1" t="str">
        <f>INDEX(Sales_Team[], MATCH(Sales_table[[#This Row],[Salesteamindex]], Sales_Team[Index], 0), MATCH(Sales_table[[#Headers],[Sales Person]], Sales_Team[#Headers], 0))</f>
        <v>Keith Griffin</v>
      </c>
      <c r="G4943" s="1">
        <v>20</v>
      </c>
      <c r="H4943" s="1" t="str">
        <f>INDEX(storelocation_table[], MATCH(Sales_table[[#This Row],[Storeindex]], storelocation_table[id], 0), MATCH(Sales_table[[#Headers],[Store Name]], storelocation_table[#Headers], 0))</f>
        <v>Burbank</v>
      </c>
      <c r="I4943" s="1" t="str">
        <f>INDEX(Sales_Team[], MATCH(Sales_table[[#This Row],[Salesteamindex]], Sales_Team[Index], 0), MATCH(Sales_table[[#Headers],[Region]], Sales_Team[#Headers], 0))</f>
        <v>Northeast</v>
      </c>
      <c r="J4943" s="1" t="str">
        <f>INDEX(storelocation_table[], MATCH(Sales_table[[#This Row],[Storeindex]], storelocation_table[id],0), MATCH(Sales_table[[#Headers],[State]], storelocation_table[#Headers], 0))</f>
        <v>California</v>
      </c>
      <c r="K4943" s="1">
        <f>INDEX(storelocation_table[], MATCH(Sales_table[[#This Row],[Storeindex]], storelocation_table[id], 0), MATCH(Sales_table[[#Headers],[Population]], storelocation_table[#Headers], 0))</f>
        <v>105319</v>
      </c>
      <c r="L4943" s="1"/>
      <c r="M4943" s="1">
        <f>INDEX(storelocation_table[], MATCH(Sales_table[[#This Row],[Storeindex]], storelocation_table[id], 0), MATCH(Sales_table[[#Headers],[median_income]], storelocation_table[#Headers], 0))</f>
        <v>66076</v>
      </c>
      <c r="N4943" s="1">
        <v>41</v>
      </c>
      <c r="O4943" s="1" t="str">
        <f>INDEX(Product_table[], MATCH(Sales_table[[#This Row],[Productindex]], Product_table[Index], 0), MATCH(Sales_table[[#Headers],[Product Name]], Product_table[#Headers], 0))</f>
        <v>Collectibles</v>
      </c>
      <c r="P4943" s="1" t="str">
        <f>INDEX(Product_table[], MATCH(Sales_table[[#This Row],[Productindex]], Product_table[Index], 0), MATCH(Sales_table[[#Headers],[Product Category]], Product_table[#Headers], 0))</f>
        <v>Collections</v>
      </c>
      <c r="Q4943" s="1">
        <v>8</v>
      </c>
      <c r="R4943" s="10">
        <v>231.81528961658478</v>
      </c>
      <c r="S4943" s="10">
        <v>165.58234972613201</v>
      </c>
      <c r="T4943" s="10">
        <f>SUM(Sales_table[[#This Row],[unit price]] * Sales_table[[#This Row],[Order qty]])</f>
        <v>1854.5223169326782</v>
      </c>
      <c r="U4943" s="11">
        <f>SUM(Sales_table[[#This Row],[unit price]]-Sales_table[[#This Row],[unit cost]])</f>
        <v>66.232939890452769</v>
      </c>
      <c r="V4943" s="10">
        <f>SUM(Sales_table[[#This Row],[Unit Profit]]*Sales_table[[#This Row],[Order qty]])</f>
        <v>529.86351912362215</v>
      </c>
    </row>
    <row r="4944" spans="1:22" ht="14.25" customHeight="1" x14ac:dyDescent="0.25">
      <c r="A4944" s="1" t="s">
        <v>4955</v>
      </c>
      <c r="B4944" s="13">
        <v>43845</v>
      </c>
      <c r="C4944" s="13" t="str">
        <f>TEXT(Sales_table[[#This Row],[Sales Date]], "mmmm")</f>
        <v>January</v>
      </c>
      <c r="D4944" s="1" t="s">
        <v>12</v>
      </c>
      <c r="E4944" s="1">
        <v>25</v>
      </c>
      <c r="F4944" s="1" t="str">
        <f>INDEX(Sales_Team[], MATCH(Sales_table[[#This Row],[Salesteamindex]], Sales_Team[Index], 0), MATCH(Sales_table[[#Headers],[Sales Person]], Sales_Team[#Headers], 0))</f>
        <v>Patrick Graham</v>
      </c>
      <c r="G4944" s="1">
        <v>180</v>
      </c>
      <c r="H4944" s="1" t="str">
        <f>INDEX(storelocation_table[], MATCH(Sales_table[[#This Row],[Storeindex]], storelocation_table[id], 0), MATCH(Sales_table[[#Headers],[Store Name]], storelocation_table[#Headers], 0))</f>
        <v>York</v>
      </c>
      <c r="I4944" s="1" t="str">
        <f>INDEX(Sales_Team[], MATCH(Sales_table[[#This Row],[Salesteamindex]], Sales_Team[Index], 0), MATCH(Sales_table[[#Headers],[Region]], Sales_Team[#Headers], 0))</f>
        <v>South</v>
      </c>
      <c r="J4944" s="1" t="str">
        <f>INDEX(storelocation_table[], MATCH(Sales_table[[#This Row],[Storeindex]], storelocation_table[id],0), MATCH(Sales_table[[#Headers],[State]], storelocation_table[#Headers], 0))</f>
        <v>Illinois</v>
      </c>
      <c r="K4944" s="1">
        <f>INDEX(storelocation_table[], MATCH(Sales_table[[#This Row],[Storeindex]], storelocation_table[id], 0), MATCH(Sales_table[[#Headers],[Population]], storelocation_table[#Headers], 0))</f>
        <v>125730</v>
      </c>
      <c r="L4944" s="1"/>
      <c r="M4944" s="1">
        <f>INDEX(storelocation_table[], MATCH(Sales_table[[#This Row],[Storeindex]], storelocation_table[id], 0), MATCH(Sales_table[[#Headers],[median_income]], storelocation_table[#Headers], 0))</f>
        <v>76285</v>
      </c>
      <c r="N4944" s="1">
        <v>40</v>
      </c>
      <c r="O4944" s="1" t="str">
        <f>INDEX(Product_table[], MATCH(Sales_table[[#This Row],[Productindex]], Product_table[Index], 0), MATCH(Sales_table[[#Headers],[Product Name]], Product_table[#Headers], 0))</f>
        <v>Rugs</v>
      </c>
      <c r="P4944" s="1" t="str">
        <f>INDEX(Product_table[], MATCH(Sales_table[[#This Row],[Productindex]], Product_table[Index], 0), MATCH(Sales_table[[#Headers],[Product Category]], Product_table[#Headers], 0))</f>
        <v>Decoratives</v>
      </c>
      <c r="Q4944" s="1">
        <v>2</v>
      </c>
      <c r="R4944" s="10">
        <v>251.48961120843887</v>
      </c>
      <c r="S4944" s="10">
        <v>179.63543657745635</v>
      </c>
      <c r="T4944" s="10">
        <f>SUM(Sales_table[[#This Row],[unit price]] * Sales_table[[#This Row],[Order qty]])</f>
        <v>502.97922241687775</v>
      </c>
      <c r="U4944" s="11">
        <f>SUM(Sales_table[[#This Row],[unit price]]-Sales_table[[#This Row],[unit cost]])</f>
        <v>71.854174630982527</v>
      </c>
      <c r="V4944" s="10">
        <f>SUM(Sales_table[[#This Row],[Unit Profit]]*Sales_table[[#This Row],[Order qty]])</f>
        <v>143.70834926196505</v>
      </c>
    </row>
    <row r="4945" spans="1:22" ht="14.25" customHeight="1" x14ac:dyDescent="0.25">
      <c r="A4945" s="1" t="s">
        <v>4956</v>
      </c>
      <c r="B4945" s="13">
        <v>43951</v>
      </c>
      <c r="C4945" s="13" t="str">
        <f>TEXT(Sales_table[[#This Row],[Sales Date]], "mmmm")</f>
        <v>April</v>
      </c>
      <c r="D4945" s="1" t="s">
        <v>12</v>
      </c>
      <c r="E4945" s="1">
        <v>10</v>
      </c>
      <c r="F4945" s="1" t="str">
        <f>INDEX(Sales_Team[], MATCH(Sales_table[[#This Row],[Salesteamindex]], Sales_Team[Index], 0), MATCH(Sales_table[[#Headers],[Sales Person]], Sales_Team[#Headers], 0))</f>
        <v>Jonathan Hawkins</v>
      </c>
      <c r="G4945" s="1">
        <v>64</v>
      </c>
      <c r="H4945" s="1" t="str">
        <f>INDEX(storelocation_table[], MATCH(Sales_table[[#This Row],[Storeindex]], storelocation_table[id], 0), MATCH(Sales_table[[#Headers],[Store Name]], storelocation_table[#Headers], 0))</f>
        <v>Riverside</v>
      </c>
      <c r="I4945" s="1" t="str">
        <f>INDEX(Sales_Team[], MATCH(Sales_table[[#This Row],[Salesteamindex]], Sales_Team[Index], 0), MATCH(Sales_table[[#Headers],[Region]], Sales_Team[#Headers], 0))</f>
        <v>West</v>
      </c>
      <c r="J4945" s="1" t="str">
        <f>INDEX(storelocation_table[], MATCH(Sales_table[[#This Row],[Storeindex]], storelocation_table[id],0), MATCH(Sales_table[[#Headers],[State]], storelocation_table[#Headers], 0))</f>
        <v>California</v>
      </c>
      <c r="K4945" s="1">
        <f>INDEX(storelocation_table[], MATCH(Sales_table[[#This Row],[Storeindex]], storelocation_table[id], 0), MATCH(Sales_table[[#Headers],[Population]], storelocation_table[#Headers], 0))</f>
        <v>322424</v>
      </c>
      <c r="L4945" s="1"/>
      <c r="M4945" s="1">
        <f>INDEX(storelocation_table[], MATCH(Sales_table[[#This Row],[Storeindex]], storelocation_table[id], 0), MATCH(Sales_table[[#Headers],[median_income]], storelocation_table[#Headers], 0))</f>
        <v>57196</v>
      </c>
      <c r="N4945" s="1">
        <v>36</v>
      </c>
      <c r="O4945" s="1" t="str">
        <f>INDEX(Product_table[], MATCH(Sales_table[[#This Row],[Productindex]], Product_table[Index], 0), MATCH(Sales_table[[#Headers],[Product Name]], Product_table[#Headers], 0))</f>
        <v>Clocks</v>
      </c>
      <c r="P4945" s="1" t="str">
        <f>INDEX(Product_table[], MATCH(Sales_table[[#This Row],[Productindex]], Product_table[Index], 0), MATCH(Sales_table[[#Headers],[Product Category]], Product_table[#Headers], 0))</f>
        <v>Accessories</v>
      </c>
      <c r="Q4945" s="1">
        <v>7</v>
      </c>
      <c r="R4945" s="10">
        <v>592.03738617897034</v>
      </c>
      <c r="S4945" s="10">
        <v>422.88384727069314</v>
      </c>
      <c r="T4945" s="10">
        <f>SUM(Sales_table[[#This Row],[unit price]] * Sales_table[[#This Row],[Order qty]])</f>
        <v>4144.2617032527924</v>
      </c>
      <c r="U4945" s="11">
        <f>SUM(Sales_table[[#This Row],[unit price]]-Sales_table[[#This Row],[unit cost]])</f>
        <v>169.1535389082772</v>
      </c>
      <c r="V4945" s="10">
        <f>SUM(Sales_table[[#This Row],[Unit Profit]]*Sales_table[[#This Row],[Order qty]])</f>
        <v>1184.0747723579404</v>
      </c>
    </row>
    <row r="4946" spans="1:22" ht="14.25" customHeight="1" x14ac:dyDescent="0.25">
      <c r="A4946" s="1" t="s">
        <v>4957</v>
      </c>
      <c r="B4946" s="13">
        <v>43924</v>
      </c>
      <c r="C4946" s="13" t="str">
        <f>TEXT(Sales_table[[#This Row],[Sales Date]], "mmmm")</f>
        <v>April</v>
      </c>
      <c r="D4946" s="1" t="s">
        <v>12</v>
      </c>
      <c r="E4946" s="1">
        <v>12</v>
      </c>
      <c r="F4946" s="1" t="str">
        <f>INDEX(Sales_Team[], MATCH(Sales_table[[#This Row],[Salesteamindex]], Sales_Team[Index], 0), MATCH(Sales_table[[#Headers],[Sales Person]], Sales_Team[#Headers], 0))</f>
        <v>Carl Nguyen</v>
      </c>
      <c r="G4946" s="1">
        <v>305</v>
      </c>
      <c r="H4946" s="1" t="str">
        <f>INDEX(storelocation_table[], MATCH(Sales_table[[#This Row],[Storeindex]], storelocation_table[id], 0), MATCH(Sales_table[[#Headers],[Store Name]], storelocation_table[#Headers], 0))</f>
        <v>Murfreesboro</v>
      </c>
      <c r="I4946" s="1" t="str">
        <f>INDEX(Sales_Team[], MATCH(Sales_table[[#This Row],[Salesteamindex]], Sales_Team[Index], 0), MATCH(Sales_table[[#Headers],[Region]], Sales_Team[#Headers], 0))</f>
        <v>Midwest</v>
      </c>
      <c r="J4946" s="1" t="str">
        <f>INDEX(storelocation_table[], MATCH(Sales_table[[#This Row],[Storeindex]], storelocation_table[id],0), MATCH(Sales_table[[#Headers],[State]], storelocation_table[#Headers], 0))</f>
        <v>Tennessee</v>
      </c>
      <c r="K4946" s="1">
        <f>INDEX(storelocation_table[], MATCH(Sales_table[[#This Row],[Storeindex]], storelocation_table[id], 0), MATCH(Sales_table[[#Headers],[Population]], storelocation_table[#Headers], 0))</f>
        <v>126118</v>
      </c>
      <c r="L4946" s="1"/>
      <c r="M4946" s="1">
        <f>INDEX(storelocation_table[], MATCH(Sales_table[[#This Row],[Storeindex]], storelocation_table[id], 0), MATCH(Sales_table[[#Headers],[median_income]], storelocation_table[#Headers], 0))</f>
        <v>51094</v>
      </c>
      <c r="N4946" s="1">
        <v>7</v>
      </c>
      <c r="O4946" s="1" t="str">
        <f>INDEX(Product_table[], MATCH(Sales_table[[#This Row],[Productindex]], Product_table[Index], 0), MATCH(Sales_table[[#Headers],[Product Name]], Product_table[#Headers], 0))</f>
        <v>Dinnerware</v>
      </c>
      <c r="P4946" s="1" t="str">
        <f>INDEX(Product_table[], MATCH(Sales_table[[#This Row],[Productindex]], Product_table[Index], 0), MATCH(Sales_table[[#Headers],[Product Category]], Product_table[#Headers], 0))</f>
        <v>Kitchenery</v>
      </c>
      <c r="Q4946" s="1">
        <v>8</v>
      </c>
      <c r="R4946" s="10">
        <v>219.1193420290947</v>
      </c>
      <c r="S4946" s="10">
        <v>156.51381573506765</v>
      </c>
      <c r="T4946" s="10">
        <f>SUM(Sales_table[[#This Row],[unit price]] * Sales_table[[#This Row],[Order qty]])</f>
        <v>1752.9547362327576</v>
      </c>
      <c r="U4946" s="11">
        <f>SUM(Sales_table[[#This Row],[unit price]]-Sales_table[[#This Row],[unit cost]])</f>
        <v>62.605526294027044</v>
      </c>
      <c r="V4946" s="10">
        <f>SUM(Sales_table[[#This Row],[Unit Profit]]*Sales_table[[#This Row],[Order qty]])</f>
        <v>500.84421035221635</v>
      </c>
    </row>
    <row r="4947" spans="1:22" ht="14.25" customHeight="1" x14ac:dyDescent="0.25">
      <c r="A4947" s="1" t="s">
        <v>4958</v>
      </c>
      <c r="B4947" s="13">
        <v>43885</v>
      </c>
      <c r="C4947" s="13" t="str">
        <f>TEXT(Sales_table[[#This Row],[Sales Date]], "mmmm")</f>
        <v>February</v>
      </c>
      <c r="D4947" s="1" t="s">
        <v>10</v>
      </c>
      <c r="E4947" s="1">
        <v>5</v>
      </c>
      <c r="F4947" s="1" t="str">
        <f>INDEX(Sales_Team[], MATCH(Sales_table[[#This Row],[Salesteamindex]], Sales_Team[Index], 0), MATCH(Sales_table[[#Headers],[Sales Person]], Sales_Team[#Headers], 0))</f>
        <v>Stephen Payne</v>
      </c>
      <c r="G4947" s="1">
        <v>246</v>
      </c>
      <c r="H4947" s="1" t="str">
        <f>INDEX(storelocation_table[], MATCH(Sales_table[[#This Row],[Storeindex]], storelocation_table[id], 0), MATCH(Sales_table[[#Headers],[Store Name]], storelocation_table[#Headers], 0))</f>
        <v>Paterson</v>
      </c>
      <c r="I4947" s="1" t="str">
        <f>INDEX(Sales_Team[], MATCH(Sales_table[[#This Row],[Salesteamindex]], Sales_Team[Index], 0), MATCH(Sales_table[[#Headers],[Region]], Sales_Team[#Headers], 0))</f>
        <v>South</v>
      </c>
      <c r="J4947" s="1" t="str">
        <f>INDEX(storelocation_table[], MATCH(Sales_table[[#This Row],[Storeindex]], storelocation_table[id],0), MATCH(Sales_table[[#Headers],[State]], storelocation_table[#Headers], 0))</f>
        <v>New Jersey</v>
      </c>
      <c r="K4947" s="1">
        <f>INDEX(storelocation_table[], MATCH(Sales_table[[#This Row],[Storeindex]], storelocation_table[id], 0), MATCH(Sales_table[[#Headers],[Population]], storelocation_table[#Headers], 0))</f>
        <v>147754</v>
      </c>
      <c r="L4947" s="1"/>
      <c r="M4947" s="1">
        <f>INDEX(storelocation_table[], MATCH(Sales_table[[#This Row],[Storeindex]], storelocation_table[id], 0), MATCH(Sales_table[[#Headers],[median_income]], storelocation_table[#Headers], 0))</f>
        <v>32915</v>
      </c>
      <c r="N4947" s="1">
        <v>28</v>
      </c>
      <c r="O4947" s="1" t="str">
        <f>INDEX(Product_table[], MATCH(Sales_table[[#This Row],[Productindex]], Product_table[Index], 0), MATCH(Sales_table[[#Headers],[Product Name]], Product_table[#Headers], 0))</f>
        <v>Phones</v>
      </c>
      <c r="P4947" s="1" t="str">
        <f>INDEX(Product_table[], MATCH(Sales_table[[#This Row],[Productindex]], Product_table[Index], 0), MATCH(Sales_table[[#Headers],[Product Category]], Product_table[#Headers], 0))</f>
        <v>Electronics</v>
      </c>
      <c r="Q4947" s="1">
        <v>8</v>
      </c>
      <c r="R4947" s="10">
        <v>362.38513219356537</v>
      </c>
      <c r="S4947" s="10">
        <v>258.84652299540386</v>
      </c>
      <c r="T4947" s="10">
        <f>SUM(Sales_table[[#This Row],[unit price]] * Sales_table[[#This Row],[Order qty]])</f>
        <v>2899.0810575485229</v>
      </c>
      <c r="U4947" s="11">
        <f>SUM(Sales_table[[#This Row],[unit price]]-Sales_table[[#This Row],[unit cost]])</f>
        <v>103.53860919816151</v>
      </c>
      <c r="V4947" s="10">
        <f>SUM(Sales_table[[#This Row],[Unit Profit]]*Sales_table[[#This Row],[Order qty]])</f>
        <v>828.30887358529208</v>
      </c>
    </row>
    <row r="4948" spans="1:22" ht="14.25" customHeight="1" x14ac:dyDescent="0.25">
      <c r="A4948" s="1" t="s">
        <v>4959</v>
      </c>
      <c r="B4948" s="13">
        <v>43939</v>
      </c>
      <c r="C4948" s="13" t="str">
        <f>TEXT(Sales_table[[#This Row],[Sales Date]], "mmmm")</f>
        <v>April</v>
      </c>
      <c r="D4948" s="1" t="s">
        <v>12</v>
      </c>
      <c r="E4948" s="1">
        <v>5</v>
      </c>
      <c r="F4948" s="1" t="str">
        <f>INDEX(Sales_Team[], MATCH(Sales_table[[#This Row],[Salesteamindex]], Sales_Team[Index], 0), MATCH(Sales_table[[#Headers],[Sales Person]], Sales_Team[#Headers], 0))</f>
        <v>Stephen Payne</v>
      </c>
      <c r="G4948" s="1">
        <v>333</v>
      </c>
      <c r="H4948" s="1" t="str">
        <f>INDEX(storelocation_table[], MATCH(Sales_table[[#This Row],[Storeindex]], storelocation_table[id], 0), MATCH(Sales_table[[#Headers],[Store Name]], storelocation_table[#Headers], 0))</f>
        <v>Odessa</v>
      </c>
      <c r="I4948" s="1" t="str">
        <f>INDEX(Sales_Team[], MATCH(Sales_table[[#This Row],[Salesteamindex]], Sales_Team[Index], 0), MATCH(Sales_table[[#Headers],[Region]], Sales_Team[#Headers], 0))</f>
        <v>South</v>
      </c>
      <c r="J4948" s="1" t="str">
        <f>INDEX(storelocation_table[], MATCH(Sales_table[[#This Row],[Storeindex]], storelocation_table[id],0), MATCH(Sales_table[[#Headers],[State]], storelocation_table[#Headers], 0))</f>
        <v>Texas</v>
      </c>
      <c r="K4948" s="1">
        <f>INDEX(storelocation_table[], MATCH(Sales_table[[#This Row],[Storeindex]], storelocation_table[id], 0), MATCH(Sales_table[[#Headers],[Population]], storelocation_table[#Headers], 0))</f>
        <v>118968</v>
      </c>
      <c r="L4948" s="1"/>
      <c r="M4948" s="1">
        <f>INDEX(storelocation_table[], MATCH(Sales_table[[#This Row],[Storeindex]], storelocation_table[id], 0), MATCH(Sales_table[[#Headers],[median_income]], storelocation_table[#Headers], 0))</f>
        <v>59337</v>
      </c>
      <c r="N4948" s="1">
        <v>28</v>
      </c>
      <c r="O4948" s="1" t="str">
        <f>INDEX(Product_table[], MATCH(Sales_table[[#This Row],[Productindex]], Product_table[Index], 0), MATCH(Sales_table[[#Headers],[Product Name]], Product_table[#Headers], 0))</f>
        <v>Phones</v>
      </c>
      <c r="P4948" s="1" t="str">
        <f>INDEX(Product_table[], MATCH(Sales_table[[#This Row],[Productindex]], Product_table[Index], 0), MATCH(Sales_table[[#Headers],[Product Category]], Product_table[#Headers], 0))</f>
        <v>Electronics</v>
      </c>
      <c r="Q4948" s="1">
        <v>9</v>
      </c>
      <c r="R4948" s="10">
        <v>447.9902885556221</v>
      </c>
      <c r="S4948" s="10">
        <v>319.99306325401579</v>
      </c>
      <c r="T4948" s="10">
        <f>SUM(Sales_table[[#This Row],[unit price]] * Sales_table[[#This Row],[Order qty]])</f>
        <v>4031.9125970005989</v>
      </c>
      <c r="U4948" s="11">
        <f>SUM(Sales_table[[#This Row],[unit price]]-Sales_table[[#This Row],[unit cost]])</f>
        <v>127.99722530160631</v>
      </c>
      <c r="V4948" s="10">
        <f>SUM(Sales_table[[#This Row],[Unit Profit]]*Sales_table[[#This Row],[Order qty]])</f>
        <v>1151.9750277144567</v>
      </c>
    </row>
    <row r="4949" spans="1:22" ht="14.25" customHeight="1" x14ac:dyDescent="0.25">
      <c r="A4949" s="1" t="s">
        <v>4960</v>
      </c>
      <c r="B4949" s="13">
        <v>43882</v>
      </c>
      <c r="C4949" s="13" t="str">
        <f>TEXT(Sales_table[[#This Row],[Sales Date]], "mmmm")</f>
        <v>February</v>
      </c>
      <c r="D4949" s="1" t="s">
        <v>12</v>
      </c>
      <c r="E4949" s="1">
        <v>4</v>
      </c>
      <c r="F4949" s="1" t="str">
        <f>INDEX(Sales_Team[], MATCH(Sales_table[[#This Row],[Salesteamindex]], Sales_Team[Index], 0), MATCH(Sales_table[[#Headers],[Sales Person]], Sales_Team[#Headers], 0))</f>
        <v>Chris Armstrong</v>
      </c>
      <c r="G4949" s="1">
        <v>135</v>
      </c>
      <c r="H4949" s="1" t="str">
        <f>INDEX(storelocation_table[], MATCH(Sales_table[[#This Row],[Storeindex]], storelocation_table[id], 0), MATCH(Sales_table[[#Headers],[Store Name]], storelocation_table[#Headers], 0))</f>
        <v>St. Petersburg</v>
      </c>
      <c r="I4949" s="1" t="str">
        <f>INDEX(Sales_Team[], MATCH(Sales_table[[#This Row],[Salesteamindex]], Sales_Team[Index], 0), MATCH(Sales_table[[#Headers],[Region]], Sales_Team[#Headers], 0))</f>
        <v>Northeast</v>
      </c>
      <c r="J4949" s="1" t="str">
        <f>INDEX(storelocation_table[], MATCH(Sales_table[[#This Row],[Storeindex]], storelocation_table[id],0), MATCH(Sales_table[[#Headers],[State]], storelocation_table[#Headers], 0))</f>
        <v>Florida</v>
      </c>
      <c r="K4949" s="1">
        <f>INDEX(storelocation_table[], MATCH(Sales_table[[#This Row],[Storeindex]], storelocation_table[id], 0), MATCH(Sales_table[[#Headers],[Population]], storelocation_table[#Headers], 0))</f>
        <v>257083</v>
      </c>
      <c r="L4949" s="1"/>
      <c r="M4949" s="1">
        <f>INDEX(storelocation_table[], MATCH(Sales_table[[#This Row],[Storeindex]], storelocation_table[id], 0), MATCH(Sales_table[[#Headers],[median_income]], storelocation_table[#Headers], 0))</f>
        <v>45748</v>
      </c>
      <c r="N4949" s="1">
        <v>1</v>
      </c>
      <c r="O4949" s="1" t="str">
        <f>INDEX(Product_table[], MATCH(Sales_table[[#This Row],[Productindex]], Product_table[Index], 0), MATCH(Sales_table[[#Headers],[Product Name]], Product_table[#Headers], 0))</f>
        <v>Cookware</v>
      </c>
      <c r="P4949" s="1" t="str">
        <f>INDEX(Product_table[], MATCH(Sales_table[[#This Row],[Productindex]], Product_table[Index], 0), MATCH(Sales_table[[#Headers],[Product Category]], Product_table[#Headers], 0))</f>
        <v>Kitchenery</v>
      </c>
      <c r="Q4949" s="1">
        <v>2</v>
      </c>
      <c r="R4949" s="10">
        <v>367.15473890304565</v>
      </c>
      <c r="S4949" s="10">
        <v>262.2533849307469</v>
      </c>
      <c r="T4949" s="10">
        <f>SUM(Sales_table[[#This Row],[unit price]] * Sales_table[[#This Row],[Order qty]])</f>
        <v>734.30947780609131</v>
      </c>
      <c r="U4949" s="11">
        <f>SUM(Sales_table[[#This Row],[unit price]]-Sales_table[[#This Row],[unit cost]])</f>
        <v>104.90135397229875</v>
      </c>
      <c r="V4949" s="10">
        <f>SUM(Sales_table[[#This Row],[Unit Profit]]*Sales_table[[#This Row],[Order qty]])</f>
        <v>209.8027079445975</v>
      </c>
    </row>
    <row r="4950" spans="1:22" ht="14.25" customHeight="1" x14ac:dyDescent="0.25">
      <c r="A4950" s="1" t="s">
        <v>4961</v>
      </c>
      <c r="B4950" s="13">
        <v>43844</v>
      </c>
      <c r="C4950" s="13" t="str">
        <f>TEXT(Sales_table[[#This Row],[Sales Date]], "mmmm")</f>
        <v>January</v>
      </c>
      <c r="D4950" s="1" t="s">
        <v>14</v>
      </c>
      <c r="E4950" s="1">
        <v>3</v>
      </c>
      <c r="F4950" s="1" t="str">
        <f>INDEX(Sales_Team[], MATCH(Sales_table[[#This Row],[Salesteamindex]], Sales_Team[Index], 0), MATCH(Sales_table[[#Headers],[Sales Person]], Sales_Team[#Headers], 0))</f>
        <v>Jerry Green</v>
      </c>
      <c r="G4950" s="1">
        <v>59</v>
      </c>
      <c r="H4950" s="1" t="str">
        <f>INDEX(storelocation_table[], MATCH(Sales_table[[#This Row],[Storeindex]], storelocation_table[id], 0), MATCH(Sales_table[[#Headers],[Store Name]], storelocation_table[#Headers], 0))</f>
        <v>Pasadena</v>
      </c>
      <c r="I4950" s="1" t="str">
        <f>INDEX(Sales_Team[], MATCH(Sales_table[[#This Row],[Salesteamindex]], Sales_Team[Index], 0), MATCH(Sales_table[[#Headers],[Region]], Sales_Team[#Headers], 0))</f>
        <v>West</v>
      </c>
      <c r="J4950" s="1" t="str">
        <f>INDEX(storelocation_table[], MATCH(Sales_table[[#This Row],[Storeindex]], storelocation_table[id],0), MATCH(Sales_table[[#Headers],[State]], storelocation_table[#Headers], 0))</f>
        <v>California</v>
      </c>
      <c r="K4950" s="1">
        <f>INDEX(storelocation_table[], MATCH(Sales_table[[#This Row],[Storeindex]], storelocation_table[id], 0), MATCH(Sales_table[[#Headers],[Population]], storelocation_table[#Headers], 0))</f>
        <v>142250</v>
      </c>
      <c r="L4950" s="1"/>
      <c r="M4950" s="1">
        <f>INDEX(storelocation_table[], MATCH(Sales_table[[#This Row],[Storeindex]], storelocation_table[id], 0), MATCH(Sales_table[[#Headers],[median_income]], storelocation_table[#Headers], 0))</f>
        <v>72402</v>
      </c>
      <c r="N4950" s="1">
        <v>9</v>
      </c>
      <c r="O4950" s="1" t="str">
        <f>INDEX(Product_table[], MATCH(Sales_table[[#This Row],[Productindex]], Product_table[Index], 0), MATCH(Sales_table[[#Headers],[Product Name]], Product_table[#Headers], 0))</f>
        <v>Baseball</v>
      </c>
      <c r="P4950" s="1" t="str">
        <f>INDEX(Product_table[], MATCH(Sales_table[[#This Row],[Productindex]], Product_table[Index], 0), MATCH(Sales_table[[#Headers],[Product Category]], Product_table[#Headers], 0))</f>
        <v>Sports</v>
      </c>
      <c r="Q4950" s="1">
        <v>1</v>
      </c>
      <c r="R4950" s="10">
        <v>426.15912955999374</v>
      </c>
      <c r="S4950" s="10">
        <v>304.39937825713838</v>
      </c>
      <c r="T4950" s="10">
        <f>SUM(Sales_table[[#This Row],[unit price]] * Sales_table[[#This Row],[Order qty]])</f>
        <v>426.15912955999374</v>
      </c>
      <c r="U4950" s="11">
        <f>SUM(Sales_table[[#This Row],[unit price]]-Sales_table[[#This Row],[unit cost]])</f>
        <v>121.75975130285536</v>
      </c>
      <c r="V4950" s="10">
        <f>SUM(Sales_table[[#This Row],[Unit Profit]]*Sales_table[[#This Row],[Order qty]])</f>
        <v>121.75975130285536</v>
      </c>
    </row>
    <row r="4951" spans="1:22" ht="14.25" customHeight="1" x14ac:dyDescent="0.25">
      <c r="A4951" s="1" t="s">
        <v>4962</v>
      </c>
      <c r="B4951" s="13">
        <v>43967</v>
      </c>
      <c r="C4951" s="13" t="str">
        <f>TEXT(Sales_table[[#This Row],[Sales Date]], "mmmm")</f>
        <v>May</v>
      </c>
      <c r="D4951" s="1" t="s">
        <v>14</v>
      </c>
      <c r="E4951" s="1">
        <v>13</v>
      </c>
      <c r="F4951" s="1" t="str">
        <f>INDEX(Sales_Team[], MATCH(Sales_table[[#This Row],[Salesteamindex]], Sales_Team[Index], 0), MATCH(Sales_table[[#Headers],[Sales Person]], Sales_Team[#Headers], 0))</f>
        <v>Todd Roberts</v>
      </c>
      <c r="G4951" s="1">
        <v>72</v>
      </c>
      <c r="H4951" s="1" t="str">
        <f>INDEX(storelocation_table[], MATCH(Sales_table[[#This Row],[Storeindex]], storelocation_table[id], 0), MATCH(Sales_table[[#Headers],[Store Name]], storelocation_table[#Headers], 0))</f>
        <v>San Jose</v>
      </c>
      <c r="I4951" s="1" t="str">
        <f>INDEX(Sales_Team[], MATCH(Sales_table[[#This Row],[Salesteamindex]], Sales_Team[Index], 0), MATCH(Sales_table[[#Headers],[Region]], Sales_Team[#Headers], 0))</f>
        <v>West</v>
      </c>
      <c r="J4951" s="1" t="str">
        <f>INDEX(storelocation_table[], MATCH(Sales_table[[#This Row],[Storeindex]], storelocation_table[id],0), MATCH(Sales_table[[#Headers],[State]], storelocation_table[#Headers], 0))</f>
        <v>California</v>
      </c>
      <c r="K4951" s="1">
        <f>INDEX(storelocation_table[], MATCH(Sales_table[[#This Row],[Storeindex]], storelocation_table[id], 0), MATCH(Sales_table[[#Headers],[Population]], storelocation_table[#Headers], 0))</f>
        <v>1026908</v>
      </c>
      <c r="L4951" s="1"/>
      <c r="M4951" s="1">
        <f>INDEX(storelocation_table[], MATCH(Sales_table[[#This Row],[Storeindex]], storelocation_table[id], 0), MATCH(Sales_table[[#Headers],[median_income]], storelocation_table[#Headers], 0))</f>
        <v>84647</v>
      </c>
      <c r="N4951" s="1">
        <v>13</v>
      </c>
      <c r="O4951" s="1" t="str">
        <f>INDEX(Product_table[], MATCH(Sales_table[[#This Row],[Productindex]], Product_table[Index], 0), MATCH(Sales_table[[#Headers],[Product Name]], Product_table[#Headers], 0))</f>
        <v>Bakeware</v>
      </c>
      <c r="P4951" s="1" t="str">
        <f>INDEX(Product_table[], MATCH(Sales_table[[#This Row],[Productindex]], Product_table[Index], 0), MATCH(Sales_table[[#Headers],[Product Category]], Product_table[#Headers], 0))</f>
        <v>Kitchenery</v>
      </c>
      <c r="Q4951" s="1">
        <v>1</v>
      </c>
      <c r="R4951" s="10">
        <v>267.34023249149323</v>
      </c>
      <c r="S4951" s="10">
        <v>190.95730892249517</v>
      </c>
      <c r="T4951" s="10">
        <f>SUM(Sales_table[[#This Row],[unit price]] * Sales_table[[#This Row],[Order qty]])</f>
        <v>267.34023249149323</v>
      </c>
      <c r="U4951" s="11">
        <f>SUM(Sales_table[[#This Row],[unit price]]-Sales_table[[#This Row],[unit cost]])</f>
        <v>76.382923568998052</v>
      </c>
      <c r="V4951" s="10">
        <f>SUM(Sales_table[[#This Row],[Unit Profit]]*Sales_table[[#This Row],[Order qty]])</f>
        <v>76.382923568998052</v>
      </c>
    </row>
    <row r="4952" spans="1:22" ht="14.25" customHeight="1" x14ac:dyDescent="0.25">
      <c r="A4952" s="1" t="s">
        <v>4963</v>
      </c>
      <c r="B4952" s="13">
        <v>43902</v>
      </c>
      <c r="C4952" s="13" t="str">
        <f>TEXT(Sales_table[[#This Row],[Sales Date]], "mmmm")</f>
        <v>March</v>
      </c>
      <c r="D4952" s="1" t="s">
        <v>12</v>
      </c>
      <c r="E4952" s="1">
        <v>20</v>
      </c>
      <c r="F4952" s="1" t="str">
        <f>INDEX(Sales_Team[], MATCH(Sales_table[[#This Row],[Salesteamindex]], Sales_Team[Index], 0), MATCH(Sales_table[[#Headers],[Sales Person]], Sales_Team[#Headers], 0))</f>
        <v>Joshua Kenedy</v>
      </c>
      <c r="G4952" s="1">
        <v>9</v>
      </c>
      <c r="H4952" s="1" t="str">
        <f>INDEX(storelocation_table[], MATCH(Sales_table[[#This Row],[Storeindex]], storelocation_table[id], 0), MATCH(Sales_table[[#Headers],[Store Name]], storelocation_table[#Headers], 0))</f>
        <v>Mesa</v>
      </c>
      <c r="I4952" s="1" t="str">
        <f>INDEX(Sales_Team[], MATCH(Sales_table[[#This Row],[Salesteamindex]], Sales_Team[Index], 0), MATCH(Sales_table[[#Headers],[Region]], Sales_Team[#Headers], 0))</f>
        <v>West</v>
      </c>
      <c r="J4952" s="1" t="str">
        <f>INDEX(storelocation_table[], MATCH(Sales_table[[#This Row],[Storeindex]], storelocation_table[id],0), MATCH(Sales_table[[#Headers],[State]], storelocation_table[#Headers], 0))</f>
        <v>Arizona</v>
      </c>
      <c r="K4952" s="1">
        <f>INDEX(storelocation_table[], MATCH(Sales_table[[#This Row],[Storeindex]], storelocation_table[id], 0), MATCH(Sales_table[[#Headers],[Population]], storelocation_table[#Headers], 0))</f>
        <v>471825</v>
      </c>
      <c r="L4952" s="1"/>
      <c r="M4952" s="1">
        <f>INDEX(storelocation_table[], MATCH(Sales_table[[#This Row],[Storeindex]], storelocation_table[id], 0), MATCH(Sales_table[[#Headers],[median_income]], storelocation_table[#Headers], 0))</f>
        <v>48809</v>
      </c>
      <c r="N4952" s="1">
        <v>19</v>
      </c>
      <c r="O4952" s="1" t="str">
        <f>INDEX(Product_table[], MATCH(Sales_table[[#This Row],[Productindex]], Product_table[Index], 0), MATCH(Sales_table[[#Headers],[Product Name]], Product_table[#Headers], 0))</f>
        <v>Vanities</v>
      </c>
      <c r="P4952" s="1" t="str">
        <f>INDEX(Product_table[], MATCH(Sales_table[[#This Row],[Productindex]], Product_table[Index], 0), MATCH(Sales_table[[#Headers],[Product Category]], Product_table[#Headers], 0))</f>
        <v>Collections</v>
      </c>
      <c r="Q4952" s="1">
        <v>1</v>
      </c>
      <c r="R4952" s="10">
        <v>282.15159898996353</v>
      </c>
      <c r="S4952" s="10">
        <v>201.53685642140255</v>
      </c>
      <c r="T4952" s="10">
        <f>SUM(Sales_table[[#This Row],[unit price]] * Sales_table[[#This Row],[Order qty]])</f>
        <v>282.15159898996353</v>
      </c>
      <c r="U4952" s="11">
        <f>SUM(Sales_table[[#This Row],[unit price]]-Sales_table[[#This Row],[unit cost]])</f>
        <v>80.614742568560985</v>
      </c>
      <c r="V4952" s="10">
        <f>SUM(Sales_table[[#This Row],[Unit Profit]]*Sales_table[[#This Row],[Order qty]])</f>
        <v>80.614742568560985</v>
      </c>
    </row>
    <row r="4953" spans="1:22" ht="14.25" customHeight="1" x14ac:dyDescent="0.25">
      <c r="A4953" s="1" t="s">
        <v>4964</v>
      </c>
      <c r="B4953" s="13">
        <v>43854</v>
      </c>
      <c r="C4953" s="13" t="str">
        <f>TEXT(Sales_table[[#This Row],[Sales Date]], "mmmm")</f>
        <v>January</v>
      </c>
      <c r="D4953" s="1" t="s">
        <v>14</v>
      </c>
      <c r="E4953" s="1">
        <v>26</v>
      </c>
      <c r="F4953" s="1" t="str">
        <f>INDEX(Sales_Team[], MATCH(Sales_table[[#This Row],[Salesteamindex]], Sales_Team[Index], 0), MATCH(Sales_table[[#Headers],[Sales Person]], Sales_Team[#Headers], 0))</f>
        <v>Donald Reynolds</v>
      </c>
      <c r="G4953" s="1">
        <v>67</v>
      </c>
      <c r="H4953" s="1" t="str">
        <f>INDEX(storelocation_table[], MATCH(Sales_table[[#This Row],[Storeindex]], storelocation_table[id], 0), MATCH(Sales_table[[#Headers],[Store Name]], storelocation_table[#Headers], 0))</f>
        <v>Salinas</v>
      </c>
      <c r="I4953" s="1" t="str">
        <f>INDEX(Sales_Team[], MATCH(Sales_table[[#This Row],[Salesteamindex]], Sales_Team[Index], 0), MATCH(Sales_table[[#Headers],[Region]], Sales_Team[#Headers], 0))</f>
        <v>South</v>
      </c>
      <c r="J4953" s="1" t="str">
        <f>INDEX(storelocation_table[], MATCH(Sales_table[[#This Row],[Storeindex]], storelocation_table[id],0), MATCH(Sales_table[[#Headers],[State]], storelocation_table[#Headers], 0))</f>
        <v>California</v>
      </c>
      <c r="K4953" s="1">
        <f>INDEX(storelocation_table[], MATCH(Sales_table[[#This Row],[Storeindex]], storelocation_table[id], 0), MATCH(Sales_table[[#Headers],[Population]], storelocation_table[#Headers], 0))</f>
        <v>157380</v>
      </c>
      <c r="L4953" s="1"/>
      <c r="M4953" s="1">
        <f>INDEX(storelocation_table[], MATCH(Sales_table[[#This Row],[Storeindex]], storelocation_table[id], 0), MATCH(Sales_table[[#Headers],[median_income]], storelocation_table[#Headers], 0))</f>
        <v>49840</v>
      </c>
      <c r="N4953" s="1">
        <v>14</v>
      </c>
      <c r="O4953" s="1" t="str">
        <f>INDEX(Product_table[], MATCH(Sales_table[[#This Row],[Productindex]], Product_table[Index], 0), MATCH(Sales_table[[#Headers],[Product Name]], Product_table[#Headers], 0))</f>
        <v>Mirrors</v>
      </c>
      <c r="P4953" s="1" t="str">
        <f>INDEX(Product_table[], MATCH(Sales_table[[#This Row],[Productindex]], Product_table[Index], 0), MATCH(Sales_table[[#Headers],[Product Category]], Product_table[#Headers], 0))</f>
        <v>Accessories</v>
      </c>
      <c r="Q4953" s="1">
        <v>9</v>
      </c>
      <c r="R4953" s="10">
        <v>338.84097361564636</v>
      </c>
      <c r="S4953" s="10">
        <v>242.02926686831884</v>
      </c>
      <c r="T4953" s="10">
        <f>SUM(Sales_table[[#This Row],[unit price]] * Sales_table[[#This Row],[Order qty]])</f>
        <v>3049.5687625408173</v>
      </c>
      <c r="U4953" s="11">
        <f>SUM(Sales_table[[#This Row],[unit price]]-Sales_table[[#This Row],[unit cost]])</f>
        <v>96.81170674732752</v>
      </c>
      <c r="V4953" s="10">
        <f>SUM(Sales_table[[#This Row],[Unit Profit]]*Sales_table[[#This Row],[Order qty]])</f>
        <v>871.30536072594771</v>
      </c>
    </row>
    <row r="4954" spans="1:22" ht="14.25" customHeight="1" x14ac:dyDescent="0.25">
      <c r="A4954" s="1" t="s">
        <v>4965</v>
      </c>
      <c r="B4954" s="13">
        <v>43915</v>
      </c>
      <c r="C4954" s="13" t="str">
        <f>TEXT(Sales_table[[#This Row],[Sales Date]], "mmmm")</f>
        <v>March</v>
      </c>
      <c r="D4954" s="1" t="s">
        <v>12</v>
      </c>
      <c r="E4954" s="1">
        <v>25</v>
      </c>
      <c r="F4954" s="1" t="str">
        <f>INDEX(Sales_Team[], MATCH(Sales_table[[#This Row],[Salesteamindex]], Sales_Team[Index], 0), MATCH(Sales_table[[#Headers],[Sales Person]], Sales_Team[#Headers], 0))</f>
        <v>Patrick Graham</v>
      </c>
      <c r="G4954" s="1">
        <v>168</v>
      </c>
      <c r="H4954" s="1" t="str">
        <f>INDEX(storelocation_table[], MATCH(Sales_table[[#This Row],[Storeindex]], storelocation_table[id], 0), MATCH(Sales_table[[#Headers],[Store Name]], storelocation_table[#Headers], 0))</f>
        <v>Niles (Township)</v>
      </c>
      <c r="I4954" s="1" t="str">
        <f>INDEX(Sales_Team[], MATCH(Sales_table[[#This Row],[Salesteamindex]], Sales_Team[Index], 0), MATCH(Sales_table[[#Headers],[Region]], Sales_Team[#Headers], 0))</f>
        <v>South</v>
      </c>
      <c r="J4954" s="1" t="str">
        <f>INDEX(storelocation_table[], MATCH(Sales_table[[#This Row],[Storeindex]], storelocation_table[id],0), MATCH(Sales_table[[#Headers],[State]], storelocation_table[#Headers], 0))</f>
        <v>Illinois</v>
      </c>
      <c r="K4954" s="1">
        <f>INDEX(storelocation_table[], MATCH(Sales_table[[#This Row],[Storeindex]], storelocation_table[id], 0), MATCH(Sales_table[[#Headers],[Population]], storelocation_table[#Headers], 0))</f>
        <v>106229</v>
      </c>
      <c r="L4954" s="1"/>
      <c r="M4954" s="1">
        <f>INDEX(storelocation_table[], MATCH(Sales_table[[#This Row],[Storeindex]], storelocation_table[id], 0), MATCH(Sales_table[[#Headers],[median_income]], storelocation_table[#Headers], 0))</f>
        <v>69857</v>
      </c>
      <c r="N4954" s="1">
        <v>25</v>
      </c>
      <c r="O4954" s="1" t="str">
        <f>INDEX(Product_table[], MATCH(Sales_table[[#This Row],[Productindex]], Product_table[Index], 0), MATCH(Sales_table[[#Headers],[Product Name]], Product_table[#Headers], 0))</f>
        <v>TV and video</v>
      </c>
      <c r="P4954" s="1" t="str">
        <f>INDEX(Product_table[], MATCH(Sales_table[[#This Row],[Productindex]], Product_table[Index], 0), MATCH(Sales_table[[#Headers],[Product Category]], Product_table[#Headers], 0))</f>
        <v>Electronics</v>
      </c>
      <c r="Q4954" s="1">
        <v>6</v>
      </c>
      <c r="R4954" s="10">
        <v>209.83992737531662</v>
      </c>
      <c r="S4954" s="10">
        <v>149.88566241094045</v>
      </c>
      <c r="T4954" s="10">
        <f>SUM(Sales_table[[#This Row],[unit price]] * Sales_table[[#This Row],[Order qty]])</f>
        <v>1259.0395642518997</v>
      </c>
      <c r="U4954" s="11">
        <f>SUM(Sales_table[[#This Row],[unit price]]-Sales_table[[#This Row],[unit cost]])</f>
        <v>59.954264964376165</v>
      </c>
      <c r="V4954" s="10">
        <f>SUM(Sales_table[[#This Row],[Unit Profit]]*Sales_table[[#This Row],[Order qty]])</f>
        <v>359.72558978625699</v>
      </c>
    </row>
    <row r="4955" spans="1:22" ht="14.25" customHeight="1" x14ac:dyDescent="0.25">
      <c r="A4955" s="1" t="s">
        <v>4966</v>
      </c>
      <c r="B4955" s="13">
        <v>43974</v>
      </c>
      <c r="C4955" s="13" t="str">
        <f>TEXT(Sales_table[[#This Row],[Sales Date]], "mmmm")</f>
        <v>May</v>
      </c>
      <c r="D4955" s="1" t="s">
        <v>18</v>
      </c>
      <c r="E4955" s="1">
        <v>6</v>
      </c>
      <c r="F4955" s="1" t="str">
        <f>INDEX(Sales_Team[], MATCH(Sales_table[[#This Row],[Salesteamindex]], Sales_Team[Index], 0), MATCH(Sales_table[[#Headers],[Sales Person]], Sales_Team[#Headers], 0))</f>
        <v>Joshua Bennett</v>
      </c>
      <c r="G4955" s="1">
        <v>121</v>
      </c>
      <c r="H4955" s="1" t="str">
        <f>INDEX(storelocation_table[], MATCH(Sales_table[[#This Row],[Storeindex]], storelocation_table[id], 0), MATCH(Sales_table[[#Headers],[Store Name]], storelocation_table[#Headers], 0))</f>
        <v>Hialeah</v>
      </c>
      <c r="I4955" s="1" t="str">
        <f>INDEX(Sales_Team[], MATCH(Sales_table[[#This Row],[Salesteamindex]], Sales_Team[Index], 0), MATCH(Sales_table[[#Headers],[Region]], Sales_Team[#Headers], 0))</f>
        <v>Northeast</v>
      </c>
      <c r="J4955" s="1" t="str">
        <f>INDEX(storelocation_table[], MATCH(Sales_table[[#This Row],[Storeindex]], storelocation_table[id],0), MATCH(Sales_table[[#Headers],[State]], storelocation_table[#Headers], 0))</f>
        <v>Florida</v>
      </c>
      <c r="K4955" s="1">
        <f>INDEX(storelocation_table[], MATCH(Sales_table[[#This Row],[Storeindex]], storelocation_table[id], 0), MATCH(Sales_table[[#Headers],[Population]], storelocation_table[#Headers], 0))</f>
        <v>237069</v>
      </c>
      <c r="L4955" s="1"/>
      <c r="M4955" s="1">
        <f>INDEX(storelocation_table[], MATCH(Sales_table[[#This Row],[Storeindex]], storelocation_table[id], 0), MATCH(Sales_table[[#Headers],[median_income]], storelocation_table[#Headers], 0))</f>
        <v>29249</v>
      </c>
      <c r="N4955" s="1">
        <v>4</v>
      </c>
      <c r="O4955" s="1" t="str">
        <f>INDEX(Product_table[], MATCH(Sales_table[[#This Row],[Productindex]], Product_table[Index], 0), MATCH(Sales_table[[#Headers],[Product Name]], Product_table[#Headers], 0))</f>
        <v>Serveware</v>
      </c>
      <c r="P4955" s="1" t="str">
        <f>INDEX(Product_table[], MATCH(Sales_table[[#This Row],[Productindex]], Product_table[Index], 0), MATCH(Sales_table[[#Headers],[Product Category]], Product_table[#Headers], 0))</f>
        <v>Kitchenery</v>
      </c>
      <c r="Q4955" s="1">
        <v>3</v>
      </c>
      <c r="R4955" s="10">
        <v>442.3293331861496</v>
      </c>
      <c r="S4955" s="10">
        <v>315.94952370439256</v>
      </c>
      <c r="T4955" s="10">
        <f>SUM(Sales_table[[#This Row],[unit price]] * Sales_table[[#This Row],[Order qty]])</f>
        <v>1326.9879995584488</v>
      </c>
      <c r="U4955" s="11">
        <f>SUM(Sales_table[[#This Row],[unit price]]-Sales_table[[#This Row],[unit cost]])</f>
        <v>126.37980948175704</v>
      </c>
      <c r="V4955" s="10">
        <f>SUM(Sales_table[[#This Row],[Unit Profit]]*Sales_table[[#This Row],[Order qty]])</f>
        <v>379.13942844527111</v>
      </c>
    </row>
    <row r="4956" spans="1:22" ht="14.25" customHeight="1" x14ac:dyDescent="0.25">
      <c r="A4956" s="1" t="s">
        <v>4967</v>
      </c>
      <c r="B4956" s="13">
        <v>43862</v>
      </c>
      <c r="C4956" s="13" t="str">
        <f>TEXT(Sales_table[[#This Row],[Sales Date]], "mmmm")</f>
        <v>February</v>
      </c>
      <c r="D4956" s="1" t="s">
        <v>10</v>
      </c>
      <c r="E4956" s="1">
        <v>5</v>
      </c>
      <c r="F4956" s="1" t="str">
        <f>INDEX(Sales_Team[], MATCH(Sales_table[[#This Row],[Salesteamindex]], Sales_Team[Index], 0), MATCH(Sales_table[[#Headers],[Sales Person]], Sales_Team[#Headers], 0))</f>
        <v>Stephen Payne</v>
      </c>
      <c r="G4956" s="1">
        <v>295</v>
      </c>
      <c r="H4956" s="1" t="str">
        <f>INDEX(storelocation_table[], MATCH(Sales_table[[#This Row],[Storeindex]], storelocation_table[id], 0), MATCH(Sales_table[[#Headers],[Store Name]], storelocation_table[#Headers], 0))</f>
        <v>Pittsburgh</v>
      </c>
      <c r="I4956" s="1" t="str">
        <f>INDEX(Sales_Team[], MATCH(Sales_table[[#This Row],[Salesteamindex]], Sales_Team[Index], 0), MATCH(Sales_table[[#Headers],[Region]], Sales_Team[#Headers], 0))</f>
        <v>South</v>
      </c>
      <c r="J4956" s="1" t="str">
        <f>INDEX(storelocation_table[], MATCH(Sales_table[[#This Row],[Storeindex]], storelocation_table[id],0), MATCH(Sales_table[[#Headers],[State]], storelocation_table[#Headers], 0))</f>
        <v>Pennsylvania</v>
      </c>
      <c r="K4956" s="1">
        <f>INDEX(storelocation_table[], MATCH(Sales_table[[#This Row],[Storeindex]], storelocation_table[id], 0), MATCH(Sales_table[[#Headers],[Population]], storelocation_table[#Headers], 0))</f>
        <v>304391</v>
      </c>
      <c r="L4956" s="1"/>
      <c r="M4956" s="1">
        <f>INDEX(storelocation_table[], MATCH(Sales_table[[#This Row],[Storeindex]], storelocation_table[id], 0), MATCH(Sales_table[[#Headers],[median_income]], storelocation_table[#Headers], 0))</f>
        <v>40715</v>
      </c>
      <c r="N4956" s="1">
        <v>38</v>
      </c>
      <c r="O4956" s="1" t="str">
        <f>INDEX(Product_table[], MATCH(Sales_table[[#This Row],[Productindex]], Product_table[Index], 0), MATCH(Sales_table[[#Headers],[Product Name]], Product_table[#Headers], 0))</f>
        <v>Wardrobes</v>
      </c>
      <c r="P4956" s="1" t="str">
        <f>INDEX(Product_table[], MATCH(Sales_table[[#This Row],[Productindex]], Product_table[Index], 0), MATCH(Sales_table[[#Headers],[Product Category]], Product_table[#Headers], 0))</f>
        <v>Furniture</v>
      </c>
      <c r="Q4956" s="1">
        <v>9</v>
      </c>
      <c r="R4956" s="10">
        <v>302.33981448411942</v>
      </c>
      <c r="S4956" s="10">
        <v>215.9570103457996</v>
      </c>
      <c r="T4956" s="10">
        <f>SUM(Sales_table[[#This Row],[unit price]] * Sales_table[[#This Row],[Order qty]])</f>
        <v>2721.0583303570747</v>
      </c>
      <c r="U4956" s="11">
        <f>SUM(Sales_table[[#This Row],[unit price]]-Sales_table[[#This Row],[unit cost]])</f>
        <v>86.382804138319813</v>
      </c>
      <c r="V4956" s="10">
        <f>SUM(Sales_table[[#This Row],[Unit Profit]]*Sales_table[[#This Row],[Order qty]])</f>
        <v>777.44523724487829</v>
      </c>
    </row>
    <row r="4957" spans="1:22" ht="14.25" customHeight="1" x14ac:dyDescent="0.25">
      <c r="A4957" s="1" t="s">
        <v>4968</v>
      </c>
      <c r="B4957" s="13">
        <v>43922</v>
      </c>
      <c r="C4957" s="13" t="str">
        <f>TEXT(Sales_table[[#This Row],[Sales Date]], "mmmm")</f>
        <v>April</v>
      </c>
      <c r="D4957" s="1" t="s">
        <v>12</v>
      </c>
      <c r="E4957" s="1">
        <v>13</v>
      </c>
      <c r="F4957" s="1" t="str">
        <f>INDEX(Sales_Team[], MATCH(Sales_table[[#This Row],[Salesteamindex]], Sales_Team[Index], 0), MATCH(Sales_table[[#Headers],[Sales Person]], Sales_Team[#Headers], 0))</f>
        <v>Todd Roberts</v>
      </c>
      <c r="G4957" s="1">
        <v>201</v>
      </c>
      <c r="H4957" s="1" t="str">
        <f>INDEX(storelocation_table[], MATCH(Sales_table[[#This Row],[Storeindex]], storelocation_table[id], 0), MATCH(Sales_table[[#Headers],[Store Name]], storelocation_table[#Headers], 0))</f>
        <v>Baton Rouge</v>
      </c>
      <c r="I4957" s="1" t="str">
        <f>INDEX(Sales_Team[], MATCH(Sales_table[[#This Row],[Salesteamindex]], Sales_Team[Index], 0), MATCH(Sales_table[[#Headers],[Region]], Sales_Team[#Headers], 0))</f>
        <v>West</v>
      </c>
      <c r="J4957" s="1" t="str">
        <f>INDEX(storelocation_table[], MATCH(Sales_table[[#This Row],[Storeindex]], storelocation_table[id],0), MATCH(Sales_table[[#Headers],[State]], storelocation_table[#Headers], 0))</f>
        <v>Louisiana</v>
      </c>
      <c r="K4957" s="1">
        <f>INDEX(storelocation_table[], MATCH(Sales_table[[#This Row],[Storeindex]], storelocation_table[id], 0), MATCH(Sales_table[[#Headers],[Population]], storelocation_table[#Headers], 0))</f>
        <v>228590</v>
      </c>
      <c r="L4957" s="1"/>
      <c r="M4957" s="1">
        <f>INDEX(storelocation_table[], MATCH(Sales_table[[#This Row],[Storeindex]], storelocation_table[id], 0), MATCH(Sales_table[[#Headers],[median_income]], storelocation_table[#Headers], 0))</f>
        <v>39876</v>
      </c>
      <c r="N4957" s="1">
        <v>37</v>
      </c>
      <c r="O4957" s="1" t="str">
        <f>INDEX(Product_table[], MATCH(Sales_table[[#This Row],[Productindex]], Product_table[Index], 0), MATCH(Sales_table[[#Headers],[Product Name]], Product_table[#Headers], 0))</f>
        <v>Platters</v>
      </c>
      <c r="P4957" s="1" t="str">
        <f>INDEX(Product_table[], MATCH(Sales_table[[#This Row],[Productindex]], Product_table[Index], 0), MATCH(Sales_table[[#Headers],[Product Category]], Product_table[#Headers], 0))</f>
        <v>Kitchenery</v>
      </c>
      <c r="Q4957" s="1">
        <v>3</v>
      </c>
      <c r="R4957" s="10">
        <v>271.05977439880371</v>
      </c>
      <c r="S4957" s="10">
        <v>193.61412457057409</v>
      </c>
      <c r="T4957" s="10">
        <f>SUM(Sales_table[[#This Row],[unit price]] * Sales_table[[#This Row],[Order qty]])</f>
        <v>813.17932319641113</v>
      </c>
      <c r="U4957" s="11">
        <f>SUM(Sales_table[[#This Row],[unit price]]-Sales_table[[#This Row],[unit cost]])</f>
        <v>77.44564982822962</v>
      </c>
      <c r="V4957" s="10">
        <f>SUM(Sales_table[[#This Row],[Unit Profit]]*Sales_table[[#This Row],[Order qty]])</f>
        <v>232.33694948468886</v>
      </c>
    </row>
    <row r="4958" spans="1:22" ht="14.25" customHeight="1" x14ac:dyDescent="0.25">
      <c r="A4958" s="1" t="s">
        <v>4969</v>
      </c>
      <c r="B4958" s="13">
        <v>43913</v>
      </c>
      <c r="C4958" s="13" t="str">
        <f>TEXT(Sales_table[[#This Row],[Sales Date]], "mmmm")</f>
        <v>March</v>
      </c>
      <c r="D4958" s="1" t="s">
        <v>10</v>
      </c>
      <c r="E4958" s="1">
        <v>17</v>
      </c>
      <c r="F4958" s="1" t="str">
        <f>INDEX(Sales_Team[], MATCH(Sales_table[[#This Row],[Salesteamindex]], Sales_Team[Index], 0), MATCH(Sales_table[[#Headers],[Sales Person]], Sales_Team[#Headers], 0))</f>
        <v>Frank Brown</v>
      </c>
      <c r="G4958" s="1">
        <v>183</v>
      </c>
      <c r="H4958" s="1" t="str">
        <f>INDEX(storelocation_table[], MATCH(Sales_table[[#This Row],[Storeindex]], storelocation_table[id], 0), MATCH(Sales_table[[#Headers],[Store Name]], storelocation_table[#Headers], 0))</f>
        <v>Evansville</v>
      </c>
      <c r="I4958" s="1" t="str">
        <f>INDEX(Sales_Team[], MATCH(Sales_table[[#This Row],[Salesteamindex]], Sales_Team[Index], 0), MATCH(Sales_table[[#Headers],[Region]], Sales_Team[#Headers], 0))</f>
        <v>Northeast</v>
      </c>
      <c r="J4958" s="1" t="str">
        <f>INDEX(storelocation_table[], MATCH(Sales_table[[#This Row],[Storeindex]], storelocation_table[id],0), MATCH(Sales_table[[#Headers],[State]], storelocation_table[#Headers], 0))</f>
        <v>Indiana</v>
      </c>
      <c r="K4958" s="1">
        <f>INDEX(storelocation_table[], MATCH(Sales_table[[#This Row],[Storeindex]], storelocation_table[id], 0), MATCH(Sales_table[[#Headers],[Population]], storelocation_table[#Headers], 0))</f>
        <v>119943</v>
      </c>
      <c r="L4958" s="1"/>
      <c r="M4958" s="1">
        <f>INDEX(storelocation_table[], MATCH(Sales_table[[#This Row],[Storeindex]], storelocation_table[id], 0), MATCH(Sales_table[[#Headers],[median_income]], storelocation_table[#Headers], 0))</f>
        <v>35785</v>
      </c>
      <c r="N4958" s="1">
        <v>3</v>
      </c>
      <c r="O4958" s="1" t="str">
        <f>INDEX(Product_table[], MATCH(Sales_table[[#This Row],[Productindex]], Product_table[Index], 0), MATCH(Sales_table[[#Headers],[Product Name]], Product_table[#Headers], 0))</f>
        <v>Table Lamps</v>
      </c>
      <c r="P4958" s="1" t="str">
        <f>INDEX(Product_table[], MATCH(Sales_table[[#This Row],[Productindex]], Product_table[Index], 0), MATCH(Sales_table[[#Headers],[Product Category]], Product_table[#Headers], 0))</f>
        <v>Lighting</v>
      </c>
      <c r="Q4958" s="1">
        <v>2</v>
      </c>
      <c r="R4958" s="10">
        <v>560.08318322896957</v>
      </c>
      <c r="S4958" s="10">
        <v>400.05941659212112</v>
      </c>
      <c r="T4958" s="10">
        <f>SUM(Sales_table[[#This Row],[unit price]] * Sales_table[[#This Row],[Order qty]])</f>
        <v>1120.1663664579391</v>
      </c>
      <c r="U4958" s="11">
        <f>SUM(Sales_table[[#This Row],[unit price]]-Sales_table[[#This Row],[unit cost]])</f>
        <v>160.02376663684845</v>
      </c>
      <c r="V4958" s="10">
        <f>SUM(Sales_table[[#This Row],[Unit Profit]]*Sales_table[[#This Row],[Order qty]])</f>
        <v>320.0475332736969</v>
      </c>
    </row>
    <row r="4959" spans="1:22" ht="14.25" customHeight="1" x14ac:dyDescent="0.25">
      <c r="A4959" s="1" t="s">
        <v>4970</v>
      </c>
      <c r="B4959" s="13">
        <v>43870</v>
      </c>
      <c r="C4959" s="13" t="str">
        <f>TEXT(Sales_table[[#This Row],[Sales Date]], "mmmm")</f>
        <v>February</v>
      </c>
      <c r="D4959" s="1" t="s">
        <v>10</v>
      </c>
      <c r="E4959" s="1">
        <v>19</v>
      </c>
      <c r="F4959" s="1" t="str">
        <f>INDEX(Sales_Team[], MATCH(Sales_table[[#This Row],[Salesteamindex]], Sales_Team[Index], 0), MATCH(Sales_table[[#Headers],[Sales Person]], Sales_Team[#Headers], 0))</f>
        <v>Nicholas Cunningham</v>
      </c>
      <c r="G4959" s="1">
        <v>16</v>
      </c>
      <c r="H4959" s="1" t="str">
        <f>INDEX(storelocation_table[], MATCH(Sales_table[[#This Row],[Storeindex]], storelocation_table[id], 0), MATCH(Sales_table[[#Headers],[Store Name]], storelocation_table[#Headers], 0))</f>
        <v>Anaheim</v>
      </c>
      <c r="I4959" s="1" t="str">
        <f>INDEX(Sales_Team[], MATCH(Sales_table[[#This Row],[Salesteamindex]], Sales_Team[Index], 0), MATCH(Sales_table[[#Headers],[Region]], Sales_Team[#Headers], 0))</f>
        <v>South</v>
      </c>
      <c r="J4959" s="1" t="str">
        <f>INDEX(storelocation_table[], MATCH(Sales_table[[#This Row],[Storeindex]], storelocation_table[id],0), MATCH(Sales_table[[#Headers],[State]], storelocation_table[#Headers], 0))</f>
        <v>California</v>
      </c>
      <c r="K4959" s="1">
        <f>INDEX(storelocation_table[], MATCH(Sales_table[[#This Row],[Storeindex]], storelocation_table[id], 0), MATCH(Sales_table[[#Headers],[Population]], storelocation_table[#Headers], 0))</f>
        <v>350742</v>
      </c>
      <c r="L4959" s="1"/>
      <c r="M4959" s="1">
        <f>INDEX(storelocation_table[], MATCH(Sales_table[[#This Row],[Storeindex]], storelocation_table[id], 0), MATCH(Sales_table[[#Headers],[median_income]], storelocation_table[#Headers], 0))</f>
        <v>60752</v>
      </c>
      <c r="N4959" s="1">
        <v>28</v>
      </c>
      <c r="O4959" s="1" t="str">
        <f>INDEX(Product_table[], MATCH(Sales_table[[#This Row],[Productindex]], Product_table[Index], 0), MATCH(Sales_table[[#Headers],[Product Name]], Product_table[#Headers], 0))</f>
        <v>Phones</v>
      </c>
      <c r="P4959" s="1" t="str">
        <f>INDEX(Product_table[], MATCH(Sales_table[[#This Row],[Productindex]], Product_table[Index], 0), MATCH(Sales_table[[#Headers],[Product Category]], Product_table[#Headers], 0))</f>
        <v>Electronics</v>
      </c>
      <c r="Q4959" s="1">
        <v>7</v>
      </c>
      <c r="R4959" s="10">
        <v>579.15059101581573</v>
      </c>
      <c r="S4959" s="10">
        <v>413.67899358272552</v>
      </c>
      <c r="T4959" s="10">
        <f>SUM(Sales_table[[#This Row],[unit price]] * Sales_table[[#This Row],[Order qty]])</f>
        <v>4054.0541371107101</v>
      </c>
      <c r="U4959" s="11">
        <f>SUM(Sales_table[[#This Row],[unit price]]-Sales_table[[#This Row],[unit cost]])</f>
        <v>165.47159743309021</v>
      </c>
      <c r="V4959" s="10">
        <f>SUM(Sales_table[[#This Row],[Unit Profit]]*Sales_table[[#This Row],[Order qty]])</f>
        <v>1158.3011820316315</v>
      </c>
    </row>
    <row r="4960" spans="1:22" ht="14.25" customHeight="1" x14ac:dyDescent="0.25">
      <c r="A4960" s="1" t="s">
        <v>4971</v>
      </c>
      <c r="B4960" s="13">
        <v>43932</v>
      </c>
      <c r="C4960" s="13" t="str">
        <f>TEXT(Sales_table[[#This Row],[Sales Date]], "mmmm")</f>
        <v>April</v>
      </c>
      <c r="D4960" s="1" t="s">
        <v>10</v>
      </c>
      <c r="E4960" s="1">
        <v>8</v>
      </c>
      <c r="F4960" s="1" t="str">
        <f>INDEX(Sales_Team[], MATCH(Sales_table[[#This Row],[Salesteamindex]], Sales_Team[Index], 0), MATCH(Sales_table[[#Headers],[Sales Person]], Sales_Team[#Headers], 0))</f>
        <v>George Lewis</v>
      </c>
      <c r="G4960" s="1">
        <v>146</v>
      </c>
      <c r="H4960" s="1" t="str">
        <f>INDEX(storelocation_table[], MATCH(Sales_table[[#This Row],[Storeindex]], storelocation_table[id], 0), MATCH(Sales_table[[#Headers],[Store Name]], storelocation_table[#Headers], 0))</f>
        <v>Honolulu</v>
      </c>
      <c r="I4960" s="1" t="str">
        <f>INDEX(Sales_Team[], MATCH(Sales_table[[#This Row],[Salesteamindex]], Sales_Team[Index], 0), MATCH(Sales_table[[#Headers],[Region]], Sales_Team[#Headers], 0))</f>
        <v>West</v>
      </c>
      <c r="J4960" s="1" t="str">
        <f>INDEX(storelocation_table[], MATCH(Sales_table[[#This Row],[Storeindex]], storelocation_table[id],0), MATCH(Sales_table[[#Headers],[State]], storelocation_table[#Headers], 0))</f>
        <v>Hawaii</v>
      </c>
      <c r="K4960" s="1">
        <f>INDEX(storelocation_table[], MATCH(Sales_table[[#This Row],[Storeindex]], storelocation_table[id], 0), MATCH(Sales_table[[#Headers],[Population]], storelocation_table[#Headers], 0))</f>
        <v>352769</v>
      </c>
      <c r="L4960" s="1"/>
      <c r="M4960" s="1">
        <f>INDEX(storelocation_table[], MATCH(Sales_table[[#This Row],[Storeindex]], storelocation_table[id], 0), MATCH(Sales_table[[#Headers],[median_income]], storelocation_table[#Headers], 0))</f>
        <v>61442</v>
      </c>
      <c r="N4960" s="1">
        <v>8</v>
      </c>
      <c r="O4960" s="1" t="str">
        <f>INDEX(Product_table[], MATCH(Sales_table[[#This Row],[Productindex]], Product_table[Index], 0), MATCH(Sales_table[[#Headers],[Product Name]], Product_table[#Headers], 0))</f>
        <v>Cocktail Glasses</v>
      </c>
      <c r="P4960" s="1" t="str">
        <f>INDEX(Product_table[], MATCH(Sales_table[[#This Row],[Productindex]], Product_table[Index], 0), MATCH(Sales_table[[#Headers],[Product Category]], Product_table[#Headers], 0))</f>
        <v>Drinkware</v>
      </c>
      <c r="Q4960" s="1">
        <v>8</v>
      </c>
      <c r="R4960" s="10">
        <v>462.472964823246</v>
      </c>
      <c r="S4960" s="10">
        <v>330.3378320166043</v>
      </c>
      <c r="T4960" s="10">
        <f>SUM(Sales_table[[#This Row],[unit price]] * Sales_table[[#This Row],[Order qty]])</f>
        <v>3699.783718585968</v>
      </c>
      <c r="U4960" s="11">
        <f>SUM(Sales_table[[#This Row],[unit price]]-Sales_table[[#This Row],[unit cost]])</f>
        <v>132.13513280664171</v>
      </c>
      <c r="V4960" s="10">
        <f>SUM(Sales_table[[#This Row],[Unit Profit]]*Sales_table[[#This Row],[Order qty]])</f>
        <v>1057.0810624531337</v>
      </c>
    </row>
    <row r="4961" spans="1:22" ht="14.25" customHeight="1" x14ac:dyDescent="0.25">
      <c r="A4961" s="1" t="s">
        <v>4972</v>
      </c>
      <c r="B4961" s="13">
        <v>43862</v>
      </c>
      <c r="C4961" s="13" t="str">
        <f>TEXT(Sales_table[[#This Row],[Sales Date]], "mmmm")</f>
        <v>February</v>
      </c>
      <c r="D4961" s="1" t="s">
        <v>14</v>
      </c>
      <c r="E4961" s="1">
        <v>17</v>
      </c>
      <c r="F4961" s="1" t="str">
        <f>INDEX(Sales_Team[], MATCH(Sales_table[[#This Row],[Salesteamindex]], Sales_Team[Index], 0), MATCH(Sales_table[[#Headers],[Sales Person]], Sales_Team[#Headers], 0))</f>
        <v>Frank Brown</v>
      </c>
      <c r="G4961" s="1">
        <v>302</v>
      </c>
      <c r="H4961" s="1" t="str">
        <f>INDEX(storelocation_table[], MATCH(Sales_table[[#This Row],[Storeindex]], storelocation_table[id], 0), MATCH(Sales_table[[#Headers],[Store Name]], storelocation_table[#Headers], 0))</f>
        <v>Clarksville</v>
      </c>
      <c r="I4961" s="1" t="str">
        <f>INDEX(Sales_Team[], MATCH(Sales_table[[#This Row],[Salesteamindex]], Sales_Team[Index], 0), MATCH(Sales_table[[#Headers],[Region]], Sales_Team[#Headers], 0))</f>
        <v>Northeast</v>
      </c>
      <c r="J4961" s="1" t="str">
        <f>INDEX(storelocation_table[], MATCH(Sales_table[[#This Row],[Storeindex]], storelocation_table[id],0), MATCH(Sales_table[[#Headers],[State]], storelocation_table[#Headers], 0))</f>
        <v>Tennessee</v>
      </c>
      <c r="K4961" s="1">
        <f>INDEX(storelocation_table[], MATCH(Sales_table[[#This Row],[Storeindex]], storelocation_table[id], 0), MATCH(Sales_table[[#Headers],[Population]], storelocation_table[#Headers], 0))</f>
        <v>149176</v>
      </c>
      <c r="L4961" s="1"/>
      <c r="M4961" s="1">
        <f>INDEX(storelocation_table[], MATCH(Sales_table[[#This Row],[Storeindex]], storelocation_table[id], 0), MATCH(Sales_table[[#Headers],[median_income]], storelocation_table[#Headers], 0))</f>
        <v>46947</v>
      </c>
      <c r="N4961" s="1">
        <v>14</v>
      </c>
      <c r="O4961" s="1" t="str">
        <f>INDEX(Product_table[], MATCH(Sales_table[[#This Row],[Productindex]], Product_table[Index], 0), MATCH(Sales_table[[#Headers],[Product Name]], Product_table[#Headers], 0))</f>
        <v>Mirrors</v>
      </c>
      <c r="P4961" s="1" t="str">
        <f>INDEX(Product_table[], MATCH(Sales_table[[#This Row],[Productindex]], Product_table[Index], 0), MATCH(Sales_table[[#Headers],[Product Category]], Product_table[#Headers], 0))</f>
        <v>Accessories</v>
      </c>
      <c r="Q4961" s="1">
        <v>6</v>
      </c>
      <c r="R4961" s="10">
        <v>208.11955189704895</v>
      </c>
      <c r="S4961" s="10">
        <v>148.6568227836064</v>
      </c>
      <c r="T4961" s="10">
        <f>SUM(Sales_table[[#This Row],[unit price]] * Sales_table[[#This Row],[Order qty]])</f>
        <v>1248.7173113822937</v>
      </c>
      <c r="U4961" s="11">
        <f>SUM(Sales_table[[#This Row],[unit price]]-Sales_table[[#This Row],[unit cost]])</f>
        <v>59.462729113442549</v>
      </c>
      <c r="V4961" s="10">
        <f>SUM(Sales_table[[#This Row],[Unit Profit]]*Sales_table[[#This Row],[Order qty]])</f>
        <v>356.77637468065529</v>
      </c>
    </row>
    <row r="4962" spans="1:22" ht="14.25" customHeight="1" x14ac:dyDescent="0.25">
      <c r="A4962" s="1" t="s">
        <v>4973</v>
      </c>
      <c r="B4962" s="13">
        <v>43831</v>
      </c>
      <c r="C4962" s="13" t="str">
        <f>TEXT(Sales_table[[#This Row],[Sales Date]], "mmmm")</f>
        <v>January</v>
      </c>
      <c r="D4962" s="1" t="s">
        <v>18</v>
      </c>
      <c r="E4962" s="1">
        <v>24</v>
      </c>
      <c r="F4962" s="1" t="str">
        <f>INDEX(Sales_Team[], MATCH(Sales_table[[#This Row],[Salesteamindex]], Sales_Team[Index], 0), MATCH(Sales_table[[#Headers],[Sales Person]], Sales_Team[#Headers], 0))</f>
        <v>Roy Rice</v>
      </c>
      <c r="G4962" s="1">
        <v>280</v>
      </c>
      <c r="H4962" s="1" t="str">
        <f>INDEX(storelocation_table[], MATCH(Sales_table[[#This Row],[Storeindex]], storelocation_table[id], 0), MATCH(Sales_table[[#Headers],[Store Name]], storelocation_table[#Headers], 0))</f>
        <v>Cleveland</v>
      </c>
      <c r="I4962" s="1" t="str">
        <f>INDEX(Sales_Team[], MATCH(Sales_table[[#This Row],[Salesteamindex]], Sales_Team[Index], 0), MATCH(Sales_table[[#Headers],[Region]], Sales_Team[#Headers], 0))</f>
        <v>Midwest</v>
      </c>
      <c r="J4962" s="1" t="str">
        <f>INDEX(storelocation_table[], MATCH(Sales_table[[#This Row],[Storeindex]], storelocation_table[id],0), MATCH(Sales_table[[#Headers],[State]], storelocation_table[#Headers], 0))</f>
        <v>Ohio</v>
      </c>
      <c r="K4962" s="1">
        <f>INDEX(storelocation_table[], MATCH(Sales_table[[#This Row],[Storeindex]], storelocation_table[id], 0), MATCH(Sales_table[[#Headers],[Population]], storelocation_table[#Headers], 0))</f>
        <v>388072</v>
      </c>
      <c r="L4962" s="1"/>
      <c r="M4962" s="1">
        <f>INDEX(storelocation_table[], MATCH(Sales_table[[#This Row],[Storeindex]], storelocation_table[id], 0), MATCH(Sales_table[[#Headers],[median_income]], storelocation_table[#Headers], 0))</f>
        <v>26150</v>
      </c>
      <c r="N4962" s="1">
        <v>2</v>
      </c>
      <c r="O4962" s="1" t="str">
        <f>INDEX(Product_table[], MATCH(Sales_table[[#This Row],[Productindex]], Product_table[Index], 0), MATCH(Sales_table[[#Headers],[Product Name]], Product_table[#Headers], 0))</f>
        <v>Photo Frames</v>
      </c>
      <c r="P4962" s="1" t="str">
        <f>INDEX(Product_table[], MATCH(Sales_table[[#This Row],[Productindex]], Product_table[Index], 0), MATCH(Sales_table[[#Headers],[Product Category]], Product_table[#Headers], 0))</f>
        <v>Decoratives</v>
      </c>
      <c r="Q4962" s="1">
        <v>1</v>
      </c>
      <c r="R4962" s="10">
        <v>623.77616518735886</v>
      </c>
      <c r="S4962" s="10">
        <v>445.55440370525633</v>
      </c>
      <c r="T4962" s="10">
        <f>SUM(Sales_table[[#This Row],[unit price]] * Sales_table[[#This Row],[Order qty]])</f>
        <v>623.77616518735886</v>
      </c>
      <c r="U4962" s="11">
        <f>SUM(Sales_table[[#This Row],[unit price]]-Sales_table[[#This Row],[unit cost]])</f>
        <v>178.22176148210252</v>
      </c>
      <c r="V4962" s="10">
        <f>SUM(Sales_table[[#This Row],[Unit Profit]]*Sales_table[[#This Row],[Order qty]])</f>
        <v>178.22176148210252</v>
      </c>
    </row>
    <row r="4963" spans="1:22" ht="14.25" customHeight="1" x14ac:dyDescent="0.25">
      <c r="A4963" s="1" t="s">
        <v>4974</v>
      </c>
      <c r="B4963" s="13">
        <v>43874</v>
      </c>
      <c r="C4963" s="13" t="str">
        <f>TEXT(Sales_table[[#This Row],[Sales Date]], "mmmm")</f>
        <v>February</v>
      </c>
      <c r="D4963" s="1" t="s">
        <v>12</v>
      </c>
      <c r="E4963" s="1">
        <v>3</v>
      </c>
      <c r="F4963" s="1" t="str">
        <f>INDEX(Sales_Team[], MATCH(Sales_table[[#This Row],[Salesteamindex]], Sales_Team[Index], 0), MATCH(Sales_table[[#Headers],[Sales Person]], Sales_Team[#Headers], 0))</f>
        <v>Jerry Green</v>
      </c>
      <c r="G4963" s="1">
        <v>80</v>
      </c>
      <c r="H4963" s="1" t="str">
        <f>INDEX(storelocation_table[], MATCH(Sales_table[[#This Row],[Storeindex]], storelocation_table[id], 0), MATCH(Sales_table[[#Headers],[Store Name]], storelocation_table[#Headers], 0))</f>
        <v>Stockton</v>
      </c>
      <c r="I4963" s="1" t="str">
        <f>INDEX(Sales_Team[], MATCH(Sales_table[[#This Row],[Salesteamindex]], Sales_Team[Index], 0), MATCH(Sales_table[[#Headers],[Region]], Sales_Team[#Headers], 0))</f>
        <v>West</v>
      </c>
      <c r="J4963" s="1" t="str">
        <f>INDEX(storelocation_table[], MATCH(Sales_table[[#This Row],[Storeindex]], storelocation_table[id],0), MATCH(Sales_table[[#Headers],[State]], storelocation_table[#Headers], 0))</f>
        <v>California</v>
      </c>
      <c r="K4963" s="1">
        <f>INDEX(storelocation_table[], MATCH(Sales_table[[#This Row],[Storeindex]], storelocation_table[id], 0), MATCH(Sales_table[[#Headers],[Population]], storelocation_table[#Headers], 0))</f>
        <v>305658</v>
      </c>
      <c r="L4963" s="1"/>
      <c r="M4963" s="1">
        <f>INDEX(storelocation_table[], MATCH(Sales_table[[#This Row],[Storeindex]], storelocation_table[id], 0), MATCH(Sales_table[[#Headers],[median_income]], storelocation_table[#Headers], 0))</f>
        <v>44797</v>
      </c>
      <c r="N4963" s="1">
        <v>20</v>
      </c>
      <c r="O4963" s="1" t="str">
        <f>INDEX(Product_table[], MATCH(Sales_table[[#This Row],[Productindex]], Product_table[Index], 0), MATCH(Sales_table[[#Headers],[Product Name]], Product_table[#Headers], 0))</f>
        <v>Bar Tools</v>
      </c>
      <c r="P4963" s="1" t="str">
        <f>INDEX(Product_table[], MATCH(Sales_table[[#This Row],[Productindex]], Product_table[Index], 0), MATCH(Sales_table[[#Headers],[Product Category]], Product_table[#Headers], 0))</f>
        <v>Drinkware</v>
      </c>
      <c r="Q4963" s="1">
        <v>5</v>
      </c>
      <c r="R4963" s="10">
        <v>387.70470178127289</v>
      </c>
      <c r="S4963" s="10">
        <v>276.93192984376634</v>
      </c>
      <c r="T4963" s="10">
        <f>SUM(Sales_table[[#This Row],[unit price]] * Sales_table[[#This Row],[Order qty]])</f>
        <v>1938.5235089063644</v>
      </c>
      <c r="U4963" s="11">
        <f>SUM(Sales_table[[#This Row],[unit price]]-Sales_table[[#This Row],[unit cost]])</f>
        <v>110.77277193750655</v>
      </c>
      <c r="V4963" s="10">
        <f>SUM(Sales_table[[#This Row],[Unit Profit]]*Sales_table[[#This Row],[Order qty]])</f>
        <v>553.86385968753279</v>
      </c>
    </row>
    <row r="4964" spans="1:22" ht="14.25" customHeight="1" x14ac:dyDescent="0.25">
      <c r="A4964" s="1" t="s">
        <v>4975</v>
      </c>
      <c r="B4964" s="13">
        <v>43927</v>
      </c>
      <c r="C4964" s="13" t="str">
        <f>TEXT(Sales_table[[#This Row],[Sales Date]], "mmmm")</f>
        <v>April</v>
      </c>
      <c r="D4964" s="1" t="s">
        <v>14</v>
      </c>
      <c r="E4964" s="1">
        <v>20</v>
      </c>
      <c r="F4964" s="1" t="str">
        <f>INDEX(Sales_Team[], MATCH(Sales_table[[#This Row],[Salesteamindex]], Sales_Team[Index], 0), MATCH(Sales_table[[#Headers],[Sales Person]], Sales_Team[#Headers], 0))</f>
        <v>Joshua Kenedy</v>
      </c>
      <c r="G4964" s="1">
        <v>80</v>
      </c>
      <c r="H4964" s="1" t="str">
        <f>INDEX(storelocation_table[], MATCH(Sales_table[[#This Row],[Storeindex]], storelocation_table[id], 0), MATCH(Sales_table[[#Headers],[Store Name]], storelocation_table[#Headers], 0))</f>
        <v>Stockton</v>
      </c>
      <c r="I4964" s="1" t="str">
        <f>INDEX(Sales_Team[], MATCH(Sales_table[[#This Row],[Salesteamindex]], Sales_Team[Index], 0), MATCH(Sales_table[[#Headers],[Region]], Sales_Team[#Headers], 0))</f>
        <v>West</v>
      </c>
      <c r="J4964" s="1" t="str">
        <f>INDEX(storelocation_table[], MATCH(Sales_table[[#This Row],[Storeindex]], storelocation_table[id],0), MATCH(Sales_table[[#Headers],[State]], storelocation_table[#Headers], 0))</f>
        <v>California</v>
      </c>
      <c r="K4964" s="1">
        <f>INDEX(storelocation_table[], MATCH(Sales_table[[#This Row],[Storeindex]], storelocation_table[id], 0), MATCH(Sales_table[[#Headers],[Population]], storelocation_table[#Headers], 0))</f>
        <v>305658</v>
      </c>
      <c r="L4964" s="1"/>
      <c r="M4964" s="1">
        <f>INDEX(storelocation_table[], MATCH(Sales_table[[#This Row],[Storeindex]], storelocation_table[id], 0), MATCH(Sales_table[[#Headers],[median_income]], storelocation_table[#Headers], 0))</f>
        <v>44797</v>
      </c>
      <c r="N4964" s="1">
        <v>34</v>
      </c>
      <c r="O4964" s="1" t="str">
        <f>INDEX(Product_table[], MATCH(Sales_table[[#This Row],[Productindex]], Product_table[Index], 0), MATCH(Sales_table[[#Headers],[Product Name]], Product_table[#Headers], 0))</f>
        <v>Bedroom Furniture</v>
      </c>
      <c r="P4964" s="1" t="str">
        <f>INDEX(Product_table[], MATCH(Sales_table[[#This Row],[Productindex]], Product_table[Index], 0), MATCH(Sales_table[[#Headers],[Product Category]], Product_table[#Headers], 0))</f>
        <v>Furniture</v>
      </c>
      <c r="Q4964" s="1">
        <v>9</v>
      </c>
      <c r="R4964" s="10">
        <v>161.16146260499954</v>
      </c>
      <c r="S4964" s="10">
        <v>115.11533043214254</v>
      </c>
      <c r="T4964" s="10">
        <f>SUM(Sales_table[[#This Row],[unit price]] * Sales_table[[#This Row],[Order qty]])</f>
        <v>1450.4531634449959</v>
      </c>
      <c r="U4964" s="11">
        <f>SUM(Sales_table[[#This Row],[unit price]]-Sales_table[[#This Row],[unit cost]])</f>
        <v>46.046132172857</v>
      </c>
      <c r="V4964" s="10">
        <f>SUM(Sales_table[[#This Row],[Unit Profit]]*Sales_table[[#This Row],[Order qty]])</f>
        <v>414.41518955571303</v>
      </c>
    </row>
    <row r="4965" spans="1:22" ht="14.25" customHeight="1" x14ac:dyDescent="0.25">
      <c r="A4965" s="1" t="s">
        <v>4976</v>
      </c>
      <c r="B4965" s="13">
        <v>43900</v>
      </c>
      <c r="C4965" s="13" t="str">
        <f>TEXT(Sales_table[[#This Row],[Sales Date]], "mmmm")</f>
        <v>March</v>
      </c>
      <c r="D4965" s="1" t="s">
        <v>18</v>
      </c>
      <c r="E4965" s="1">
        <v>12</v>
      </c>
      <c r="F4965" s="1" t="str">
        <f>INDEX(Sales_Team[], MATCH(Sales_table[[#This Row],[Salesteamindex]], Sales_Team[Index], 0), MATCH(Sales_table[[#Headers],[Sales Person]], Sales_Team[#Headers], 0))</f>
        <v>Carl Nguyen</v>
      </c>
      <c r="G4965" s="1">
        <v>211</v>
      </c>
      <c r="H4965" s="1" t="str">
        <f>INDEX(storelocation_table[], MATCH(Sales_table[[#This Row],[Storeindex]], storelocation_table[id], 0), MATCH(Sales_table[[#Headers],[Store Name]], storelocation_table[#Headers], 0))</f>
        <v>Baltimore</v>
      </c>
      <c r="I4965" s="1" t="str">
        <f>INDEX(Sales_Team[], MATCH(Sales_table[[#This Row],[Salesteamindex]], Sales_Team[Index], 0), MATCH(Sales_table[[#Headers],[Region]], Sales_Team[#Headers], 0))</f>
        <v>Midwest</v>
      </c>
      <c r="J4965" s="1" t="str">
        <f>INDEX(storelocation_table[], MATCH(Sales_table[[#This Row],[Storeindex]], storelocation_table[id],0), MATCH(Sales_table[[#Headers],[State]], storelocation_table[#Headers], 0))</f>
        <v>Maryland</v>
      </c>
      <c r="K4965" s="1">
        <f>INDEX(storelocation_table[], MATCH(Sales_table[[#This Row],[Storeindex]], storelocation_table[id], 0), MATCH(Sales_table[[#Headers],[Population]], storelocation_table[#Headers], 0))</f>
        <v>621849</v>
      </c>
      <c r="L4965" s="1"/>
      <c r="M4965" s="1">
        <f>INDEX(storelocation_table[], MATCH(Sales_table[[#This Row],[Storeindex]], storelocation_table[id], 0), MATCH(Sales_table[[#Headers],[median_income]], storelocation_table[#Headers], 0))</f>
        <v>42241</v>
      </c>
      <c r="N4965" s="1">
        <v>43</v>
      </c>
      <c r="O4965" s="1" t="str">
        <f>INDEX(Product_table[], MATCH(Sales_table[[#This Row],[Productindex]], Product_table[Index], 0), MATCH(Sales_table[[#Headers],[Product Name]], Product_table[#Headers], 0))</f>
        <v>Festive</v>
      </c>
      <c r="P4965" s="1" t="str">
        <f>INDEX(Product_table[], MATCH(Sales_table[[#This Row],[Productindex]], Product_table[Index], 0), MATCH(Sales_table[[#Headers],[Product Category]], Product_table[#Headers], 0))</f>
        <v>Decoratives</v>
      </c>
      <c r="Q4965" s="1">
        <v>5</v>
      </c>
      <c r="R4965" s="10">
        <v>357.25156831741333</v>
      </c>
      <c r="S4965" s="10">
        <v>255.17969165529524</v>
      </c>
      <c r="T4965" s="10">
        <f>SUM(Sales_table[[#This Row],[unit price]] * Sales_table[[#This Row],[Order qty]])</f>
        <v>1786.2578415870667</v>
      </c>
      <c r="U4965" s="11">
        <f>SUM(Sales_table[[#This Row],[unit price]]-Sales_table[[#This Row],[unit cost]])</f>
        <v>102.07187666211809</v>
      </c>
      <c r="V4965" s="10">
        <f>SUM(Sales_table[[#This Row],[Unit Profit]]*Sales_table[[#This Row],[Order qty]])</f>
        <v>510.35938331059043</v>
      </c>
    </row>
    <row r="4966" spans="1:22" ht="14.25" customHeight="1" x14ac:dyDescent="0.25">
      <c r="A4966" s="1" t="s">
        <v>4977</v>
      </c>
      <c r="B4966" s="13">
        <v>43838</v>
      </c>
      <c r="C4966" s="13" t="str">
        <f>TEXT(Sales_table[[#This Row],[Sales Date]], "mmmm")</f>
        <v>January</v>
      </c>
      <c r="D4966" s="1" t="s">
        <v>18</v>
      </c>
      <c r="E4966" s="1">
        <v>6</v>
      </c>
      <c r="F4966" s="1" t="str">
        <f>INDEX(Sales_Team[], MATCH(Sales_table[[#This Row],[Salesteamindex]], Sales_Team[Index], 0), MATCH(Sales_table[[#Headers],[Sales Person]], Sales_Team[#Headers], 0))</f>
        <v>Joshua Bennett</v>
      </c>
      <c r="G4966" s="1">
        <v>47</v>
      </c>
      <c r="H4966" s="1" t="str">
        <f>INDEX(storelocation_table[], MATCH(Sales_table[[#This Row],[Storeindex]], storelocation_table[id], 0), MATCH(Sales_table[[#Headers],[Store Name]], storelocation_table[#Headers], 0))</f>
        <v>Long Beach</v>
      </c>
      <c r="I4966" s="1" t="str">
        <f>INDEX(Sales_Team[], MATCH(Sales_table[[#This Row],[Salesteamindex]], Sales_Team[Index], 0), MATCH(Sales_table[[#Headers],[Region]], Sales_Team[#Headers], 0))</f>
        <v>Northeast</v>
      </c>
      <c r="J4966" s="1" t="str">
        <f>INDEX(storelocation_table[], MATCH(Sales_table[[#This Row],[Storeindex]], storelocation_table[id],0), MATCH(Sales_table[[#Headers],[State]], storelocation_table[#Headers], 0))</f>
        <v>California</v>
      </c>
      <c r="K4966" s="1">
        <f>INDEX(storelocation_table[], MATCH(Sales_table[[#This Row],[Storeindex]], storelocation_table[id], 0), MATCH(Sales_table[[#Headers],[Population]], storelocation_table[#Headers], 0))</f>
        <v>474140</v>
      </c>
      <c r="L4966" s="1"/>
      <c r="M4966" s="1">
        <f>INDEX(storelocation_table[], MATCH(Sales_table[[#This Row],[Storeindex]], storelocation_table[id], 0), MATCH(Sales_table[[#Headers],[median_income]], storelocation_table[#Headers], 0))</f>
        <v>52783</v>
      </c>
      <c r="N4966" s="1">
        <v>33</v>
      </c>
      <c r="O4966" s="1" t="str">
        <f>INDEX(Product_table[], MATCH(Sales_table[[#This Row],[Productindex]], Product_table[Index], 0), MATCH(Sales_table[[#Headers],[Product Name]], Product_table[#Headers], 0))</f>
        <v>Outdoor Decor</v>
      </c>
      <c r="P4966" s="1" t="str">
        <f>INDEX(Product_table[], MATCH(Sales_table[[#This Row],[Productindex]], Product_table[Index], 0), MATCH(Sales_table[[#Headers],[Product Category]], Product_table[#Headers], 0))</f>
        <v>Decoratives</v>
      </c>
      <c r="Q4966" s="1">
        <v>9</v>
      </c>
      <c r="R4966" s="10">
        <v>562.03758662939072</v>
      </c>
      <c r="S4966" s="10">
        <v>401.45541902099342</v>
      </c>
      <c r="T4966" s="10">
        <f>SUM(Sales_table[[#This Row],[unit price]] * Sales_table[[#This Row],[Order qty]])</f>
        <v>5058.3382796645164</v>
      </c>
      <c r="U4966" s="11">
        <f>SUM(Sales_table[[#This Row],[unit price]]-Sales_table[[#This Row],[unit cost]])</f>
        <v>160.5821676083973</v>
      </c>
      <c r="V4966" s="10">
        <f>SUM(Sales_table[[#This Row],[Unit Profit]]*Sales_table[[#This Row],[Order qty]])</f>
        <v>1445.2395084755758</v>
      </c>
    </row>
    <row r="4967" spans="1:22" ht="14.25" customHeight="1" x14ac:dyDescent="0.25">
      <c r="A4967" s="1" t="s">
        <v>4978</v>
      </c>
      <c r="B4967" s="13">
        <v>43981</v>
      </c>
      <c r="C4967" s="13" t="str">
        <f>TEXT(Sales_table[[#This Row],[Sales Date]], "mmmm")</f>
        <v>May</v>
      </c>
      <c r="D4967" s="1" t="s">
        <v>10</v>
      </c>
      <c r="E4967" s="1">
        <v>8</v>
      </c>
      <c r="F4967" s="1" t="str">
        <f>INDEX(Sales_Team[], MATCH(Sales_table[[#This Row],[Salesteamindex]], Sales_Team[Index], 0), MATCH(Sales_table[[#Headers],[Sales Person]], Sales_Team[#Headers], 0))</f>
        <v>George Lewis</v>
      </c>
      <c r="G4967" s="1">
        <v>197</v>
      </c>
      <c r="H4967" s="1" t="str">
        <f>INDEX(storelocation_table[], MATCH(Sales_table[[#This Row],[Storeindex]], storelocation_table[id], 0), MATCH(Sales_table[[#Headers],[Store Name]], storelocation_table[#Headers], 0))</f>
        <v>Topeka</v>
      </c>
      <c r="I4967" s="1" t="str">
        <f>INDEX(Sales_Team[], MATCH(Sales_table[[#This Row],[Salesteamindex]], Sales_Team[Index], 0), MATCH(Sales_table[[#Headers],[Region]], Sales_Team[#Headers], 0))</f>
        <v>West</v>
      </c>
      <c r="J4967" s="1" t="str">
        <f>INDEX(storelocation_table[], MATCH(Sales_table[[#This Row],[Storeindex]], storelocation_table[id],0), MATCH(Sales_table[[#Headers],[State]], storelocation_table[#Headers], 0))</f>
        <v>Kansas</v>
      </c>
      <c r="K4967" s="1">
        <f>INDEX(storelocation_table[], MATCH(Sales_table[[#This Row],[Storeindex]], storelocation_table[id], 0), MATCH(Sales_table[[#Headers],[Population]], storelocation_table[#Headers], 0))</f>
        <v>127265</v>
      </c>
      <c r="L4967" s="1"/>
      <c r="M4967" s="1">
        <f>INDEX(storelocation_table[], MATCH(Sales_table[[#This Row],[Storeindex]], storelocation_table[id], 0), MATCH(Sales_table[[#Headers],[median_income]], storelocation_table[#Headers], 0))</f>
        <v>42250</v>
      </c>
      <c r="N4967" s="1">
        <v>4</v>
      </c>
      <c r="O4967" s="1" t="str">
        <f>INDEX(Product_table[], MATCH(Sales_table[[#This Row],[Productindex]], Product_table[Index], 0), MATCH(Sales_table[[#Headers],[Product Name]], Product_table[#Headers], 0))</f>
        <v>Serveware</v>
      </c>
      <c r="P4967" s="1" t="str">
        <f>INDEX(Product_table[], MATCH(Sales_table[[#This Row],[Productindex]], Product_table[Index], 0), MATCH(Sales_table[[#Headers],[Product Category]], Product_table[#Headers], 0))</f>
        <v>Kitchenery</v>
      </c>
      <c r="Q4967" s="1">
        <v>2</v>
      </c>
      <c r="R4967" s="10">
        <v>543.19802534580231</v>
      </c>
      <c r="S4967" s="10">
        <v>387.99858953271598</v>
      </c>
      <c r="T4967" s="10">
        <f>SUM(Sales_table[[#This Row],[unit price]] * Sales_table[[#This Row],[Order qty]])</f>
        <v>1086.3960506916046</v>
      </c>
      <c r="U4967" s="11">
        <f>SUM(Sales_table[[#This Row],[unit price]]-Sales_table[[#This Row],[unit cost]])</f>
        <v>155.19943581308632</v>
      </c>
      <c r="V4967" s="10">
        <f>SUM(Sales_table[[#This Row],[Unit Profit]]*Sales_table[[#This Row],[Order qty]])</f>
        <v>310.39887162617265</v>
      </c>
    </row>
    <row r="4968" spans="1:22" ht="14.25" customHeight="1" x14ac:dyDescent="0.25">
      <c r="A4968" s="1" t="s">
        <v>4979</v>
      </c>
      <c r="B4968" s="13">
        <v>43865</v>
      </c>
      <c r="C4968" s="13" t="str">
        <f>TEXT(Sales_table[[#This Row],[Sales Date]], "mmmm")</f>
        <v>February</v>
      </c>
      <c r="D4968" s="1" t="s">
        <v>10</v>
      </c>
      <c r="E4968" s="1">
        <v>3</v>
      </c>
      <c r="F4968" s="1" t="str">
        <f>INDEX(Sales_Team[], MATCH(Sales_table[[#This Row],[Salesteamindex]], Sales_Team[Index], 0), MATCH(Sales_table[[#Headers],[Sales Person]], Sales_Team[#Headers], 0))</f>
        <v>Jerry Green</v>
      </c>
      <c r="G4968" s="1">
        <v>102</v>
      </c>
      <c r="H4968" s="1" t="str">
        <f>INDEX(storelocation_table[], MATCH(Sales_table[[#This Row],[Storeindex]], storelocation_table[id], 0), MATCH(Sales_table[[#Headers],[Store Name]], storelocation_table[#Headers], 0))</f>
        <v>Westminster</v>
      </c>
      <c r="I4968" s="1" t="str">
        <f>INDEX(Sales_Team[], MATCH(Sales_table[[#This Row],[Salesteamindex]], Sales_Team[Index], 0), MATCH(Sales_table[[#Headers],[Region]], Sales_Team[#Headers], 0))</f>
        <v>West</v>
      </c>
      <c r="J4968" s="1" t="str">
        <f>INDEX(storelocation_table[], MATCH(Sales_table[[#This Row],[Storeindex]], storelocation_table[id],0), MATCH(Sales_table[[#Headers],[State]], storelocation_table[#Headers], 0))</f>
        <v>Colorado</v>
      </c>
      <c r="K4968" s="1">
        <f>INDEX(storelocation_table[], MATCH(Sales_table[[#This Row],[Storeindex]], storelocation_table[id], 0), MATCH(Sales_table[[#Headers],[Population]], storelocation_table[#Headers], 0))</f>
        <v>113130</v>
      </c>
      <c r="L4968" s="1"/>
      <c r="M4968" s="1">
        <f>INDEX(storelocation_table[], MATCH(Sales_table[[#This Row],[Storeindex]], storelocation_table[id], 0), MATCH(Sales_table[[#Headers],[median_income]], storelocation_table[#Headers], 0))</f>
        <v>67081</v>
      </c>
      <c r="N4968" s="1">
        <v>42</v>
      </c>
      <c r="O4968" s="1" t="str">
        <f>INDEX(Product_table[], MATCH(Sales_table[[#This Row],[Productindex]], Product_table[Index], 0), MATCH(Sales_table[[#Headers],[Product Name]], Product_table[#Headers], 0))</f>
        <v>Bean Bags</v>
      </c>
      <c r="P4968" s="1" t="str">
        <f>INDEX(Product_table[], MATCH(Sales_table[[#This Row],[Productindex]], Product_table[Index], 0), MATCH(Sales_table[[#Headers],[Product Category]], Product_table[#Headers], 0))</f>
        <v>Furniture</v>
      </c>
      <c r="Q4968" s="1">
        <v>2</v>
      </c>
      <c r="R4968" s="10">
        <v>410.09872823953629</v>
      </c>
      <c r="S4968" s="10">
        <v>292.9276630282402</v>
      </c>
      <c r="T4968" s="10">
        <f>SUM(Sales_table[[#This Row],[unit price]] * Sales_table[[#This Row],[Order qty]])</f>
        <v>820.19745647907257</v>
      </c>
      <c r="U4968" s="11">
        <f>SUM(Sales_table[[#This Row],[unit price]]-Sales_table[[#This Row],[unit cost]])</f>
        <v>117.17106521129608</v>
      </c>
      <c r="V4968" s="10">
        <f>SUM(Sales_table[[#This Row],[Unit Profit]]*Sales_table[[#This Row],[Order qty]])</f>
        <v>234.34213042259216</v>
      </c>
    </row>
    <row r="4969" spans="1:22" ht="14.25" customHeight="1" x14ac:dyDescent="0.25">
      <c r="A4969" s="1" t="s">
        <v>4980</v>
      </c>
      <c r="B4969" s="13">
        <v>43953</v>
      </c>
      <c r="C4969" s="13" t="str">
        <f>TEXT(Sales_table[[#This Row],[Sales Date]], "mmmm")</f>
        <v>May</v>
      </c>
      <c r="D4969" s="1" t="s">
        <v>10</v>
      </c>
      <c r="E4969" s="1">
        <v>26</v>
      </c>
      <c r="F4969" s="1" t="str">
        <f>INDEX(Sales_Team[], MATCH(Sales_table[[#This Row],[Salesteamindex]], Sales_Team[Index], 0), MATCH(Sales_table[[#Headers],[Sales Person]], Sales_Team[#Headers], 0))</f>
        <v>Donald Reynolds</v>
      </c>
      <c r="G4969" s="1">
        <v>211</v>
      </c>
      <c r="H4969" s="1" t="str">
        <f>INDEX(storelocation_table[], MATCH(Sales_table[[#This Row],[Storeindex]], storelocation_table[id], 0), MATCH(Sales_table[[#Headers],[Store Name]], storelocation_table[#Headers], 0))</f>
        <v>Baltimore</v>
      </c>
      <c r="I4969" s="1" t="str">
        <f>INDEX(Sales_Team[], MATCH(Sales_table[[#This Row],[Salesteamindex]], Sales_Team[Index], 0), MATCH(Sales_table[[#Headers],[Region]], Sales_Team[#Headers], 0))</f>
        <v>South</v>
      </c>
      <c r="J4969" s="1" t="str">
        <f>INDEX(storelocation_table[], MATCH(Sales_table[[#This Row],[Storeindex]], storelocation_table[id],0), MATCH(Sales_table[[#Headers],[State]], storelocation_table[#Headers], 0))</f>
        <v>Maryland</v>
      </c>
      <c r="K4969" s="1">
        <f>INDEX(storelocation_table[], MATCH(Sales_table[[#This Row],[Storeindex]], storelocation_table[id], 0), MATCH(Sales_table[[#Headers],[Population]], storelocation_table[#Headers], 0))</f>
        <v>621849</v>
      </c>
      <c r="L4969" s="1"/>
      <c r="M4969" s="1">
        <f>INDEX(storelocation_table[], MATCH(Sales_table[[#This Row],[Storeindex]], storelocation_table[id], 0), MATCH(Sales_table[[#Headers],[median_income]], storelocation_table[#Headers], 0))</f>
        <v>42241</v>
      </c>
      <c r="N4969" s="1">
        <v>4</v>
      </c>
      <c r="O4969" s="1" t="str">
        <f>INDEX(Product_table[], MATCH(Sales_table[[#This Row],[Productindex]], Product_table[Index], 0), MATCH(Sales_table[[#Headers],[Product Name]], Product_table[#Headers], 0))</f>
        <v>Serveware</v>
      </c>
      <c r="P4969" s="1" t="str">
        <f>INDEX(Product_table[], MATCH(Sales_table[[#This Row],[Productindex]], Product_table[Index], 0), MATCH(Sales_table[[#Headers],[Product Category]], Product_table[#Headers], 0))</f>
        <v>Kitchenery</v>
      </c>
      <c r="Q4969" s="1">
        <v>1</v>
      </c>
      <c r="R4969" s="10">
        <v>595.4380624294281</v>
      </c>
      <c r="S4969" s="10">
        <v>425.31290173530579</v>
      </c>
      <c r="T4969" s="10">
        <f>SUM(Sales_table[[#This Row],[unit price]] * Sales_table[[#This Row],[Order qty]])</f>
        <v>595.4380624294281</v>
      </c>
      <c r="U4969" s="11">
        <f>SUM(Sales_table[[#This Row],[unit price]]-Sales_table[[#This Row],[unit cost]])</f>
        <v>170.12516069412231</v>
      </c>
      <c r="V4969" s="10">
        <f>SUM(Sales_table[[#This Row],[Unit Profit]]*Sales_table[[#This Row],[Order qty]])</f>
        <v>170.12516069412231</v>
      </c>
    </row>
    <row r="4970" spans="1:22" ht="14.25" customHeight="1" x14ac:dyDescent="0.25">
      <c r="A4970" s="1" t="s">
        <v>4981</v>
      </c>
      <c r="B4970" s="13">
        <v>43967</v>
      </c>
      <c r="C4970" s="13" t="str">
        <f>TEXT(Sales_table[[#This Row],[Sales Date]], "mmmm")</f>
        <v>May</v>
      </c>
      <c r="D4970" s="1" t="s">
        <v>18</v>
      </c>
      <c r="E4970" s="1">
        <v>22</v>
      </c>
      <c r="F4970" s="1" t="str">
        <f>INDEX(Sales_Team[], MATCH(Sales_table[[#This Row],[Salesteamindex]], Sales_Team[Index], 0), MATCH(Sales_table[[#Headers],[Sales Person]], Sales_Team[#Headers], 0))</f>
        <v>Joe Price</v>
      </c>
      <c r="G4970" s="1">
        <v>300</v>
      </c>
      <c r="H4970" s="1" t="str">
        <f>INDEX(storelocation_table[], MATCH(Sales_table[[#This Row],[Storeindex]], storelocation_table[id], 0), MATCH(Sales_table[[#Headers],[Store Name]], storelocation_table[#Headers], 0))</f>
        <v>Sioux Falls</v>
      </c>
      <c r="I4970" s="1" t="str">
        <f>INDEX(Sales_Team[], MATCH(Sales_table[[#This Row],[Salesteamindex]], Sales_Team[Index], 0), MATCH(Sales_table[[#Headers],[Region]], Sales_Team[#Headers], 0))</f>
        <v>Northeast</v>
      </c>
      <c r="J4970" s="1" t="str">
        <f>INDEX(storelocation_table[], MATCH(Sales_table[[#This Row],[Storeindex]], storelocation_table[id],0), MATCH(Sales_table[[#Headers],[State]], storelocation_table[#Headers], 0))</f>
        <v>South Dakota</v>
      </c>
      <c r="K4970" s="1">
        <f>INDEX(storelocation_table[], MATCH(Sales_table[[#This Row],[Storeindex]], storelocation_table[id], 0), MATCH(Sales_table[[#Headers],[Population]], storelocation_table[#Headers], 0))</f>
        <v>171544</v>
      </c>
      <c r="L4970" s="1"/>
      <c r="M4970" s="1">
        <f>INDEX(storelocation_table[], MATCH(Sales_table[[#This Row],[Storeindex]], storelocation_table[id], 0), MATCH(Sales_table[[#Headers],[median_income]], storelocation_table[#Headers], 0))</f>
        <v>52494</v>
      </c>
      <c r="N4970" s="1">
        <v>15</v>
      </c>
      <c r="O4970" s="1" t="str">
        <f>INDEX(Product_table[], MATCH(Sales_table[[#This Row],[Productindex]], Product_table[Index], 0), MATCH(Sales_table[[#Headers],[Product Name]], Product_table[#Headers], 0))</f>
        <v>Outdoor Furniture</v>
      </c>
      <c r="P4970" s="1" t="str">
        <f>INDEX(Product_table[], MATCH(Sales_table[[#This Row],[Productindex]], Product_table[Index], 0), MATCH(Sales_table[[#Headers],[Product Category]], Product_table[#Headers], 0))</f>
        <v>Furniture</v>
      </c>
      <c r="Q4970" s="1">
        <v>8</v>
      </c>
      <c r="R4970" s="10">
        <v>524.73323124647141</v>
      </c>
      <c r="S4970" s="10">
        <v>374.80945089033673</v>
      </c>
      <c r="T4970" s="10">
        <f>SUM(Sales_table[[#This Row],[unit price]] * Sales_table[[#This Row],[Order qty]])</f>
        <v>4197.8658499717712</v>
      </c>
      <c r="U4970" s="11">
        <f>SUM(Sales_table[[#This Row],[unit price]]-Sales_table[[#This Row],[unit cost]])</f>
        <v>149.92378035613467</v>
      </c>
      <c r="V4970" s="10">
        <f>SUM(Sales_table[[#This Row],[Unit Profit]]*Sales_table[[#This Row],[Order qty]])</f>
        <v>1199.3902428490774</v>
      </c>
    </row>
    <row r="4971" spans="1:22" ht="14.25" customHeight="1" x14ac:dyDescent="0.25">
      <c r="A4971" s="1" t="s">
        <v>4982</v>
      </c>
      <c r="B4971" s="13">
        <v>43838</v>
      </c>
      <c r="C4971" s="13" t="str">
        <f>TEXT(Sales_table[[#This Row],[Sales Date]], "mmmm")</f>
        <v>January</v>
      </c>
      <c r="D4971" s="1" t="s">
        <v>10</v>
      </c>
      <c r="E4971" s="1">
        <v>22</v>
      </c>
      <c r="F4971" s="1" t="str">
        <f>INDEX(Sales_Team[], MATCH(Sales_table[[#This Row],[Salesteamindex]], Sales_Team[Index], 0), MATCH(Sales_table[[#Headers],[Sales Person]], Sales_Team[#Headers], 0))</f>
        <v>Joe Price</v>
      </c>
      <c r="G4971" s="1">
        <v>231</v>
      </c>
      <c r="H4971" s="1" t="str">
        <f>INDEX(storelocation_table[], MATCH(Sales_table[[#This Row],[Storeindex]], storelocation_table[id], 0), MATCH(Sales_table[[#Headers],[Store Name]], storelocation_table[#Headers], 0))</f>
        <v>Durham</v>
      </c>
      <c r="I4971" s="1" t="str">
        <f>INDEX(Sales_Team[], MATCH(Sales_table[[#This Row],[Salesteamindex]], Sales_Team[Index], 0), MATCH(Sales_table[[#Headers],[Region]], Sales_Team[#Headers], 0))</f>
        <v>Northeast</v>
      </c>
      <c r="J4971" s="1" t="str">
        <f>INDEX(storelocation_table[], MATCH(Sales_table[[#This Row],[Storeindex]], storelocation_table[id],0), MATCH(Sales_table[[#Headers],[State]], storelocation_table[#Headers], 0))</f>
        <v>North Carolina</v>
      </c>
      <c r="K4971" s="1">
        <f>INDEX(storelocation_table[], MATCH(Sales_table[[#This Row],[Storeindex]], storelocation_table[id], 0), MATCH(Sales_table[[#Headers],[Population]], storelocation_table[#Headers], 0))</f>
        <v>257636</v>
      </c>
      <c r="L4971" s="1"/>
      <c r="M4971" s="1">
        <f>INDEX(storelocation_table[], MATCH(Sales_table[[#This Row],[Storeindex]], storelocation_table[id], 0), MATCH(Sales_table[[#Headers],[median_income]], storelocation_table[#Headers], 0))</f>
        <v>50420</v>
      </c>
      <c r="N4971" s="1">
        <v>9</v>
      </c>
      <c r="O4971" s="1" t="str">
        <f>INDEX(Product_table[], MATCH(Sales_table[[#This Row],[Productindex]], Product_table[Index], 0), MATCH(Sales_table[[#Headers],[Product Name]], Product_table[#Headers], 0))</f>
        <v>Baseball</v>
      </c>
      <c r="P4971" s="1" t="str">
        <f>INDEX(Product_table[], MATCH(Sales_table[[#This Row],[Productindex]], Product_table[Index], 0), MATCH(Sales_table[[#Headers],[Product Category]], Product_table[#Headers], 0))</f>
        <v>Sports</v>
      </c>
      <c r="Q4971" s="1">
        <v>3</v>
      </c>
      <c r="R4971" s="10">
        <v>251.59571063518524</v>
      </c>
      <c r="S4971" s="10">
        <v>179.7112218822752</v>
      </c>
      <c r="T4971" s="10">
        <f>SUM(Sales_table[[#This Row],[unit price]] * Sales_table[[#This Row],[Order qty]])</f>
        <v>754.78713190555573</v>
      </c>
      <c r="U4971" s="11">
        <f>SUM(Sales_table[[#This Row],[unit price]]-Sales_table[[#This Row],[unit cost]])</f>
        <v>71.884488752910045</v>
      </c>
      <c r="V4971" s="10">
        <f>SUM(Sales_table[[#This Row],[Unit Profit]]*Sales_table[[#This Row],[Order qty]])</f>
        <v>215.65346625873013</v>
      </c>
    </row>
    <row r="4972" spans="1:22" ht="14.25" customHeight="1" x14ac:dyDescent="0.25">
      <c r="A4972" s="1" t="s">
        <v>4983</v>
      </c>
      <c r="B4972" s="13">
        <v>43904</v>
      </c>
      <c r="C4972" s="13" t="str">
        <f>TEXT(Sales_table[[#This Row],[Sales Date]], "mmmm")</f>
        <v>March</v>
      </c>
      <c r="D4972" s="1" t="s">
        <v>14</v>
      </c>
      <c r="E4972" s="1">
        <v>13</v>
      </c>
      <c r="F4972" s="1" t="str">
        <f>INDEX(Sales_Team[], MATCH(Sales_table[[#This Row],[Salesteamindex]], Sales_Team[Index], 0), MATCH(Sales_table[[#Headers],[Sales Person]], Sales_Team[#Headers], 0))</f>
        <v>Todd Roberts</v>
      </c>
      <c r="G4972" s="1">
        <v>281</v>
      </c>
      <c r="H4972" s="1" t="str">
        <f>INDEX(storelocation_table[], MATCH(Sales_table[[#This Row],[Storeindex]], storelocation_table[id], 0), MATCH(Sales_table[[#Headers],[Store Name]], storelocation_table[#Headers], 0))</f>
        <v>Columbus</v>
      </c>
      <c r="I4972" s="1" t="str">
        <f>INDEX(Sales_Team[], MATCH(Sales_table[[#This Row],[Salesteamindex]], Sales_Team[Index], 0), MATCH(Sales_table[[#Headers],[Region]], Sales_Team[#Headers], 0))</f>
        <v>West</v>
      </c>
      <c r="J4972" s="1" t="str">
        <f>INDEX(storelocation_table[], MATCH(Sales_table[[#This Row],[Storeindex]], storelocation_table[id],0), MATCH(Sales_table[[#Headers],[State]], storelocation_table[#Headers], 0))</f>
        <v>Ohio</v>
      </c>
      <c r="K4972" s="1">
        <f>INDEX(storelocation_table[], MATCH(Sales_table[[#This Row],[Storeindex]], storelocation_table[id], 0), MATCH(Sales_table[[#Headers],[Population]], storelocation_table[#Headers], 0))</f>
        <v>850106</v>
      </c>
      <c r="L4972" s="1"/>
      <c r="M4972" s="1">
        <f>INDEX(storelocation_table[], MATCH(Sales_table[[#This Row],[Storeindex]], storelocation_table[id], 0), MATCH(Sales_table[[#Headers],[median_income]], storelocation_table[#Headers], 0))</f>
        <v>45659</v>
      </c>
      <c r="N4972" s="1">
        <v>46</v>
      </c>
      <c r="O4972" s="1" t="str">
        <f>INDEX(Product_table[], MATCH(Sales_table[[#This Row],[Productindex]], Product_table[Index], 0), MATCH(Sales_table[[#Headers],[Product Name]], Product_table[#Headers], 0))</f>
        <v>Sculptures</v>
      </c>
      <c r="P4972" s="1" t="str">
        <f>INDEX(Product_table[], MATCH(Sales_table[[#This Row],[Productindex]], Product_table[Index], 0), MATCH(Sales_table[[#Headers],[Product Category]], Product_table[#Headers], 0))</f>
        <v>Decoratives</v>
      </c>
      <c r="Q4972" s="1">
        <v>8</v>
      </c>
      <c r="R4972" s="10">
        <v>616.70181494951248</v>
      </c>
      <c r="S4972" s="10">
        <v>440.50129639250895</v>
      </c>
      <c r="T4972" s="10">
        <f>SUM(Sales_table[[#This Row],[unit price]] * Sales_table[[#This Row],[Order qty]])</f>
        <v>4933.6145195960999</v>
      </c>
      <c r="U4972" s="11">
        <f>SUM(Sales_table[[#This Row],[unit price]]-Sales_table[[#This Row],[unit cost]])</f>
        <v>176.20051855700353</v>
      </c>
      <c r="V4972" s="10">
        <f>SUM(Sales_table[[#This Row],[Unit Profit]]*Sales_table[[#This Row],[Order qty]])</f>
        <v>1409.6041484560283</v>
      </c>
    </row>
    <row r="4973" spans="1:22" ht="14.25" customHeight="1" x14ac:dyDescent="0.25">
      <c r="A4973" s="1" t="s">
        <v>4984</v>
      </c>
      <c r="B4973" s="13">
        <v>43971</v>
      </c>
      <c r="C4973" s="13" t="str">
        <f>TEXT(Sales_table[[#This Row],[Sales Date]], "mmmm")</f>
        <v>May</v>
      </c>
      <c r="D4973" s="1" t="s">
        <v>10</v>
      </c>
      <c r="E4973" s="1">
        <v>21</v>
      </c>
      <c r="F4973" s="1" t="str">
        <f>INDEX(Sales_Team[], MATCH(Sales_table[[#This Row],[Salesteamindex]], Sales_Team[Index], 0), MATCH(Sales_table[[#Headers],[Sales Person]], Sales_Team[#Headers], 0))</f>
        <v>Samuel Fowler</v>
      </c>
      <c r="G4973" s="1">
        <v>32</v>
      </c>
      <c r="H4973" s="1" t="str">
        <f>INDEX(storelocation_table[], MATCH(Sales_table[[#This Row],[Storeindex]], storelocation_table[id], 0), MATCH(Sales_table[[#Headers],[Store Name]], storelocation_table[#Headers], 0))</f>
        <v>El Monte</v>
      </c>
      <c r="I4973" s="1" t="str">
        <f>INDEX(Sales_Team[], MATCH(Sales_table[[#This Row],[Salesteamindex]], Sales_Team[Index], 0), MATCH(Sales_table[[#Headers],[Region]], Sales_Team[#Headers], 0))</f>
        <v>Midwest</v>
      </c>
      <c r="J4973" s="1" t="str">
        <f>INDEX(storelocation_table[], MATCH(Sales_table[[#This Row],[Storeindex]], storelocation_table[id],0), MATCH(Sales_table[[#Headers],[State]], storelocation_table[#Headers], 0))</f>
        <v>California</v>
      </c>
      <c r="K4973" s="1">
        <f>INDEX(storelocation_table[], MATCH(Sales_table[[#This Row],[Storeindex]], storelocation_table[id], 0), MATCH(Sales_table[[#Headers],[Population]], storelocation_table[#Headers], 0))</f>
        <v>116732</v>
      </c>
      <c r="L4973" s="1"/>
      <c r="M4973" s="1">
        <f>INDEX(storelocation_table[], MATCH(Sales_table[[#This Row],[Storeindex]], storelocation_table[id], 0), MATCH(Sales_table[[#Headers],[median_income]], storelocation_table[#Headers], 0))</f>
        <v>38085</v>
      </c>
      <c r="N4973" s="1">
        <v>40</v>
      </c>
      <c r="O4973" s="1" t="str">
        <f>INDEX(Product_table[], MATCH(Sales_table[[#This Row],[Productindex]], Product_table[Index], 0), MATCH(Sales_table[[#Headers],[Product Name]], Product_table[#Headers], 0))</f>
        <v>Rugs</v>
      </c>
      <c r="P4973" s="1" t="str">
        <f>INDEX(Product_table[], MATCH(Sales_table[[#This Row],[Productindex]], Product_table[Index], 0), MATCH(Sales_table[[#Headers],[Product Category]], Product_table[#Headers], 0))</f>
        <v>Decoratives</v>
      </c>
      <c r="Q4973" s="1">
        <v>1</v>
      </c>
      <c r="R4973" s="10">
        <v>602.49037456512451</v>
      </c>
      <c r="S4973" s="10">
        <v>430.35026754651756</v>
      </c>
      <c r="T4973" s="10">
        <f>SUM(Sales_table[[#This Row],[unit price]] * Sales_table[[#This Row],[Order qty]])</f>
        <v>602.49037456512451</v>
      </c>
      <c r="U4973" s="11">
        <f>SUM(Sales_table[[#This Row],[unit price]]-Sales_table[[#This Row],[unit cost]])</f>
        <v>172.14010701860695</v>
      </c>
      <c r="V4973" s="10">
        <f>SUM(Sales_table[[#This Row],[Unit Profit]]*Sales_table[[#This Row],[Order qty]])</f>
        <v>172.14010701860695</v>
      </c>
    </row>
    <row r="4974" spans="1:22" ht="14.25" customHeight="1" x14ac:dyDescent="0.25">
      <c r="A4974" s="1" t="s">
        <v>4985</v>
      </c>
      <c r="B4974" s="13">
        <v>43840</v>
      </c>
      <c r="C4974" s="13" t="str">
        <f>TEXT(Sales_table[[#This Row],[Sales Date]], "mmmm")</f>
        <v>January</v>
      </c>
      <c r="D4974" s="1" t="s">
        <v>10</v>
      </c>
      <c r="E4974" s="1">
        <v>23</v>
      </c>
      <c r="F4974" s="1" t="str">
        <f>INDEX(Sales_Team[], MATCH(Sales_table[[#This Row],[Salesteamindex]], Sales_Team[Index], 0), MATCH(Sales_table[[#Headers],[Sales Person]], Sales_Team[#Headers], 0))</f>
        <v>Douglas Tucker</v>
      </c>
      <c r="G4974" s="1">
        <v>228</v>
      </c>
      <c r="H4974" s="1" t="str">
        <f>INDEX(storelocation_table[], MATCH(Sales_table[[#This Row],[Storeindex]], storelocation_table[id], 0), MATCH(Sales_table[[#Headers],[Store Name]], storelocation_table[#Headers], 0))</f>
        <v>Billings</v>
      </c>
      <c r="I4974" s="1" t="str">
        <f>INDEX(Sales_Team[], MATCH(Sales_table[[#This Row],[Salesteamindex]], Sales_Team[Index], 0), MATCH(Sales_table[[#Headers],[Region]], Sales_Team[#Headers], 0))</f>
        <v>Midwest</v>
      </c>
      <c r="J4974" s="1" t="str">
        <f>INDEX(storelocation_table[], MATCH(Sales_table[[#This Row],[Storeindex]], storelocation_table[id],0), MATCH(Sales_table[[#Headers],[State]], storelocation_table[#Headers], 0))</f>
        <v>Montana</v>
      </c>
      <c r="K4974" s="1">
        <f>INDEX(storelocation_table[], MATCH(Sales_table[[#This Row],[Storeindex]], storelocation_table[id], 0), MATCH(Sales_table[[#Headers],[Population]], storelocation_table[#Headers], 0))</f>
        <v>110263</v>
      </c>
      <c r="L4974" s="1"/>
      <c r="M4974" s="1">
        <f>INDEX(storelocation_table[], MATCH(Sales_table[[#This Row],[Storeindex]], storelocation_table[id], 0), MATCH(Sales_table[[#Headers],[median_income]], storelocation_table[#Headers], 0))</f>
        <v>51012</v>
      </c>
      <c r="N4974" s="1">
        <v>13</v>
      </c>
      <c r="O4974" s="1" t="str">
        <f>INDEX(Product_table[], MATCH(Sales_table[[#This Row],[Productindex]], Product_table[Index], 0), MATCH(Sales_table[[#Headers],[Product Name]], Product_table[#Headers], 0))</f>
        <v>Bakeware</v>
      </c>
      <c r="P4974" s="1" t="str">
        <f>INDEX(Product_table[], MATCH(Sales_table[[#This Row],[Productindex]], Product_table[Index], 0), MATCH(Sales_table[[#Headers],[Product Category]], Product_table[#Headers], 0))</f>
        <v>Kitchenery</v>
      </c>
      <c r="Q4974" s="1">
        <v>8</v>
      </c>
      <c r="R4974" s="10">
        <v>251.24157804250717</v>
      </c>
      <c r="S4974" s="10">
        <v>179.45827003036229</v>
      </c>
      <c r="T4974" s="10">
        <f>SUM(Sales_table[[#This Row],[unit price]] * Sales_table[[#This Row],[Order qty]])</f>
        <v>2009.9326243400574</v>
      </c>
      <c r="U4974" s="11">
        <f>SUM(Sales_table[[#This Row],[unit price]]-Sales_table[[#This Row],[unit cost]])</f>
        <v>71.783308012144886</v>
      </c>
      <c r="V4974" s="10">
        <f>SUM(Sales_table[[#This Row],[Unit Profit]]*Sales_table[[#This Row],[Order qty]])</f>
        <v>574.26646409715909</v>
      </c>
    </row>
    <row r="4975" spans="1:22" ht="14.25" customHeight="1" x14ac:dyDescent="0.25">
      <c r="A4975" s="1" t="s">
        <v>4986</v>
      </c>
      <c r="B4975" s="13">
        <v>43865</v>
      </c>
      <c r="C4975" s="13" t="str">
        <f>TEXT(Sales_table[[#This Row],[Sales Date]], "mmmm")</f>
        <v>February</v>
      </c>
      <c r="D4975" s="1" t="s">
        <v>12</v>
      </c>
      <c r="E4975" s="1">
        <v>18</v>
      </c>
      <c r="F4975" s="1" t="str">
        <f>INDEX(Sales_Team[], MATCH(Sales_table[[#This Row],[Salesteamindex]], Sales_Team[Index], 0), MATCH(Sales_table[[#Headers],[Sales Person]], Sales_Team[#Headers], 0))</f>
        <v>Shawn Wallace</v>
      </c>
      <c r="G4975" s="1">
        <v>166</v>
      </c>
      <c r="H4975" s="1" t="str">
        <f>INDEX(storelocation_table[], MATCH(Sales_table[[#This Row],[Storeindex]], storelocation_table[id], 0), MATCH(Sales_table[[#Headers],[Store Name]], storelocation_table[#Headers], 0))</f>
        <v>Naperville</v>
      </c>
      <c r="I4975" s="1" t="str">
        <f>INDEX(Sales_Team[], MATCH(Sales_table[[#This Row],[Salesteamindex]], Sales_Team[Index], 0), MATCH(Sales_table[[#Headers],[Region]], Sales_Team[#Headers], 0))</f>
        <v>South</v>
      </c>
      <c r="J4975" s="1" t="str">
        <f>INDEX(storelocation_table[], MATCH(Sales_table[[#This Row],[Storeindex]], storelocation_table[id],0), MATCH(Sales_table[[#Headers],[State]], storelocation_table[#Headers], 0))</f>
        <v>Illinois</v>
      </c>
      <c r="K4975" s="1">
        <f>INDEX(storelocation_table[], MATCH(Sales_table[[#This Row],[Storeindex]], storelocation_table[id], 0), MATCH(Sales_table[[#Headers],[Population]], storelocation_table[#Headers], 0))</f>
        <v>147100</v>
      </c>
      <c r="L4975" s="1"/>
      <c r="M4975" s="1">
        <f>INDEX(storelocation_table[], MATCH(Sales_table[[#This Row],[Storeindex]], storelocation_table[id], 0), MATCH(Sales_table[[#Headers],[median_income]], storelocation_table[#Headers], 0))</f>
        <v>109468</v>
      </c>
      <c r="N4975" s="1">
        <v>38</v>
      </c>
      <c r="O4975" s="1" t="str">
        <f>INDEX(Product_table[], MATCH(Sales_table[[#This Row],[Productindex]], Product_table[Index], 0), MATCH(Sales_table[[#Headers],[Product Name]], Product_table[#Headers], 0))</f>
        <v>Wardrobes</v>
      </c>
      <c r="P4975" s="1" t="str">
        <f>INDEX(Product_table[], MATCH(Sales_table[[#This Row],[Productindex]], Product_table[Index], 0), MATCH(Sales_table[[#Headers],[Product Category]], Product_table[#Headers], 0))</f>
        <v>Furniture</v>
      </c>
      <c r="Q4975" s="1">
        <v>1</v>
      </c>
      <c r="R4975" s="10">
        <v>451.32482063770294</v>
      </c>
      <c r="S4975" s="10">
        <v>322.37487188407357</v>
      </c>
      <c r="T4975" s="10">
        <f>SUM(Sales_table[[#This Row],[unit price]] * Sales_table[[#This Row],[Order qty]])</f>
        <v>451.32482063770294</v>
      </c>
      <c r="U4975" s="11">
        <f>SUM(Sales_table[[#This Row],[unit price]]-Sales_table[[#This Row],[unit cost]])</f>
        <v>128.94994875362937</v>
      </c>
      <c r="V4975" s="10">
        <f>SUM(Sales_table[[#This Row],[Unit Profit]]*Sales_table[[#This Row],[Order qty]])</f>
        <v>128.94994875362937</v>
      </c>
    </row>
    <row r="4976" spans="1:22" ht="14.25" customHeight="1" x14ac:dyDescent="0.25">
      <c r="A4976" s="1" t="s">
        <v>4987</v>
      </c>
      <c r="B4976" s="13">
        <v>43863</v>
      </c>
      <c r="C4976" s="13" t="str">
        <f>TEXT(Sales_table[[#This Row],[Sales Date]], "mmmm")</f>
        <v>February</v>
      </c>
      <c r="D4976" s="1" t="s">
        <v>14</v>
      </c>
      <c r="E4976" s="1">
        <v>10</v>
      </c>
      <c r="F4976" s="1" t="str">
        <f>INDEX(Sales_Team[], MATCH(Sales_table[[#This Row],[Salesteamindex]], Sales_Team[Index], 0), MATCH(Sales_table[[#Headers],[Sales Person]], Sales_Team[#Headers], 0))</f>
        <v>Jonathan Hawkins</v>
      </c>
      <c r="G4976" s="1">
        <v>316</v>
      </c>
      <c r="H4976" s="1" t="str">
        <f>INDEX(storelocation_table[], MATCH(Sales_table[[#This Row],[Storeindex]], storelocation_table[id], 0), MATCH(Sales_table[[#Headers],[Store Name]], storelocation_table[#Headers], 0))</f>
        <v>Dallas</v>
      </c>
      <c r="I4976" s="1" t="str">
        <f>INDEX(Sales_Team[], MATCH(Sales_table[[#This Row],[Salesteamindex]], Sales_Team[Index], 0), MATCH(Sales_table[[#Headers],[Region]], Sales_Team[#Headers], 0))</f>
        <v>West</v>
      </c>
      <c r="J4976" s="1" t="str">
        <f>INDEX(storelocation_table[], MATCH(Sales_table[[#This Row],[Storeindex]], storelocation_table[id],0), MATCH(Sales_table[[#Headers],[State]], storelocation_table[#Headers], 0))</f>
        <v>Texas</v>
      </c>
      <c r="K4976" s="1">
        <f>INDEX(storelocation_table[], MATCH(Sales_table[[#This Row],[Storeindex]], storelocation_table[id], 0), MATCH(Sales_table[[#Headers],[Population]], storelocation_table[#Headers], 0))</f>
        <v>1300092</v>
      </c>
      <c r="L4976" s="1"/>
      <c r="M4976" s="1">
        <f>INDEX(storelocation_table[], MATCH(Sales_table[[#This Row],[Storeindex]], storelocation_table[id], 0), MATCH(Sales_table[[#Headers],[median_income]], storelocation_table[#Headers], 0))</f>
        <v>43781</v>
      </c>
      <c r="N4976" s="1">
        <v>39</v>
      </c>
      <c r="O4976" s="1" t="str">
        <f>INDEX(Product_table[], MATCH(Sales_table[[#This Row],[Productindex]], Product_table[Index], 0), MATCH(Sales_table[[#Headers],[Product Name]], Product_table[#Headers], 0))</f>
        <v>Floor Lamps</v>
      </c>
      <c r="P4976" s="1" t="str">
        <f>INDEX(Product_table[], MATCH(Sales_table[[#This Row],[Productindex]], Product_table[Index], 0), MATCH(Sales_table[[#Headers],[Product Category]], Product_table[#Headers], 0))</f>
        <v>Lighting</v>
      </c>
      <c r="Q4976" s="1">
        <v>5</v>
      </c>
      <c r="R4976" s="10">
        <v>502.00203377008438</v>
      </c>
      <c r="S4976" s="10">
        <v>358.57288126434599</v>
      </c>
      <c r="T4976" s="10">
        <f>SUM(Sales_table[[#This Row],[unit price]] * Sales_table[[#This Row],[Order qty]])</f>
        <v>2510.0101688504219</v>
      </c>
      <c r="U4976" s="11">
        <f>SUM(Sales_table[[#This Row],[unit price]]-Sales_table[[#This Row],[unit cost]])</f>
        <v>143.42915250573839</v>
      </c>
      <c r="V4976" s="10">
        <f>SUM(Sales_table[[#This Row],[Unit Profit]]*Sales_table[[#This Row],[Order qty]])</f>
        <v>717.14576252869188</v>
      </c>
    </row>
    <row r="4977" spans="1:22" ht="14.25" customHeight="1" x14ac:dyDescent="0.25">
      <c r="A4977" s="1" t="s">
        <v>4988</v>
      </c>
      <c r="B4977" s="13">
        <v>43869</v>
      </c>
      <c r="C4977" s="13" t="str">
        <f>TEXT(Sales_table[[#This Row],[Sales Date]], "mmmm")</f>
        <v>February</v>
      </c>
      <c r="D4977" s="1" t="s">
        <v>14</v>
      </c>
      <c r="E4977" s="1">
        <v>5</v>
      </c>
      <c r="F4977" s="1" t="str">
        <f>INDEX(Sales_Team[], MATCH(Sales_table[[#This Row],[Salesteamindex]], Sales_Team[Index], 0), MATCH(Sales_table[[#Headers],[Sales Person]], Sales_Team[#Headers], 0))</f>
        <v>Stephen Payne</v>
      </c>
      <c r="G4977" s="1">
        <v>135</v>
      </c>
      <c r="H4977" s="1" t="str">
        <f>INDEX(storelocation_table[], MATCH(Sales_table[[#This Row],[Storeindex]], storelocation_table[id], 0), MATCH(Sales_table[[#Headers],[Store Name]], storelocation_table[#Headers], 0))</f>
        <v>St. Petersburg</v>
      </c>
      <c r="I4977" s="1" t="str">
        <f>INDEX(Sales_Team[], MATCH(Sales_table[[#This Row],[Salesteamindex]], Sales_Team[Index], 0), MATCH(Sales_table[[#Headers],[Region]], Sales_Team[#Headers], 0))</f>
        <v>South</v>
      </c>
      <c r="J4977" s="1" t="str">
        <f>INDEX(storelocation_table[], MATCH(Sales_table[[#This Row],[Storeindex]], storelocation_table[id],0), MATCH(Sales_table[[#Headers],[State]], storelocation_table[#Headers], 0))</f>
        <v>Florida</v>
      </c>
      <c r="K4977" s="1">
        <f>INDEX(storelocation_table[], MATCH(Sales_table[[#This Row],[Storeindex]], storelocation_table[id], 0), MATCH(Sales_table[[#Headers],[Population]], storelocation_table[#Headers], 0))</f>
        <v>257083</v>
      </c>
      <c r="L4977" s="1"/>
      <c r="M4977" s="1">
        <f>INDEX(storelocation_table[], MATCH(Sales_table[[#This Row],[Storeindex]], storelocation_table[id], 0), MATCH(Sales_table[[#Headers],[median_income]], storelocation_table[#Headers], 0))</f>
        <v>45748</v>
      </c>
      <c r="N4977" s="1">
        <v>17</v>
      </c>
      <c r="O4977" s="1" t="str">
        <f>INDEX(Product_table[], MATCH(Sales_table[[#This Row],[Productindex]], Product_table[Index], 0), MATCH(Sales_table[[#Headers],[Product Name]], Product_table[#Headers], 0))</f>
        <v>Furniture Cushions</v>
      </c>
      <c r="P4977" s="1" t="str">
        <f>INDEX(Product_table[], MATCH(Sales_table[[#This Row],[Productindex]], Product_table[Index], 0), MATCH(Sales_table[[#Headers],[Product Category]], Product_table[#Headers], 0))</f>
        <v>Furniture</v>
      </c>
      <c r="Q4977" s="1">
        <v>7</v>
      </c>
      <c r="R4977" s="10">
        <v>620.37707161903381</v>
      </c>
      <c r="S4977" s="10">
        <v>443.1264797278813</v>
      </c>
      <c r="T4977" s="10">
        <f>SUM(Sales_table[[#This Row],[unit price]] * Sales_table[[#This Row],[Order qty]])</f>
        <v>4342.6395013332367</v>
      </c>
      <c r="U4977" s="11">
        <f>SUM(Sales_table[[#This Row],[unit price]]-Sales_table[[#This Row],[unit cost]])</f>
        <v>177.25059189115251</v>
      </c>
      <c r="V4977" s="10">
        <f>SUM(Sales_table[[#This Row],[Unit Profit]]*Sales_table[[#This Row],[Order qty]])</f>
        <v>1240.7541432380676</v>
      </c>
    </row>
    <row r="4978" spans="1:22" ht="14.25" customHeight="1" x14ac:dyDescent="0.25">
      <c r="A4978" s="1" t="s">
        <v>4989</v>
      </c>
      <c r="B4978" s="13">
        <v>43956</v>
      </c>
      <c r="C4978" s="13" t="str">
        <f>TEXT(Sales_table[[#This Row],[Sales Date]], "mmmm")</f>
        <v>May</v>
      </c>
      <c r="D4978" s="1" t="s">
        <v>12</v>
      </c>
      <c r="E4978" s="1">
        <v>23</v>
      </c>
      <c r="F4978" s="1" t="str">
        <f>INDEX(Sales_Team[], MATCH(Sales_table[[#This Row],[Salesteamindex]], Sales_Team[Index], 0), MATCH(Sales_table[[#Headers],[Sales Person]], Sales_Team[#Headers], 0))</f>
        <v>Douglas Tucker</v>
      </c>
      <c r="G4978" s="1">
        <v>121</v>
      </c>
      <c r="H4978" s="1" t="str">
        <f>INDEX(storelocation_table[], MATCH(Sales_table[[#This Row],[Storeindex]], storelocation_table[id], 0), MATCH(Sales_table[[#Headers],[Store Name]], storelocation_table[#Headers], 0))</f>
        <v>Hialeah</v>
      </c>
      <c r="I4978" s="1" t="str">
        <f>INDEX(Sales_Team[], MATCH(Sales_table[[#This Row],[Salesteamindex]], Sales_Team[Index], 0), MATCH(Sales_table[[#Headers],[Region]], Sales_Team[#Headers], 0))</f>
        <v>Midwest</v>
      </c>
      <c r="J4978" s="1" t="str">
        <f>INDEX(storelocation_table[], MATCH(Sales_table[[#This Row],[Storeindex]], storelocation_table[id],0), MATCH(Sales_table[[#Headers],[State]], storelocation_table[#Headers], 0))</f>
        <v>Florida</v>
      </c>
      <c r="K4978" s="1">
        <f>INDEX(storelocation_table[], MATCH(Sales_table[[#This Row],[Storeindex]], storelocation_table[id], 0), MATCH(Sales_table[[#Headers],[Population]], storelocation_table[#Headers], 0))</f>
        <v>237069</v>
      </c>
      <c r="L4978" s="1"/>
      <c r="M4978" s="1">
        <f>INDEX(storelocation_table[], MATCH(Sales_table[[#This Row],[Storeindex]], storelocation_table[id], 0), MATCH(Sales_table[[#Headers],[median_income]], storelocation_table[#Headers], 0))</f>
        <v>29249</v>
      </c>
      <c r="N4978" s="1">
        <v>31</v>
      </c>
      <c r="O4978" s="1" t="str">
        <f>INDEX(Product_table[], MATCH(Sales_table[[#This Row],[Productindex]], Product_table[Index], 0), MATCH(Sales_table[[#Headers],[Product Name]], Product_table[#Headers], 0))</f>
        <v>Candleholders</v>
      </c>
      <c r="P4978" s="1" t="str">
        <f>INDEX(Product_table[], MATCH(Sales_table[[#This Row],[Productindex]], Product_table[Index], 0), MATCH(Sales_table[[#Headers],[Product Category]], Product_table[#Headers], 0))</f>
        <v>Decoratives</v>
      </c>
      <c r="Q4978" s="1">
        <v>3</v>
      </c>
      <c r="R4978" s="10">
        <v>299.46942633390427</v>
      </c>
      <c r="S4978" s="10">
        <v>213.9067330956459</v>
      </c>
      <c r="T4978" s="10">
        <f>SUM(Sales_table[[#This Row],[unit price]] * Sales_table[[#This Row],[Order qty]])</f>
        <v>898.4082790017128</v>
      </c>
      <c r="U4978" s="11">
        <f>SUM(Sales_table[[#This Row],[unit price]]-Sales_table[[#This Row],[unit cost]])</f>
        <v>85.562693238258362</v>
      </c>
      <c r="V4978" s="10">
        <f>SUM(Sales_table[[#This Row],[Unit Profit]]*Sales_table[[#This Row],[Order qty]])</f>
        <v>256.68807971477509</v>
      </c>
    </row>
    <row r="4979" spans="1:22" ht="14.25" customHeight="1" x14ac:dyDescent="0.25">
      <c r="A4979" s="1" t="s">
        <v>4990</v>
      </c>
      <c r="B4979" s="13">
        <v>43981</v>
      </c>
      <c r="C4979" s="13" t="str">
        <f>TEXT(Sales_table[[#This Row],[Sales Date]], "mmmm")</f>
        <v>May</v>
      </c>
      <c r="D4979" s="1" t="s">
        <v>18</v>
      </c>
      <c r="E4979" s="1">
        <v>13</v>
      </c>
      <c r="F4979" s="1" t="str">
        <f>INDEX(Sales_Team[], MATCH(Sales_table[[#This Row],[Salesteamindex]], Sales_Team[Index], 0), MATCH(Sales_table[[#Headers],[Sales Person]], Sales_Team[#Headers], 0))</f>
        <v>Todd Roberts</v>
      </c>
      <c r="G4979" s="1">
        <v>343</v>
      </c>
      <c r="H4979" s="1" t="str">
        <f>INDEX(storelocation_table[], MATCH(Sales_table[[#This Row],[Storeindex]], storelocation_table[id], 0), MATCH(Sales_table[[#Headers],[Store Name]], storelocation_table[#Headers], 0))</f>
        <v>Waco</v>
      </c>
      <c r="I4979" s="1" t="str">
        <f>INDEX(Sales_Team[], MATCH(Sales_table[[#This Row],[Salesteamindex]], Sales_Team[Index], 0), MATCH(Sales_table[[#Headers],[Region]], Sales_Team[#Headers], 0))</f>
        <v>West</v>
      </c>
      <c r="J4979" s="1" t="str">
        <f>INDEX(storelocation_table[], MATCH(Sales_table[[#This Row],[Storeindex]], storelocation_table[id],0), MATCH(Sales_table[[#Headers],[State]], storelocation_table[#Headers], 0))</f>
        <v>Texas</v>
      </c>
      <c r="K4979" s="1">
        <f>INDEX(storelocation_table[], MATCH(Sales_table[[#This Row],[Storeindex]], storelocation_table[id], 0), MATCH(Sales_table[[#Headers],[Population]], storelocation_table[#Headers], 0))</f>
        <v>132356</v>
      </c>
      <c r="L4979" s="1"/>
      <c r="M4979" s="1">
        <f>INDEX(storelocation_table[], MATCH(Sales_table[[#This Row],[Storeindex]], storelocation_table[id], 0), MATCH(Sales_table[[#Headers],[median_income]], storelocation_table[#Headers], 0))</f>
        <v>33147</v>
      </c>
      <c r="N4979" s="1">
        <v>5</v>
      </c>
      <c r="O4979" s="1" t="str">
        <f>INDEX(Product_table[], MATCH(Sales_table[[#This Row],[Productindex]], Product_table[Index], 0), MATCH(Sales_table[[#Headers],[Product Name]], Product_table[#Headers], 0))</f>
        <v>Bathroom Furniture</v>
      </c>
      <c r="P4979" s="1" t="str">
        <f>INDEX(Product_table[], MATCH(Sales_table[[#This Row],[Productindex]], Product_table[Index], 0), MATCH(Sales_table[[#Headers],[Product Category]], Product_table[#Headers], 0))</f>
        <v>Furniture</v>
      </c>
      <c r="Q4979" s="1">
        <v>8</v>
      </c>
      <c r="R4979" s="10">
        <v>627.22745740413666</v>
      </c>
      <c r="S4979" s="10">
        <v>448.01961243152618</v>
      </c>
      <c r="T4979" s="10">
        <f>SUM(Sales_table[[#This Row],[unit price]] * Sales_table[[#This Row],[Order qty]])</f>
        <v>5017.8196592330933</v>
      </c>
      <c r="U4979" s="11">
        <f>SUM(Sales_table[[#This Row],[unit price]]-Sales_table[[#This Row],[unit cost]])</f>
        <v>179.20784497261047</v>
      </c>
      <c r="V4979" s="10">
        <f>SUM(Sales_table[[#This Row],[Unit Profit]]*Sales_table[[#This Row],[Order qty]])</f>
        <v>1433.6627597808838</v>
      </c>
    </row>
    <row r="4980" spans="1:22" ht="14.25" customHeight="1" x14ac:dyDescent="0.25">
      <c r="A4980" s="1" t="s">
        <v>4991</v>
      </c>
      <c r="B4980" s="13">
        <v>43835</v>
      </c>
      <c r="C4980" s="13" t="str">
        <f>TEXT(Sales_table[[#This Row],[Sales Date]], "mmmm")</f>
        <v>January</v>
      </c>
      <c r="D4980" s="1" t="s">
        <v>14</v>
      </c>
      <c r="E4980" s="1">
        <v>19</v>
      </c>
      <c r="F4980" s="1" t="str">
        <f>INDEX(Sales_Team[], MATCH(Sales_table[[#This Row],[Salesteamindex]], Sales_Team[Index], 0), MATCH(Sales_table[[#Headers],[Sales Person]], Sales_Team[#Headers], 0))</f>
        <v>Nicholas Cunningham</v>
      </c>
      <c r="G4980" s="1">
        <v>305</v>
      </c>
      <c r="H4980" s="1" t="str">
        <f>INDEX(storelocation_table[], MATCH(Sales_table[[#This Row],[Storeindex]], storelocation_table[id], 0), MATCH(Sales_table[[#Headers],[Store Name]], storelocation_table[#Headers], 0))</f>
        <v>Murfreesboro</v>
      </c>
      <c r="I4980" s="1" t="str">
        <f>INDEX(Sales_Team[], MATCH(Sales_table[[#This Row],[Salesteamindex]], Sales_Team[Index], 0), MATCH(Sales_table[[#Headers],[Region]], Sales_Team[#Headers], 0))</f>
        <v>South</v>
      </c>
      <c r="J4980" s="1" t="str">
        <f>INDEX(storelocation_table[], MATCH(Sales_table[[#This Row],[Storeindex]], storelocation_table[id],0), MATCH(Sales_table[[#Headers],[State]], storelocation_table[#Headers], 0))</f>
        <v>Tennessee</v>
      </c>
      <c r="K4980" s="1">
        <f>INDEX(storelocation_table[], MATCH(Sales_table[[#This Row],[Storeindex]], storelocation_table[id], 0), MATCH(Sales_table[[#Headers],[Population]], storelocation_table[#Headers], 0))</f>
        <v>126118</v>
      </c>
      <c r="L4980" s="1"/>
      <c r="M4980" s="1">
        <f>INDEX(storelocation_table[], MATCH(Sales_table[[#This Row],[Storeindex]], storelocation_table[id], 0), MATCH(Sales_table[[#Headers],[median_income]], storelocation_table[#Headers], 0))</f>
        <v>51094</v>
      </c>
      <c r="N4980" s="1">
        <v>3</v>
      </c>
      <c r="O4980" s="1" t="str">
        <f>INDEX(Product_table[], MATCH(Sales_table[[#This Row],[Productindex]], Product_table[Index], 0), MATCH(Sales_table[[#Headers],[Product Name]], Product_table[#Headers], 0))</f>
        <v>Table Lamps</v>
      </c>
      <c r="P4980" s="1" t="str">
        <f>INDEX(Product_table[], MATCH(Sales_table[[#This Row],[Productindex]], Product_table[Index], 0), MATCH(Sales_table[[#Headers],[Product Category]], Product_table[#Headers], 0))</f>
        <v>Lighting</v>
      </c>
      <c r="Q4980" s="1">
        <v>1</v>
      </c>
      <c r="R4980" s="10">
        <v>640.78557854890823</v>
      </c>
      <c r="S4980" s="10">
        <v>457.70398467779165</v>
      </c>
      <c r="T4980" s="10">
        <f>SUM(Sales_table[[#This Row],[unit price]] * Sales_table[[#This Row],[Order qty]])</f>
        <v>640.78557854890823</v>
      </c>
      <c r="U4980" s="11">
        <f>SUM(Sales_table[[#This Row],[unit price]]-Sales_table[[#This Row],[unit cost]])</f>
        <v>183.08159387111658</v>
      </c>
      <c r="V4980" s="10">
        <f>SUM(Sales_table[[#This Row],[Unit Profit]]*Sales_table[[#This Row],[Order qty]])</f>
        <v>183.08159387111658</v>
      </c>
    </row>
    <row r="4981" spans="1:22" ht="14.25" customHeight="1" x14ac:dyDescent="0.25">
      <c r="A4981" s="1" t="s">
        <v>4992</v>
      </c>
      <c r="B4981" s="13">
        <v>43940</v>
      </c>
      <c r="C4981" s="13" t="str">
        <f>TEXT(Sales_table[[#This Row],[Sales Date]], "mmmm")</f>
        <v>April</v>
      </c>
      <c r="D4981" s="1" t="s">
        <v>14</v>
      </c>
      <c r="E4981" s="1">
        <v>3</v>
      </c>
      <c r="F4981" s="1" t="str">
        <f>INDEX(Sales_Team[], MATCH(Sales_table[[#This Row],[Salesteamindex]], Sales_Team[Index], 0), MATCH(Sales_table[[#Headers],[Sales Person]], Sales_Team[#Headers], 0))</f>
        <v>Jerry Green</v>
      </c>
      <c r="G4981" s="1">
        <v>159</v>
      </c>
      <c r="H4981" s="1" t="str">
        <f>INDEX(storelocation_table[], MATCH(Sales_table[[#This Row],[Storeindex]], storelocation_table[id], 0), MATCH(Sales_table[[#Headers],[Store Name]], storelocation_table[#Headers], 0))</f>
        <v>Elgin (Township)</v>
      </c>
      <c r="I4981" s="1" t="str">
        <f>INDEX(Sales_Team[], MATCH(Sales_table[[#This Row],[Salesteamindex]], Sales_Team[Index], 0), MATCH(Sales_table[[#Headers],[Region]], Sales_Team[#Headers], 0))</f>
        <v>West</v>
      </c>
      <c r="J4981" s="1" t="str">
        <f>INDEX(storelocation_table[], MATCH(Sales_table[[#This Row],[Storeindex]], storelocation_table[id],0), MATCH(Sales_table[[#Headers],[State]], storelocation_table[#Headers], 0))</f>
        <v>Illinois</v>
      </c>
      <c r="K4981" s="1">
        <f>INDEX(storelocation_table[], MATCH(Sales_table[[#This Row],[Storeindex]], storelocation_table[id], 0), MATCH(Sales_table[[#Headers],[Population]], storelocation_table[#Headers], 0))</f>
        <v>104288</v>
      </c>
      <c r="L4981" s="1"/>
      <c r="M4981" s="1">
        <f>INDEX(storelocation_table[], MATCH(Sales_table[[#This Row],[Storeindex]], storelocation_table[id], 0), MATCH(Sales_table[[#Headers],[median_income]], storelocation_table[#Headers], 0))</f>
        <v>63609</v>
      </c>
      <c r="N4981" s="1">
        <v>34</v>
      </c>
      <c r="O4981" s="1" t="str">
        <f>INDEX(Product_table[], MATCH(Sales_table[[#This Row],[Productindex]], Product_table[Index], 0), MATCH(Sales_table[[#Headers],[Product Name]], Product_table[#Headers], 0))</f>
        <v>Bedroom Furniture</v>
      </c>
      <c r="P4981" s="1" t="str">
        <f>INDEX(Product_table[], MATCH(Sales_table[[#This Row],[Productindex]], Product_table[Index], 0), MATCH(Sales_table[[#Headers],[Product Category]], Product_table[#Headers], 0))</f>
        <v>Furniture</v>
      </c>
      <c r="Q4981" s="1">
        <v>10</v>
      </c>
      <c r="R4981" s="10">
        <v>333.80207204818726</v>
      </c>
      <c r="S4981" s="10">
        <v>238.43005146299092</v>
      </c>
      <c r="T4981" s="10">
        <f>SUM(Sales_table[[#This Row],[unit price]] * Sales_table[[#This Row],[Order qty]])</f>
        <v>3338.0207204818726</v>
      </c>
      <c r="U4981" s="11">
        <f>SUM(Sales_table[[#This Row],[unit price]]-Sales_table[[#This Row],[unit cost]])</f>
        <v>95.372020585196339</v>
      </c>
      <c r="V4981" s="10">
        <f>SUM(Sales_table[[#This Row],[Unit Profit]]*Sales_table[[#This Row],[Order qty]])</f>
        <v>953.72020585196333</v>
      </c>
    </row>
    <row r="4982" spans="1:22" ht="14.25" customHeight="1" x14ac:dyDescent="0.25">
      <c r="A4982" s="1" t="s">
        <v>4993</v>
      </c>
      <c r="B4982" s="13">
        <v>43970</v>
      </c>
      <c r="C4982" s="13" t="str">
        <f>TEXT(Sales_table[[#This Row],[Sales Date]], "mmmm")</f>
        <v>May</v>
      </c>
      <c r="D4982" s="1" t="s">
        <v>12</v>
      </c>
      <c r="E4982" s="1">
        <v>12</v>
      </c>
      <c r="F4982" s="1" t="str">
        <f>INDEX(Sales_Team[], MATCH(Sales_table[[#This Row],[Salesteamindex]], Sales_Team[Index], 0), MATCH(Sales_table[[#Headers],[Sales Person]], Sales_Team[#Headers], 0))</f>
        <v>Carl Nguyen</v>
      </c>
      <c r="G4982" s="1">
        <v>164</v>
      </c>
      <c r="H4982" s="1" t="str">
        <f>INDEX(storelocation_table[], MATCH(Sales_table[[#This Row],[Storeindex]], storelocation_table[id], 0), MATCH(Sales_table[[#Headers],[Store Name]], storelocation_table[#Headers], 0))</f>
        <v>Maine</v>
      </c>
      <c r="I4982" s="1" t="str">
        <f>INDEX(Sales_Team[], MATCH(Sales_table[[#This Row],[Salesteamindex]], Sales_Team[Index], 0), MATCH(Sales_table[[#Headers],[Region]], Sales_Team[#Headers], 0))</f>
        <v>Midwest</v>
      </c>
      <c r="J4982" s="1" t="str">
        <f>INDEX(storelocation_table[], MATCH(Sales_table[[#This Row],[Storeindex]], storelocation_table[id],0), MATCH(Sales_table[[#Headers],[State]], storelocation_table[#Headers], 0))</f>
        <v>Illinois</v>
      </c>
      <c r="K4982" s="1">
        <f>INDEX(storelocation_table[], MATCH(Sales_table[[#This Row],[Storeindex]], storelocation_table[id], 0), MATCH(Sales_table[[#Headers],[Population]], storelocation_table[#Headers], 0))</f>
        <v>136667</v>
      </c>
      <c r="L4982" s="1"/>
      <c r="M4982" s="1">
        <f>INDEX(storelocation_table[], MATCH(Sales_table[[#This Row],[Storeindex]], storelocation_table[id], 0), MATCH(Sales_table[[#Headers],[median_income]], storelocation_table[#Headers], 0))</f>
        <v>65608</v>
      </c>
      <c r="N4982" s="1">
        <v>38</v>
      </c>
      <c r="O4982" s="1" t="str">
        <f>INDEX(Product_table[], MATCH(Sales_table[[#This Row],[Productindex]], Product_table[Index], 0), MATCH(Sales_table[[#Headers],[Product Name]], Product_table[#Headers], 0))</f>
        <v>Wardrobes</v>
      </c>
      <c r="P4982" s="1" t="str">
        <f>INDEX(Product_table[], MATCH(Sales_table[[#This Row],[Productindex]], Product_table[Index], 0), MATCH(Sales_table[[#Headers],[Product Category]], Product_table[#Headers], 0))</f>
        <v>Furniture</v>
      </c>
      <c r="Q4982" s="1">
        <v>5</v>
      </c>
      <c r="R4982" s="10">
        <v>394.11752074956894</v>
      </c>
      <c r="S4982" s="10">
        <v>281.5125148211207</v>
      </c>
      <c r="T4982" s="10">
        <f>SUM(Sales_table[[#This Row],[unit price]] * Sales_table[[#This Row],[Order qty]])</f>
        <v>1970.5876037478447</v>
      </c>
      <c r="U4982" s="11">
        <f>SUM(Sales_table[[#This Row],[unit price]]-Sales_table[[#This Row],[unit cost]])</f>
        <v>112.60500592844824</v>
      </c>
      <c r="V4982" s="10">
        <f>SUM(Sales_table[[#This Row],[Unit Profit]]*Sales_table[[#This Row],[Order qty]])</f>
        <v>563.02502964224118</v>
      </c>
    </row>
    <row r="4983" spans="1:22" ht="14.25" customHeight="1" x14ac:dyDescent="0.25">
      <c r="A4983" s="1" t="s">
        <v>4994</v>
      </c>
      <c r="B4983" s="13">
        <v>43898</v>
      </c>
      <c r="C4983" s="13" t="str">
        <f>TEXT(Sales_table[[#This Row],[Sales Date]], "mmmm")</f>
        <v>March</v>
      </c>
      <c r="D4983" s="1" t="s">
        <v>12</v>
      </c>
      <c r="E4983" s="1">
        <v>19</v>
      </c>
      <c r="F4983" s="1" t="str">
        <f>INDEX(Sales_Team[], MATCH(Sales_table[[#This Row],[Salesteamindex]], Sales_Team[Index], 0), MATCH(Sales_table[[#Headers],[Sales Person]], Sales_Team[#Headers], 0))</f>
        <v>Nicholas Cunningham</v>
      </c>
      <c r="G4983" s="1">
        <v>323</v>
      </c>
      <c r="H4983" s="1" t="str">
        <f>INDEX(storelocation_table[], MATCH(Sales_table[[#This Row],[Storeindex]], storelocation_table[id], 0), MATCH(Sales_table[[#Headers],[Store Name]], storelocation_table[#Headers], 0))</f>
        <v>Houston</v>
      </c>
      <c r="I4983" s="1" t="str">
        <f>INDEX(Sales_Team[], MATCH(Sales_table[[#This Row],[Salesteamindex]], Sales_Team[Index], 0), MATCH(Sales_table[[#Headers],[Region]], Sales_Team[#Headers], 0))</f>
        <v>South</v>
      </c>
      <c r="J4983" s="1" t="str">
        <f>INDEX(storelocation_table[], MATCH(Sales_table[[#This Row],[Storeindex]], storelocation_table[id],0), MATCH(Sales_table[[#Headers],[State]], storelocation_table[#Headers], 0))</f>
        <v>Texas</v>
      </c>
      <c r="K4983" s="1">
        <f>INDEX(storelocation_table[], MATCH(Sales_table[[#This Row],[Storeindex]], storelocation_table[id], 0), MATCH(Sales_table[[#Headers],[Population]], storelocation_table[#Headers], 0))</f>
        <v>2296224</v>
      </c>
      <c r="L4983" s="1"/>
      <c r="M4983" s="1">
        <f>INDEX(storelocation_table[], MATCH(Sales_table[[#This Row],[Storeindex]], storelocation_table[id], 0), MATCH(Sales_table[[#Headers],[median_income]], storelocation_table[#Headers], 0))</f>
        <v>46187</v>
      </c>
      <c r="N4983" s="1">
        <v>10</v>
      </c>
      <c r="O4983" s="1" t="str">
        <f>INDEX(Product_table[], MATCH(Sales_table[[#This Row],[Productindex]], Product_table[Index], 0), MATCH(Sales_table[[#Headers],[Product Name]], Product_table[#Headers], 0))</f>
        <v>Blankets</v>
      </c>
      <c r="P4983" s="1" t="str">
        <f>INDEX(Product_table[], MATCH(Sales_table[[#This Row],[Productindex]], Product_table[Index], 0), MATCH(Sales_table[[#Headers],[Product Category]], Product_table[#Headers], 0))</f>
        <v>Beddings</v>
      </c>
      <c r="Q4983" s="1">
        <v>10</v>
      </c>
      <c r="R4983" s="10">
        <v>258.76388704776764</v>
      </c>
      <c r="S4983" s="10">
        <v>184.83134789126262</v>
      </c>
      <c r="T4983" s="10">
        <f>SUM(Sales_table[[#This Row],[unit price]] * Sales_table[[#This Row],[Order qty]])</f>
        <v>2587.6388704776764</v>
      </c>
      <c r="U4983" s="11">
        <f>SUM(Sales_table[[#This Row],[unit price]]-Sales_table[[#This Row],[unit cost]])</f>
        <v>73.932539156505015</v>
      </c>
      <c r="V4983" s="10">
        <f>SUM(Sales_table[[#This Row],[Unit Profit]]*Sales_table[[#This Row],[Order qty]])</f>
        <v>739.32539156505015</v>
      </c>
    </row>
    <row r="4984" spans="1:22" ht="14.25" customHeight="1" x14ac:dyDescent="0.25">
      <c r="A4984" s="1" t="s">
        <v>4995</v>
      </c>
      <c r="B4984" s="13">
        <v>43939</v>
      </c>
      <c r="C4984" s="13" t="str">
        <f>TEXT(Sales_table[[#This Row],[Sales Date]], "mmmm")</f>
        <v>April</v>
      </c>
      <c r="D4984" s="1" t="s">
        <v>18</v>
      </c>
      <c r="E4984" s="1">
        <v>6</v>
      </c>
      <c r="F4984" s="1" t="str">
        <f>INDEX(Sales_Team[], MATCH(Sales_table[[#This Row],[Salesteamindex]], Sales_Team[Index], 0), MATCH(Sales_table[[#Headers],[Sales Person]], Sales_Team[#Headers], 0))</f>
        <v>Joshua Bennett</v>
      </c>
      <c r="G4984" s="1">
        <v>128</v>
      </c>
      <c r="H4984" s="1" t="str">
        <f>INDEX(storelocation_table[], MATCH(Sales_table[[#This Row],[Storeindex]], storelocation_table[id], 0), MATCH(Sales_table[[#Headers],[Store Name]], storelocation_table[#Headers], 0))</f>
        <v>Miramar</v>
      </c>
      <c r="I4984" s="1" t="str">
        <f>INDEX(Sales_Team[], MATCH(Sales_table[[#This Row],[Salesteamindex]], Sales_Team[Index], 0), MATCH(Sales_table[[#Headers],[Region]], Sales_Team[#Headers], 0))</f>
        <v>Northeast</v>
      </c>
      <c r="J4984" s="1" t="str">
        <f>INDEX(storelocation_table[], MATCH(Sales_table[[#This Row],[Storeindex]], storelocation_table[id],0), MATCH(Sales_table[[#Headers],[State]], storelocation_table[#Headers], 0))</f>
        <v>Florida</v>
      </c>
      <c r="K4984" s="1">
        <f>INDEX(storelocation_table[], MATCH(Sales_table[[#This Row],[Storeindex]], storelocation_table[id], 0), MATCH(Sales_table[[#Headers],[Population]], storelocation_table[#Headers], 0))</f>
        <v>137132</v>
      </c>
      <c r="L4984" s="1"/>
      <c r="M4984" s="1">
        <f>INDEX(storelocation_table[], MATCH(Sales_table[[#This Row],[Storeindex]], storelocation_table[id], 0), MATCH(Sales_table[[#Headers],[median_income]], storelocation_table[#Headers], 0))</f>
        <v>65282</v>
      </c>
      <c r="N4984" s="1">
        <v>12</v>
      </c>
      <c r="O4984" s="1" t="str">
        <f>INDEX(Product_table[], MATCH(Sales_table[[#This Row],[Productindex]], Product_table[Index], 0), MATCH(Sales_table[[#Headers],[Product Name]], Product_table[#Headers], 0))</f>
        <v>Dining Furniture</v>
      </c>
      <c r="P4984" s="1" t="str">
        <f>INDEX(Product_table[], MATCH(Sales_table[[#This Row],[Productindex]], Product_table[Index], 0), MATCH(Sales_table[[#Headers],[Product Category]], Product_table[#Headers], 0))</f>
        <v>Furniture</v>
      </c>
      <c r="Q4984" s="1">
        <v>1</v>
      </c>
      <c r="R4984" s="10">
        <v>621.98415094614029</v>
      </c>
      <c r="S4984" s="10">
        <v>444.27439353295739</v>
      </c>
      <c r="T4984" s="10">
        <f>SUM(Sales_table[[#This Row],[unit price]] * Sales_table[[#This Row],[Order qty]])</f>
        <v>621.98415094614029</v>
      </c>
      <c r="U4984" s="11">
        <f>SUM(Sales_table[[#This Row],[unit price]]-Sales_table[[#This Row],[unit cost]])</f>
        <v>177.7097574131829</v>
      </c>
      <c r="V4984" s="10">
        <f>SUM(Sales_table[[#This Row],[Unit Profit]]*Sales_table[[#This Row],[Order qty]])</f>
        <v>177.7097574131829</v>
      </c>
    </row>
    <row r="4985" spans="1:22" ht="14.25" customHeight="1" x14ac:dyDescent="0.25">
      <c r="A4985" s="1" t="s">
        <v>4996</v>
      </c>
      <c r="B4985" s="13">
        <v>43953</v>
      </c>
      <c r="C4985" s="13" t="str">
        <f>TEXT(Sales_table[[#This Row],[Sales Date]], "mmmm")</f>
        <v>May</v>
      </c>
      <c r="D4985" s="1" t="s">
        <v>14</v>
      </c>
      <c r="E4985" s="1">
        <v>7</v>
      </c>
      <c r="F4985" s="1" t="str">
        <f>INDEX(Sales_Team[], MATCH(Sales_table[[#This Row],[Salesteamindex]], Sales_Team[Index], 0), MATCH(Sales_table[[#Headers],[Sales Person]], Sales_Team[#Headers], 0))</f>
        <v>Shawn Cook</v>
      </c>
      <c r="G4985" s="1">
        <v>31</v>
      </c>
      <c r="H4985" s="1" t="str">
        <f>INDEX(storelocation_table[], MATCH(Sales_table[[#This Row],[Storeindex]], storelocation_table[id], 0), MATCH(Sales_table[[#Headers],[Store Name]], storelocation_table[#Headers], 0))</f>
        <v>Elk Grove</v>
      </c>
      <c r="I4985" s="1" t="str">
        <f>INDEX(Sales_Team[], MATCH(Sales_table[[#This Row],[Salesteamindex]], Sales_Team[Index], 0), MATCH(Sales_table[[#Headers],[Region]], Sales_Team[#Headers], 0))</f>
        <v>Midwest</v>
      </c>
      <c r="J4985" s="1" t="str">
        <f>INDEX(storelocation_table[], MATCH(Sales_table[[#This Row],[Storeindex]], storelocation_table[id],0), MATCH(Sales_table[[#Headers],[State]], storelocation_table[#Headers], 0))</f>
        <v>California</v>
      </c>
      <c r="K4985" s="1">
        <f>INDEX(storelocation_table[], MATCH(Sales_table[[#This Row],[Storeindex]], storelocation_table[id], 0), MATCH(Sales_table[[#Headers],[Population]], storelocation_table[#Headers], 0))</f>
        <v>166913</v>
      </c>
      <c r="L4985" s="1"/>
      <c r="M4985" s="1">
        <f>INDEX(storelocation_table[], MATCH(Sales_table[[#This Row],[Storeindex]], storelocation_table[id], 0), MATCH(Sales_table[[#Headers],[median_income]], storelocation_table[#Headers], 0))</f>
        <v>79487</v>
      </c>
      <c r="N4985" s="1">
        <v>41</v>
      </c>
      <c r="O4985" s="1" t="str">
        <f>INDEX(Product_table[], MATCH(Sales_table[[#This Row],[Productindex]], Product_table[Index], 0), MATCH(Sales_table[[#Headers],[Product Name]], Product_table[#Headers], 0))</f>
        <v>Collectibles</v>
      </c>
      <c r="P4985" s="1" t="str">
        <f>INDEX(Product_table[], MATCH(Sales_table[[#This Row],[Productindex]], Product_table[Index], 0), MATCH(Sales_table[[#Headers],[Product Category]], Product_table[#Headers], 0))</f>
        <v>Collections</v>
      </c>
      <c r="Q4985" s="1">
        <v>1</v>
      </c>
      <c r="R4985" s="10">
        <v>381.03277087211609</v>
      </c>
      <c r="S4985" s="10">
        <v>272.16626490865434</v>
      </c>
      <c r="T4985" s="10">
        <f>SUM(Sales_table[[#This Row],[unit price]] * Sales_table[[#This Row],[Order qty]])</f>
        <v>381.03277087211609</v>
      </c>
      <c r="U4985" s="11">
        <f>SUM(Sales_table[[#This Row],[unit price]]-Sales_table[[#This Row],[unit cost]])</f>
        <v>108.86650596346175</v>
      </c>
      <c r="V4985" s="10">
        <f>SUM(Sales_table[[#This Row],[Unit Profit]]*Sales_table[[#This Row],[Order qty]])</f>
        <v>108.86650596346175</v>
      </c>
    </row>
    <row r="4986" spans="1:22" ht="14.25" customHeight="1" x14ac:dyDescent="0.25">
      <c r="A4986" s="1" t="s">
        <v>4997</v>
      </c>
      <c r="B4986" s="13">
        <v>43907</v>
      </c>
      <c r="C4986" s="13" t="str">
        <f>TEXT(Sales_table[[#This Row],[Sales Date]], "mmmm")</f>
        <v>March</v>
      </c>
      <c r="D4986" s="1" t="s">
        <v>10</v>
      </c>
      <c r="E4986" s="1">
        <v>8</v>
      </c>
      <c r="F4986" s="1" t="str">
        <f>INDEX(Sales_Team[], MATCH(Sales_table[[#This Row],[Salesteamindex]], Sales_Team[Index], 0), MATCH(Sales_table[[#Headers],[Sales Person]], Sales_Team[#Headers], 0))</f>
        <v>George Lewis</v>
      </c>
      <c r="G4986" s="1">
        <v>54</v>
      </c>
      <c r="H4986" s="1" t="str">
        <f>INDEX(storelocation_table[], MATCH(Sales_table[[#This Row],[Storeindex]], storelocation_table[id], 0), MATCH(Sales_table[[#Headers],[Store Name]], storelocation_table[#Headers], 0))</f>
        <v>Oceanside</v>
      </c>
      <c r="I4986" s="1" t="str">
        <f>INDEX(Sales_Team[], MATCH(Sales_table[[#This Row],[Salesteamindex]], Sales_Team[Index], 0), MATCH(Sales_table[[#Headers],[Region]], Sales_Team[#Headers], 0))</f>
        <v>West</v>
      </c>
      <c r="J4986" s="1" t="str">
        <f>INDEX(storelocation_table[], MATCH(Sales_table[[#This Row],[Storeindex]], storelocation_table[id],0), MATCH(Sales_table[[#Headers],[State]], storelocation_table[#Headers], 0))</f>
        <v>California</v>
      </c>
      <c r="K4986" s="1">
        <f>INDEX(storelocation_table[], MATCH(Sales_table[[#This Row],[Storeindex]], storelocation_table[id], 0), MATCH(Sales_table[[#Headers],[Population]], storelocation_table[#Headers], 0))</f>
        <v>175691</v>
      </c>
      <c r="L4986" s="1"/>
      <c r="M4986" s="1">
        <f>INDEX(storelocation_table[], MATCH(Sales_table[[#This Row],[Storeindex]], storelocation_table[id], 0), MATCH(Sales_table[[#Headers],[median_income]], storelocation_table[#Headers], 0))</f>
        <v>57703</v>
      </c>
      <c r="N4986" s="1">
        <v>21</v>
      </c>
      <c r="O4986" s="1" t="str">
        <f>INDEX(Product_table[], MATCH(Sales_table[[#This Row],[Productindex]], Product_table[Index], 0), MATCH(Sales_table[[#Headers],[Product Name]], Product_table[#Headers], 0))</f>
        <v>Floral</v>
      </c>
      <c r="P4986" s="1" t="str">
        <f>INDEX(Product_table[], MATCH(Sales_table[[#This Row],[Productindex]], Product_table[Index], 0), MATCH(Sales_table[[#Headers],[Product Category]], Product_table[#Headers], 0))</f>
        <v>Decoratives</v>
      </c>
      <c r="Q4986" s="1">
        <v>6</v>
      </c>
      <c r="R4986" s="10">
        <v>405.19617623090744</v>
      </c>
      <c r="S4986" s="10">
        <v>289.4258401649339</v>
      </c>
      <c r="T4986" s="10">
        <f>SUM(Sales_table[[#This Row],[unit price]] * Sales_table[[#This Row],[Order qty]])</f>
        <v>2431.1770573854446</v>
      </c>
      <c r="U4986" s="11">
        <f>SUM(Sales_table[[#This Row],[unit price]]-Sales_table[[#This Row],[unit cost]])</f>
        <v>115.77033606597354</v>
      </c>
      <c r="V4986" s="10">
        <f>SUM(Sales_table[[#This Row],[Unit Profit]]*Sales_table[[#This Row],[Order qty]])</f>
        <v>694.62201639584123</v>
      </c>
    </row>
    <row r="4987" spans="1:22" ht="14.25" customHeight="1" x14ac:dyDescent="0.25">
      <c r="A4987" s="1" t="s">
        <v>4998</v>
      </c>
      <c r="B4987" s="13">
        <v>43895</v>
      </c>
      <c r="C4987" s="13" t="str">
        <f>TEXT(Sales_table[[#This Row],[Sales Date]], "mmmm")</f>
        <v>March</v>
      </c>
      <c r="D4987" s="1" t="s">
        <v>18</v>
      </c>
      <c r="E4987" s="1">
        <v>18</v>
      </c>
      <c r="F4987" s="1" t="str">
        <f>INDEX(Sales_Team[], MATCH(Sales_table[[#This Row],[Salesteamindex]], Sales_Team[Index], 0), MATCH(Sales_table[[#Headers],[Sales Person]], Sales_Team[#Headers], 0))</f>
        <v>Shawn Wallace</v>
      </c>
      <c r="G4987" s="1">
        <v>32</v>
      </c>
      <c r="H4987" s="1" t="str">
        <f>INDEX(storelocation_table[], MATCH(Sales_table[[#This Row],[Storeindex]], storelocation_table[id], 0), MATCH(Sales_table[[#Headers],[Store Name]], storelocation_table[#Headers], 0))</f>
        <v>El Monte</v>
      </c>
      <c r="I4987" s="1" t="str">
        <f>INDEX(Sales_Team[], MATCH(Sales_table[[#This Row],[Salesteamindex]], Sales_Team[Index], 0), MATCH(Sales_table[[#Headers],[Region]], Sales_Team[#Headers], 0))</f>
        <v>South</v>
      </c>
      <c r="J4987" s="1" t="str">
        <f>INDEX(storelocation_table[], MATCH(Sales_table[[#This Row],[Storeindex]], storelocation_table[id],0), MATCH(Sales_table[[#Headers],[State]], storelocation_table[#Headers], 0))</f>
        <v>California</v>
      </c>
      <c r="K4987" s="1">
        <f>INDEX(storelocation_table[], MATCH(Sales_table[[#This Row],[Storeindex]], storelocation_table[id], 0), MATCH(Sales_table[[#Headers],[Population]], storelocation_table[#Headers], 0))</f>
        <v>116732</v>
      </c>
      <c r="L4987" s="1"/>
      <c r="M4987" s="1">
        <f>INDEX(storelocation_table[], MATCH(Sales_table[[#This Row],[Storeindex]], storelocation_table[id], 0), MATCH(Sales_table[[#Headers],[median_income]], storelocation_table[#Headers], 0))</f>
        <v>38085</v>
      </c>
      <c r="N4987" s="1">
        <v>19</v>
      </c>
      <c r="O4987" s="1" t="str">
        <f>INDEX(Product_table[], MATCH(Sales_table[[#This Row],[Productindex]], Product_table[Index], 0), MATCH(Sales_table[[#Headers],[Product Name]], Product_table[#Headers], 0))</f>
        <v>Vanities</v>
      </c>
      <c r="P4987" s="1" t="str">
        <f>INDEX(Product_table[], MATCH(Sales_table[[#This Row],[Productindex]], Product_table[Index], 0), MATCH(Sales_table[[#Headers],[Product Category]], Product_table[#Headers], 0))</f>
        <v>Collections</v>
      </c>
      <c r="Q4987" s="1">
        <v>4</v>
      </c>
      <c r="R4987" s="10">
        <v>393.46566474437714</v>
      </c>
      <c r="S4987" s="10">
        <v>281.0469033888408</v>
      </c>
      <c r="T4987" s="10">
        <f>SUM(Sales_table[[#This Row],[unit price]] * Sales_table[[#This Row],[Order qty]])</f>
        <v>1573.8626589775085</v>
      </c>
      <c r="U4987" s="11">
        <f>SUM(Sales_table[[#This Row],[unit price]]-Sales_table[[#This Row],[unit cost]])</f>
        <v>112.41876135553633</v>
      </c>
      <c r="V4987" s="10">
        <f>SUM(Sales_table[[#This Row],[Unit Profit]]*Sales_table[[#This Row],[Order qty]])</f>
        <v>449.67504542214533</v>
      </c>
    </row>
    <row r="4988" spans="1:22" ht="14.25" customHeight="1" x14ac:dyDescent="0.25">
      <c r="A4988" s="1" t="s">
        <v>4999</v>
      </c>
      <c r="B4988" s="13">
        <v>43950</v>
      </c>
      <c r="C4988" s="13" t="str">
        <f>TEXT(Sales_table[[#This Row],[Sales Date]], "mmmm")</f>
        <v>April</v>
      </c>
      <c r="D4988" s="1" t="s">
        <v>12</v>
      </c>
      <c r="E4988" s="1">
        <v>26</v>
      </c>
      <c r="F4988" s="1" t="str">
        <f>INDEX(Sales_Team[], MATCH(Sales_table[[#This Row],[Salesteamindex]], Sales_Team[Index], 0), MATCH(Sales_table[[#Headers],[Sales Person]], Sales_Team[#Headers], 0))</f>
        <v>Donald Reynolds</v>
      </c>
      <c r="G4988" s="1">
        <v>25</v>
      </c>
      <c r="H4988" s="1" t="str">
        <f>INDEX(storelocation_table[], MATCH(Sales_table[[#This Row],[Storeindex]], storelocation_table[id], 0), MATCH(Sales_table[[#Headers],[Store Name]], storelocation_table[#Headers], 0))</f>
        <v>Corona</v>
      </c>
      <c r="I4988" s="1" t="str">
        <f>INDEX(Sales_Team[], MATCH(Sales_table[[#This Row],[Salesteamindex]], Sales_Team[Index], 0), MATCH(Sales_table[[#Headers],[Region]], Sales_Team[#Headers], 0))</f>
        <v>South</v>
      </c>
      <c r="J4988" s="1" t="str">
        <f>INDEX(storelocation_table[], MATCH(Sales_table[[#This Row],[Storeindex]], storelocation_table[id],0), MATCH(Sales_table[[#Headers],[State]], storelocation_table[#Headers], 0))</f>
        <v>California</v>
      </c>
      <c r="K4988" s="1">
        <f>INDEX(storelocation_table[], MATCH(Sales_table[[#This Row],[Storeindex]], storelocation_table[id], 0), MATCH(Sales_table[[#Headers],[Population]], storelocation_table[#Headers], 0))</f>
        <v>164226</v>
      </c>
      <c r="L4988" s="1"/>
      <c r="M4988" s="1">
        <f>INDEX(storelocation_table[], MATCH(Sales_table[[#This Row],[Storeindex]], storelocation_table[id], 0), MATCH(Sales_table[[#Headers],[median_income]], storelocation_table[#Headers], 0))</f>
        <v>74149</v>
      </c>
      <c r="N4988" s="1">
        <v>31</v>
      </c>
      <c r="O4988" s="1" t="str">
        <f>INDEX(Product_table[], MATCH(Sales_table[[#This Row],[Productindex]], Product_table[Index], 0), MATCH(Sales_table[[#Headers],[Product Name]], Product_table[#Headers], 0))</f>
        <v>Candleholders</v>
      </c>
      <c r="P4988" s="1" t="str">
        <f>INDEX(Product_table[], MATCH(Sales_table[[#This Row],[Productindex]], Product_table[Index], 0), MATCH(Sales_table[[#Headers],[Product Category]], Product_table[#Headers], 0))</f>
        <v>Decoratives</v>
      </c>
      <c r="Q4988" s="1">
        <v>4</v>
      </c>
      <c r="R4988" s="10">
        <v>340.3155854344368</v>
      </c>
      <c r="S4988" s="10">
        <v>243.08256102459774</v>
      </c>
      <c r="T4988" s="10">
        <f>SUM(Sales_table[[#This Row],[unit price]] * Sales_table[[#This Row],[Order qty]])</f>
        <v>1361.2623417377472</v>
      </c>
      <c r="U4988" s="11">
        <f>SUM(Sales_table[[#This Row],[unit price]]-Sales_table[[#This Row],[unit cost]])</f>
        <v>97.233024409839061</v>
      </c>
      <c r="V4988" s="10">
        <f>SUM(Sales_table[[#This Row],[Unit Profit]]*Sales_table[[#This Row],[Order qty]])</f>
        <v>388.93209763935624</v>
      </c>
    </row>
    <row r="4989" spans="1:22" ht="14.25" customHeight="1" x14ac:dyDescent="0.25">
      <c r="A4989" s="1" t="s">
        <v>5000</v>
      </c>
      <c r="B4989" s="13">
        <v>43947</v>
      </c>
      <c r="C4989" s="13" t="str">
        <f>TEXT(Sales_table[[#This Row],[Sales Date]], "mmmm")</f>
        <v>April</v>
      </c>
      <c r="D4989" s="1" t="s">
        <v>14</v>
      </c>
      <c r="E4989" s="1">
        <v>4</v>
      </c>
      <c r="F4989" s="1" t="str">
        <f>INDEX(Sales_Team[], MATCH(Sales_table[[#This Row],[Salesteamindex]], Sales_Team[Index], 0), MATCH(Sales_table[[#Headers],[Sales Person]], Sales_Team[#Headers], 0))</f>
        <v>Chris Armstrong</v>
      </c>
      <c r="G4989" s="1">
        <v>58</v>
      </c>
      <c r="H4989" s="1" t="str">
        <f>INDEX(storelocation_table[], MATCH(Sales_table[[#This Row],[Storeindex]], storelocation_table[id], 0), MATCH(Sales_table[[#Headers],[Store Name]], storelocation_table[#Headers], 0))</f>
        <v>Palmdale</v>
      </c>
      <c r="I4989" s="1" t="str">
        <f>INDEX(Sales_Team[], MATCH(Sales_table[[#This Row],[Salesteamindex]], Sales_Team[Index], 0), MATCH(Sales_table[[#Headers],[Region]], Sales_Team[#Headers], 0))</f>
        <v>Northeast</v>
      </c>
      <c r="J4989" s="1" t="str">
        <f>INDEX(storelocation_table[], MATCH(Sales_table[[#This Row],[Storeindex]], storelocation_table[id],0), MATCH(Sales_table[[#Headers],[State]], storelocation_table[#Headers], 0))</f>
        <v>California</v>
      </c>
      <c r="K4989" s="1">
        <f>INDEX(storelocation_table[], MATCH(Sales_table[[#This Row],[Storeindex]], storelocation_table[id], 0), MATCH(Sales_table[[#Headers],[Population]], storelocation_table[#Headers], 0))</f>
        <v>158351</v>
      </c>
      <c r="L4989" s="1"/>
      <c r="M4989" s="1">
        <f>INDEX(storelocation_table[], MATCH(Sales_table[[#This Row],[Storeindex]], storelocation_table[id], 0), MATCH(Sales_table[[#Headers],[median_income]], storelocation_table[#Headers], 0))</f>
        <v>52392</v>
      </c>
      <c r="N4989" s="1">
        <v>44</v>
      </c>
      <c r="O4989" s="1" t="str">
        <f>INDEX(Product_table[], MATCH(Sales_table[[#This Row],[Productindex]], Product_table[Index], 0), MATCH(Sales_table[[#Headers],[Product Name]], Product_table[#Headers], 0))</f>
        <v>Pillows</v>
      </c>
      <c r="P4989" s="1" t="str">
        <f>INDEX(Product_table[], MATCH(Sales_table[[#This Row],[Productindex]], Product_table[Index], 0), MATCH(Sales_table[[#Headers],[Product Category]], Product_table[#Headers], 0))</f>
        <v>Beddings</v>
      </c>
      <c r="Q4989" s="1">
        <v>5</v>
      </c>
      <c r="R4989" s="10">
        <v>482.97816467285156</v>
      </c>
      <c r="S4989" s="10">
        <v>344.98440333775113</v>
      </c>
      <c r="T4989" s="10">
        <f>SUM(Sales_table[[#This Row],[unit price]] * Sales_table[[#This Row],[Order qty]])</f>
        <v>2414.8908233642578</v>
      </c>
      <c r="U4989" s="11">
        <f>SUM(Sales_table[[#This Row],[unit price]]-Sales_table[[#This Row],[unit cost]])</f>
        <v>137.99376133510043</v>
      </c>
      <c r="V4989" s="10">
        <f>SUM(Sales_table[[#This Row],[Unit Profit]]*Sales_table[[#This Row],[Order qty]])</f>
        <v>689.96880667550215</v>
      </c>
    </row>
    <row r="4990" spans="1:22" ht="14.25" customHeight="1" x14ac:dyDescent="0.25">
      <c r="A4990" s="1" t="s">
        <v>5001</v>
      </c>
      <c r="B4990" s="13">
        <v>43884</v>
      </c>
      <c r="C4990" s="13" t="str">
        <f>TEXT(Sales_table[[#This Row],[Sales Date]], "mmmm")</f>
        <v>February</v>
      </c>
      <c r="D4990" s="1" t="s">
        <v>18</v>
      </c>
      <c r="E4990" s="1">
        <v>9</v>
      </c>
      <c r="F4990" s="1" t="str">
        <f>INDEX(Sales_Team[], MATCH(Sales_table[[#This Row],[Salesteamindex]], Sales_Team[Index], 0), MATCH(Sales_table[[#Headers],[Sales Person]], Sales_Team[#Headers], 0))</f>
        <v>Joshua Ryan</v>
      </c>
      <c r="G4990" s="1">
        <v>171</v>
      </c>
      <c r="H4990" s="1" t="str">
        <f>INDEX(storelocation_table[], MATCH(Sales_table[[#This Row],[Storeindex]], storelocation_table[id], 0), MATCH(Sales_table[[#Headers],[Store Name]], storelocation_table[#Headers], 0))</f>
        <v>Peoria City</v>
      </c>
      <c r="I4990" s="1" t="str">
        <f>INDEX(Sales_Team[], MATCH(Sales_table[[#This Row],[Salesteamindex]], Sales_Team[Index], 0), MATCH(Sales_table[[#Headers],[Region]], Sales_Team[#Headers], 0))</f>
        <v>Midwest</v>
      </c>
      <c r="J4990" s="1" t="str">
        <f>INDEX(storelocation_table[], MATCH(Sales_table[[#This Row],[Storeindex]], storelocation_table[id],0), MATCH(Sales_table[[#Headers],[State]], storelocation_table[#Headers], 0))</f>
        <v>Illinois</v>
      </c>
      <c r="K4990" s="1">
        <f>INDEX(storelocation_table[], MATCH(Sales_table[[#This Row],[Storeindex]], storelocation_table[id], 0), MATCH(Sales_table[[#Headers],[Population]], storelocation_table[#Headers], 0))</f>
        <v>104291</v>
      </c>
      <c r="L4990" s="1"/>
      <c r="M4990" s="1">
        <f>INDEX(storelocation_table[], MATCH(Sales_table[[#This Row],[Storeindex]], storelocation_table[id], 0), MATCH(Sales_table[[#Headers],[median_income]], storelocation_table[#Headers], 0))</f>
        <v>42041</v>
      </c>
      <c r="N4990" s="1">
        <v>33</v>
      </c>
      <c r="O4990" s="1" t="str">
        <f>INDEX(Product_table[], MATCH(Sales_table[[#This Row],[Productindex]], Product_table[Index], 0), MATCH(Sales_table[[#Headers],[Product Name]], Product_table[#Headers], 0))</f>
        <v>Outdoor Decor</v>
      </c>
      <c r="P4990" s="1" t="str">
        <f>INDEX(Product_table[], MATCH(Sales_table[[#This Row],[Productindex]], Product_table[Index], 0), MATCH(Sales_table[[#Headers],[Product Category]], Product_table[#Headers], 0))</f>
        <v>Decoratives</v>
      </c>
      <c r="Q4990" s="1">
        <v>10</v>
      </c>
      <c r="R4990" s="10">
        <v>449.79090303182602</v>
      </c>
      <c r="S4990" s="10">
        <v>321.27921645130431</v>
      </c>
      <c r="T4990" s="10">
        <f>SUM(Sales_table[[#This Row],[unit price]] * Sales_table[[#This Row],[Order qty]])</f>
        <v>4497.9090303182602</v>
      </c>
      <c r="U4990" s="11">
        <f>SUM(Sales_table[[#This Row],[unit price]]-Sales_table[[#This Row],[unit cost]])</f>
        <v>128.51168658052171</v>
      </c>
      <c r="V4990" s="10">
        <f>SUM(Sales_table[[#This Row],[Unit Profit]]*Sales_table[[#This Row],[Order qty]])</f>
        <v>1285.116865805217</v>
      </c>
    </row>
    <row r="4991" spans="1:22" ht="14.25" customHeight="1" x14ac:dyDescent="0.25">
      <c r="A4991" s="1" t="s">
        <v>5002</v>
      </c>
      <c r="B4991" s="13">
        <v>43973</v>
      </c>
      <c r="C4991" s="13" t="str">
        <f>TEXT(Sales_table[[#This Row],[Sales Date]], "mmmm")</f>
        <v>May</v>
      </c>
      <c r="D4991" s="1" t="s">
        <v>10</v>
      </c>
      <c r="E4991" s="1">
        <v>26</v>
      </c>
      <c r="F4991" s="1" t="str">
        <f>INDEX(Sales_Team[], MATCH(Sales_table[[#This Row],[Salesteamindex]], Sales_Team[Index], 0), MATCH(Sales_table[[#Headers],[Sales Person]], Sales_Team[#Headers], 0))</f>
        <v>Donald Reynolds</v>
      </c>
      <c r="G4991" s="1">
        <v>276</v>
      </c>
      <c r="H4991" s="1" t="str">
        <f>INDEX(storelocation_table[], MATCH(Sales_table[[#This Row],[Storeindex]], storelocation_table[id], 0), MATCH(Sales_table[[#Headers],[Store Name]], storelocation_table[#Headers], 0))</f>
        <v>The Bronx</v>
      </c>
      <c r="I4991" s="1" t="str">
        <f>INDEX(Sales_Team[], MATCH(Sales_table[[#This Row],[Salesteamindex]], Sales_Team[Index], 0), MATCH(Sales_table[[#Headers],[Region]], Sales_Team[#Headers], 0))</f>
        <v>South</v>
      </c>
      <c r="J4991" s="1" t="str">
        <f>INDEX(storelocation_table[], MATCH(Sales_table[[#This Row],[Storeindex]], storelocation_table[id],0), MATCH(Sales_table[[#Headers],[State]], storelocation_table[#Headers], 0))</f>
        <v>New York</v>
      </c>
      <c r="K4991" s="1">
        <f>INDEX(storelocation_table[], MATCH(Sales_table[[#This Row],[Storeindex]], storelocation_table[id], 0), MATCH(Sales_table[[#Headers],[Population]], storelocation_table[#Headers], 0))</f>
        <v>1455444</v>
      </c>
      <c r="L4991" s="1"/>
      <c r="M4991" s="1">
        <f>INDEX(storelocation_table[], MATCH(Sales_table[[#This Row],[Storeindex]], storelocation_table[id], 0), MATCH(Sales_table[[#Headers],[median_income]], storelocation_table[#Headers], 0))</f>
        <v>34299</v>
      </c>
      <c r="N4991" s="1">
        <v>23</v>
      </c>
      <c r="O4991" s="1" t="str">
        <f>INDEX(Product_table[], MATCH(Sales_table[[#This Row],[Productindex]], Product_table[Index], 0), MATCH(Sales_table[[#Headers],[Product Name]], Product_table[#Headers], 0))</f>
        <v>Accessories</v>
      </c>
      <c r="P4991" s="1" t="str">
        <f>INDEX(Product_table[], MATCH(Sales_table[[#This Row],[Productindex]], Product_table[Index], 0), MATCH(Sales_table[[#Headers],[Product Category]], Product_table[#Headers], 0))</f>
        <v>Accessories</v>
      </c>
      <c r="Q4991" s="1">
        <v>5</v>
      </c>
      <c r="R4991" s="10">
        <v>335.6387597322464</v>
      </c>
      <c r="S4991" s="10">
        <v>239.74197123731886</v>
      </c>
      <c r="T4991" s="10">
        <f>SUM(Sales_table[[#This Row],[unit price]] * Sales_table[[#This Row],[Order qty]])</f>
        <v>1678.193798661232</v>
      </c>
      <c r="U4991" s="11">
        <f>SUM(Sales_table[[#This Row],[unit price]]-Sales_table[[#This Row],[unit cost]])</f>
        <v>95.896788494927534</v>
      </c>
      <c r="V4991" s="10">
        <f>SUM(Sales_table[[#This Row],[Unit Profit]]*Sales_table[[#This Row],[Order qty]])</f>
        <v>479.48394247463767</v>
      </c>
    </row>
    <row r="4992" spans="1:22" ht="14.25" customHeight="1" x14ac:dyDescent="0.25">
      <c r="A4992" s="1" t="s">
        <v>5003</v>
      </c>
      <c r="B4992" s="13">
        <v>43879</v>
      </c>
      <c r="C4992" s="13" t="str">
        <f>TEXT(Sales_table[[#This Row],[Sales Date]], "mmmm")</f>
        <v>February</v>
      </c>
      <c r="D4992" s="1" t="s">
        <v>10</v>
      </c>
      <c r="E4992" s="1">
        <v>9</v>
      </c>
      <c r="F4992" s="1" t="str">
        <f>INDEX(Sales_Team[], MATCH(Sales_table[[#This Row],[Salesteamindex]], Sales_Team[Index], 0), MATCH(Sales_table[[#Headers],[Sales Person]], Sales_Team[#Headers], 0))</f>
        <v>Joshua Ryan</v>
      </c>
      <c r="G4992" s="1">
        <v>170</v>
      </c>
      <c r="H4992" s="1" t="str">
        <f>INDEX(storelocation_table[], MATCH(Sales_table[[#This Row],[Storeindex]], storelocation_table[id], 0), MATCH(Sales_table[[#Headers],[Store Name]], storelocation_table[#Headers], 0))</f>
        <v>Peoria</v>
      </c>
      <c r="I4992" s="1" t="str">
        <f>INDEX(Sales_Team[], MATCH(Sales_table[[#This Row],[Salesteamindex]], Sales_Team[Index], 0), MATCH(Sales_table[[#Headers],[Region]], Sales_Team[#Headers], 0))</f>
        <v>Midwest</v>
      </c>
      <c r="J4992" s="1" t="str">
        <f>INDEX(storelocation_table[], MATCH(Sales_table[[#This Row],[Storeindex]], storelocation_table[id],0), MATCH(Sales_table[[#Headers],[State]], storelocation_table[#Headers], 0))</f>
        <v>Illinois</v>
      </c>
      <c r="K4992" s="1">
        <f>INDEX(storelocation_table[], MATCH(Sales_table[[#This Row],[Storeindex]], storelocation_table[id], 0), MATCH(Sales_table[[#Headers],[Population]], storelocation_table[#Headers], 0))</f>
        <v>115070</v>
      </c>
      <c r="L4992" s="1"/>
      <c r="M4992" s="1">
        <f>INDEX(storelocation_table[], MATCH(Sales_table[[#This Row],[Storeindex]], storelocation_table[id], 0), MATCH(Sales_table[[#Headers],[median_income]], storelocation_table[#Headers], 0))</f>
        <v>45552</v>
      </c>
      <c r="N4992" s="1">
        <v>44</v>
      </c>
      <c r="O4992" s="1" t="str">
        <f>INDEX(Product_table[], MATCH(Sales_table[[#This Row],[Productindex]], Product_table[Index], 0), MATCH(Sales_table[[#Headers],[Product Name]], Product_table[#Headers], 0))</f>
        <v>Pillows</v>
      </c>
      <c r="P4992" s="1" t="str">
        <f>INDEX(Product_table[], MATCH(Sales_table[[#This Row],[Productindex]], Product_table[Index], 0), MATCH(Sales_table[[#Headers],[Product Category]], Product_table[#Headers], 0))</f>
        <v>Beddings</v>
      </c>
      <c r="Q4992" s="1">
        <v>9</v>
      </c>
      <c r="R4992" s="10">
        <v>411.17447429895401</v>
      </c>
      <c r="S4992" s="10">
        <v>293.69605307068144</v>
      </c>
      <c r="T4992" s="10">
        <f>SUM(Sales_table[[#This Row],[unit price]] * Sales_table[[#This Row],[Order qty]])</f>
        <v>3700.5702686905861</v>
      </c>
      <c r="U4992" s="11">
        <f>SUM(Sales_table[[#This Row],[unit price]]-Sales_table[[#This Row],[unit cost]])</f>
        <v>117.47842122827257</v>
      </c>
      <c r="V4992" s="10">
        <f>SUM(Sales_table[[#This Row],[Unit Profit]]*Sales_table[[#This Row],[Order qty]])</f>
        <v>1057.305791054453</v>
      </c>
    </row>
    <row r="4993" spans="1:22" ht="14.25" customHeight="1" x14ac:dyDescent="0.25">
      <c r="A4993" s="1" t="s">
        <v>5004</v>
      </c>
      <c r="B4993" s="13">
        <v>43857</v>
      </c>
      <c r="C4993" s="13" t="str">
        <f>TEXT(Sales_table[[#This Row],[Sales Date]], "mmmm")</f>
        <v>January</v>
      </c>
      <c r="D4993" s="1" t="s">
        <v>12</v>
      </c>
      <c r="E4993" s="1">
        <v>19</v>
      </c>
      <c r="F4993" s="1" t="str">
        <f>INDEX(Sales_Team[], MATCH(Sales_table[[#This Row],[Salesteamindex]], Sales_Team[Index], 0), MATCH(Sales_table[[#Headers],[Sales Person]], Sales_Team[#Headers], 0))</f>
        <v>Nicholas Cunningham</v>
      </c>
      <c r="G4993" s="1">
        <v>22</v>
      </c>
      <c r="H4993" s="1" t="str">
        <f>INDEX(storelocation_table[], MATCH(Sales_table[[#This Row],[Storeindex]], storelocation_table[id], 0), MATCH(Sales_table[[#Headers],[Store Name]], storelocation_table[#Headers], 0))</f>
        <v>Chula Vista</v>
      </c>
      <c r="I4993" s="1" t="str">
        <f>INDEX(Sales_Team[], MATCH(Sales_table[[#This Row],[Salesteamindex]], Sales_Team[Index], 0), MATCH(Sales_table[[#Headers],[Region]], Sales_Team[#Headers], 0))</f>
        <v>South</v>
      </c>
      <c r="J4993" s="1" t="str">
        <f>INDEX(storelocation_table[], MATCH(Sales_table[[#This Row],[Storeindex]], storelocation_table[id],0), MATCH(Sales_table[[#Headers],[State]], storelocation_table[#Headers], 0))</f>
        <v>California</v>
      </c>
      <c r="K4993" s="1">
        <f>INDEX(storelocation_table[], MATCH(Sales_table[[#This Row],[Storeindex]], storelocation_table[id], 0), MATCH(Sales_table[[#Headers],[Population]], storelocation_table[#Headers], 0))</f>
        <v>265757</v>
      </c>
      <c r="L4993" s="1"/>
      <c r="M4993" s="1">
        <f>INDEX(storelocation_table[], MATCH(Sales_table[[#This Row],[Storeindex]], storelocation_table[id], 0), MATCH(Sales_table[[#Headers],[median_income]], storelocation_table[#Headers], 0))</f>
        <v>65185</v>
      </c>
      <c r="N4993" s="1">
        <v>34</v>
      </c>
      <c r="O4993" s="1" t="str">
        <f>INDEX(Product_table[], MATCH(Sales_table[[#This Row],[Productindex]], Product_table[Index], 0), MATCH(Sales_table[[#Headers],[Product Name]], Product_table[#Headers], 0))</f>
        <v>Bedroom Furniture</v>
      </c>
      <c r="P4993" s="1" t="str">
        <f>INDEX(Product_table[], MATCH(Sales_table[[#This Row],[Productindex]], Product_table[Index], 0), MATCH(Sales_table[[#Headers],[Product Category]], Product_table[#Headers], 0))</f>
        <v>Furniture</v>
      </c>
      <c r="Q4993" s="1">
        <v>3</v>
      </c>
      <c r="R4993" s="10">
        <v>202.51697659492493</v>
      </c>
      <c r="S4993" s="10">
        <v>144.65498328208923</v>
      </c>
      <c r="T4993" s="10">
        <f>SUM(Sales_table[[#This Row],[unit price]] * Sales_table[[#This Row],[Order qty]])</f>
        <v>607.55092978477478</v>
      </c>
      <c r="U4993" s="11">
        <f>SUM(Sales_table[[#This Row],[unit price]]-Sales_table[[#This Row],[unit cost]])</f>
        <v>57.861993312835693</v>
      </c>
      <c r="V4993" s="10">
        <f>SUM(Sales_table[[#This Row],[Unit Profit]]*Sales_table[[#This Row],[Order qty]])</f>
        <v>173.58597993850708</v>
      </c>
    </row>
    <row r="4994" spans="1:22" ht="14.25" customHeight="1" x14ac:dyDescent="0.25">
      <c r="A4994" s="1" t="s">
        <v>5005</v>
      </c>
      <c r="B4994" s="13">
        <v>43877</v>
      </c>
      <c r="C4994" s="13" t="str">
        <f>TEXT(Sales_table[[#This Row],[Sales Date]], "mmmm")</f>
        <v>February</v>
      </c>
      <c r="D4994" s="1" t="s">
        <v>14</v>
      </c>
      <c r="E4994" s="1">
        <v>3</v>
      </c>
      <c r="F4994" s="1" t="str">
        <f>INDEX(Sales_Team[], MATCH(Sales_table[[#This Row],[Salesteamindex]], Sales_Team[Index], 0), MATCH(Sales_table[[#Headers],[Sales Person]], Sales_Team[#Headers], 0))</f>
        <v>Jerry Green</v>
      </c>
      <c r="G4994" s="1">
        <v>280</v>
      </c>
      <c r="H4994" s="1" t="str">
        <f>INDEX(storelocation_table[], MATCH(Sales_table[[#This Row],[Storeindex]], storelocation_table[id], 0), MATCH(Sales_table[[#Headers],[Store Name]], storelocation_table[#Headers], 0))</f>
        <v>Cleveland</v>
      </c>
      <c r="I4994" s="1" t="str">
        <f>INDEX(Sales_Team[], MATCH(Sales_table[[#This Row],[Salesteamindex]], Sales_Team[Index], 0), MATCH(Sales_table[[#Headers],[Region]], Sales_Team[#Headers], 0))</f>
        <v>West</v>
      </c>
      <c r="J4994" s="1" t="str">
        <f>INDEX(storelocation_table[], MATCH(Sales_table[[#This Row],[Storeindex]], storelocation_table[id],0), MATCH(Sales_table[[#Headers],[State]], storelocation_table[#Headers], 0))</f>
        <v>Ohio</v>
      </c>
      <c r="K4994" s="1">
        <f>INDEX(storelocation_table[], MATCH(Sales_table[[#This Row],[Storeindex]], storelocation_table[id], 0), MATCH(Sales_table[[#Headers],[Population]], storelocation_table[#Headers], 0))</f>
        <v>388072</v>
      </c>
      <c r="L4994" s="1"/>
      <c r="M4994" s="1">
        <f>INDEX(storelocation_table[], MATCH(Sales_table[[#This Row],[Storeindex]], storelocation_table[id], 0), MATCH(Sales_table[[#Headers],[median_income]], storelocation_table[#Headers], 0))</f>
        <v>26150</v>
      </c>
      <c r="N4994" s="1">
        <v>35</v>
      </c>
      <c r="O4994" s="1" t="str">
        <f>INDEX(Product_table[], MATCH(Sales_table[[#This Row],[Productindex]], Product_table[Index], 0), MATCH(Sales_table[[#Headers],[Product Name]], Product_table[#Headers], 0))</f>
        <v>Table Linens</v>
      </c>
      <c r="P4994" s="1" t="str">
        <f>INDEX(Product_table[], MATCH(Sales_table[[#This Row],[Productindex]], Product_table[Index], 0), MATCH(Sales_table[[#Headers],[Product Category]], Product_table[#Headers], 0))</f>
        <v>Decoratives</v>
      </c>
      <c r="Q4994" s="1">
        <v>5</v>
      </c>
      <c r="R4994" s="10">
        <v>618.07803171873093</v>
      </c>
      <c r="S4994" s="10">
        <v>441.48430837052211</v>
      </c>
      <c r="T4994" s="10">
        <f>SUM(Sales_table[[#This Row],[unit price]] * Sales_table[[#This Row],[Order qty]])</f>
        <v>3090.3901585936546</v>
      </c>
      <c r="U4994" s="11">
        <f>SUM(Sales_table[[#This Row],[unit price]]-Sales_table[[#This Row],[unit cost]])</f>
        <v>176.59372334820881</v>
      </c>
      <c r="V4994" s="10">
        <f>SUM(Sales_table[[#This Row],[Unit Profit]]*Sales_table[[#This Row],[Order qty]])</f>
        <v>882.96861674104412</v>
      </c>
    </row>
    <row r="4995" spans="1:22" ht="14.25" customHeight="1" x14ac:dyDescent="0.25">
      <c r="A4995" s="1" t="s">
        <v>5006</v>
      </c>
      <c r="B4995" s="13">
        <v>43946</v>
      </c>
      <c r="C4995" s="13" t="str">
        <f>TEXT(Sales_table[[#This Row],[Sales Date]], "mmmm")</f>
        <v>April</v>
      </c>
      <c r="D4995" s="1" t="s">
        <v>14</v>
      </c>
      <c r="E4995" s="1">
        <v>4</v>
      </c>
      <c r="F4995" s="1" t="str">
        <f>INDEX(Sales_Team[], MATCH(Sales_table[[#This Row],[Salesteamindex]], Sales_Team[Index], 0), MATCH(Sales_table[[#Headers],[Sales Person]], Sales_Team[#Headers], 0))</f>
        <v>Chris Armstrong</v>
      </c>
      <c r="G4995" s="1">
        <v>40</v>
      </c>
      <c r="H4995" s="1" t="str">
        <f>INDEX(storelocation_table[], MATCH(Sales_table[[#This Row],[Storeindex]], storelocation_table[id], 0), MATCH(Sales_table[[#Headers],[Store Name]], storelocation_table[#Headers], 0))</f>
        <v>Glendale</v>
      </c>
      <c r="I4995" s="1" t="str">
        <f>INDEX(Sales_Team[], MATCH(Sales_table[[#This Row],[Salesteamindex]], Sales_Team[Index], 0), MATCH(Sales_table[[#Headers],[Region]], Sales_Team[#Headers], 0))</f>
        <v>Northeast</v>
      </c>
      <c r="J4995" s="1" t="str">
        <f>INDEX(storelocation_table[], MATCH(Sales_table[[#This Row],[Storeindex]], storelocation_table[id],0), MATCH(Sales_table[[#Headers],[State]], storelocation_table[#Headers], 0))</f>
        <v>California</v>
      </c>
      <c r="K4995" s="1">
        <f>INDEX(storelocation_table[], MATCH(Sales_table[[#This Row],[Storeindex]], storelocation_table[id], 0), MATCH(Sales_table[[#Headers],[Population]], storelocation_table[#Headers], 0))</f>
        <v>201020</v>
      </c>
      <c r="L4995" s="1"/>
      <c r="M4995" s="1">
        <f>INDEX(storelocation_table[], MATCH(Sales_table[[#This Row],[Storeindex]], storelocation_table[id], 0), MATCH(Sales_table[[#Headers],[median_income]], storelocation_table[#Headers], 0))</f>
        <v>52574</v>
      </c>
      <c r="N4995" s="1">
        <v>21</v>
      </c>
      <c r="O4995" s="1" t="str">
        <f>INDEX(Product_table[], MATCH(Sales_table[[#This Row],[Productindex]], Product_table[Index], 0), MATCH(Sales_table[[#Headers],[Product Name]], Product_table[#Headers], 0))</f>
        <v>Floral</v>
      </c>
      <c r="P4995" s="1" t="str">
        <f>INDEX(Product_table[], MATCH(Sales_table[[#This Row],[Productindex]], Product_table[Index], 0), MATCH(Sales_table[[#Headers],[Product Category]], Product_table[#Headers], 0))</f>
        <v>Decoratives</v>
      </c>
      <c r="Q4995" s="1">
        <v>9</v>
      </c>
      <c r="R4995" s="10">
        <v>472.31668031215668</v>
      </c>
      <c r="S4995" s="10">
        <v>337.36905736582622</v>
      </c>
      <c r="T4995" s="10">
        <f>SUM(Sales_table[[#This Row],[unit price]] * Sales_table[[#This Row],[Order qty]])</f>
        <v>4250.8501228094101</v>
      </c>
      <c r="U4995" s="11">
        <f>SUM(Sales_table[[#This Row],[unit price]]-Sales_table[[#This Row],[unit cost]])</f>
        <v>134.94762294633045</v>
      </c>
      <c r="V4995" s="10">
        <f>SUM(Sales_table[[#This Row],[Unit Profit]]*Sales_table[[#This Row],[Order qty]])</f>
        <v>1214.5286065169742</v>
      </c>
    </row>
    <row r="4996" spans="1:22" ht="14.25" customHeight="1" x14ac:dyDescent="0.25">
      <c r="A4996" s="1" t="s">
        <v>5007</v>
      </c>
      <c r="B4996" s="13">
        <v>43837</v>
      </c>
      <c r="C4996" s="13" t="str">
        <f>TEXT(Sales_table[[#This Row],[Sales Date]], "mmmm")</f>
        <v>January</v>
      </c>
      <c r="D4996" s="1" t="s">
        <v>14</v>
      </c>
      <c r="E4996" s="1">
        <v>19</v>
      </c>
      <c r="F4996" s="1" t="str">
        <f>INDEX(Sales_Team[], MATCH(Sales_table[[#This Row],[Salesteamindex]], Sales_Team[Index], 0), MATCH(Sales_table[[#Headers],[Sales Person]], Sales_Team[#Headers], 0))</f>
        <v>Nicholas Cunningham</v>
      </c>
      <c r="G4996" s="1">
        <v>327</v>
      </c>
      <c r="H4996" s="1" t="str">
        <f>INDEX(storelocation_table[], MATCH(Sales_table[[#This Row],[Storeindex]], storelocation_table[id], 0), MATCH(Sales_table[[#Headers],[Store Name]], storelocation_table[#Headers], 0))</f>
        <v>Lewisville</v>
      </c>
      <c r="I4996" s="1" t="str">
        <f>INDEX(Sales_Team[], MATCH(Sales_table[[#This Row],[Salesteamindex]], Sales_Team[Index], 0), MATCH(Sales_table[[#Headers],[Region]], Sales_Team[#Headers], 0))</f>
        <v>South</v>
      </c>
      <c r="J4996" s="1" t="str">
        <f>INDEX(storelocation_table[], MATCH(Sales_table[[#This Row],[Storeindex]], storelocation_table[id],0), MATCH(Sales_table[[#Headers],[State]], storelocation_table[#Headers], 0))</f>
        <v>Texas</v>
      </c>
      <c r="K4996" s="1">
        <f>INDEX(storelocation_table[], MATCH(Sales_table[[#This Row],[Storeindex]], storelocation_table[id], 0), MATCH(Sales_table[[#Headers],[Population]], storelocation_table[#Headers], 0))</f>
        <v>104039</v>
      </c>
      <c r="L4996" s="1"/>
      <c r="M4996" s="1">
        <f>INDEX(storelocation_table[], MATCH(Sales_table[[#This Row],[Storeindex]], storelocation_table[id], 0), MATCH(Sales_table[[#Headers],[median_income]], storelocation_table[#Headers], 0))</f>
        <v>57267</v>
      </c>
      <c r="N4996" s="1">
        <v>12</v>
      </c>
      <c r="O4996" s="1" t="str">
        <f>INDEX(Product_table[], MATCH(Sales_table[[#This Row],[Productindex]], Product_table[Index], 0), MATCH(Sales_table[[#Headers],[Product Name]], Product_table[#Headers], 0))</f>
        <v>Dining Furniture</v>
      </c>
      <c r="P4996" s="1" t="str">
        <f>INDEX(Product_table[], MATCH(Sales_table[[#This Row],[Productindex]], Product_table[Index], 0), MATCH(Sales_table[[#Headers],[Product Category]], Product_table[#Headers], 0))</f>
        <v>Furniture</v>
      </c>
      <c r="Q4996" s="1">
        <v>5</v>
      </c>
      <c r="R4996" s="10">
        <v>205.77279263734818</v>
      </c>
      <c r="S4996" s="10">
        <v>146.98056616953443</v>
      </c>
      <c r="T4996" s="10">
        <f>SUM(Sales_table[[#This Row],[unit price]] * Sales_table[[#This Row],[Order qty]])</f>
        <v>1028.8639631867409</v>
      </c>
      <c r="U4996" s="11">
        <f>SUM(Sales_table[[#This Row],[unit price]]-Sales_table[[#This Row],[unit cost]])</f>
        <v>58.792226467813748</v>
      </c>
      <c r="V4996" s="10">
        <f>SUM(Sales_table[[#This Row],[Unit Profit]]*Sales_table[[#This Row],[Order qty]])</f>
        <v>293.96113233906874</v>
      </c>
    </row>
    <row r="4997" spans="1:22" ht="14.25" customHeight="1" x14ac:dyDescent="0.25">
      <c r="A4997" s="1" t="s">
        <v>5008</v>
      </c>
      <c r="B4997" s="13">
        <v>43935</v>
      </c>
      <c r="C4997" s="13" t="str">
        <f>TEXT(Sales_table[[#This Row],[Sales Date]], "mmmm")</f>
        <v>April</v>
      </c>
      <c r="D4997" s="1" t="s">
        <v>12</v>
      </c>
      <c r="E4997" s="1">
        <v>7</v>
      </c>
      <c r="F4997" s="1" t="str">
        <f>INDEX(Sales_Team[], MATCH(Sales_table[[#This Row],[Salesteamindex]], Sales_Team[Index], 0), MATCH(Sales_table[[#Headers],[Sales Person]], Sales_Team[#Headers], 0))</f>
        <v>Shawn Cook</v>
      </c>
      <c r="G4997" s="1">
        <v>188</v>
      </c>
      <c r="H4997" s="1" t="str">
        <f>INDEX(storelocation_table[], MATCH(Sales_table[[#This Row],[Storeindex]], storelocation_table[id], 0), MATCH(Sales_table[[#Headers],[Store Name]], storelocation_table[#Headers], 0))</f>
        <v>Perry</v>
      </c>
      <c r="I4997" s="1" t="str">
        <f>INDEX(Sales_Team[], MATCH(Sales_table[[#This Row],[Salesteamindex]], Sales_Team[Index], 0), MATCH(Sales_table[[#Headers],[Region]], Sales_Team[#Headers], 0))</f>
        <v>Midwest</v>
      </c>
      <c r="J4997" s="1" t="str">
        <f>INDEX(storelocation_table[], MATCH(Sales_table[[#This Row],[Storeindex]], storelocation_table[id],0), MATCH(Sales_table[[#Headers],[State]], storelocation_table[#Headers], 0))</f>
        <v>Indiana</v>
      </c>
      <c r="K4997" s="1">
        <f>INDEX(storelocation_table[], MATCH(Sales_table[[#This Row],[Storeindex]], storelocation_table[id], 0), MATCH(Sales_table[[#Headers],[Population]], storelocation_table[#Headers], 0))</f>
        <v>113236</v>
      </c>
      <c r="L4997" s="1"/>
      <c r="M4997" s="1">
        <f>INDEX(storelocation_table[], MATCH(Sales_table[[#This Row],[Storeindex]], storelocation_table[id], 0), MATCH(Sales_table[[#Headers],[median_income]], storelocation_table[#Headers], 0))</f>
        <v>44302</v>
      </c>
      <c r="N4997" s="1">
        <v>24</v>
      </c>
      <c r="O4997" s="1" t="str">
        <f>INDEX(Product_table[], MATCH(Sales_table[[#This Row],[Productindex]], Product_table[Index], 0), MATCH(Sales_table[[#Headers],[Product Name]], Product_table[#Headers], 0))</f>
        <v>Wall Frames</v>
      </c>
      <c r="P4997" s="1" t="str">
        <f>INDEX(Product_table[], MATCH(Sales_table[[#This Row],[Productindex]], Product_table[Index], 0), MATCH(Sales_table[[#Headers],[Product Category]], Product_table[#Headers], 0))</f>
        <v>Decoratives</v>
      </c>
      <c r="Q4997" s="1">
        <v>3</v>
      </c>
      <c r="R4997" s="10">
        <v>330.07578134536743</v>
      </c>
      <c r="S4997" s="10">
        <v>235.76841524669103</v>
      </c>
      <c r="T4997" s="10">
        <f>SUM(Sales_table[[#This Row],[unit price]] * Sales_table[[#This Row],[Order qty]])</f>
        <v>990.22734403610229</v>
      </c>
      <c r="U4997" s="11">
        <f>SUM(Sales_table[[#This Row],[unit price]]-Sales_table[[#This Row],[unit cost]])</f>
        <v>94.307366098676397</v>
      </c>
      <c r="V4997" s="10">
        <f>SUM(Sales_table[[#This Row],[Unit Profit]]*Sales_table[[#This Row],[Order qty]])</f>
        <v>282.92209829602916</v>
      </c>
    </row>
    <row r="4998" spans="1:22" ht="14.25" customHeight="1" x14ac:dyDescent="0.25">
      <c r="A4998" s="1" t="s">
        <v>5009</v>
      </c>
      <c r="B4998" s="13">
        <v>43981</v>
      </c>
      <c r="C4998" s="13" t="str">
        <f>TEXT(Sales_table[[#This Row],[Sales Date]], "mmmm")</f>
        <v>May</v>
      </c>
      <c r="D4998" s="1" t="s">
        <v>18</v>
      </c>
      <c r="E4998" s="1">
        <v>17</v>
      </c>
      <c r="F4998" s="1" t="str">
        <f>INDEX(Sales_Team[], MATCH(Sales_table[[#This Row],[Salesteamindex]], Sales_Team[Index], 0), MATCH(Sales_table[[#Headers],[Sales Person]], Sales_Team[#Headers], 0))</f>
        <v>Frank Brown</v>
      </c>
      <c r="G4998" s="1">
        <v>155</v>
      </c>
      <c r="H4998" s="1" t="str">
        <f>INDEX(storelocation_table[], MATCH(Sales_table[[#This Row],[Storeindex]], storelocation_table[id], 0), MATCH(Sales_table[[#Headers],[Store Name]], storelocation_table[#Headers], 0))</f>
        <v>Capital</v>
      </c>
      <c r="I4998" s="1" t="str">
        <f>INDEX(Sales_Team[], MATCH(Sales_table[[#This Row],[Salesteamindex]], Sales_Team[Index], 0), MATCH(Sales_table[[#Headers],[Region]], Sales_Team[#Headers], 0))</f>
        <v>Northeast</v>
      </c>
      <c r="J4998" s="1" t="str">
        <f>INDEX(storelocation_table[], MATCH(Sales_table[[#This Row],[Storeindex]], storelocation_table[id],0), MATCH(Sales_table[[#Headers],[State]], storelocation_table[#Headers], 0))</f>
        <v>Illinois</v>
      </c>
      <c r="K4998" s="1">
        <f>INDEX(storelocation_table[], MATCH(Sales_table[[#This Row],[Storeindex]], storelocation_table[id], 0), MATCH(Sales_table[[#Headers],[Population]], storelocation_table[#Headers], 0))</f>
        <v>116358</v>
      </c>
      <c r="L4998" s="1"/>
      <c r="M4998" s="1">
        <f>INDEX(storelocation_table[], MATCH(Sales_table[[#This Row],[Storeindex]], storelocation_table[id], 0), MATCH(Sales_table[[#Headers],[median_income]], storelocation_table[#Headers], 0))</f>
        <v>49925</v>
      </c>
      <c r="N4998" s="1">
        <v>14</v>
      </c>
      <c r="O4998" s="1" t="str">
        <f>INDEX(Product_table[], MATCH(Sales_table[[#This Row],[Productindex]], Product_table[Index], 0), MATCH(Sales_table[[#Headers],[Product Name]], Product_table[#Headers], 0))</f>
        <v>Mirrors</v>
      </c>
      <c r="P4998" s="1" t="str">
        <f>INDEX(Product_table[], MATCH(Sales_table[[#This Row],[Productindex]], Product_table[Index], 0), MATCH(Sales_table[[#Headers],[Product Category]], Product_table[#Headers], 0))</f>
        <v>Accessories</v>
      </c>
      <c r="Q4998" s="1">
        <v>2</v>
      </c>
      <c r="R4998" s="10">
        <v>323.59033817052841</v>
      </c>
      <c r="S4998" s="10">
        <v>231.13595583609174</v>
      </c>
      <c r="T4998" s="10">
        <f>SUM(Sales_table[[#This Row],[unit price]] * Sales_table[[#This Row],[Order qty]])</f>
        <v>647.18067634105682</v>
      </c>
      <c r="U4998" s="11">
        <f>SUM(Sales_table[[#This Row],[unit price]]-Sales_table[[#This Row],[unit cost]])</f>
        <v>92.454382334436673</v>
      </c>
      <c r="V4998" s="10">
        <f>SUM(Sales_table[[#This Row],[Unit Profit]]*Sales_table[[#This Row],[Order qty]])</f>
        <v>184.90876466887335</v>
      </c>
    </row>
    <row r="4999" spans="1:22" ht="14.25" customHeight="1" x14ac:dyDescent="0.25">
      <c r="A4999" s="1" t="s">
        <v>5010</v>
      </c>
      <c r="B4999" s="13">
        <v>43884</v>
      </c>
      <c r="C4999" s="13" t="str">
        <f>TEXT(Sales_table[[#This Row],[Sales Date]], "mmmm")</f>
        <v>February</v>
      </c>
      <c r="D4999" s="1" t="s">
        <v>18</v>
      </c>
      <c r="E4999" s="1">
        <v>12</v>
      </c>
      <c r="F4999" s="1" t="str">
        <f>INDEX(Sales_Team[], MATCH(Sales_table[[#This Row],[Salesteamindex]], Sales_Team[Index], 0), MATCH(Sales_table[[#Headers],[Sales Person]], Sales_Team[#Headers], 0))</f>
        <v>Carl Nguyen</v>
      </c>
      <c r="G4999" s="1">
        <v>117</v>
      </c>
      <c r="H4999" s="1" t="str">
        <f>INDEX(storelocation_table[], MATCH(Sales_table[[#This Row],[Storeindex]], storelocation_table[id], 0), MATCH(Sales_table[[#Headers],[Store Name]], storelocation_table[#Headers], 0))</f>
        <v>Coral Springs</v>
      </c>
      <c r="I4999" s="1" t="str">
        <f>INDEX(Sales_Team[], MATCH(Sales_table[[#This Row],[Salesteamindex]], Sales_Team[Index], 0), MATCH(Sales_table[[#Headers],[Region]], Sales_Team[#Headers], 0))</f>
        <v>Midwest</v>
      </c>
      <c r="J4999" s="1" t="str">
        <f>INDEX(storelocation_table[], MATCH(Sales_table[[#This Row],[Storeindex]], storelocation_table[id],0), MATCH(Sales_table[[#Headers],[State]], storelocation_table[#Headers], 0))</f>
        <v>Florida</v>
      </c>
      <c r="K4999" s="1">
        <f>INDEX(storelocation_table[], MATCH(Sales_table[[#This Row],[Storeindex]], storelocation_table[id], 0), MATCH(Sales_table[[#Headers],[Population]], storelocation_table[#Headers], 0))</f>
        <v>129485</v>
      </c>
      <c r="L4999" s="1"/>
      <c r="M4999" s="1">
        <f>INDEX(storelocation_table[], MATCH(Sales_table[[#This Row],[Storeindex]], storelocation_table[id], 0), MATCH(Sales_table[[#Headers],[median_income]], storelocation_table[#Headers], 0))</f>
        <v>66430</v>
      </c>
      <c r="N4999" s="1">
        <v>12</v>
      </c>
      <c r="O4999" s="1" t="str">
        <f>INDEX(Product_table[], MATCH(Sales_table[[#This Row],[Productindex]], Product_table[Index], 0), MATCH(Sales_table[[#Headers],[Product Name]], Product_table[#Headers], 0))</f>
        <v>Dining Furniture</v>
      </c>
      <c r="P4999" s="1" t="str">
        <f>INDEX(Product_table[], MATCH(Sales_table[[#This Row],[Productindex]], Product_table[Index], 0), MATCH(Sales_table[[#Headers],[Product Category]], Product_table[#Headers], 0))</f>
        <v>Furniture</v>
      </c>
      <c r="Q4999" s="1">
        <v>5</v>
      </c>
      <c r="R4999" s="10">
        <v>214.46359884738922</v>
      </c>
      <c r="S4999" s="10">
        <v>153.18828489099232</v>
      </c>
      <c r="T4999" s="10">
        <f>SUM(Sales_table[[#This Row],[unit price]] * Sales_table[[#This Row],[Order qty]])</f>
        <v>1072.3179942369461</v>
      </c>
      <c r="U4999" s="11">
        <f>SUM(Sales_table[[#This Row],[unit price]]-Sales_table[[#This Row],[unit cost]])</f>
        <v>61.2753139563969</v>
      </c>
      <c r="V4999" s="10">
        <f>SUM(Sales_table[[#This Row],[Unit Profit]]*Sales_table[[#This Row],[Order qty]])</f>
        <v>306.37656978198447</v>
      </c>
    </row>
    <row r="5000" spans="1:22" ht="14.25" customHeight="1" x14ac:dyDescent="0.25">
      <c r="A5000" s="1" t="s">
        <v>5011</v>
      </c>
      <c r="B5000" s="13">
        <v>43929</v>
      </c>
      <c r="C5000" s="13" t="str">
        <f>TEXT(Sales_table[[#This Row],[Sales Date]], "mmmm")</f>
        <v>April</v>
      </c>
      <c r="D5000" s="1" t="s">
        <v>12</v>
      </c>
      <c r="E5000" s="1">
        <v>9</v>
      </c>
      <c r="F5000" s="1" t="str">
        <f>INDEX(Sales_Team[], MATCH(Sales_table[[#This Row],[Salesteamindex]], Sales_Team[Index], 0), MATCH(Sales_table[[#Headers],[Sales Person]], Sales_Team[#Headers], 0))</f>
        <v>Joshua Ryan</v>
      </c>
      <c r="G5000" s="1">
        <v>345</v>
      </c>
      <c r="H5000" s="1" t="str">
        <f>INDEX(storelocation_table[], MATCH(Sales_table[[#This Row],[Storeindex]], storelocation_table[id], 0), MATCH(Sales_table[[#Headers],[Store Name]], storelocation_table[#Headers], 0))</f>
        <v>Provo</v>
      </c>
      <c r="I5000" s="1" t="str">
        <f>INDEX(Sales_Team[], MATCH(Sales_table[[#This Row],[Salesteamindex]], Sales_Team[Index], 0), MATCH(Sales_table[[#Headers],[Region]], Sales_Team[#Headers], 0))</f>
        <v>Midwest</v>
      </c>
      <c r="J5000" s="1" t="str">
        <f>INDEX(storelocation_table[], MATCH(Sales_table[[#This Row],[Storeindex]], storelocation_table[id],0), MATCH(Sales_table[[#Headers],[State]], storelocation_table[#Headers], 0))</f>
        <v>Utah</v>
      </c>
      <c r="K5000" s="1">
        <f>INDEX(storelocation_table[], MATCH(Sales_table[[#This Row],[Storeindex]], storelocation_table[id], 0), MATCH(Sales_table[[#Headers],[Population]], storelocation_table[#Headers], 0))</f>
        <v>115264</v>
      </c>
      <c r="L5000" s="1"/>
      <c r="M5000" s="1">
        <f>INDEX(storelocation_table[], MATCH(Sales_table[[#This Row],[Storeindex]], storelocation_table[id], 0), MATCH(Sales_table[[#Headers],[median_income]], storelocation_table[#Headers], 0))</f>
        <v>41291</v>
      </c>
      <c r="N5000" s="1">
        <v>31</v>
      </c>
      <c r="O5000" s="1" t="str">
        <f>INDEX(Product_table[], MATCH(Sales_table[[#This Row],[Productindex]], Product_table[Index], 0), MATCH(Sales_table[[#Headers],[Product Name]], Product_table[#Headers], 0))</f>
        <v>Candleholders</v>
      </c>
      <c r="P5000" s="1" t="str">
        <f>INDEX(Product_table[], MATCH(Sales_table[[#This Row],[Productindex]], Product_table[Index], 0), MATCH(Sales_table[[#Headers],[Product Category]], Product_table[#Headers], 0))</f>
        <v>Decoratives</v>
      </c>
      <c r="Q5000" s="1">
        <v>7</v>
      </c>
      <c r="R5000" s="10">
        <v>520.53052335977554</v>
      </c>
      <c r="S5000" s="10">
        <v>371.80751668555399</v>
      </c>
      <c r="T5000" s="10">
        <f>SUM(Sales_table[[#This Row],[unit price]] * Sales_table[[#This Row],[Order qty]])</f>
        <v>3643.7136635184288</v>
      </c>
      <c r="U5000" s="11">
        <f>SUM(Sales_table[[#This Row],[unit price]]-Sales_table[[#This Row],[unit cost]])</f>
        <v>148.72300667422155</v>
      </c>
      <c r="V5000" s="10">
        <f>SUM(Sales_table[[#This Row],[Unit Profit]]*Sales_table[[#This Row],[Order qty]])</f>
        <v>1041.0610467195509</v>
      </c>
    </row>
    <row r="5001" spans="1:22" ht="14.25" customHeight="1" x14ac:dyDescent="0.25">
      <c r="A5001" s="1" t="s">
        <v>5012</v>
      </c>
      <c r="B5001" s="13">
        <v>43835</v>
      </c>
      <c r="C5001" s="13" t="str">
        <f>TEXT(Sales_table[[#This Row],[Sales Date]], "mmmm")</f>
        <v>January</v>
      </c>
      <c r="D5001" s="1" t="s">
        <v>12</v>
      </c>
      <c r="E5001" s="1">
        <v>3</v>
      </c>
      <c r="F5001" s="1" t="str">
        <f>INDEX(Sales_Team[], MATCH(Sales_table[[#This Row],[Salesteamindex]], Sales_Team[Index], 0), MATCH(Sales_table[[#Headers],[Sales Person]], Sales_Team[#Headers], 0))</f>
        <v>Jerry Green</v>
      </c>
      <c r="G5001" s="1">
        <v>215</v>
      </c>
      <c r="H5001" s="1" t="str">
        <f>INDEX(storelocation_table[], MATCH(Sales_table[[#This Row],[Storeindex]], storelocation_table[id], 0), MATCH(Sales_table[[#Headers],[Store Name]], storelocation_table[#Headers], 0))</f>
        <v>Grand Rapids</v>
      </c>
      <c r="I5001" s="1" t="str">
        <f>INDEX(Sales_Team[], MATCH(Sales_table[[#This Row],[Salesteamindex]], Sales_Team[Index], 0), MATCH(Sales_table[[#Headers],[Region]], Sales_Team[#Headers], 0))</f>
        <v>West</v>
      </c>
      <c r="J5001" s="1" t="str">
        <f>INDEX(storelocation_table[], MATCH(Sales_table[[#This Row],[Storeindex]], storelocation_table[id],0), MATCH(Sales_table[[#Headers],[State]], storelocation_table[#Headers], 0))</f>
        <v>Michigan</v>
      </c>
      <c r="K5001" s="1">
        <f>INDEX(storelocation_table[], MATCH(Sales_table[[#This Row],[Storeindex]], storelocation_table[id], 0), MATCH(Sales_table[[#Headers],[Population]], storelocation_table[#Headers], 0))</f>
        <v>195097</v>
      </c>
      <c r="L5001" s="1"/>
      <c r="M5001" s="1">
        <f>INDEX(storelocation_table[], MATCH(Sales_table[[#This Row],[Storeindex]], storelocation_table[id], 0), MATCH(Sales_table[[#Headers],[median_income]], storelocation_table[#Headers], 0))</f>
        <v>40355</v>
      </c>
      <c r="N5001" s="1">
        <v>1</v>
      </c>
      <c r="O5001" s="1" t="str">
        <f>INDEX(Product_table[], MATCH(Sales_table[[#This Row],[Productindex]], Product_table[Index], 0), MATCH(Sales_table[[#Headers],[Product Name]], Product_table[#Headers], 0))</f>
        <v>Cookware</v>
      </c>
      <c r="P5001" s="1" t="str">
        <f>INDEX(Product_table[], MATCH(Sales_table[[#This Row],[Productindex]], Product_table[Index], 0), MATCH(Sales_table[[#Headers],[Product Category]], Product_table[#Headers], 0))</f>
        <v>Kitchenery</v>
      </c>
      <c r="Q5001" s="1">
        <v>10</v>
      </c>
      <c r="R5001" s="10">
        <v>386.45713019371033</v>
      </c>
      <c r="S5001" s="10">
        <v>276.0408072812217</v>
      </c>
      <c r="T5001" s="10">
        <f>SUM(Sales_table[[#This Row],[unit price]] * Sales_table[[#This Row],[Order qty]])</f>
        <v>3864.5713019371033</v>
      </c>
      <c r="U5001" s="11">
        <f>SUM(Sales_table[[#This Row],[unit price]]-Sales_table[[#This Row],[unit cost]])</f>
        <v>110.41632291248862</v>
      </c>
      <c r="V5001" s="10">
        <f>SUM(Sales_table[[#This Row],[Unit Profit]]*Sales_table[[#This Row],[Order qty]])</f>
        <v>1104.1632291248861</v>
      </c>
    </row>
    <row r="5002" spans="1:22" ht="14.25" customHeight="1" x14ac:dyDescent="0.25">
      <c r="A5002" s="1" t="s">
        <v>5013</v>
      </c>
      <c r="B5002" s="13">
        <v>43943</v>
      </c>
      <c r="C5002" s="13" t="str">
        <f>TEXT(Sales_table[[#This Row],[Sales Date]], "mmmm")</f>
        <v>April</v>
      </c>
      <c r="D5002" s="1" t="s">
        <v>12</v>
      </c>
      <c r="E5002" s="1">
        <v>8</v>
      </c>
      <c r="F5002" s="1" t="str">
        <f>INDEX(Sales_Team[], MATCH(Sales_table[[#This Row],[Salesteamindex]], Sales_Team[Index], 0), MATCH(Sales_table[[#Headers],[Sales Person]], Sales_Team[#Headers], 0))</f>
        <v>George Lewis</v>
      </c>
      <c r="G5002" s="1">
        <v>296</v>
      </c>
      <c r="H5002" s="1" t="str">
        <f>INDEX(storelocation_table[], MATCH(Sales_table[[#This Row],[Storeindex]], storelocation_table[id], 0), MATCH(Sales_table[[#Headers],[Store Name]], storelocation_table[#Headers], 0))</f>
        <v>Providence</v>
      </c>
      <c r="I5002" s="1" t="str">
        <f>INDEX(Sales_Team[], MATCH(Sales_table[[#This Row],[Salesteamindex]], Sales_Team[Index], 0), MATCH(Sales_table[[#Headers],[Region]], Sales_Team[#Headers], 0))</f>
        <v>West</v>
      </c>
      <c r="J5002" s="1" t="str">
        <f>INDEX(storelocation_table[], MATCH(Sales_table[[#This Row],[Storeindex]], storelocation_table[id],0), MATCH(Sales_table[[#Headers],[State]], storelocation_table[#Headers], 0))</f>
        <v>Rhode Island</v>
      </c>
      <c r="K5002" s="1">
        <f>INDEX(storelocation_table[], MATCH(Sales_table[[#This Row],[Storeindex]], storelocation_table[id], 0), MATCH(Sales_table[[#Headers],[Population]], storelocation_table[#Headers], 0))</f>
        <v>179207</v>
      </c>
      <c r="L5002" s="1"/>
      <c r="M5002" s="1">
        <f>INDEX(storelocation_table[], MATCH(Sales_table[[#This Row],[Storeindex]], storelocation_table[id], 0), MATCH(Sales_table[[#Headers],[median_income]], storelocation_table[#Headers], 0))</f>
        <v>37501</v>
      </c>
      <c r="N5002" s="1">
        <v>35</v>
      </c>
      <c r="O5002" s="1" t="str">
        <f>INDEX(Product_table[], MATCH(Sales_table[[#This Row],[Productindex]], Product_table[Index], 0), MATCH(Sales_table[[#Headers],[Product Name]], Product_table[#Headers], 0))</f>
        <v>Table Linens</v>
      </c>
      <c r="P5002" s="1" t="str">
        <f>INDEX(Product_table[], MATCH(Sales_table[[#This Row],[Productindex]], Product_table[Index], 0), MATCH(Sales_table[[#Headers],[Product Category]], Product_table[#Headers], 0))</f>
        <v>Decoratives</v>
      </c>
      <c r="Q5002" s="1">
        <v>5</v>
      </c>
      <c r="R5002" s="10">
        <v>283.73266857862473</v>
      </c>
      <c r="S5002" s="10">
        <v>202.66619184187482</v>
      </c>
      <c r="T5002" s="10">
        <f>SUM(Sales_table[[#This Row],[unit price]] * Sales_table[[#This Row],[Order qty]])</f>
        <v>1418.6633428931236</v>
      </c>
      <c r="U5002" s="11">
        <f>SUM(Sales_table[[#This Row],[unit price]]-Sales_table[[#This Row],[unit cost]])</f>
        <v>81.066476736749905</v>
      </c>
      <c r="V5002" s="10">
        <f>SUM(Sales_table[[#This Row],[Unit Profit]]*Sales_table[[#This Row],[Order qty]])</f>
        <v>405.33238368374953</v>
      </c>
    </row>
    <row r="5003" spans="1:22" ht="14.25" customHeight="1" x14ac:dyDescent="0.25">
      <c r="A5003" s="1" t="s">
        <v>5014</v>
      </c>
      <c r="B5003" s="13">
        <v>43979</v>
      </c>
      <c r="C5003" s="13" t="str">
        <f>TEXT(Sales_table[[#This Row],[Sales Date]], "mmmm")</f>
        <v>May</v>
      </c>
      <c r="D5003" s="1" t="s">
        <v>10</v>
      </c>
      <c r="E5003" s="1">
        <v>5</v>
      </c>
      <c r="F5003" s="1" t="str">
        <f>INDEX(Sales_Team[], MATCH(Sales_table[[#This Row],[Salesteamindex]], Sales_Team[Index], 0), MATCH(Sales_table[[#Headers],[Sales Person]], Sales_Team[#Headers], 0))</f>
        <v>Stephen Payne</v>
      </c>
      <c r="G5003" s="1">
        <v>223</v>
      </c>
      <c r="H5003" s="1" t="str">
        <f>INDEX(storelocation_table[], MATCH(Sales_table[[#This Row],[Storeindex]], storelocation_table[id], 0), MATCH(Sales_table[[#Headers],[Store Name]], storelocation_table[#Headers], 0))</f>
        <v>Independence</v>
      </c>
      <c r="I5003" s="1" t="str">
        <f>INDEX(Sales_Team[], MATCH(Sales_table[[#This Row],[Salesteamindex]], Sales_Team[Index], 0), MATCH(Sales_table[[#Headers],[Region]], Sales_Team[#Headers], 0))</f>
        <v>South</v>
      </c>
      <c r="J5003" s="1" t="str">
        <f>INDEX(storelocation_table[], MATCH(Sales_table[[#This Row],[Storeindex]], storelocation_table[id],0), MATCH(Sales_table[[#Headers],[State]], storelocation_table[#Headers], 0))</f>
        <v>Missouri</v>
      </c>
      <c r="K5003" s="1">
        <f>INDEX(storelocation_table[], MATCH(Sales_table[[#This Row],[Storeindex]], storelocation_table[id], 0), MATCH(Sales_table[[#Headers],[Population]], storelocation_table[#Headers], 0))</f>
        <v>117255</v>
      </c>
      <c r="L5003" s="1"/>
      <c r="M5003" s="1">
        <f>INDEX(storelocation_table[], MATCH(Sales_table[[#This Row],[Storeindex]], storelocation_table[id], 0), MATCH(Sales_table[[#Headers],[median_income]], storelocation_table[#Headers], 0))</f>
        <v>43472</v>
      </c>
      <c r="N5003" s="1">
        <v>6</v>
      </c>
      <c r="O5003" s="1" t="str">
        <f>INDEX(Product_table[], MATCH(Sales_table[[#This Row],[Productindex]], Product_table[Index], 0), MATCH(Sales_table[[#Headers],[Product Name]], Product_table[#Headers], 0))</f>
        <v>Computers</v>
      </c>
      <c r="P5003" s="1" t="str">
        <f>INDEX(Product_table[], MATCH(Sales_table[[#This Row],[Productindex]], Product_table[Index], 0), MATCH(Sales_table[[#Headers],[Product Category]], Product_table[#Headers], 0))</f>
        <v>Electronics</v>
      </c>
      <c r="Q5003" s="1">
        <v>5</v>
      </c>
      <c r="R5003" s="10">
        <v>572.42747676372528</v>
      </c>
      <c r="S5003" s="10">
        <v>408.87676911694666</v>
      </c>
      <c r="T5003" s="10">
        <f>SUM(Sales_table[[#This Row],[unit price]] * Sales_table[[#This Row],[Order qty]])</f>
        <v>2862.1373838186264</v>
      </c>
      <c r="U5003" s="11">
        <f>SUM(Sales_table[[#This Row],[unit price]]-Sales_table[[#This Row],[unit cost]])</f>
        <v>163.55070764677862</v>
      </c>
      <c r="V5003" s="10">
        <f>SUM(Sales_table[[#This Row],[Unit Profit]]*Sales_table[[#This Row],[Order qty]])</f>
        <v>817.7535382338931</v>
      </c>
    </row>
    <row r="5004" spans="1:22" ht="14.25" customHeight="1" x14ac:dyDescent="0.25">
      <c r="A5004" s="1" t="s">
        <v>5015</v>
      </c>
      <c r="B5004" s="13">
        <v>43886</v>
      </c>
      <c r="C5004" s="13" t="str">
        <f>TEXT(Sales_table[[#This Row],[Sales Date]], "mmmm")</f>
        <v>February</v>
      </c>
      <c r="D5004" s="1" t="s">
        <v>14</v>
      </c>
      <c r="E5004" s="1">
        <v>12</v>
      </c>
      <c r="F5004" s="1" t="str">
        <f>INDEX(Sales_Team[], MATCH(Sales_table[[#This Row],[Salesteamindex]], Sales_Team[Index], 0), MATCH(Sales_table[[#Headers],[Sales Person]], Sales_Team[#Headers], 0))</f>
        <v>Carl Nguyen</v>
      </c>
      <c r="G5004" s="1">
        <v>362</v>
      </c>
      <c r="H5004" s="1" t="str">
        <f>INDEX(storelocation_table[], MATCH(Sales_table[[#This Row],[Storeindex]], storelocation_table[id], 0), MATCH(Sales_table[[#Headers],[Store Name]], storelocation_table[#Headers], 0))</f>
        <v>Spokane</v>
      </c>
      <c r="I5004" s="1" t="str">
        <f>INDEX(Sales_Team[], MATCH(Sales_table[[#This Row],[Salesteamindex]], Sales_Team[Index], 0), MATCH(Sales_table[[#Headers],[Region]], Sales_Team[#Headers], 0))</f>
        <v>Midwest</v>
      </c>
      <c r="J5004" s="1" t="str">
        <f>INDEX(storelocation_table[], MATCH(Sales_table[[#This Row],[Storeindex]], storelocation_table[id],0), MATCH(Sales_table[[#Headers],[State]], storelocation_table[#Headers], 0))</f>
        <v>Washington</v>
      </c>
      <c r="K5004" s="1">
        <f>INDEX(storelocation_table[], MATCH(Sales_table[[#This Row],[Storeindex]], storelocation_table[id], 0), MATCH(Sales_table[[#Headers],[Population]], storelocation_table[#Headers], 0))</f>
        <v>213272</v>
      </c>
      <c r="L5004" s="1"/>
      <c r="M5004" s="1">
        <f>INDEX(storelocation_table[], MATCH(Sales_table[[#This Row],[Storeindex]], storelocation_table[id], 0), MATCH(Sales_table[[#Headers],[median_income]], storelocation_table[#Headers], 0))</f>
        <v>42386</v>
      </c>
      <c r="N5004" s="1">
        <v>29</v>
      </c>
      <c r="O5004" s="1" t="str">
        <f>INDEX(Product_table[], MATCH(Sales_table[[#This Row],[Productindex]], Product_table[Index], 0), MATCH(Sales_table[[#Headers],[Product Name]], Product_table[#Headers], 0))</f>
        <v>Pendants</v>
      </c>
      <c r="P5004" s="1" t="str">
        <f>INDEX(Product_table[], MATCH(Sales_table[[#This Row],[Productindex]], Product_table[Index], 0), MATCH(Sales_table[[#Headers],[Product Category]], Product_table[#Headers], 0))</f>
        <v>Collections</v>
      </c>
      <c r="Q5004" s="1">
        <v>10</v>
      </c>
      <c r="R5004" s="10">
        <v>359.71628218889236</v>
      </c>
      <c r="S5004" s="10">
        <v>256.94020156349455</v>
      </c>
      <c r="T5004" s="10">
        <f>SUM(Sales_table[[#This Row],[unit price]] * Sales_table[[#This Row],[Order qty]])</f>
        <v>3597.1628218889236</v>
      </c>
      <c r="U5004" s="11">
        <f>SUM(Sales_table[[#This Row],[unit price]]-Sales_table[[#This Row],[unit cost]])</f>
        <v>102.77608062539781</v>
      </c>
      <c r="V5004" s="10">
        <f>SUM(Sales_table[[#This Row],[Unit Profit]]*Sales_table[[#This Row],[Order qty]])</f>
        <v>1027.760806253978</v>
      </c>
    </row>
    <row r="5005" spans="1:22" ht="14.25" customHeight="1" x14ac:dyDescent="0.25">
      <c r="A5005" s="1" t="s">
        <v>5016</v>
      </c>
      <c r="B5005" s="13">
        <v>43878</v>
      </c>
      <c r="C5005" s="13" t="str">
        <f>TEXT(Sales_table[[#This Row],[Sales Date]], "mmmm")</f>
        <v>February</v>
      </c>
      <c r="D5005" s="1" t="s">
        <v>10</v>
      </c>
      <c r="E5005" s="1">
        <v>4</v>
      </c>
      <c r="F5005" s="1" t="str">
        <f>INDEX(Sales_Team[], MATCH(Sales_table[[#This Row],[Salesteamindex]], Sales_Team[Index], 0), MATCH(Sales_table[[#Headers],[Sales Person]], Sales_Team[#Headers], 0))</f>
        <v>Chris Armstrong</v>
      </c>
      <c r="G5005" s="1">
        <v>349</v>
      </c>
      <c r="H5005" s="1" t="str">
        <f>INDEX(storelocation_table[], MATCH(Sales_table[[#This Row],[Storeindex]], storelocation_table[id], 0), MATCH(Sales_table[[#Headers],[Store Name]], storelocation_table[#Headers], 0))</f>
        <v>Alexandria</v>
      </c>
      <c r="I5005" s="1" t="str">
        <f>INDEX(Sales_Team[], MATCH(Sales_table[[#This Row],[Salesteamindex]], Sales_Team[Index], 0), MATCH(Sales_table[[#Headers],[Region]], Sales_Team[#Headers], 0))</f>
        <v>Northeast</v>
      </c>
      <c r="J5005" s="1" t="str">
        <f>INDEX(storelocation_table[], MATCH(Sales_table[[#This Row],[Storeindex]], storelocation_table[id],0), MATCH(Sales_table[[#Headers],[State]], storelocation_table[#Headers], 0))</f>
        <v>Virginia</v>
      </c>
      <c r="K5005" s="1">
        <f>INDEX(storelocation_table[], MATCH(Sales_table[[#This Row],[Storeindex]], storelocation_table[id], 0), MATCH(Sales_table[[#Headers],[Population]], storelocation_table[#Headers], 0))</f>
        <v>153511</v>
      </c>
      <c r="L5005" s="1"/>
      <c r="M5005" s="1">
        <f>INDEX(storelocation_table[], MATCH(Sales_table[[#This Row],[Storeindex]], storelocation_table[id], 0), MATCH(Sales_table[[#Headers],[median_income]], storelocation_table[#Headers], 0))</f>
        <v>89134</v>
      </c>
      <c r="N5005" s="1">
        <v>35</v>
      </c>
      <c r="O5005" s="1" t="str">
        <f>INDEX(Product_table[], MATCH(Sales_table[[#This Row],[Productindex]], Product_table[Index], 0), MATCH(Sales_table[[#Headers],[Product Name]], Product_table[#Headers], 0))</f>
        <v>Table Linens</v>
      </c>
      <c r="P5005" s="1" t="str">
        <f>INDEX(Product_table[], MATCH(Sales_table[[#This Row],[Productindex]], Product_table[Index], 0), MATCH(Sales_table[[#Headers],[Product Category]], Product_table[#Headers], 0))</f>
        <v>Decoratives</v>
      </c>
      <c r="Q5005" s="1">
        <v>6</v>
      </c>
      <c r="R5005" s="10">
        <v>258.91767597198486</v>
      </c>
      <c r="S5005" s="10">
        <v>184.94119712284635</v>
      </c>
      <c r="T5005" s="10">
        <f>SUM(Sales_table[[#This Row],[unit price]] * Sales_table[[#This Row],[Order qty]])</f>
        <v>1553.5060558319092</v>
      </c>
      <c r="U5005" s="11">
        <f>SUM(Sales_table[[#This Row],[unit price]]-Sales_table[[#This Row],[unit cost]])</f>
        <v>73.976478849138516</v>
      </c>
      <c r="V5005" s="10">
        <f>SUM(Sales_table[[#This Row],[Unit Profit]]*Sales_table[[#This Row],[Order qty]])</f>
        <v>443.8588730948311</v>
      </c>
    </row>
    <row r="5006" spans="1:22" ht="14.25" customHeight="1" x14ac:dyDescent="0.25">
      <c r="A5006" s="1" t="s">
        <v>5017</v>
      </c>
      <c r="B5006" s="13">
        <v>43958</v>
      </c>
      <c r="C5006" s="13" t="str">
        <f>TEXT(Sales_table[[#This Row],[Sales Date]], "mmmm")</f>
        <v>May</v>
      </c>
      <c r="D5006" s="1" t="s">
        <v>14</v>
      </c>
      <c r="E5006" s="1">
        <v>25</v>
      </c>
      <c r="F5006" s="1" t="str">
        <f>INDEX(Sales_Team[], MATCH(Sales_table[[#This Row],[Salesteamindex]], Sales_Team[Index], 0), MATCH(Sales_table[[#Headers],[Sales Person]], Sales_Team[#Headers], 0))</f>
        <v>Patrick Graham</v>
      </c>
      <c r="G5006" s="1">
        <v>168</v>
      </c>
      <c r="H5006" s="1" t="str">
        <f>INDEX(storelocation_table[], MATCH(Sales_table[[#This Row],[Storeindex]], storelocation_table[id], 0), MATCH(Sales_table[[#Headers],[Store Name]], storelocation_table[#Headers], 0))</f>
        <v>Niles (Township)</v>
      </c>
      <c r="I5006" s="1" t="str">
        <f>INDEX(Sales_Team[], MATCH(Sales_table[[#This Row],[Salesteamindex]], Sales_Team[Index], 0), MATCH(Sales_table[[#Headers],[Region]], Sales_Team[#Headers], 0))</f>
        <v>South</v>
      </c>
      <c r="J5006" s="1" t="str">
        <f>INDEX(storelocation_table[], MATCH(Sales_table[[#This Row],[Storeindex]], storelocation_table[id],0), MATCH(Sales_table[[#Headers],[State]], storelocation_table[#Headers], 0))</f>
        <v>Illinois</v>
      </c>
      <c r="K5006" s="1">
        <f>INDEX(storelocation_table[], MATCH(Sales_table[[#This Row],[Storeindex]], storelocation_table[id], 0), MATCH(Sales_table[[#Headers],[Population]], storelocation_table[#Headers], 0))</f>
        <v>106229</v>
      </c>
      <c r="L5006" s="1"/>
      <c r="M5006" s="1">
        <f>INDEX(storelocation_table[], MATCH(Sales_table[[#This Row],[Storeindex]], storelocation_table[id], 0), MATCH(Sales_table[[#Headers],[median_income]], storelocation_table[#Headers], 0))</f>
        <v>69857</v>
      </c>
      <c r="N5006" s="1">
        <v>12</v>
      </c>
      <c r="O5006" s="1" t="str">
        <f>INDEX(Product_table[], MATCH(Sales_table[[#This Row],[Productindex]], Product_table[Index], 0), MATCH(Sales_table[[#Headers],[Product Name]], Product_table[#Headers], 0))</f>
        <v>Dining Furniture</v>
      </c>
      <c r="P5006" s="1" t="str">
        <f>INDEX(Product_table[], MATCH(Sales_table[[#This Row],[Productindex]], Product_table[Index], 0), MATCH(Sales_table[[#Headers],[Product Category]], Product_table[#Headers], 0))</f>
        <v>Furniture</v>
      </c>
      <c r="Q5006" s="1">
        <v>3</v>
      </c>
      <c r="R5006" s="10">
        <v>617.54756444692612</v>
      </c>
      <c r="S5006" s="10">
        <v>441.10540317637583</v>
      </c>
      <c r="T5006" s="10">
        <f>SUM(Sales_table[[#This Row],[unit price]] * Sales_table[[#This Row],[Order qty]])</f>
        <v>1852.6426933407784</v>
      </c>
      <c r="U5006" s="11">
        <f>SUM(Sales_table[[#This Row],[unit price]]-Sales_table[[#This Row],[unit cost]])</f>
        <v>176.44216127055029</v>
      </c>
      <c r="V5006" s="10">
        <f>SUM(Sales_table[[#This Row],[Unit Profit]]*Sales_table[[#This Row],[Order qty]])</f>
        <v>529.32648381165086</v>
      </c>
    </row>
    <row r="5007" spans="1:22" ht="14.25" customHeight="1" x14ac:dyDescent="0.25">
      <c r="A5007" s="1" t="s">
        <v>5018</v>
      </c>
      <c r="B5007" s="13">
        <v>43850</v>
      </c>
      <c r="C5007" s="13" t="str">
        <f>TEXT(Sales_table[[#This Row],[Sales Date]], "mmmm")</f>
        <v>January</v>
      </c>
      <c r="D5007" s="1" t="s">
        <v>14</v>
      </c>
      <c r="E5007" s="1">
        <v>23</v>
      </c>
      <c r="F5007" s="1" t="str">
        <f>INDEX(Sales_Team[], MATCH(Sales_table[[#This Row],[Salesteamindex]], Sales_Team[Index], 0), MATCH(Sales_table[[#Headers],[Sales Person]], Sales_Team[#Headers], 0))</f>
        <v>Douglas Tucker</v>
      </c>
      <c r="G5007" s="1">
        <v>244</v>
      </c>
      <c r="H5007" s="1" t="str">
        <f>INDEX(storelocation_table[], MATCH(Sales_table[[#This Row],[Storeindex]], storelocation_table[id], 0), MATCH(Sales_table[[#Headers],[Store Name]], storelocation_table[#Headers], 0))</f>
        <v>Jersey City</v>
      </c>
      <c r="I5007" s="1" t="str">
        <f>INDEX(Sales_Team[], MATCH(Sales_table[[#This Row],[Salesteamindex]], Sales_Team[Index], 0), MATCH(Sales_table[[#Headers],[Region]], Sales_Team[#Headers], 0))</f>
        <v>Midwest</v>
      </c>
      <c r="J5007" s="1" t="str">
        <f>INDEX(storelocation_table[], MATCH(Sales_table[[#This Row],[Storeindex]], storelocation_table[id],0), MATCH(Sales_table[[#Headers],[State]], storelocation_table[#Headers], 0))</f>
        <v>New Jersey</v>
      </c>
      <c r="K5007" s="1">
        <f>INDEX(storelocation_table[], MATCH(Sales_table[[#This Row],[Storeindex]], storelocation_table[id], 0), MATCH(Sales_table[[#Headers],[Population]], storelocation_table[#Headers], 0))</f>
        <v>264290</v>
      </c>
      <c r="L5007" s="1"/>
      <c r="M5007" s="1">
        <f>INDEX(storelocation_table[], MATCH(Sales_table[[#This Row],[Storeindex]], storelocation_table[id], 0), MATCH(Sales_table[[#Headers],[median_income]], storelocation_table[#Headers], 0))</f>
        <v>59537</v>
      </c>
      <c r="N5007" s="1">
        <v>40</v>
      </c>
      <c r="O5007" s="1" t="str">
        <f>INDEX(Product_table[], MATCH(Sales_table[[#This Row],[Productindex]], Product_table[Index], 0), MATCH(Sales_table[[#Headers],[Product Name]], Product_table[#Headers], 0))</f>
        <v>Rugs</v>
      </c>
      <c r="P5007" s="1" t="str">
        <f>INDEX(Product_table[], MATCH(Sales_table[[#This Row],[Productindex]], Product_table[Index], 0), MATCH(Sales_table[[#Headers],[Product Category]], Product_table[#Headers], 0))</f>
        <v>Decoratives</v>
      </c>
      <c r="Q5007" s="1">
        <v>7</v>
      </c>
      <c r="R5007" s="10">
        <v>343.64318954944611</v>
      </c>
      <c r="S5007" s="10">
        <v>245.45942110674724</v>
      </c>
      <c r="T5007" s="10">
        <f>SUM(Sales_table[[#This Row],[unit price]] * Sales_table[[#This Row],[Order qty]])</f>
        <v>2405.5023268461227</v>
      </c>
      <c r="U5007" s="11">
        <f>SUM(Sales_table[[#This Row],[unit price]]-Sales_table[[#This Row],[unit cost]])</f>
        <v>98.183768442698863</v>
      </c>
      <c r="V5007" s="10">
        <f>SUM(Sales_table[[#This Row],[Unit Profit]]*Sales_table[[#This Row],[Order qty]])</f>
        <v>687.28637909889198</v>
      </c>
    </row>
    <row r="5008" spans="1:22" ht="14.25" customHeight="1" x14ac:dyDescent="0.25">
      <c r="A5008" s="1" t="s">
        <v>5019</v>
      </c>
      <c r="B5008" s="13">
        <v>43955</v>
      </c>
      <c r="C5008" s="13" t="str">
        <f>TEXT(Sales_table[[#This Row],[Sales Date]], "mmmm")</f>
        <v>May</v>
      </c>
      <c r="D5008" s="1" t="s">
        <v>14</v>
      </c>
      <c r="E5008" s="1">
        <v>12</v>
      </c>
      <c r="F5008" s="1" t="str">
        <f>INDEX(Sales_Team[], MATCH(Sales_table[[#This Row],[Salesteamindex]], Sales_Team[Index], 0), MATCH(Sales_table[[#Headers],[Sales Person]], Sales_Team[#Headers], 0))</f>
        <v>Carl Nguyen</v>
      </c>
      <c r="G5008" s="1">
        <v>13</v>
      </c>
      <c r="H5008" s="1" t="str">
        <f>INDEX(storelocation_table[], MATCH(Sales_table[[#This Row],[Storeindex]], storelocation_table[id], 0), MATCH(Sales_table[[#Headers],[Store Name]], storelocation_table[#Headers], 0))</f>
        <v>Surprise</v>
      </c>
      <c r="I5008" s="1" t="str">
        <f>INDEX(Sales_Team[], MATCH(Sales_table[[#This Row],[Salesteamindex]], Sales_Team[Index], 0), MATCH(Sales_table[[#Headers],[Region]], Sales_Team[#Headers], 0))</f>
        <v>Midwest</v>
      </c>
      <c r="J5008" s="1" t="str">
        <f>INDEX(storelocation_table[], MATCH(Sales_table[[#This Row],[Storeindex]], storelocation_table[id],0), MATCH(Sales_table[[#Headers],[State]], storelocation_table[#Headers], 0))</f>
        <v>Arizona</v>
      </c>
      <c r="K5008" s="1">
        <f>INDEX(storelocation_table[], MATCH(Sales_table[[#This Row],[Storeindex]], storelocation_table[id], 0), MATCH(Sales_table[[#Headers],[Population]], storelocation_table[#Headers], 0))</f>
        <v>128422</v>
      </c>
      <c r="L5008" s="1"/>
      <c r="M5008" s="1">
        <f>INDEX(storelocation_table[], MATCH(Sales_table[[#This Row],[Storeindex]], storelocation_table[id], 0), MATCH(Sales_table[[#Headers],[median_income]], storelocation_table[#Headers], 0))</f>
        <v>59916</v>
      </c>
      <c r="N5008" s="1">
        <v>37</v>
      </c>
      <c r="O5008" s="1" t="str">
        <f>INDEX(Product_table[], MATCH(Sales_table[[#This Row],[Productindex]], Product_table[Index], 0), MATCH(Sales_table[[#Headers],[Product Name]], Product_table[#Headers], 0))</f>
        <v>Platters</v>
      </c>
      <c r="P5008" s="1" t="str">
        <f>INDEX(Product_table[], MATCH(Sales_table[[#This Row],[Productindex]], Product_table[Index], 0), MATCH(Sales_table[[#Headers],[Product Category]], Product_table[#Headers], 0))</f>
        <v>Kitchenery</v>
      </c>
      <c r="Q5008" s="1">
        <v>9</v>
      </c>
      <c r="R5008" s="10">
        <v>356.33794265985489</v>
      </c>
      <c r="S5008" s="10">
        <v>254.52710189989637</v>
      </c>
      <c r="T5008" s="10">
        <f>SUM(Sales_table[[#This Row],[unit price]] * Sales_table[[#This Row],[Order qty]])</f>
        <v>3207.041483938694</v>
      </c>
      <c r="U5008" s="11">
        <f>SUM(Sales_table[[#This Row],[unit price]]-Sales_table[[#This Row],[unit cost]])</f>
        <v>101.81084075995852</v>
      </c>
      <c r="V5008" s="10">
        <f>SUM(Sales_table[[#This Row],[Unit Profit]]*Sales_table[[#This Row],[Order qty]])</f>
        <v>916.29756683962671</v>
      </c>
    </row>
    <row r="5009" spans="1:22" ht="14.25" customHeight="1" x14ac:dyDescent="0.25">
      <c r="A5009" s="1" t="s">
        <v>5020</v>
      </c>
      <c r="B5009" s="13">
        <v>43905</v>
      </c>
      <c r="C5009" s="13" t="str">
        <f>TEXT(Sales_table[[#This Row],[Sales Date]], "mmmm")</f>
        <v>March</v>
      </c>
      <c r="D5009" s="1" t="s">
        <v>10</v>
      </c>
      <c r="E5009" s="1">
        <v>8</v>
      </c>
      <c r="F5009" s="1" t="str">
        <f>INDEX(Sales_Team[], MATCH(Sales_table[[#This Row],[Salesteamindex]], Sales_Team[Index], 0), MATCH(Sales_table[[#Headers],[Sales Person]], Sales_Team[#Headers], 0))</f>
        <v>George Lewis</v>
      </c>
      <c r="G5009" s="1">
        <v>148</v>
      </c>
      <c r="H5009" s="1" t="str">
        <f>INDEX(storelocation_table[], MATCH(Sales_table[[#This Row],[Storeindex]], storelocation_table[id], 0), MATCH(Sales_table[[#Headers],[Store Name]], storelocation_table[#Headers], 0))</f>
        <v>Davenport</v>
      </c>
      <c r="I5009" s="1" t="str">
        <f>INDEX(Sales_Team[], MATCH(Sales_table[[#This Row],[Salesteamindex]], Sales_Team[Index], 0), MATCH(Sales_table[[#Headers],[Region]], Sales_Team[#Headers], 0))</f>
        <v>West</v>
      </c>
      <c r="J5009" s="1" t="str">
        <f>INDEX(storelocation_table[], MATCH(Sales_table[[#This Row],[Storeindex]], storelocation_table[id],0), MATCH(Sales_table[[#Headers],[State]], storelocation_table[#Headers], 0))</f>
        <v>Iowa</v>
      </c>
      <c r="K5009" s="1">
        <f>INDEX(storelocation_table[], MATCH(Sales_table[[#This Row],[Storeindex]], storelocation_table[id], 0), MATCH(Sales_table[[#Headers],[Population]], storelocation_table[#Headers], 0))</f>
        <v>102582</v>
      </c>
      <c r="L5009" s="1"/>
      <c r="M5009" s="1">
        <f>INDEX(storelocation_table[], MATCH(Sales_table[[#This Row],[Storeindex]], storelocation_table[id], 0), MATCH(Sales_table[[#Headers],[median_income]], storelocation_table[#Headers], 0))</f>
        <v>47343</v>
      </c>
      <c r="N5009" s="1">
        <v>17</v>
      </c>
      <c r="O5009" s="1" t="str">
        <f>INDEX(Product_table[], MATCH(Sales_table[[#This Row],[Productindex]], Product_table[Index], 0), MATCH(Sales_table[[#Headers],[Product Name]], Product_table[#Headers], 0))</f>
        <v>Furniture Cushions</v>
      </c>
      <c r="P5009" s="1" t="str">
        <f>INDEX(Product_table[], MATCH(Sales_table[[#This Row],[Productindex]], Product_table[Index], 0), MATCH(Sales_table[[#Headers],[Product Category]], Product_table[#Headers], 0))</f>
        <v>Furniture</v>
      </c>
      <c r="Q5009" s="1">
        <v>7</v>
      </c>
      <c r="R5009" s="10">
        <v>459.49629807472229</v>
      </c>
      <c r="S5009" s="10">
        <v>328.21164148194453</v>
      </c>
      <c r="T5009" s="10">
        <f>SUM(Sales_table[[#This Row],[unit price]] * Sales_table[[#This Row],[Order qty]])</f>
        <v>3216.474086523056</v>
      </c>
      <c r="U5009" s="11">
        <f>SUM(Sales_table[[#This Row],[unit price]]-Sales_table[[#This Row],[unit cost]])</f>
        <v>131.28465659277776</v>
      </c>
      <c r="V5009" s="10">
        <f>SUM(Sales_table[[#This Row],[Unit Profit]]*Sales_table[[#This Row],[Order qty]])</f>
        <v>918.99259614944435</v>
      </c>
    </row>
    <row r="5010" spans="1:22" ht="14.25" customHeight="1" x14ac:dyDescent="0.25">
      <c r="A5010" s="1" t="s">
        <v>5021</v>
      </c>
      <c r="B5010" s="13">
        <v>43974</v>
      </c>
      <c r="C5010" s="13" t="str">
        <f>TEXT(Sales_table[[#This Row],[Sales Date]], "mmmm")</f>
        <v>May</v>
      </c>
      <c r="D5010" s="1" t="s">
        <v>10</v>
      </c>
      <c r="E5010" s="1">
        <v>15</v>
      </c>
      <c r="F5010" s="1" t="str">
        <f>INDEX(Sales_Team[], MATCH(Sales_table[[#This Row],[Salesteamindex]], Sales_Team[Index], 0), MATCH(Sales_table[[#Headers],[Sales Person]], Sales_Team[#Headers], 0))</f>
        <v>Roger Alexander</v>
      </c>
      <c r="G5010" s="1">
        <v>203</v>
      </c>
      <c r="H5010" s="1" t="str">
        <f>INDEX(storelocation_table[], MATCH(Sales_table[[#This Row],[Storeindex]], storelocation_table[id], 0), MATCH(Sales_table[[#Headers],[Store Name]], storelocation_table[#Headers], 0))</f>
        <v>Metairie</v>
      </c>
      <c r="I5010" s="1" t="str">
        <f>INDEX(Sales_Team[], MATCH(Sales_table[[#This Row],[Salesteamindex]], Sales_Team[Index], 0), MATCH(Sales_table[[#Headers],[Region]], Sales_Team[#Headers], 0))</f>
        <v>Midwest</v>
      </c>
      <c r="J5010" s="1" t="str">
        <f>INDEX(storelocation_table[], MATCH(Sales_table[[#This Row],[Storeindex]], storelocation_table[id],0), MATCH(Sales_table[[#Headers],[State]], storelocation_table[#Headers], 0))</f>
        <v>Louisiana</v>
      </c>
      <c r="K5010" s="1">
        <f>INDEX(storelocation_table[], MATCH(Sales_table[[#This Row],[Storeindex]], storelocation_table[id], 0), MATCH(Sales_table[[#Headers],[Population]], storelocation_table[#Headers], 0))</f>
        <v>140074</v>
      </c>
      <c r="L5010" s="1"/>
      <c r="M5010" s="1">
        <f>INDEX(storelocation_table[], MATCH(Sales_table[[#This Row],[Storeindex]], storelocation_table[id], 0), MATCH(Sales_table[[#Headers],[median_income]], storelocation_table[#Headers], 0))</f>
        <v>52421</v>
      </c>
      <c r="N5010" s="1">
        <v>14</v>
      </c>
      <c r="O5010" s="1" t="str">
        <f>INDEX(Product_table[], MATCH(Sales_table[[#This Row],[Productindex]], Product_table[Index], 0), MATCH(Sales_table[[#Headers],[Product Name]], Product_table[#Headers], 0))</f>
        <v>Mirrors</v>
      </c>
      <c r="P5010" s="1" t="str">
        <f>INDEX(Product_table[], MATCH(Sales_table[[#This Row],[Productindex]], Product_table[Index], 0), MATCH(Sales_table[[#Headers],[Product Category]], Product_table[#Headers], 0))</f>
        <v>Accessories</v>
      </c>
      <c r="Q5010" s="1">
        <v>2</v>
      </c>
      <c r="R5010" s="10">
        <v>571.73088759183884</v>
      </c>
      <c r="S5010" s="10">
        <v>408.37920542274207</v>
      </c>
      <c r="T5010" s="10">
        <f>SUM(Sales_table[[#This Row],[unit price]] * Sales_table[[#This Row],[Order qty]])</f>
        <v>1143.4617751836777</v>
      </c>
      <c r="U5010" s="11">
        <f>SUM(Sales_table[[#This Row],[unit price]]-Sales_table[[#This Row],[unit cost]])</f>
        <v>163.35168216909676</v>
      </c>
      <c r="V5010" s="10">
        <f>SUM(Sales_table[[#This Row],[Unit Profit]]*Sales_table[[#This Row],[Order qty]])</f>
        <v>326.70336433819352</v>
      </c>
    </row>
    <row r="5011" spans="1:22" ht="14.25" customHeight="1" x14ac:dyDescent="0.25">
      <c r="A5011" s="1" t="s">
        <v>5022</v>
      </c>
      <c r="B5011" s="13">
        <v>43851</v>
      </c>
      <c r="C5011" s="13" t="str">
        <f>TEXT(Sales_table[[#This Row],[Sales Date]], "mmmm")</f>
        <v>January</v>
      </c>
      <c r="D5011" s="1" t="s">
        <v>18</v>
      </c>
      <c r="E5011" s="1">
        <v>3</v>
      </c>
      <c r="F5011" s="1" t="str">
        <f>INDEX(Sales_Team[], MATCH(Sales_table[[#This Row],[Salesteamindex]], Sales_Team[Index], 0), MATCH(Sales_table[[#Headers],[Sales Person]], Sales_Team[#Headers], 0))</f>
        <v>Jerry Green</v>
      </c>
      <c r="G5011" s="1">
        <v>99</v>
      </c>
      <c r="H5011" s="1" t="str">
        <f>INDEX(storelocation_table[], MATCH(Sales_table[[#This Row],[Storeindex]], storelocation_table[id], 0), MATCH(Sales_table[[#Headers],[Store Name]], storelocation_table[#Headers], 0))</f>
        <v>Lakewood</v>
      </c>
      <c r="I5011" s="1" t="str">
        <f>INDEX(Sales_Team[], MATCH(Sales_table[[#This Row],[Salesteamindex]], Sales_Team[Index], 0), MATCH(Sales_table[[#Headers],[Region]], Sales_Team[#Headers], 0))</f>
        <v>West</v>
      </c>
      <c r="J5011" s="1" t="str">
        <f>INDEX(storelocation_table[], MATCH(Sales_table[[#This Row],[Storeindex]], storelocation_table[id],0), MATCH(Sales_table[[#Headers],[State]], storelocation_table[#Headers], 0))</f>
        <v>Colorado</v>
      </c>
      <c r="K5011" s="1">
        <f>INDEX(storelocation_table[], MATCH(Sales_table[[#This Row],[Storeindex]], storelocation_table[id], 0), MATCH(Sales_table[[#Headers],[Population]], storelocation_table[#Headers], 0))</f>
        <v>152597</v>
      </c>
      <c r="L5011" s="1"/>
      <c r="M5011" s="1">
        <f>INDEX(storelocation_table[], MATCH(Sales_table[[#This Row],[Storeindex]], storelocation_table[id], 0), MATCH(Sales_table[[#Headers],[median_income]], storelocation_table[#Headers], 0))</f>
        <v>56954</v>
      </c>
      <c r="N5011" s="1">
        <v>21</v>
      </c>
      <c r="O5011" s="1" t="str">
        <f>INDEX(Product_table[], MATCH(Sales_table[[#This Row],[Productindex]], Product_table[Index], 0), MATCH(Sales_table[[#Headers],[Product Name]], Product_table[#Headers], 0))</f>
        <v>Floral</v>
      </c>
      <c r="P5011" s="1" t="str">
        <f>INDEX(Product_table[], MATCH(Sales_table[[#This Row],[Productindex]], Product_table[Index], 0), MATCH(Sales_table[[#Headers],[Product Category]], Product_table[#Headers], 0))</f>
        <v>Decoratives</v>
      </c>
      <c r="Q5011" s="1">
        <v>5</v>
      </c>
      <c r="R5011" s="10">
        <v>441.58565175533295</v>
      </c>
      <c r="S5011" s="10">
        <v>315.41832268238068</v>
      </c>
      <c r="T5011" s="10">
        <f>SUM(Sales_table[[#This Row],[unit price]] * Sales_table[[#This Row],[Order qty]])</f>
        <v>2207.9282587766647</v>
      </c>
      <c r="U5011" s="11">
        <f>SUM(Sales_table[[#This Row],[unit price]]-Sales_table[[#This Row],[unit cost]])</f>
        <v>126.16732907295227</v>
      </c>
      <c r="V5011" s="10">
        <f>SUM(Sales_table[[#This Row],[Unit Profit]]*Sales_table[[#This Row],[Order qty]])</f>
        <v>630.83664536476135</v>
      </c>
    </row>
    <row r="5012" spans="1:22" ht="14.25" customHeight="1" x14ac:dyDescent="0.25">
      <c r="A5012" s="1" t="s">
        <v>5023</v>
      </c>
      <c r="B5012" s="13">
        <v>43842</v>
      </c>
      <c r="C5012" s="13" t="str">
        <f>TEXT(Sales_table[[#This Row],[Sales Date]], "mmmm")</f>
        <v>January</v>
      </c>
      <c r="D5012" s="1" t="s">
        <v>10</v>
      </c>
      <c r="E5012" s="1">
        <v>17</v>
      </c>
      <c r="F5012" s="1" t="str">
        <f>INDEX(Sales_Team[], MATCH(Sales_table[[#This Row],[Salesteamindex]], Sales_Team[Index], 0), MATCH(Sales_table[[#Headers],[Sales Person]], Sales_Team[#Headers], 0))</f>
        <v>Frank Brown</v>
      </c>
      <c r="G5012" s="1">
        <v>292</v>
      </c>
      <c r="H5012" s="1" t="str">
        <f>INDEX(storelocation_table[], MATCH(Sales_table[[#This Row],[Storeindex]], storelocation_table[id], 0), MATCH(Sales_table[[#Headers],[Store Name]], storelocation_table[#Headers], 0))</f>
        <v>Salem</v>
      </c>
      <c r="I5012" s="1" t="str">
        <f>INDEX(Sales_Team[], MATCH(Sales_table[[#This Row],[Salesteamindex]], Sales_Team[Index], 0), MATCH(Sales_table[[#Headers],[Region]], Sales_Team[#Headers], 0))</f>
        <v>Northeast</v>
      </c>
      <c r="J5012" s="1" t="str">
        <f>INDEX(storelocation_table[], MATCH(Sales_table[[#This Row],[Storeindex]], storelocation_table[id],0), MATCH(Sales_table[[#Headers],[State]], storelocation_table[#Headers], 0))</f>
        <v>Oregon</v>
      </c>
      <c r="K5012" s="1">
        <f>INDEX(storelocation_table[], MATCH(Sales_table[[#This Row],[Storeindex]], storelocation_table[id], 0), MATCH(Sales_table[[#Headers],[Population]], storelocation_table[#Headers], 0))</f>
        <v>164549</v>
      </c>
      <c r="L5012" s="1"/>
      <c r="M5012" s="1">
        <f>INDEX(storelocation_table[], MATCH(Sales_table[[#This Row],[Storeindex]], storelocation_table[id], 0), MATCH(Sales_table[[#Headers],[median_income]], storelocation_table[#Headers], 0))</f>
        <v>47191</v>
      </c>
      <c r="N5012" s="1">
        <v>10</v>
      </c>
      <c r="O5012" s="1" t="str">
        <f>INDEX(Product_table[], MATCH(Sales_table[[#This Row],[Productindex]], Product_table[Index], 0), MATCH(Sales_table[[#Headers],[Product Name]], Product_table[#Headers], 0))</f>
        <v>Blankets</v>
      </c>
      <c r="P5012" s="1" t="str">
        <f>INDEX(Product_table[], MATCH(Sales_table[[#This Row],[Productindex]], Product_table[Index], 0), MATCH(Sales_table[[#Headers],[Product Category]], Product_table[#Headers], 0))</f>
        <v>Beddings</v>
      </c>
      <c r="Q5012" s="1">
        <v>6</v>
      </c>
      <c r="R5012" s="10">
        <v>306.28326112031937</v>
      </c>
      <c r="S5012" s="10">
        <v>218.77375794308529</v>
      </c>
      <c r="T5012" s="10">
        <f>SUM(Sales_table[[#This Row],[unit price]] * Sales_table[[#This Row],[Order qty]])</f>
        <v>1837.6995667219162</v>
      </c>
      <c r="U5012" s="11">
        <f>SUM(Sales_table[[#This Row],[unit price]]-Sales_table[[#This Row],[unit cost]])</f>
        <v>87.50950317723408</v>
      </c>
      <c r="V5012" s="10">
        <f>SUM(Sales_table[[#This Row],[Unit Profit]]*Sales_table[[#This Row],[Order qty]])</f>
        <v>525.05701906340448</v>
      </c>
    </row>
    <row r="5013" spans="1:22" ht="14.25" customHeight="1" x14ac:dyDescent="0.25">
      <c r="A5013" s="1" t="s">
        <v>5024</v>
      </c>
      <c r="B5013" s="13">
        <v>43856</v>
      </c>
      <c r="C5013" s="13" t="str">
        <f>TEXT(Sales_table[[#This Row],[Sales Date]], "mmmm")</f>
        <v>January</v>
      </c>
      <c r="D5013" s="1" t="s">
        <v>18</v>
      </c>
      <c r="E5013" s="1">
        <v>5</v>
      </c>
      <c r="F5013" s="1" t="str">
        <f>INDEX(Sales_Team[], MATCH(Sales_table[[#This Row],[Salesteamindex]], Sales_Team[Index], 0), MATCH(Sales_table[[#Headers],[Sales Person]], Sales_Team[#Headers], 0))</f>
        <v>Stephen Payne</v>
      </c>
      <c r="G5013" s="1">
        <v>230</v>
      </c>
      <c r="H5013" s="1" t="str">
        <f>INDEX(storelocation_table[], MATCH(Sales_table[[#This Row],[Storeindex]], storelocation_table[id], 0), MATCH(Sales_table[[#Headers],[Store Name]], storelocation_table[#Headers], 0))</f>
        <v>Charlotte</v>
      </c>
      <c r="I5013" s="1" t="str">
        <f>INDEX(Sales_Team[], MATCH(Sales_table[[#This Row],[Salesteamindex]], Sales_Team[Index], 0), MATCH(Sales_table[[#Headers],[Region]], Sales_Team[#Headers], 0))</f>
        <v>South</v>
      </c>
      <c r="J5013" s="1" t="str">
        <f>INDEX(storelocation_table[], MATCH(Sales_table[[#This Row],[Storeindex]], storelocation_table[id],0), MATCH(Sales_table[[#Headers],[State]], storelocation_table[#Headers], 0))</f>
        <v>North Carolina</v>
      </c>
      <c r="K5013" s="1">
        <f>INDEX(storelocation_table[], MATCH(Sales_table[[#This Row],[Storeindex]], storelocation_table[id], 0), MATCH(Sales_table[[#Headers],[Population]], storelocation_table[#Headers], 0))</f>
        <v>827097</v>
      </c>
      <c r="L5013" s="1"/>
      <c r="M5013" s="1">
        <f>INDEX(storelocation_table[], MATCH(Sales_table[[#This Row],[Storeindex]], storelocation_table[id], 0), MATCH(Sales_table[[#Headers],[median_income]], storelocation_table[#Headers], 0))</f>
        <v>53637</v>
      </c>
      <c r="N5013" s="1">
        <v>28</v>
      </c>
      <c r="O5013" s="1" t="str">
        <f>INDEX(Product_table[], MATCH(Sales_table[[#This Row],[Productindex]], Product_table[Index], 0), MATCH(Sales_table[[#Headers],[Product Name]], Product_table[#Headers], 0))</f>
        <v>Phones</v>
      </c>
      <c r="P5013" s="1" t="str">
        <f>INDEX(Product_table[], MATCH(Sales_table[[#This Row],[Productindex]], Product_table[Index], 0), MATCH(Sales_table[[#Headers],[Product Category]], Product_table[#Headers], 0))</f>
        <v>Electronics</v>
      </c>
      <c r="Q5013" s="1">
        <v>1</v>
      </c>
      <c r="R5013" s="10">
        <v>504.59222745895386</v>
      </c>
      <c r="S5013" s="10">
        <v>360.42301961353849</v>
      </c>
      <c r="T5013" s="10">
        <f>SUM(Sales_table[[#This Row],[unit price]] * Sales_table[[#This Row],[Order qty]])</f>
        <v>504.59222745895386</v>
      </c>
      <c r="U5013" s="11">
        <f>SUM(Sales_table[[#This Row],[unit price]]-Sales_table[[#This Row],[unit cost]])</f>
        <v>144.16920784541537</v>
      </c>
      <c r="V5013" s="10">
        <f>SUM(Sales_table[[#This Row],[Unit Profit]]*Sales_table[[#This Row],[Order qty]])</f>
        <v>144.16920784541537</v>
      </c>
    </row>
    <row r="5014" spans="1:22" ht="14.25" customHeight="1" x14ac:dyDescent="0.25">
      <c r="A5014" s="1" t="s">
        <v>5025</v>
      </c>
      <c r="B5014" s="13">
        <v>43953</v>
      </c>
      <c r="C5014" s="13" t="str">
        <f>TEXT(Sales_table[[#This Row],[Sales Date]], "mmmm")</f>
        <v>May</v>
      </c>
      <c r="D5014" s="1" t="s">
        <v>12</v>
      </c>
      <c r="E5014" s="1">
        <v>21</v>
      </c>
      <c r="F5014" s="1" t="str">
        <f>INDEX(Sales_Team[], MATCH(Sales_table[[#This Row],[Salesteamindex]], Sales_Team[Index], 0), MATCH(Sales_table[[#Headers],[Sales Person]], Sales_Team[#Headers], 0))</f>
        <v>Samuel Fowler</v>
      </c>
      <c r="G5014" s="1">
        <v>222</v>
      </c>
      <c r="H5014" s="1" t="str">
        <f>INDEX(storelocation_table[], MATCH(Sales_table[[#This Row],[Storeindex]], storelocation_table[id], 0), MATCH(Sales_table[[#Headers],[Store Name]], storelocation_table[#Headers], 0))</f>
        <v>Columbia</v>
      </c>
      <c r="I5014" s="1" t="str">
        <f>INDEX(Sales_Team[], MATCH(Sales_table[[#This Row],[Salesteamindex]], Sales_Team[Index], 0), MATCH(Sales_table[[#Headers],[Region]], Sales_Team[#Headers], 0))</f>
        <v>Midwest</v>
      </c>
      <c r="J5014" s="1" t="str">
        <f>INDEX(storelocation_table[], MATCH(Sales_table[[#This Row],[Storeindex]], storelocation_table[id],0), MATCH(Sales_table[[#Headers],[State]], storelocation_table[#Headers], 0))</f>
        <v>Missouri</v>
      </c>
      <c r="K5014" s="1">
        <f>INDEX(storelocation_table[], MATCH(Sales_table[[#This Row],[Storeindex]], storelocation_table[id], 0), MATCH(Sales_table[[#Headers],[Population]], storelocation_table[#Headers], 0))</f>
        <v>119108</v>
      </c>
      <c r="L5014" s="1"/>
      <c r="M5014" s="1">
        <f>INDEX(storelocation_table[], MATCH(Sales_table[[#This Row],[Storeindex]], storelocation_table[id], 0), MATCH(Sales_table[[#Headers],[median_income]], storelocation_table[#Headers], 0))</f>
        <v>44907</v>
      </c>
      <c r="N5014" s="1">
        <v>10</v>
      </c>
      <c r="O5014" s="1" t="str">
        <f>INDEX(Product_table[], MATCH(Sales_table[[#This Row],[Productindex]], Product_table[Index], 0), MATCH(Sales_table[[#Headers],[Product Name]], Product_table[#Headers], 0))</f>
        <v>Blankets</v>
      </c>
      <c r="P5014" s="1" t="str">
        <f>INDEX(Product_table[], MATCH(Sales_table[[#This Row],[Productindex]], Product_table[Index], 0), MATCH(Sales_table[[#Headers],[Product Category]], Product_table[#Headers], 0))</f>
        <v>Beddings</v>
      </c>
      <c r="Q5014" s="1">
        <v>5</v>
      </c>
      <c r="R5014" s="10">
        <v>375.89744514226913</v>
      </c>
      <c r="S5014" s="10">
        <v>268.4981751016208</v>
      </c>
      <c r="T5014" s="10">
        <f>SUM(Sales_table[[#This Row],[unit price]] * Sales_table[[#This Row],[Order qty]])</f>
        <v>1879.4872257113457</v>
      </c>
      <c r="U5014" s="11">
        <f>SUM(Sales_table[[#This Row],[unit price]]-Sales_table[[#This Row],[unit cost]])</f>
        <v>107.39927004064833</v>
      </c>
      <c r="V5014" s="10">
        <f>SUM(Sales_table[[#This Row],[Unit Profit]]*Sales_table[[#This Row],[Order qty]])</f>
        <v>536.99635020324172</v>
      </c>
    </row>
    <row r="5015" spans="1:22" ht="14.25" customHeight="1" x14ac:dyDescent="0.25">
      <c r="A5015" s="1" t="s">
        <v>5026</v>
      </c>
      <c r="B5015" s="13">
        <v>43840</v>
      </c>
      <c r="C5015" s="13" t="str">
        <f>TEXT(Sales_table[[#This Row],[Sales Date]], "mmmm")</f>
        <v>January</v>
      </c>
      <c r="D5015" s="1" t="s">
        <v>14</v>
      </c>
      <c r="E5015" s="1">
        <v>8</v>
      </c>
      <c r="F5015" s="1" t="str">
        <f>INDEX(Sales_Team[], MATCH(Sales_table[[#This Row],[Salesteamindex]], Sales_Team[Index], 0), MATCH(Sales_table[[#Headers],[Sales Person]], Sales_Team[#Headers], 0))</f>
        <v>George Lewis</v>
      </c>
      <c r="G5015" s="1">
        <v>74</v>
      </c>
      <c r="H5015" s="1" t="str">
        <f>INDEX(storelocation_table[], MATCH(Sales_table[[#This Row],[Storeindex]], storelocation_table[id], 0), MATCH(Sales_table[[#Headers],[Store Name]], storelocation_table[#Headers], 0))</f>
        <v>Santa Ana</v>
      </c>
      <c r="I5015" s="1" t="str">
        <f>INDEX(Sales_Team[], MATCH(Sales_table[[#This Row],[Salesteamindex]], Sales_Team[Index], 0), MATCH(Sales_table[[#Headers],[Region]], Sales_Team[#Headers], 0))</f>
        <v>West</v>
      </c>
      <c r="J5015" s="1" t="str">
        <f>INDEX(storelocation_table[], MATCH(Sales_table[[#This Row],[Storeindex]], storelocation_table[id],0), MATCH(Sales_table[[#Headers],[State]], storelocation_table[#Headers], 0))</f>
        <v>California</v>
      </c>
      <c r="K5015" s="1">
        <f>INDEX(storelocation_table[], MATCH(Sales_table[[#This Row],[Storeindex]], storelocation_table[id], 0), MATCH(Sales_table[[#Headers],[Population]], storelocation_table[#Headers], 0))</f>
        <v>335400</v>
      </c>
      <c r="L5015" s="1"/>
      <c r="M5015" s="1">
        <f>INDEX(storelocation_table[], MATCH(Sales_table[[#This Row],[Storeindex]], storelocation_table[id], 0), MATCH(Sales_table[[#Headers],[median_income]], storelocation_table[#Headers], 0))</f>
        <v>52253</v>
      </c>
      <c r="N5015" s="1">
        <v>2</v>
      </c>
      <c r="O5015" s="1" t="str">
        <f>INDEX(Product_table[], MATCH(Sales_table[[#This Row],[Productindex]], Product_table[Index], 0), MATCH(Sales_table[[#Headers],[Product Name]], Product_table[#Headers], 0))</f>
        <v>Photo Frames</v>
      </c>
      <c r="P5015" s="1" t="str">
        <f>INDEX(Product_table[], MATCH(Sales_table[[#This Row],[Productindex]], Product_table[Index], 0), MATCH(Sales_table[[#Headers],[Product Category]], Product_table[#Headers], 0))</f>
        <v>Decoratives</v>
      </c>
      <c r="Q5015" s="1">
        <v>1</v>
      </c>
      <c r="R5015" s="10">
        <v>333.97294199466705</v>
      </c>
      <c r="S5015" s="10">
        <v>238.55210142476218</v>
      </c>
      <c r="T5015" s="10">
        <f>SUM(Sales_table[[#This Row],[unit price]] * Sales_table[[#This Row],[Order qty]])</f>
        <v>333.97294199466705</v>
      </c>
      <c r="U5015" s="11">
        <f>SUM(Sales_table[[#This Row],[unit price]]-Sales_table[[#This Row],[unit cost]])</f>
        <v>95.420840569904868</v>
      </c>
      <c r="V5015" s="10">
        <f>SUM(Sales_table[[#This Row],[Unit Profit]]*Sales_table[[#This Row],[Order qty]])</f>
        <v>95.420840569904868</v>
      </c>
    </row>
    <row r="5016" spans="1:22" ht="14.25" customHeight="1" x14ac:dyDescent="0.25">
      <c r="A5016" s="1" t="s">
        <v>5027</v>
      </c>
      <c r="B5016" s="13">
        <v>43980</v>
      </c>
      <c r="C5016" s="13" t="str">
        <f>TEXT(Sales_table[[#This Row],[Sales Date]], "mmmm")</f>
        <v>May</v>
      </c>
      <c r="D5016" s="1" t="s">
        <v>14</v>
      </c>
      <c r="E5016" s="1">
        <v>23</v>
      </c>
      <c r="F5016" s="1" t="str">
        <f>INDEX(Sales_Team[], MATCH(Sales_table[[#This Row],[Salesteamindex]], Sales_Team[Index], 0), MATCH(Sales_table[[#Headers],[Sales Person]], Sales_Team[#Headers], 0))</f>
        <v>Douglas Tucker</v>
      </c>
      <c r="G5016" s="1">
        <v>5</v>
      </c>
      <c r="H5016" s="1" t="str">
        <f>INDEX(storelocation_table[], MATCH(Sales_table[[#This Row],[Storeindex]], storelocation_table[id], 0), MATCH(Sales_table[[#Headers],[Store Name]], storelocation_table[#Headers], 0))</f>
        <v>Little Rock</v>
      </c>
      <c r="I5016" s="1" t="str">
        <f>INDEX(Sales_Team[], MATCH(Sales_table[[#This Row],[Salesteamindex]], Sales_Team[Index], 0), MATCH(Sales_table[[#Headers],[Region]], Sales_Team[#Headers], 0))</f>
        <v>Midwest</v>
      </c>
      <c r="J5016" s="1" t="str">
        <f>INDEX(storelocation_table[], MATCH(Sales_table[[#This Row],[Storeindex]], storelocation_table[id],0), MATCH(Sales_table[[#Headers],[State]], storelocation_table[#Headers], 0))</f>
        <v>Arkansas</v>
      </c>
      <c r="K5016" s="1">
        <f>INDEX(storelocation_table[], MATCH(Sales_table[[#This Row],[Storeindex]], storelocation_table[id], 0), MATCH(Sales_table[[#Headers],[Population]], storelocation_table[#Headers], 0))</f>
        <v>197992</v>
      </c>
      <c r="L5016" s="1"/>
      <c r="M5016" s="1">
        <f>INDEX(storelocation_table[], MATCH(Sales_table[[#This Row],[Storeindex]], storelocation_table[id], 0), MATCH(Sales_table[[#Headers],[median_income]], storelocation_table[#Headers], 0))</f>
        <v>46085</v>
      </c>
      <c r="N5016" s="1">
        <v>28</v>
      </c>
      <c r="O5016" s="1" t="str">
        <f>INDEX(Product_table[], MATCH(Sales_table[[#This Row],[Productindex]], Product_table[Index], 0), MATCH(Sales_table[[#Headers],[Product Name]], Product_table[#Headers], 0))</f>
        <v>Phones</v>
      </c>
      <c r="P5016" s="1" t="str">
        <f>INDEX(Product_table[], MATCH(Sales_table[[#This Row],[Productindex]], Product_table[Index], 0), MATCH(Sales_table[[#Headers],[Product Category]], Product_table[#Headers], 0))</f>
        <v>Electronics</v>
      </c>
      <c r="Q5016" s="1">
        <v>8</v>
      </c>
      <c r="R5016" s="10">
        <v>334.71050173044205</v>
      </c>
      <c r="S5016" s="10">
        <v>239.07892980745862</v>
      </c>
      <c r="T5016" s="10">
        <f>SUM(Sales_table[[#This Row],[unit price]] * Sales_table[[#This Row],[Order qty]])</f>
        <v>2677.6840138435364</v>
      </c>
      <c r="U5016" s="11">
        <f>SUM(Sales_table[[#This Row],[unit price]]-Sales_table[[#This Row],[unit cost]])</f>
        <v>95.631571922983426</v>
      </c>
      <c r="V5016" s="10">
        <f>SUM(Sales_table[[#This Row],[Unit Profit]]*Sales_table[[#This Row],[Order qty]])</f>
        <v>765.05257538386741</v>
      </c>
    </row>
    <row r="5017" spans="1:22" ht="14.25" customHeight="1" x14ac:dyDescent="0.25">
      <c r="A5017" s="1" t="s">
        <v>5028</v>
      </c>
      <c r="B5017" s="13">
        <v>43924</v>
      </c>
      <c r="C5017" s="13" t="str">
        <f>TEXT(Sales_table[[#This Row],[Sales Date]], "mmmm")</f>
        <v>April</v>
      </c>
      <c r="D5017" s="1" t="s">
        <v>12</v>
      </c>
      <c r="E5017" s="1">
        <v>6</v>
      </c>
      <c r="F5017" s="1" t="str">
        <f>INDEX(Sales_Team[], MATCH(Sales_table[[#This Row],[Salesteamindex]], Sales_Team[Index], 0), MATCH(Sales_table[[#Headers],[Sales Person]], Sales_Team[#Headers], 0))</f>
        <v>Joshua Bennett</v>
      </c>
      <c r="G5017" s="1">
        <v>77</v>
      </c>
      <c r="H5017" s="1" t="str">
        <f>INDEX(storelocation_table[], MATCH(Sales_table[[#This Row],[Storeindex]], storelocation_table[id], 0), MATCH(Sales_table[[#Headers],[Store Name]], storelocation_table[#Headers], 0))</f>
        <v>Santa Maria</v>
      </c>
      <c r="I5017" s="1" t="str">
        <f>INDEX(Sales_Team[], MATCH(Sales_table[[#This Row],[Salesteamindex]], Sales_Team[Index], 0), MATCH(Sales_table[[#Headers],[Region]], Sales_Team[#Headers], 0))</f>
        <v>Northeast</v>
      </c>
      <c r="J5017" s="1" t="str">
        <f>INDEX(storelocation_table[], MATCH(Sales_table[[#This Row],[Storeindex]], storelocation_table[id],0), MATCH(Sales_table[[#Headers],[State]], storelocation_table[#Headers], 0))</f>
        <v>California</v>
      </c>
      <c r="K5017" s="1">
        <f>INDEX(storelocation_table[], MATCH(Sales_table[[#This Row],[Storeindex]], storelocation_table[id], 0), MATCH(Sales_table[[#Headers],[Population]], storelocation_table[#Headers], 0))</f>
        <v>105093</v>
      </c>
      <c r="L5017" s="1"/>
      <c r="M5017" s="1">
        <f>INDEX(storelocation_table[], MATCH(Sales_table[[#This Row],[Storeindex]], storelocation_table[id], 0), MATCH(Sales_table[[#Headers],[median_income]], storelocation_table[#Headers], 0))</f>
        <v>50433</v>
      </c>
      <c r="N5017" s="1">
        <v>9</v>
      </c>
      <c r="O5017" s="1" t="str">
        <f>INDEX(Product_table[], MATCH(Sales_table[[#This Row],[Productindex]], Product_table[Index], 0), MATCH(Sales_table[[#Headers],[Product Name]], Product_table[#Headers], 0))</f>
        <v>Baseball</v>
      </c>
      <c r="P5017" s="1" t="str">
        <f>INDEX(Product_table[], MATCH(Sales_table[[#This Row],[Productindex]], Product_table[Index], 0), MATCH(Sales_table[[#Headers],[Product Category]], Product_table[#Headers], 0))</f>
        <v>Sports</v>
      </c>
      <c r="Q5017" s="1">
        <v>7</v>
      </c>
      <c r="R5017" s="10">
        <v>425.79317164421082</v>
      </c>
      <c r="S5017" s="10">
        <v>304.13797974586487</v>
      </c>
      <c r="T5017" s="10">
        <f>SUM(Sales_table[[#This Row],[unit price]] * Sales_table[[#This Row],[Order qty]])</f>
        <v>2980.5522015094757</v>
      </c>
      <c r="U5017" s="11">
        <f>SUM(Sales_table[[#This Row],[unit price]]-Sales_table[[#This Row],[unit cost]])</f>
        <v>121.65519189834595</v>
      </c>
      <c r="V5017" s="10">
        <f>SUM(Sales_table[[#This Row],[Unit Profit]]*Sales_table[[#This Row],[Order qty]])</f>
        <v>851.58634328842163</v>
      </c>
    </row>
    <row r="5018" spans="1:22" ht="14.25" customHeight="1" x14ac:dyDescent="0.25">
      <c r="A5018" s="1" t="s">
        <v>5029</v>
      </c>
      <c r="B5018" s="13">
        <v>43863</v>
      </c>
      <c r="C5018" s="13" t="str">
        <f>TEXT(Sales_table[[#This Row],[Sales Date]], "mmmm")</f>
        <v>February</v>
      </c>
      <c r="D5018" s="1" t="s">
        <v>14</v>
      </c>
      <c r="E5018" s="1">
        <v>22</v>
      </c>
      <c r="F5018" s="1" t="str">
        <f>INDEX(Sales_Team[], MATCH(Sales_table[[#This Row],[Salesteamindex]], Sales_Team[Index], 0), MATCH(Sales_table[[#Headers],[Sales Person]], Sales_Team[#Headers], 0))</f>
        <v>Joe Price</v>
      </c>
      <c r="G5018" s="1">
        <v>152</v>
      </c>
      <c r="H5018" s="1" t="str">
        <f>INDEX(storelocation_table[], MATCH(Sales_table[[#This Row],[Storeindex]], storelocation_table[id], 0), MATCH(Sales_table[[#Headers],[Store Name]], storelocation_table[#Headers], 0))</f>
        <v>Aurora (Township)</v>
      </c>
      <c r="I5018" s="1" t="str">
        <f>INDEX(Sales_Team[], MATCH(Sales_table[[#This Row],[Salesteamindex]], Sales_Team[Index], 0), MATCH(Sales_table[[#Headers],[Region]], Sales_Team[#Headers], 0))</f>
        <v>Northeast</v>
      </c>
      <c r="J5018" s="1" t="str">
        <f>INDEX(storelocation_table[], MATCH(Sales_table[[#This Row],[Storeindex]], storelocation_table[id],0), MATCH(Sales_table[[#Headers],[State]], storelocation_table[#Headers], 0))</f>
        <v>Illinois</v>
      </c>
      <c r="K5018" s="1">
        <f>INDEX(storelocation_table[], MATCH(Sales_table[[#This Row],[Storeindex]], storelocation_table[id], 0), MATCH(Sales_table[[#Headers],[Population]], storelocation_table[#Headers], 0))</f>
        <v>148308</v>
      </c>
      <c r="L5018" s="1"/>
      <c r="M5018" s="1">
        <f>INDEX(storelocation_table[], MATCH(Sales_table[[#This Row],[Storeindex]], storelocation_table[id], 0), MATCH(Sales_table[[#Headers],[median_income]], storelocation_table[#Headers], 0))</f>
        <v>49797</v>
      </c>
      <c r="N5018" s="1">
        <v>16</v>
      </c>
      <c r="O5018" s="1" t="str">
        <f>INDEX(Product_table[], MATCH(Sales_table[[#This Row],[Productindex]], Product_table[Index], 0), MATCH(Sales_table[[#Headers],[Product Name]], Product_table[#Headers], 0))</f>
        <v>Stemware</v>
      </c>
      <c r="P5018" s="1" t="str">
        <f>INDEX(Product_table[], MATCH(Sales_table[[#This Row],[Productindex]], Product_table[Index], 0), MATCH(Sales_table[[#Headers],[Product Category]], Product_table[#Headers], 0))</f>
        <v>Drinkware</v>
      </c>
      <c r="Q5018" s="1">
        <v>1</v>
      </c>
      <c r="R5018" s="10">
        <v>217.09661453962326</v>
      </c>
      <c r="S5018" s="10">
        <v>155.06901038544518</v>
      </c>
      <c r="T5018" s="10">
        <f>SUM(Sales_table[[#This Row],[unit price]] * Sales_table[[#This Row],[Order qty]])</f>
        <v>217.09661453962326</v>
      </c>
      <c r="U5018" s="11">
        <f>SUM(Sales_table[[#This Row],[unit price]]-Sales_table[[#This Row],[unit cost]])</f>
        <v>62.027604154178078</v>
      </c>
      <c r="V5018" s="10">
        <f>SUM(Sales_table[[#This Row],[Unit Profit]]*Sales_table[[#This Row],[Order qty]])</f>
        <v>62.027604154178078</v>
      </c>
    </row>
    <row r="5019" spans="1:22" ht="14.25" customHeight="1" x14ac:dyDescent="0.25">
      <c r="A5019" s="1" t="s">
        <v>5030</v>
      </c>
      <c r="B5019" s="13">
        <v>43962</v>
      </c>
      <c r="C5019" s="13" t="str">
        <f>TEXT(Sales_table[[#This Row],[Sales Date]], "mmmm")</f>
        <v>May</v>
      </c>
      <c r="D5019" s="1" t="s">
        <v>10</v>
      </c>
      <c r="E5019" s="1">
        <v>24</v>
      </c>
      <c r="F5019" s="1" t="str">
        <f>INDEX(Sales_Team[], MATCH(Sales_table[[#This Row],[Salesteamindex]], Sales_Team[Index], 0), MATCH(Sales_table[[#Headers],[Sales Person]], Sales_Team[#Headers], 0))</f>
        <v>Roy Rice</v>
      </c>
      <c r="G5019" s="1">
        <v>131</v>
      </c>
      <c r="H5019" s="1" t="str">
        <f>INDEX(storelocation_table[], MATCH(Sales_table[[#This Row],[Storeindex]], storelocation_table[id], 0), MATCH(Sales_table[[#Headers],[Store Name]], storelocation_table[#Headers], 0))</f>
        <v>Pembroke Pines</v>
      </c>
      <c r="I5019" s="1" t="str">
        <f>INDEX(Sales_Team[], MATCH(Sales_table[[#This Row],[Salesteamindex]], Sales_Team[Index], 0), MATCH(Sales_table[[#Headers],[Region]], Sales_Team[#Headers], 0))</f>
        <v>Midwest</v>
      </c>
      <c r="J5019" s="1" t="str">
        <f>INDEX(storelocation_table[], MATCH(Sales_table[[#This Row],[Storeindex]], storelocation_table[id],0), MATCH(Sales_table[[#Headers],[State]], storelocation_table[#Headers], 0))</f>
        <v>Florida</v>
      </c>
      <c r="K5019" s="1">
        <f>INDEX(storelocation_table[], MATCH(Sales_table[[#This Row],[Storeindex]], storelocation_table[id], 0), MATCH(Sales_table[[#Headers],[Population]], storelocation_table[#Headers], 0))</f>
        <v>166611</v>
      </c>
      <c r="L5019" s="1"/>
      <c r="M5019" s="1">
        <f>INDEX(storelocation_table[], MATCH(Sales_table[[#This Row],[Storeindex]], storelocation_table[id], 0), MATCH(Sales_table[[#Headers],[median_income]], storelocation_table[#Headers], 0))</f>
        <v>61279</v>
      </c>
      <c r="N5019" s="1">
        <v>1</v>
      </c>
      <c r="O5019" s="1" t="str">
        <f>INDEX(Product_table[], MATCH(Sales_table[[#This Row],[Productindex]], Product_table[Index], 0), MATCH(Sales_table[[#Headers],[Product Name]], Product_table[#Headers], 0))</f>
        <v>Cookware</v>
      </c>
      <c r="P5019" s="1" t="str">
        <f>INDEX(Product_table[], MATCH(Sales_table[[#This Row],[Productindex]], Product_table[Index], 0), MATCH(Sales_table[[#Headers],[Product Category]], Product_table[#Headers], 0))</f>
        <v>Kitchenery</v>
      </c>
      <c r="Q5019" s="1">
        <v>7</v>
      </c>
      <c r="R5019" s="10">
        <v>618.21942794322968</v>
      </c>
      <c r="S5019" s="10">
        <v>441.58530567373549</v>
      </c>
      <c r="T5019" s="10">
        <f>SUM(Sales_table[[#This Row],[unit price]] * Sales_table[[#This Row],[Order qty]])</f>
        <v>4327.5359956026077</v>
      </c>
      <c r="U5019" s="11">
        <f>SUM(Sales_table[[#This Row],[unit price]]-Sales_table[[#This Row],[unit cost]])</f>
        <v>176.63412226949418</v>
      </c>
      <c r="V5019" s="10">
        <f>SUM(Sales_table[[#This Row],[Unit Profit]]*Sales_table[[#This Row],[Order qty]])</f>
        <v>1236.4388558864594</v>
      </c>
    </row>
    <row r="5020" spans="1:22" ht="14.25" customHeight="1" x14ac:dyDescent="0.25">
      <c r="A5020" s="1" t="s">
        <v>5031</v>
      </c>
      <c r="B5020" s="13">
        <v>43945</v>
      </c>
      <c r="C5020" s="13" t="str">
        <f>TEXT(Sales_table[[#This Row],[Sales Date]], "mmmm")</f>
        <v>April</v>
      </c>
      <c r="D5020" s="1" t="s">
        <v>12</v>
      </c>
      <c r="E5020" s="1">
        <v>24</v>
      </c>
      <c r="F5020" s="1" t="str">
        <f>INDEX(Sales_Team[], MATCH(Sales_table[[#This Row],[Salesteamindex]], Sales_Team[Index], 0), MATCH(Sales_table[[#Headers],[Sales Person]], Sales_Team[#Headers], 0))</f>
        <v>Roy Rice</v>
      </c>
      <c r="G5020" s="1">
        <v>13</v>
      </c>
      <c r="H5020" s="1" t="str">
        <f>INDEX(storelocation_table[], MATCH(Sales_table[[#This Row],[Storeindex]], storelocation_table[id], 0), MATCH(Sales_table[[#Headers],[Store Name]], storelocation_table[#Headers], 0))</f>
        <v>Surprise</v>
      </c>
      <c r="I5020" s="1" t="str">
        <f>INDEX(Sales_Team[], MATCH(Sales_table[[#This Row],[Salesteamindex]], Sales_Team[Index], 0), MATCH(Sales_table[[#Headers],[Region]], Sales_Team[#Headers], 0))</f>
        <v>Midwest</v>
      </c>
      <c r="J5020" s="1" t="str">
        <f>INDEX(storelocation_table[], MATCH(Sales_table[[#This Row],[Storeindex]], storelocation_table[id],0), MATCH(Sales_table[[#Headers],[State]], storelocation_table[#Headers], 0))</f>
        <v>Arizona</v>
      </c>
      <c r="K5020" s="1">
        <f>INDEX(storelocation_table[], MATCH(Sales_table[[#This Row],[Storeindex]], storelocation_table[id], 0), MATCH(Sales_table[[#Headers],[Population]], storelocation_table[#Headers], 0))</f>
        <v>128422</v>
      </c>
      <c r="L5020" s="1"/>
      <c r="M5020" s="1">
        <f>INDEX(storelocation_table[], MATCH(Sales_table[[#This Row],[Storeindex]], storelocation_table[id], 0), MATCH(Sales_table[[#Headers],[median_income]], storelocation_table[#Headers], 0))</f>
        <v>59916</v>
      </c>
      <c r="N5020" s="1">
        <v>40</v>
      </c>
      <c r="O5020" s="1" t="str">
        <f>INDEX(Product_table[], MATCH(Sales_table[[#This Row],[Productindex]], Product_table[Index], 0), MATCH(Sales_table[[#Headers],[Product Name]], Product_table[#Headers], 0))</f>
        <v>Rugs</v>
      </c>
      <c r="P5020" s="1" t="str">
        <f>INDEX(Product_table[], MATCH(Sales_table[[#This Row],[Productindex]], Product_table[Index], 0), MATCH(Sales_table[[#Headers],[Product Category]], Product_table[#Headers], 0))</f>
        <v>Decoratives</v>
      </c>
      <c r="Q5020" s="1">
        <v>10</v>
      </c>
      <c r="R5020" s="10">
        <v>183.68906146287918</v>
      </c>
      <c r="S5020" s="10">
        <v>131.20647247348515</v>
      </c>
      <c r="T5020" s="10">
        <f>SUM(Sales_table[[#This Row],[unit price]] * Sales_table[[#This Row],[Order qty]])</f>
        <v>1836.8906146287918</v>
      </c>
      <c r="U5020" s="11">
        <f>SUM(Sales_table[[#This Row],[unit price]]-Sales_table[[#This Row],[unit cost]])</f>
        <v>52.482588989394031</v>
      </c>
      <c r="V5020" s="10">
        <f>SUM(Sales_table[[#This Row],[Unit Profit]]*Sales_table[[#This Row],[Order qty]])</f>
        <v>524.82588989394026</v>
      </c>
    </row>
    <row r="5021" spans="1:22" ht="14.25" customHeight="1" x14ac:dyDescent="0.25">
      <c r="A5021" s="1" t="s">
        <v>5032</v>
      </c>
      <c r="B5021" s="13">
        <v>43831</v>
      </c>
      <c r="C5021" s="13" t="str">
        <f>TEXT(Sales_table[[#This Row],[Sales Date]], "mmmm")</f>
        <v>January</v>
      </c>
      <c r="D5021" s="1" t="s">
        <v>10</v>
      </c>
      <c r="E5021" s="1">
        <v>22</v>
      </c>
      <c r="F5021" s="1" t="str">
        <f>INDEX(Sales_Team[], MATCH(Sales_table[[#This Row],[Salesteamindex]], Sales_Team[Index], 0), MATCH(Sales_table[[#Headers],[Sales Person]], Sales_Team[#Headers], 0))</f>
        <v>Joe Price</v>
      </c>
      <c r="G5021" s="1">
        <v>332</v>
      </c>
      <c r="H5021" s="1" t="str">
        <f>INDEX(storelocation_table[], MATCH(Sales_table[[#This Row],[Storeindex]], storelocation_table[id], 0), MATCH(Sales_table[[#Headers],[Store Name]], storelocation_table[#Headers], 0))</f>
        <v>Midland</v>
      </c>
      <c r="I5021" s="1" t="str">
        <f>INDEX(Sales_Team[], MATCH(Sales_table[[#This Row],[Salesteamindex]], Sales_Team[Index], 0), MATCH(Sales_table[[#Headers],[Region]], Sales_Team[#Headers], 0))</f>
        <v>Northeast</v>
      </c>
      <c r="J5021" s="1" t="str">
        <f>INDEX(storelocation_table[], MATCH(Sales_table[[#This Row],[Storeindex]], storelocation_table[id],0), MATCH(Sales_table[[#Headers],[State]], storelocation_table[#Headers], 0))</f>
        <v>Texas</v>
      </c>
      <c r="K5021" s="1">
        <f>INDEX(storelocation_table[], MATCH(Sales_table[[#This Row],[Storeindex]], storelocation_table[id], 0), MATCH(Sales_table[[#Headers],[Population]], storelocation_table[#Headers], 0))</f>
        <v>132950</v>
      </c>
      <c r="L5021" s="1"/>
      <c r="M5021" s="1">
        <f>INDEX(storelocation_table[], MATCH(Sales_table[[#This Row],[Storeindex]], storelocation_table[id], 0), MATCH(Sales_table[[#Headers],[median_income]], storelocation_table[#Headers], 0))</f>
        <v>69173</v>
      </c>
      <c r="N5021" s="1">
        <v>11</v>
      </c>
      <c r="O5021" s="1" t="str">
        <f>INDEX(Product_table[], MATCH(Sales_table[[#This Row],[Productindex]], Product_table[Index], 0), MATCH(Sales_table[[#Headers],[Product Name]], Product_table[#Headers], 0))</f>
        <v>Ornaments</v>
      </c>
      <c r="P5021" s="1" t="str">
        <f>INDEX(Product_table[], MATCH(Sales_table[[#This Row],[Productindex]], Product_table[Index], 0), MATCH(Sales_table[[#Headers],[Product Category]], Product_table[#Headers], 0))</f>
        <v>Decoratives</v>
      </c>
      <c r="Q5021" s="1">
        <v>9</v>
      </c>
      <c r="R5021" s="10">
        <v>401.95343971252441</v>
      </c>
      <c r="S5021" s="10">
        <v>287.10959979466031</v>
      </c>
      <c r="T5021" s="10">
        <f>SUM(Sales_table[[#This Row],[unit price]] * Sales_table[[#This Row],[Order qty]])</f>
        <v>3617.5809574127197</v>
      </c>
      <c r="U5021" s="11">
        <f>SUM(Sales_table[[#This Row],[unit price]]-Sales_table[[#This Row],[unit cost]])</f>
        <v>114.8438399178641</v>
      </c>
      <c r="V5021" s="10">
        <f>SUM(Sales_table[[#This Row],[Unit Profit]]*Sales_table[[#This Row],[Order qty]])</f>
        <v>1033.5945592607768</v>
      </c>
    </row>
    <row r="5022" spans="1:22" ht="14.25" customHeight="1" x14ac:dyDescent="0.25">
      <c r="A5022" s="1" t="s">
        <v>5033</v>
      </c>
      <c r="B5022" s="13">
        <v>43860</v>
      </c>
      <c r="C5022" s="13" t="str">
        <f>TEXT(Sales_table[[#This Row],[Sales Date]], "mmmm")</f>
        <v>January</v>
      </c>
      <c r="D5022" s="1" t="s">
        <v>14</v>
      </c>
      <c r="E5022" s="1">
        <v>25</v>
      </c>
      <c r="F5022" s="1" t="str">
        <f>INDEX(Sales_Team[], MATCH(Sales_table[[#This Row],[Salesteamindex]], Sales_Team[Index], 0), MATCH(Sales_table[[#Headers],[Sales Person]], Sales_Team[#Headers], 0))</f>
        <v>Patrick Graham</v>
      </c>
      <c r="G5022" s="1">
        <v>102</v>
      </c>
      <c r="H5022" s="1" t="str">
        <f>INDEX(storelocation_table[], MATCH(Sales_table[[#This Row],[Storeindex]], storelocation_table[id], 0), MATCH(Sales_table[[#Headers],[Store Name]], storelocation_table[#Headers], 0))</f>
        <v>Westminster</v>
      </c>
      <c r="I5022" s="1" t="str">
        <f>INDEX(Sales_Team[], MATCH(Sales_table[[#This Row],[Salesteamindex]], Sales_Team[Index], 0), MATCH(Sales_table[[#Headers],[Region]], Sales_Team[#Headers], 0))</f>
        <v>South</v>
      </c>
      <c r="J5022" s="1" t="str">
        <f>INDEX(storelocation_table[], MATCH(Sales_table[[#This Row],[Storeindex]], storelocation_table[id],0), MATCH(Sales_table[[#Headers],[State]], storelocation_table[#Headers], 0))</f>
        <v>Colorado</v>
      </c>
      <c r="K5022" s="1">
        <f>INDEX(storelocation_table[], MATCH(Sales_table[[#This Row],[Storeindex]], storelocation_table[id], 0), MATCH(Sales_table[[#Headers],[Population]], storelocation_table[#Headers], 0))</f>
        <v>113130</v>
      </c>
      <c r="L5022" s="1"/>
      <c r="M5022" s="1">
        <f>INDEX(storelocation_table[], MATCH(Sales_table[[#This Row],[Storeindex]], storelocation_table[id], 0), MATCH(Sales_table[[#Headers],[median_income]], storelocation_table[#Headers], 0))</f>
        <v>67081</v>
      </c>
      <c r="N5022" s="1">
        <v>6</v>
      </c>
      <c r="O5022" s="1" t="str">
        <f>INDEX(Product_table[], MATCH(Sales_table[[#This Row],[Productindex]], Product_table[Index], 0), MATCH(Sales_table[[#Headers],[Product Name]], Product_table[#Headers], 0))</f>
        <v>Computers</v>
      </c>
      <c r="P5022" s="1" t="str">
        <f>INDEX(Product_table[], MATCH(Sales_table[[#This Row],[Productindex]], Product_table[Index], 0), MATCH(Sales_table[[#Headers],[Product Category]], Product_table[#Headers], 0))</f>
        <v>Electronics</v>
      </c>
      <c r="Q5022" s="1">
        <v>4</v>
      </c>
      <c r="R5022" s="10">
        <v>341.57796853780746</v>
      </c>
      <c r="S5022" s="10">
        <v>243.98426324129107</v>
      </c>
      <c r="T5022" s="10">
        <f>SUM(Sales_table[[#This Row],[unit price]] * Sales_table[[#This Row],[Order qty]])</f>
        <v>1366.3118741512299</v>
      </c>
      <c r="U5022" s="11">
        <f>SUM(Sales_table[[#This Row],[unit price]]-Sales_table[[#This Row],[unit cost]])</f>
        <v>97.59370529651639</v>
      </c>
      <c r="V5022" s="10">
        <f>SUM(Sales_table[[#This Row],[Unit Profit]]*Sales_table[[#This Row],[Order qty]])</f>
        <v>390.37482118606556</v>
      </c>
    </row>
    <row r="5023" spans="1:22" ht="14.25" customHeight="1" x14ac:dyDescent="0.25">
      <c r="A5023" s="1" t="s">
        <v>5034</v>
      </c>
      <c r="B5023" s="13">
        <v>43946</v>
      </c>
      <c r="C5023" s="13" t="str">
        <f>TEXT(Sales_table[[#This Row],[Sales Date]], "mmmm")</f>
        <v>April</v>
      </c>
      <c r="D5023" s="1" t="s">
        <v>14</v>
      </c>
      <c r="E5023" s="1">
        <v>19</v>
      </c>
      <c r="F5023" s="1" t="str">
        <f>INDEX(Sales_Team[], MATCH(Sales_table[[#This Row],[Salesteamindex]], Sales_Team[Index], 0), MATCH(Sales_table[[#Headers],[Sales Person]], Sales_Team[#Headers], 0))</f>
        <v>Nicholas Cunningham</v>
      </c>
      <c r="G5023" s="1">
        <v>61</v>
      </c>
      <c r="H5023" s="1" t="str">
        <f>INDEX(storelocation_table[], MATCH(Sales_table[[#This Row],[Storeindex]], storelocation_table[id], 0), MATCH(Sales_table[[#Headers],[Store Name]], storelocation_table[#Headers], 0))</f>
        <v>Rancho Cucamonga</v>
      </c>
      <c r="I5023" s="1" t="str">
        <f>INDEX(Sales_Team[], MATCH(Sales_table[[#This Row],[Salesteamindex]], Sales_Team[Index], 0), MATCH(Sales_table[[#Headers],[Region]], Sales_Team[#Headers], 0))</f>
        <v>South</v>
      </c>
      <c r="J5023" s="1" t="str">
        <f>INDEX(storelocation_table[], MATCH(Sales_table[[#This Row],[Storeindex]], storelocation_table[id],0), MATCH(Sales_table[[#Headers],[State]], storelocation_table[#Headers], 0))</f>
        <v>California</v>
      </c>
      <c r="K5023" s="1">
        <f>INDEX(storelocation_table[], MATCH(Sales_table[[#This Row],[Storeindex]], storelocation_table[id], 0), MATCH(Sales_table[[#Headers],[Population]], storelocation_table[#Headers], 0))</f>
        <v>175236</v>
      </c>
      <c r="L5023" s="1"/>
      <c r="M5023" s="1">
        <f>INDEX(storelocation_table[], MATCH(Sales_table[[#This Row],[Storeindex]], storelocation_table[id], 0), MATCH(Sales_table[[#Headers],[median_income]], storelocation_table[#Headers], 0))</f>
        <v>77396</v>
      </c>
      <c r="N5023" s="1">
        <v>18</v>
      </c>
      <c r="O5023" s="1" t="str">
        <f>INDEX(Product_table[], MATCH(Sales_table[[#This Row],[Productindex]], Product_table[Index], 0), MATCH(Sales_table[[#Headers],[Product Name]], Product_table[#Headers], 0))</f>
        <v>Basketball</v>
      </c>
      <c r="P5023" s="1" t="str">
        <f>INDEX(Product_table[], MATCH(Sales_table[[#This Row],[Productindex]], Product_table[Index], 0), MATCH(Sales_table[[#Headers],[Product Category]], Product_table[#Headers], 0))</f>
        <v>Sports</v>
      </c>
      <c r="Q5023" s="1">
        <v>7</v>
      </c>
      <c r="R5023" s="10">
        <v>211.13889133930206</v>
      </c>
      <c r="S5023" s="10">
        <v>150.8134938137872</v>
      </c>
      <c r="T5023" s="10">
        <f>SUM(Sales_table[[#This Row],[unit price]] * Sales_table[[#This Row],[Order qty]])</f>
        <v>1477.9722393751144</v>
      </c>
      <c r="U5023" s="11">
        <f>SUM(Sales_table[[#This Row],[unit price]]-Sales_table[[#This Row],[unit cost]])</f>
        <v>60.325397525514859</v>
      </c>
      <c r="V5023" s="10">
        <f>SUM(Sales_table[[#This Row],[Unit Profit]]*Sales_table[[#This Row],[Order qty]])</f>
        <v>422.27778267860401</v>
      </c>
    </row>
    <row r="5024" spans="1:22" ht="14.25" customHeight="1" x14ac:dyDescent="0.25">
      <c r="A5024" s="1" t="s">
        <v>5035</v>
      </c>
      <c r="B5024" s="13">
        <v>43951</v>
      </c>
      <c r="C5024" s="13" t="str">
        <f>TEXT(Sales_table[[#This Row],[Sales Date]], "mmmm")</f>
        <v>April</v>
      </c>
      <c r="D5024" s="1" t="s">
        <v>12</v>
      </c>
      <c r="E5024" s="1">
        <v>9</v>
      </c>
      <c r="F5024" s="1" t="str">
        <f>INDEX(Sales_Team[], MATCH(Sales_table[[#This Row],[Salesteamindex]], Sales_Team[Index], 0), MATCH(Sales_table[[#Headers],[Sales Person]], Sales_Team[#Headers], 0))</f>
        <v>Joshua Ryan</v>
      </c>
      <c r="G5024" s="1">
        <v>242</v>
      </c>
      <c r="H5024" s="1" t="str">
        <f>INDEX(storelocation_table[], MATCH(Sales_table[[#This Row],[Storeindex]], storelocation_table[id], 0), MATCH(Sales_table[[#Headers],[Store Name]], storelocation_table[#Headers], 0))</f>
        <v>Edison</v>
      </c>
      <c r="I5024" s="1" t="str">
        <f>INDEX(Sales_Team[], MATCH(Sales_table[[#This Row],[Salesteamindex]], Sales_Team[Index], 0), MATCH(Sales_table[[#Headers],[Region]], Sales_Team[#Headers], 0))</f>
        <v>Midwest</v>
      </c>
      <c r="J5024" s="1" t="str">
        <f>INDEX(storelocation_table[], MATCH(Sales_table[[#This Row],[Storeindex]], storelocation_table[id],0), MATCH(Sales_table[[#Headers],[State]], storelocation_table[#Headers], 0))</f>
        <v>New Jersey</v>
      </c>
      <c r="K5024" s="1">
        <f>INDEX(storelocation_table[], MATCH(Sales_table[[#This Row],[Storeindex]], storelocation_table[id], 0), MATCH(Sales_table[[#Headers],[Population]], storelocation_table[#Headers], 0))</f>
        <v>102701</v>
      </c>
      <c r="L5024" s="1"/>
      <c r="M5024" s="1">
        <f>INDEX(storelocation_table[], MATCH(Sales_table[[#This Row],[Storeindex]], storelocation_table[id], 0), MATCH(Sales_table[[#Headers],[median_income]], storelocation_table[#Headers], 0))</f>
        <v>90515</v>
      </c>
      <c r="N5024" s="1">
        <v>46</v>
      </c>
      <c r="O5024" s="1" t="str">
        <f>INDEX(Product_table[], MATCH(Sales_table[[#This Row],[Productindex]], Product_table[Index], 0), MATCH(Sales_table[[#Headers],[Product Name]], Product_table[#Headers], 0))</f>
        <v>Sculptures</v>
      </c>
      <c r="P5024" s="1" t="str">
        <f>INDEX(Product_table[], MATCH(Sales_table[[#This Row],[Productindex]], Product_table[Index], 0), MATCH(Sales_table[[#Headers],[Product Category]], Product_table[#Headers], 0))</f>
        <v>Decoratives</v>
      </c>
      <c r="Q5024" s="1">
        <v>4</v>
      </c>
      <c r="R5024" s="10">
        <v>629.09009510278702</v>
      </c>
      <c r="S5024" s="10">
        <v>449.3500679305622</v>
      </c>
      <c r="T5024" s="10">
        <f>SUM(Sales_table[[#This Row],[unit price]] * Sales_table[[#This Row],[Order qty]])</f>
        <v>2516.3603804111481</v>
      </c>
      <c r="U5024" s="11">
        <f>SUM(Sales_table[[#This Row],[unit price]]-Sales_table[[#This Row],[unit cost]])</f>
        <v>179.74002717222481</v>
      </c>
      <c r="V5024" s="10">
        <f>SUM(Sales_table[[#This Row],[Unit Profit]]*Sales_table[[#This Row],[Order qty]])</f>
        <v>718.96010868889925</v>
      </c>
    </row>
    <row r="5025" spans="1:22" ht="14.25" customHeight="1" x14ac:dyDescent="0.25">
      <c r="A5025" s="1" t="s">
        <v>5036</v>
      </c>
      <c r="B5025" s="13">
        <v>43973</v>
      </c>
      <c r="C5025" s="13" t="str">
        <f>TEXT(Sales_table[[#This Row],[Sales Date]], "mmmm")</f>
        <v>May</v>
      </c>
      <c r="D5025" s="1" t="s">
        <v>14</v>
      </c>
      <c r="E5025" s="1">
        <v>4</v>
      </c>
      <c r="F5025" s="1" t="str">
        <f>INDEX(Sales_Team[], MATCH(Sales_table[[#This Row],[Salesteamindex]], Sales_Team[Index], 0), MATCH(Sales_table[[#Headers],[Sales Person]], Sales_Team[#Headers], 0))</f>
        <v>Chris Armstrong</v>
      </c>
      <c r="G5025" s="1">
        <v>56</v>
      </c>
      <c r="H5025" s="1" t="str">
        <f>INDEX(storelocation_table[], MATCH(Sales_table[[#This Row],[Storeindex]], storelocation_table[id], 0), MATCH(Sales_table[[#Headers],[Store Name]], storelocation_table[#Headers], 0))</f>
        <v>Orange</v>
      </c>
      <c r="I5025" s="1" t="str">
        <f>INDEX(Sales_Team[], MATCH(Sales_table[[#This Row],[Salesteamindex]], Sales_Team[Index], 0), MATCH(Sales_table[[#Headers],[Region]], Sales_Team[#Headers], 0))</f>
        <v>Northeast</v>
      </c>
      <c r="J5025" s="1" t="str">
        <f>INDEX(storelocation_table[], MATCH(Sales_table[[#This Row],[Storeindex]], storelocation_table[id],0), MATCH(Sales_table[[#Headers],[State]], storelocation_table[#Headers], 0))</f>
        <v>California</v>
      </c>
      <c r="K5025" s="1">
        <f>INDEX(storelocation_table[], MATCH(Sales_table[[#This Row],[Storeindex]], storelocation_table[id], 0), MATCH(Sales_table[[#Headers],[Population]], storelocation_table[#Headers], 0))</f>
        <v>140992</v>
      </c>
      <c r="L5025" s="1"/>
      <c r="M5025" s="1">
        <f>INDEX(storelocation_table[], MATCH(Sales_table[[#This Row],[Storeindex]], storelocation_table[id], 0), MATCH(Sales_table[[#Headers],[median_income]], storelocation_table[#Headers], 0))</f>
        <v>78513</v>
      </c>
      <c r="N5025" s="1">
        <v>25</v>
      </c>
      <c r="O5025" s="1" t="str">
        <f>INDEX(Product_table[], MATCH(Sales_table[[#This Row],[Productindex]], Product_table[Index], 0), MATCH(Sales_table[[#Headers],[Product Name]], Product_table[#Headers], 0))</f>
        <v>TV and video</v>
      </c>
      <c r="P5025" s="1" t="str">
        <f>INDEX(Product_table[], MATCH(Sales_table[[#This Row],[Productindex]], Product_table[Index], 0), MATCH(Sales_table[[#Headers],[Product Category]], Product_table[#Headers], 0))</f>
        <v>Electronics</v>
      </c>
      <c r="Q5025" s="1">
        <v>8</v>
      </c>
      <c r="R5025" s="10">
        <v>516.5220673084259</v>
      </c>
      <c r="S5025" s="10">
        <v>368.94433379173279</v>
      </c>
      <c r="T5025" s="10">
        <f>SUM(Sales_table[[#This Row],[unit price]] * Sales_table[[#This Row],[Order qty]])</f>
        <v>4132.1765384674072</v>
      </c>
      <c r="U5025" s="11">
        <f>SUM(Sales_table[[#This Row],[unit price]]-Sales_table[[#This Row],[unit cost]])</f>
        <v>147.57773351669312</v>
      </c>
      <c r="V5025" s="10">
        <f>SUM(Sales_table[[#This Row],[Unit Profit]]*Sales_table[[#This Row],[Order qty]])</f>
        <v>1180.6218681335449</v>
      </c>
    </row>
    <row r="5026" spans="1:22" ht="14.25" customHeight="1" x14ac:dyDescent="0.25">
      <c r="A5026" s="1" t="s">
        <v>5037</v>
      </c>
      <c r="B5026" s="13">
        <v>43903</v>
      </c>
      <c r="C5026" s="13" t="str">
        <f>TEXT(Sales_table[[#This Row],[Sales Date]], "mmmm")</f>
        <v>March</v>
      </c>
      <c r="D5026" s="1" t="s">
        <v>12</v>
      </c>
      <c r="E5026" s="1">
        <v>15</v>
      </c>
      <c r="F5026" s="1" t="str">
        <f>INDEX(Sales_Team[], MATCH(Sales_table[[#This Row],[Salesteamindex]], Sales_Team[Index], 0), MATCH(Sales_table[[#Headers],[Sales Person]], Sales_Team[#Headers], 0))</f>
        <v>Roger Alexander</v>
      </c>
      <c r="G5026" s="1">
        <v>162</v>
      </c>
      <c r="H5026" s="1" t="str">
        <f>INDEX(storelocation_table[], MATCH(Sales_table[[#This Row],[Storeindex]], storelocation_table[id], 0), MATCH(Sales_table[[#Headers],[Store Name]], storelocation_table[#Headers], 0))</f>
        <v>Lisle (Township)</v>
      </c>
      <c r="I5026" s="1" t="str">
        <f>INDEX(Sales_Team[], MATCH(Sales_table[[#This Row],[Salesteamindex]], Sales_Team[Index], 0), MATCH(Sales_table[[#Headers],[Region]], Sales_Team[#Headers], 0))</f>
        <v>Midwest</v>
      </c>
      <c r="J5026" s="1" t="str">
        <f>INDEX(storelocation_table[], MATCH(Sales_table[[#This Row],[Storeindex]], storelocation_table[id],0), MATCH(Sales_table[[#Headers],[State]], storelocation_table[#Headers], 0))</f>
        <v>Illinois</v>
      </c>
      <c r="K5026" s="1">
        <f>INDEX(storelocation_table[], MATCH(Sales_table[[#This Row],[Storeindex]], storelocation_table[id], 0), MATCH(Sales_table[[#Headers],[Population]], storelocation_table[#Headers], 0))</f>
        <v>119818</v>
      </c>
      <c r="L5026" s="1"/>
      <c r="M5026" s="1">
        <f>INDEX(storelocation_table[], MATCH(Sales_table[[#This Row],[Storeindex]], storelocation_table[id], 0), MATCH(Sales_table[[#Headers],[median_income]], storelocation_table[#Headers], 0))</f>
        <v>86610</v>
      </c>
      <c r="N5026" s="1">
        <v>25</v>
      </c>
      <c r="O5026" s="1" t="str">
        <f>INDEX(Product_table[], MATCH(Sales_table[[#This Row],[Productindex]], Product_table[Index], 0), MATCH(Sales_table[[#Headers],[Product Name]], Product_table[#Headers], 0))</f>
        <v>TV and video</v>
      </c>
      <c r="P5026" s="1" t="str">
        <f>INDEX(Product_table[], MATCH(Sales_table[[#This Row],[Productindex]], Product_table[Index], 0), MATCH(Sales_table[[#Headers],[Product Category]], Product_table[#Headers], 0))</f>
        <v>Electronics</v>
      </c>
      <c r="Q5026" s="1">
        <v>3</v>
      </c>
      <c r="R5026" s="10">
        <v>279.806900203228</v>
      </c>
      <c r="S5026" s="10">
        <v>199.86207157373428</v>
      </c>
      <c r="T5026" s="10">
        <f>SUM(Sales_table[[#This Row],[unit price]] * Sales_table[[#This Row],[Order qty]])</f>
        <v>839.42070060968399</v>
      </c>
      <c r="U5026" s="11">
        <f>SUM(Sales_table[[#This Row],[unit price]]-Sales_table[[#This Row],[unit cost]])</f>
        <v>79.944828629493713</v>
      </c>
      <c r="V5026" s="10">
        <f>SUM(Sales_table[[#This Row],[Unit Profit]]*Sales_table[[#This Row],[Order qty]])</f>
        <v>239.83448588848114</v>
      </c>
    </row>
    <row r="5027" spans="1:22" ht="14.25" customHeight="1" x14ac:dyDescent="0.25">
      <c r="A5027" s="1" t="s">
        <v>5038</v>
      </c>
      <c r="B5027" s="13">
        <v>43965</v>
      </c>
      <c r="C5027" s="13" t="str">
        <f>TEXT(Sales_table[[#This Row],[Sales Date]], "mmmm")</f>
        <v>May</v>
      </c>
      <c r="D5027" s="1" t="s">
        <v>14</v>
      </c>
      <c r="E5027" s="1">
        <v>17</v>
      </c>
      <c r="F5027" s="1" t="str">
        <f>INDEX(Sales_Team[], MATCH(Sales_table[[#This Row],[Salesteamindex]], Sales_Team[Index], 0), MATCH(Sales_table[[#Headers],[Sales Person]], Sales_Team[#Headers], 0))</f>
        <v>Frank Brown</v>
      </c>
      <c r="G5027" s="1">
        <v>77</v>
      </c>
      <c r="H5027" s="1" t="str">
        <f>INDEX(storelocation_table[], MATCH(Sales_table[[#This Row],[Storeindex]], storelocation_table[id], 0), MATCH(Sales_table[[#Headers],[Store Name]], storelocation_table[#Headers], 0))</f>
        <v>Santa Maria</v>
      </c>
      <c r="I5027" s="1" t="str">
        <f>INDEX(Sales_Team[], MATCH(Sales_table[[#This Row],[Salesteamindex]], Sales_Team[Index], 0), MATCH(Sales_table[[#Headers],[Region]], Sales_Team[#Headers], 0))</f>
        <v>Northeast</v>
      </c>
      <c r="J5027" s="1" t="str">
        <f>INDEX(storelocation_table[], MATCH(Sales_table[[#This Row],[Storeindex]], storelocation_table[id],0), MATCH(Sales_table[[#Headers],[State]], storelocation_table[#Headers], 0))</f>
        <v>California</v>
      </c>
      <c r="K5027" s="1">
        <f>INDEX(storelocation_table[], MATCH(Sales_table[[#This Row],[Storeindex]], storelocation_table[id], 0), MATCH(Sales_table[[#Headers],[Population]], storelocation_table[#Headers], 0))</f>
        <v>105093</v>
      </c>
      <c r="L5027" s="1"/>
      <c r="M5027" s="1">
        <f>INDEX(storelocation_table[], MATCH(Sales_table[[#This Row],[Storeindex]], storelocation_table[id], 0), MATCH(Sales_table[[#Headers],[median_income]], storelocation_table[#Headers], 0))</f>
        <v>50433</v>
      </c>
      <c r="N5027" s="1">
        <v>21</v>
      </c>
      <c r="O5027" s="1" t="str">
        <f>INDEX(Product_table[], MATCH(Sales_table[[#This Row],[Productindex]], Product_table[Index], 0), MATCH(Sales_table[[#Headers],[Product Name]], Product_table[#Headers], 0))</f>
        <v>Floral</v>
      </c>
      <c r="P5027" s="1" t="str">
        <f>INDEX(Product_table[], MATCH(Sales_table[[#This Row],[Productindex]], Product_table[Index], 0), MATCH(Sales_table[[#Headers],[Product Category]], Product_table[#Headers], 0))</f>
        <v>Decoratives</v>
      </c>
      <c r="Q5027" s="1">
        <v>1</v>
      </c>
      <c r="R5027" s="10">
        <v>176.89765298366547</v>
      </c>
      <c r="S5027" s="10">
        <v>126.35546641690391</v>
      </c>
      <c r="T5027" s="10">
        <f>SUM(Sales_table[[#This Row],[unit price]] * Sales_table[[#This Row],[Order qty]])</f>
        <v>176.89765298366547</v>
      </c>
      <c r="U5027" s="11">
        <f>SUM(Sales_table[[#This Row],[unit price]]-Sales_table[[#This Row],[unit cost]])</f>
        <v>50.542186566761558</v>
      </c>
      <c r="V5027" s="10">
        <f>SUM(Sales_table[[#This Row],[Unit Profit]]*Sales_table[[#This Row],[Order qty]])</f>
        <v>50.542186566761558</v>
      </c>
    </row>
    <row r="5028" spans="1:22" ht="14.25" customHeight="1" x14ac:dyDescent="0.25">
      <c r="A5028" s="1" t="s">
        <v>5039</v>
      </c>
      <c r="B5028" s="13">
        <v>43947</v>
      </c>
      <c r="C5028" s="13" t="str">
        <f>TEXT(Sales_table[[#This Row],[Sales Date]], "mmmm")</f>
        <v>April</v>
      </c>
      <c r="D5028" s="1" t="s">
        <v>12</v>
      </c>
      <c r="E5028" s="1">
        <v>17</v>
      </c>
      <c r="F5028" s="1" t="str">
        <f>INDEX(Sales_Team[], MATCH(Sales_table[[#This Row],[Salesteamindex]], Sales_Team[Index], 0), MATCH(Sales_table[[#Headers],[Sales Person]], Sales_Team[#Headers], 0))</f>
        <v>Frank Brown</v>
      </c>
      <c r="G5028" s="1">
        <v>68</v>
      </c>
      <c r="H5028" s="1" t="str">
        <f>INDEX(storelocation_table[], MATCH(Sales_table[[#This Row],[Storeindex]], storelocation_table[id], 0), MATCH(Sales_table[[#Headers],[Store Name]], storelocation_table[#Headers], 0))</f>
        <v>San Bernardino</v>
      </c>
      <c r="I5028" s="1" t="str">
        <f>INDEX(Sales_Team[], MATCH(Sales_table[[#This Row],[Salesteamindex]], Sales_Team[Index], 0), MATCH(Sales_table[[#Headers],[Region]], Sales_Team[#Headers], 0))</f>
        <v>Northeast</v>
      </c>
      <c r="J5028" s="1" t="str">
        <f>INDEX(storelocation_table[], MATCH(Sales_table[[#This Row],[Storeindex]], storelocation_table[id],0), MATCH(Sales_table[[#Headers],[State]], storelocation_table[#Headers], 0))</f>
        <v>California</v>
      </c>
      <c r="K5028" s="1">
        <f>INDEX(storelocation_table[], MATCH(Sales_table[[#This Row],[Storeindex]], storelocation_table[id], 0), MATCH(Sales_table[[#Headers],[Population]], storelocation_table[#Headers], 0))</f>
        <v>216108</v>
      </c>
      <c r="L5028" s="1"/>
      <c r="M5028" s="1">
        <f>INDEX(storelocation_table[], MATCH(Sales_table[[#This Row],[Storeindex]], storelocation_table[id], 0), MATCH(Sales_table[[#Headers],[median_income]], storelocation_table[#Headers], 0))</f>
        <v>37047</v>
      </c>
      <c r="N5028" s="1">
        <v>3</v>
      </c>
      <c r="O5028" s="1" t="str">
        <f>INDEX(Product_table[], MATCH(Sales_table[[#This Row],[Productindex]], Product_table[Index], 0), MATCH(Sales_table[[#Headers],[Product Name]], Product_table[#Headers], 0))</f>
        <v>Table Lamps</v>
      </c>
      <c r="P5028" s="1" t="str">
        <f>INDEX(Product_table[], MATCH(Sales_table[[#This Row],[Productindex]], Product_table[Index], 0), MATCH(Sales_table[[#Headers],[Product Category]], Product_table[#Headers], 0))</f>
        <v>Lighting</v>
      </c>
      <c r="Q5028" s="1">
        <v>10</v>
      </c>
      <c r="R5028" s="10">
        <v>513.72714024782181</v>
      </c>
      <c r="S5028" s="10">
        <v>366.94795731987273</v>
      </c>
      <c r="T5028" s="10">
        <f>SUM(Sales_table[[#This Row],[unit price]] * Sales_table[[#This Row],[Order qty]])</f>
        <v>5137.2714024782181</v>
      </c>
      <c r="U5028" s="11">
        <f>SUM(Sales_table[[#This Row],[unit price]]-Sales_table[[#This Row],[unit cost]])</f>
        <v>146.77918292794908</v>
      </c>
      <c r="V5028" s="10">
        <f>SUM(Sales_table[[#This Row],[Unit Profit]]*Sales_table[[#This Row],[Order qty]])</f>
        <v>1467.7918292794907</v>
      </c>
    </row>
    <row r="5029" spans="1:22" ht="14.25" customHeight="1" x14ac:dyDescent="0.25">
      <c r="A5029" s="1" t="s">
        <v>5040</v>
      </c>
      <c r="B5029" s="13">
        <v>43867</v>
      </c>
      <c r="C5029" s="13" t="str">
        <f>TEXT(Sales_table[[#This Row],[Sales Date]], "mmmm")</f>
        <v>February</v>
      </c>
      <c r="D5029" s="1" t="s">
        <v>10</v>
      </c>
      <c r="E5029" s="1">
        <v>12</v>
      </c>
      <c r="F5029" s="1" t="str">
        <f>INDEX(Sales_Team[], MATCH(Sales_table[[#This Row],[Salesteamindex]], Sales_Team[Index], 0), MATCH(Sales_table[[#Headers],[Sales Person]], Sales_Team[#Headers], 0))</f>
        <v>Carl Nguyen</v>
      </c>
      <c r="G5029" s="1">
        <v>309</v>
      </c>
      <c r="H5029" s="1" t="str">
        <f>INDEX(storelocation_table[], MATCH(Sales_table[[#This Row],[Storeindex]], storelocation_table[id], 0), MATCH(Sales_table[[#Headers],[Store Name]], storelocation_table[#Headers], 0))</f>
        <v>Arlington</v>
      </c>
      <c r="I5029" s="1" t="str">
        <f>INDEX(Sales_Team[], MATCH(Sales_table[[#This Row],[Salesteamindex]], Sales_Team[Index], 0), MATCH(Sales_table[[#Headers],[Region]], Sales_Team[#Headers], 0))</f>
        <v>Midwest</v>
      </c>
      <c r="J5029" s="1" t="str">
        <f>INDEX(storelocation_table[], MATCH(Sales_table[[#This Row],[Storeindex]], storelocation_table[id],0), MATCH(Sales_table[[#Headers],[State]], storelocation_table[#Headers], 0))</f>
        <v>Texas</v>
      </c>
      <c r="K5029" s="1">
        <f>INDEX(storelocation_table[], MATCH(Sales_table[[#This Row],[Storeindex]], storelocation_table[id], 0), MATCH(Sales_table[[#Headers],[Population]], storelocation_table[#Headers], 0))</f>
        <v>388125</v>
      </c>
      <c r="L5029" s="1"/>
      <c r="M5029" s="1">
        <f>INDEX(storelocation_table[], MATCH(Sales_table[[#This Row],[Storeindex]], storelocation_table[id], 0), MATCH(Sales_table[[#Headers],[median_income]], storelocation_table[#Headers], 0))</f>
        <v>53326</v>
      </c>
      <c r="N5029" s="1">
        <v>25</v>
      </c>
      <c r="O5029" s="1" t="str">
        <f>INDEX(Product_table[], MATCH(Sales_table[[#This Row],[Productindex]], Product_table[Index], 0), MATCH(Sales_table[[#Headers],[Product Name]], Product_table[#Headers], 0))</f>
        <v>TV and video</v>
      </c>
      <c r="P5029" s="1" t="str">
        <f>INDEX(Product_table[], MATCH(Sales_table[[#This Row],[Productindex]], Product_table[Index], 0), MATCH(Sales_table[[#Headers],[Product Category]], Product_table[#Headers], 0))</f>
        <v>Electronics</v>
      </c>
      <c r="Q5029" s="1">
        <v>5</v>
      </c>
      <c r="R5029" s="10">
        <v>640.12094163894653</v>
      </c>
      <c r="S5029" s="10">
        <v>457.22924402781899</v>
      </c>
      <c r="T5029" s="10">
        <f>SUM(Sales_table[[#This Row],[unit price]] * Sales_table[[#This Row],[Order qty]])</f>
        <v>3200.6047081947327</v>
      </c>
      <c r="U5029" s="11">
        <f>SUM(Sales_table[[#This Row],[unit price]]-Sales_table[[#This Row],[unit cost]])</f>
        <v>182.89169761112754</v>
      </c>
      <c r="V5029" s="10">
        <f>SUM(Sales_table[[#This Row],[Unit Profit]]*Sales_table[[#This Row],[Order qty]])</f>
        <v>914.45848805563764</v>
      </c>
    </row>
    <row r="5030" spans="1:22" ht="14.25" customHeight="1" x14ac:dyDescent="0.25">
      <c r="A5030" s="1" t="s">
        <v>5041</v>
      </c>
      <c r="B5030" s="13">
        <v>43859</v>
      </c>
      <c r="C5030" s="13" t="str">
        <f>TEXT(Sales_table[[#This Row],[Sales Date]], "mmmm")</f>
        <v>January</v>
      </c>
      <c r="D5030" s="1" t="s">
        <v>12</v>
      </c>
      <c r="E5030" s="1">
        <v>6</v>
      </c>
      <c r="F5030" s="1" t="str">
        <f>INDEX(Sales_Team[], MATCH(Sales_table[[#This Row],[Salesteamindex]], Sales_Team[Index], 0), MATCH(Sales_table[[#Headers],[Sales Person]], Sales_Team[#Headers], 0))</f>
        <v>Joshua Bennett</v>
      </c>
      <c r="G5030" s="1">
        <v>291</v>
      </c>
      <c r="H5030" s="1" t="str">
        <f>INDEX(storelocation_table[], MATCH(Sales_table[[#This Row],[Storeindex]], storelocation_table[id], 0), MATCH(Sales_table[[#Headers],[Store Name]], storelocation_table[#Headers], 0))</f>
        <v>Portland</v>
      </c>
      <c r="I5030" s="1" t="str">
        <f>INDEX(Sales_Team[], MATCH(Sales_table[[#This Row],[Salesteamindex]], Sales_Team[Index], 0), MATCH(Sales_table[[#Headers],[Region]], Sales_Team[#Headers], 0))</f>
        <v>Northeast</v>
      </c>
      <c r="J5030" s="1" t="str">
        <f>INDEX(storelocation_table[], MATCH(Sales_table[[#This Row],[Storeindex]], storelocation_table[id],0), MATCH(Sales_table[[#Headers],[State]], storelocation_table[#Headers], 0))</f>
        <v>Oregon</v>
      </c>
      <c r="K5030" s="1">
        <f>INDEX(storelocation_table[], MATCH(Sales_table[[#This Row],[Storeindex]], storelocation_table[id], 0), MATCH(Sales_table[[#Headers],[Population]], storelocation_table[#Headers], 0))</f>
        <v>632309</v>
      </c>
      <c r="L5030" s="1"/>
      <c r="M5030" s="1">
        <f>INDEX(storelocation_table[], MATCH(Sales_table[[#This Row],[Storeindex]], storelocation_table[id], 0), MATCH(Sales_table[[#Headers],[median_income]], storelocation_table[#Headers], 0))</f>
        <v>55003</v>
      </c>
      <c r="N5030" s="1">
        <v>40</v>
      </c>
      <c r="O5030" s="1" t="str">
        <f>INDEX(Product_table[], MATCH(Sales_table[[#This Row],[Productindex]], Product_table[Index], 0), MATCH(Sales_table[[#Headers],[Product Name]], Product_table[#Headers], 0))</f>
        <v>Rugs</v>
      </c>
      <c r="P5030" s="1" t="str">
        <f>INDEX(Product_table[], MATCH(Sales_table[[#This Row],[Productindex]], Product_table[Index], 0), MATCH(Sales_table[[#Headers],[Product Category]], Product_table[#Headers], 0))</f>
        <v>Decoratives</v>
      </c>
      <c r="Q5030" s="1">
        <v>3</v>
      </c>
      <c r="R5030" s="10">
        <v>200.73024791479111</v>
      </c>
      <c r="S5030" s="10">
        <v>143.37874851056509</v>
      </c>
      <c r="T5030" s="10">
        <f>SUM(Sales_table[[#This Row],[unit price]] * Sales_table[[#This Row],[Order qty]])</f>
        <v>602.19074374437332</v>
      </c>
      <c r="U5030" s="11">
        <f>SUM(Sales_table[[#This Row],[unit price]]-Sales_table[[#This Row],[unit cost]])</f>
        <v>57.351499404226018</v>
      </c>
      <c r="V5030" s="10">
        <f>SUM(Sales_table[[#This Row],[Unit Profit]]*Sales_table[[#This Row],[Order qty]])</f>
        <v>172.05449821267806</v>
      </c>
    </row>
    <row r="5031" spans="1:22" ht="14.25" customHeight="1" x14ac:dyDescent="0.25">
      <c r="A5031" s="1" t="s">
        <v>5042</v>
      </c>
      <c r="B5031" s="13">
        <v>43857</v>
      </c>
      <c r="C5031" s="13" t="str">
        <f>TEXT(Sales_table[[#This Row],[Sales Date]], "mmmm")</f>
        <v>January</v>
      </c>
      <c r="D5031" s="1" t="s">
        <v>14</v>
      </c>
      <c r="E5031" s="1">
        <v>10</v>
      </c>
      <c r="F5031" s="1" t="str">
        <f>INDEX(Sales_Team[], MATCH(Sales_table[[#This Row],[Salesteamindex]], Sales_Team[Index], 0), MATCH(Sales_table[[#Headers],[Sales Person]], Sales_Team[#Headers], 0))</f>
        <v>Jonathan Hawkins</v>
      </c>
      <c r="G5031" s="1">
        <v>46</v>
      </c>
      <c r="H5031" s="1" t="str">
        <f>INDEX(storelocation_table[], MATCH(Sales_table[[#This Row],[Storeindex]], storelocation_table[id], 0), MATCH(Sales_table[[#Headers],[Store Name]], storelocation_table[#Headers], 0))</f>
        <v>Lancaster</v>
      </c>
      <c r="I5031" s="1" t="str">
        <f>INDEX(Sales_Team[], MATCH(Sales_table[[#This Row],[Salesteamindex]], Sales_Team[Index], 0), MATCH(Sales_table[[#Headers],[Region]], Sales_Team[#Headers], 0))</f>
        <v>West</v>
      </c>
      <c r="J5031" s="1" t="str">
        <f>INDEX(storelocation_table[], MATCH(Sales_table[[#This Row],[Storeindex]], storelocation_table[id],0), MATCH(Sales_table[[#Headers],[State]], storelocation_table[#Headers], 0))</f>
        <v>California</v>
      </c>
      <c r="K5031" s="1">
        <f>INDEX(storelocation_table[], MATCH(Sales_table[[#This Row],[Storeindex]], storelocation_table[id], 0), MATCH(Sales_table[[#Headers],[Population]], storelocation_table[#Headers], 0))</f>
        <v>161103</v>
      </c>
      <c r="L5031" s="1"/>
      <c r="M5031" s="1">
        <f>INDEX(storelocation_table[], MATCH(Sales_table[[#This Row],[Storeindex]], storelocation_table[id], 0), MATCH(Sales_table[[#Headers],[median_income]], storelocation_table[#Headers], 0))</f>
        <v>47225</v>
      </c>
      <c r="N5031" s="1">
        <v>34</v>
      </c>
      <c r="O5031" s="1" t="str">
        <f>INDEX(Product_table[], MATCH(Sales_table[[#This Row],[Productindex]], Product_table[Index], 0), MATCH(Sales_table[[#Headers],[Product Name]], Product_table[#Headers], 0))</f>
        <v>Bedroom Furniture</v>
      </c>
      <c r="P5031" s="1" t="str">
        <f>INDEX(Product_table[], MATCH(Sales_table[[#This Row],[Productindex]], Product_table[Index], 0), MATCH(Sales_table[[#Headers],[Product Category]], Product_table[#Headers], 0))</f>
        <v>Furniture</v>
      </c>
      <c r="Q5031" s="1">
        <v>4</v>
      </c>
      <c r="R5031" s="10">
        <v>165.21769773960114</v>
      </c>
      <c r="S5031" s="10">
        <v>118.01264124257224</v>
      </c>
      <c r="T5031" s="10">
        <f>SUM(Sales_table[[#This Row],[unit price]] * Sales_table[[#This Row],[Order qty]])</f>
        <v>660.87079095840454</v>
      </c>
      <c r="U5031" s="11">
        <f>SUM(Sales_table[[#This Row],[unit price]]-Sales_table[[#This Row],[unit cost]])</f>
        <v>47.205056497028892</v>
      </c>
      <c r="V5031" s="10">
        <f>SUM(Sales_table[[#This Row],[Unit Profit]]*Sales_table[[#This Row],[Order qty]])</f>
        <v>188.82022598811557</v>
      </c>
    </row>
    <row r="5032" spans="1:22" ht="14.25" customHeight="1" x14ac:dyDescent="0.25">
      <c r="A5032" s="1" t="s">
        <v>5043</v>
      </c>
      <c r="B5032" s="13">
        <v>43972</v>
      </c>
      <c r="C5032" s="13" t="str">
        <f>TEXT(Sales_table[[#This Row],[Sales Date]], "mmmm")</f>
        <v>May</v>
      </c>
      <c r="D5032" s="1" t="s">
        <v>12</v>
      </c>
      <c r="E5032" s="1">
        <v>15</v>
      </c>
      <c r="F5032" s="1" t="str">
        <f>INDEX(Sales_Team[], MATCH(Sales_table[[#This Row],[Salesteamindex]], Sales_Team[Index], 0), MATCH(Sales_table[[#Headers],[Sales Person]], Sales_Team[#Headers], 0))</f>
        <v>Roger Alexander</v>
      </c>
      <c r="G5032" s="1">
        <v>283</v>
      </c>
      <c r="H5032" s="1" t="str">
        <f>INDEX(storelocation_table[], MATCH(Sales_table[[#This Row],[Storeindex]], storelocation_table[id], 0), MATCH(Sales_table[[#Headers],[Store Name]], storelocation_table[#Headers], 0))</f>
        <v>Toledo</v>
      </c>
      <c r="I5032" s="1" t="str">
        <f>INDEX(Sales_Team[], MATCH(Sales_table[[#This Row],[Salesteamindex]], Sales_Team[Index], 0), MATCH(Sales_table[[#Headers],[Region]], Sales_Team[#Headers], 0))</f>
        <v>Midwest</v>
      </c>
      <c r="J5032" s="1" t="str">
        <f>INDEX(storelocation_table[], MATCH(Sales_table[[#This Row],[Storeindex]], storelocation_table[id],0), MATCH(Sales_table[[#Headers],[State]], storelocation_table[#Headers], 0))</f>
        <v>Ohio</v>
      </c>
      <c r="K5032" s="1">
        <f>INDEX(storelocation_table[], MATCH(Sales_table[[#This Row],[Storeindex]], storelocation_table[id], 0), MATCH(Sales_table[[#Headers],[Population]], storelocation_table[#Headers], 0))</f>
        <v>279789</v>
      </c>
      <c r="L5032" s="1"/>
      <c r="M5032" s="1">
        <f>INDEX(storelocation_table[], MATCH(Sales_table[[#This Row],[Storeindex]], storelocation_table[id], 0), MATCH(Sales_table[[#Headers],[median_income]], storelocation_table[#Headers], 0))</f>
        <v>33687</v>
      </c>
      <c r="N5032" s="1">
        <v>36</v>
      </c>
      <c r="O5032" s="1" t="str">
        <f>INDEX(Product_table[], MATCH(Sales_table[[#This Row],[Productindex]], Product_table[Index], 0), MATCH(Sales_table[[#Headers],[Product Name]], Product_table[#Headers], 0))</f>
        <v>Clocks</v>
      </c>
      <c r="P5032" s="1" t="str">
        <f>INDEX(Product_table[], MATCH(Sales_table[[#This Row],[Productindex]], Product_table[Index], 0), MATCH(Sales_table[[#Headers],[Product Category]], Product_table[#Headers], 0))</f>
        <v>Accessories</v>
      </c>
      <c r="Q5032" s="1">
        <v>7</v>
      </c>
      <c r="R5032" s="10">
        <v>418.7467423081398</v>
      </c>
      <c r="S5032" s="10">
        <v>299.10481593438561</v>
      </c>
      <c r="T5032" s="10">
        <f>SUM(Sales_table[[#This Row],[unit price]] * Sales_table[[#This Row],[Order qty]])</f>
        <v>2931.2271961569786</v>
      </c>
      <c r="U5032" s="11">
        <f>SUM(Sales_table[[#This Row],[unit price]]-Sales_table[[#This Row],[unit cost]])</f>
        <v>119.64192637375419</v>
      </c>
      <c r="V5032" s="10">
        <f>SUM(Sales_table[[#This Row],[Unit Profit]]*Sales_table[[#This Row],[Order qty]])</f>
        <v>837.49348461627937</v>
      </c>
    </row>
    <row r="5033" spans="1:22" ht="14.25" customHeight="1" x14ac:dyDescent="0.25">
      <c r="A5033" s="1" t="s">
        <v>5044</v>
      </c>
      <c r="B5033" s="13">
        <v>43973</v>
      </c>
      <c r="C5033" s="13" t="str">
        <f>TEXT(Sales_table[[#This Row],[Sales Date]], "mmmm")</f>
        <v>May</v>
      </c>
      <c r="D5033" s="1" t="s">
        <v>10</v>
      </c>
      <c r="E5033" s="1">
        <v>11</v>
      </c>
      <c r="F5033" s="1" t="str">
        <f>INDEX(Sales_Team[], MATCH(Sales_table[[#This Row],[Salesteamindex]], Sales_Team[Index], 0), MATCH(Sales_table[[#Headers],[Sales Person]], Sales_Team[#Headers], 0))</f>
        <v>Joshua Little</v>
      </c>
      <c r="G5033" s="1">
        <v>122</v>
      </c>
      <c r="H5033" s="1" t="str">
        <f>INDEX(storelocation_table[], MATCH(Sales_table[[#This Row],[Storeindex]], storelocation_table[id], 0), MATCH(Sales_table[[#Headers],[Store Name]], storelocation_table[#Headers], 0))</f>
        <v>Hollywood</v>
      </c>
      <c r="I5033" s="1" t="str">
        <f>INDEX(Sales_Team[], MATCH(Sales_table[[#This Row],[Salesteamindex]], Sales_Team[Index], 0), MATCH(Sales_table[[#Headers],[Region]], Sales_Team[#Headers], 0))</f>
        <v>South</v>
      </c>
      <c r="J5033" s="1" t="str">
        <f>INDEX(storelocation_table[], MATCH(Sales_table[[#This Row],[Storeindex]], storelocation_table[id],0), MATCH(Sales_table[[#Headers],[State]], storelocation_table[#Headers], 0))</f>
        <v>Florida</v>
      </c>
      <c r="K5033" s="1">
        <f>INDEX(storelocation_table[], MATCH(Sales_table[[#This Row],[Storeindex]], storelocation_table[id], 0), MATCH(Sales_table[[#Headers],[Population]], storelocation_table[#Headers], 0))</f>
        <v>149728</v>
      </c>
      <c r="L5033" s="1"/>
      <c r="M5033" s="1">
        <f>INDEX(storelocation_table[], MATCH(Sales_table[[#This Row],[Storeindex]], storelocation_table[id], 0), MATCH(Sales_table[[#Headers],[median_income]], storelocation_table[#Headers], 0))</f>
        <v>46791</v>
      </c>
      <c r="N5033" s="1">
        <v>12</v>
      </c>
      <c r="O5033" s="1" t="str">
        <f>INDEX(Product_table[], MATCH(Sales_table[[#This Row],[Productindex]], Product_table[Index], 0), MATCH(Sales_table[[#Headers],[Product Name]], Product_table[#Headers], 0))</f>
        <v>Dining Furniture</v>
      </c>
      <c r="P5033" s="1" t="str">
        <f>INDEX(Product_table[], MATCH(Sales_table[[#This Row],[Productindex]], Product_table[Index], 0), MATCH(Sales_table[[#Headers],[Product Category]], Product_table[#Headers], 0))</f>
        <v>Furniture</v>
      </c>
      <c r="Q5033" s="1">
        <v>7</v>
      </c>
      <c r="R5033" s="10">
        <v>438.37292647361755</v>
      </c>
      <c r="S5033" s="10">
        <v>313.12351890972684</v>
      </c>
      <c r="T5033" s="10">
        <f>SUM(Sales_table[[#This Row],[unit price]] * Sales_table[[#This Row],[Order qty]])</f>
        <v>3068.6104853153229</v>
      </c>
      <c r="U5033" s="11">
        <f>SUM(Sales_table[[#This Row],[unit price]]-Sales_table[[#This Row],[unit cost]])</f>
        <v>125.24940756389071</v>
      </c>
      <c r="V5033" s="10">
        <f>SUM(Sales_table[[#This Row],[Unit Profit]]*Sales_table[[#This Row],[Order qty]])</f>
        <v>876.74585294723499</v>
      </c>
    </row>
    <row r="5034" spans="1:22" ht="14.25" customHeight="1" x14ac:dyDescent="0.25">
      <c r="A5034" s="1" t="s">
        <v>5045</v>
      </c>
      <c r="B5034" s="13">
        <v>43952</v>
      </c>
      <c r="C5034" s="13" t="str">
        <f>TEXT(Sales_table[[#This Row],[Sales Date]], "mmmm")</f>
        <v>May</v>
      </c>
      <c r="D5034" s="1" t="s">
        <v>18</v>
      </c>
      <c r="E5034" s="1">
        <v>10</v>
      </c>
      <c r="F5034" s="1" t="str">
        <f>INDEX(Sales_Team[], MATCH(Sales_table[[#This Row],[Salesteamindex]], Sales_Team[Index], 0), MATCH(Sales_table[[#Headers],[Sales Person]], Sales_Team[#Headers], 0))</f>
        <v>Jonathan Hawkins</v>
      </c>
      <c r="G5034" s="1">
        <v>304</v>
      </c>
      <c r="H5034" s="1" t="str">
        <f>INDEX(storelocation_table[], MATCH(Sales_table[[#This Row],[Storeindex]], storelocation_table[id], 0), MATCH(Sales_table[[#Headers],[Store Name]], storelocation_table[#Headers], 0))</f>
        <v>Memphis</v>
      </c>
      <c r="I5034" s="1" t="str">
        <f>INDEX(Sales_Team[], MATCH(Sales_table[[#This Row],[Salesteamindex]], Sales_Team[Index], 0), MATCH(Sales_table[[#Headers],[Region]], Sales_Team[#Headers], 0))</f>
        <v>West</v>
      </c>
      <c r="J5034" s="1" t="str">
        <f>INDEX(storelocation_table[], MATCH(Sales_table[[#This Row],[Storeindex]], storelocation_table[id],0), MATCH(Sales_table[[#Headers],[State]], storelocation_table[#Headers], 0))</f>
        <v>Tennessee</v>
      </c>
      <c r="K5034" s="1">
        <f>INDEX(storelocation_table[], MATCH(Sales_table[[#This Row],[Storeindex]], storelocation_table[id], 0), MATCH(Sales_table[[#Headers],[Population]], storelocation_table[#Headers], 0))</f>
        <v>655770</v>
      </c>
      <c r="L5034" s="1"/>
      <c r="M5034" s="1">
        <f>INDEX(storelocation_table[], MATCH(Sales_table[[#This Row],[Storeindex]], storelocation_table[id], 0), MATCH(Sales_table[[#Headers],[median_income]], storelocation_table[#Headers], 0))</f>
        <v>36445</v>
      </c>
      <c r="N5034" s="1">
        <v>28</v>
      </c>
      <c r="O5034" s="1" t="str">
        <f>INDEX(Product_table[], MATCH(Sales_table[[#This Row],[Productindex]], Product_table[Index], 0), MATCH(Sales_table[[#Headers],[Product Name]], Product_table[#Headers], 0))</f>
        <v>Phones</v>
      </c>
      <c r="P5034" s="1" t="str">
        <f>INDEX(Product_table[], MATCH(Sales_table[[#This Row],[Productindex]], Product_table[Index], 0), MATCH(Sales_table[[#Headers],[Product Category]], Product_table[#Headers], 0))</f>
        <v>Electronics</v>
      </c>
      <c r="Q5034" s="1">
        <v>1</v>
      </c>
      <c r="R5034" s="10">
        <v>387.29192036390305</v>
      </c>
      <c r="S5034" s="10">
        <v>276.63708597421646</v>
      </c>
      <c r="T5034" s="10">
        <f>SUM(Sales_table[[#This Row],[unit price]] * Sales_table[[#This Row],[Order qty]])</f>
        <v>387.29192036390305</v>
      </c>
      <c r="U5034" s="11">
        <f>SUM(Sales_table[[#This Row],[unit price]]-Sales_table[[#This Row],[unit cost]])</f>
        <v>110.65483438968658</v>
      </c>
      <c r="V5034" s="10">
        <f>SUM(Sales_table[[#This Row],[Unit Profit]]*Sales_table[[#This Row],[Order qty]])</f>
        <v>110.65483438968658</v>
      </c>
    </row>
    <row r="5035" spans="1:22" ht="14.25" customHeight="1" x14ac:dyDescent="0.25">
      <c r="A5035" s="1" t="s">
        <v>5046</v>
      </c>
      <c r="B5035" s="13">
        <v>43906</v>
      </c>
      <c r="C5035" s="13" t="str">
        <f>TEXT(Sales_table[[#This Row],[Sales Date]], "mmmm")</f>
        <v>March</v>
      </c>
      <c r="D5035" s="1" t="s">
        <v>12</v>
      </c>
      <c r="E5035" s="1">
        <v>22</v>
      </c>
      <c r="F5035" s="1" t="str">
        <f>INDEX(Sales_Team[], MATCH(Sales_table[[#This Row],[Salesteamindex]], Sales_Team[Index], 0), MATCH(Sales_table[[#Headers],[Sales Person]], Sales_Team[#Headers], 0))</f>
        <v>Joe Price</v>
      </c>
      <c r="G5035" s="1">
        <v>273</v>
      </c>
      <c r="H5035" s="1" t="str">
        <f>INDEX(storelocation_table[], MATCH(Sales_table[[#This Row],[Storeindex]], storelocation_table[id], 0), MATCH(Sales_table[[#Headers],[Store Name]], storelocation_table[#Headers], 0))</f>
        <v>Smithtown</v>
      </c>
      <c r="I5035" s="1" t="str">
        <f>INDEX(Sales_Team[], MATCH(Sales_table[[#This Row],[Salesteamindex]], Sales_Team[Index], 0), MATCH(Sales_table[[#Headers],[Region]], Sales_Team[#Headers], 0))</f>
        <v>Northeast</v>
      </c>
      <c r="J5035" s="1" t="str">
        <f>INDEX(storelocation_table[], MATCH(Sales_table[[#This Row],[Storeindex]], storelocation_table[id],0), MATCH(Sales_table[[#Headers],[State]], storelocation_table[#Headers], 0))</f>
        <v>New York</v>
      </c>
      <c r="K5035" s="1">
        <f>INDEX(storelocation_table[], MATCH(Sales_table[[#This Row],[Storeindex]], storelocation_table[id], 0), MATCH(Sales_table[[#Headers],[Population]], storelocation_table[#Headers], 0))</f>
        <v>118275</v>
      </c>
      <c r="L5035" s="1"/>
      <c r="M5035" s="1">
        <f>INDEX(storelocation_table[], MATCH(Sales_table[[#This Row],[Storeindex]], storelocation_table[id], 0), MATCH(Sales_table[[#Headers],[median_income]], storelocation_table[#Headers], 0))</f>
        <v>112693</v>
      </c>
      <c r="N5035" s="1">
        <v>46</v>
      </c>
      <c r="O5035" s="1" t="str">
        <f>INDEX(Product_table[], MATCH(Sales_table[[#This Row],[Productindex]], Product_table[Index], 0), MATCH(Sales_table[[#Headers],[Product Name]], Product_table[#Headers], 0))</f>
        <v>Sculptures</v>
      </c>
      <c r="P5035" s="1" t="str">
        <f>INDEX(Product_table[], MATCH(Sales_table[[#This Row],[Productindex]], Product_table[Index], 0), MATCH(Sales_table[[#Headers],[Product Category]], Product_table[#Headers], 0))</f>
        <v>Decoratives</v>
      </c>
      <c r="Q5035" s="1">
        <v>4</v>
      </c>
      <c r="R5035" s="10">
        <v>485.82979953289032</v>
      </c>
      <c r="S5035" s="10">
        <v>347.02128538063596</v>
      </c>
      <c r="T5035" s="10">
        <f>SUM(Sales_table[[#This Row],[unit price]] * Sales_table[[#This Row],[Order qty]])</f>
        <v>1943.3191981315613</v>
      </c>
      <c r="U5035" s="11">
        <f>SUM(Sales_table[[#This Row],[unit price]]-Sales_table[[#This Row],[unit cost]])</f>
        <v>138.80851415225436</v>
      </c>
      <c r="V5035" s="10">
        <f>SUM(Sales_table[[#This Row],[Unit Profit]]*Sales_table[[#This Row],[Order qty]])</f>
        <v>555.23405660901744</v>
      </c>
    </row>
    <row r="5036" spans="1:22" ht="14.25" customHeight="1" x14ac:dyDescent="0.25">
      <c r="A5036" s="1" t="s">
        <v>5047</v>
      </c>
      <c r="B5036" s="13">
        <v>43940</v>
      </c>
      <c r="C5036" s="13" t="str">
        <f>TEXT(Sales_table[[#This Row],[Sales Date]], "mmmm")</f>
        <v>April</v>
      </c>
      <c r="D5036" s="1" t="s">
        <v>12</v>
      </c>
      <c r="E5036" s="1">
        <v>15</v>
      </c>
      <c r="F5036" s="1" t="str">
        <f>INDEX(Sales_Team[], MATCH(Sales_table[[#This Row],[Salesteamindex]], Sales_Team[Index], 0), MATCH(Sales_table[[#Headers],[Sales Person]], Sales_Team[#Headers], 0))</f>
        <v>Roger Alexander</v>
      </c>
      <c r="G5036" s="1">
        <v>363</v>
      </c>
      <c r="H5036" s="1" t="str">
        <f>INDEX(storelocation_table[], MATCH(Sales_table[[#This Row],[Storeindex]], storelocation_table[id], 0), MATCH(Sales_table[[#Headers],[Store Name]], storelocation_table[#Headers], 0))</f>
        <v>Tacoma</v>
      </c>
      <c r="I5036" s="1" t="str">
        <f>INDEX(Sales_Team[], MATCH(Sales_table[[#This Row],[Salesteamindex]], Sales_Team[Index], 0), MATCH(Sales_table[[#Headers],[Region]], Sales_Team[#Headers], 0))</f>
        <v>Midwest</v>
      </c>
      <c r="J5036" s="1" t="str">
        <f>INDEX(storelocation_table[], MATCH(Sales_table[[#This Row],[Storeindex]], storelocation_table[id],0), MATCH(Sales_table[[#Headers],[State]], storelocation_table[#Headers], 0))</f>
        <v>Washington</v>
      </c>
      <c r="K5036" s="1">
        <f>INDEX(storelocation_table[], MATCH(Sales_table[[#This Row],[Storeindex]], storelocation_table[id], 0), MATCH(Sales_table[[#Headers],[Population]], storelocation_table[#Headers], 0))</f>
        <v>207948</v>
      </c>
      <c r="L5036" s="1"/>
      <c r="M5036" s="1">
        <f>INDEX(storelocation_table[], MATCH(Sales_table[[#This Row],[Storeindex]], storelocation_table[id], 0), MATCH(Sales_table[[#Headers],[median_income]], storelocation_table[#Headers], 0))</f>
        <v>52042</v>
      </c>
      <c r="N5036" s="1">
        <v>32</v>
      </c>
      <c r="O5036" s="1" t="str">
        <f>INDEX(Product_table[], MATCH(Sales_table[[#This Row],[Productindex]], Product_table[Index], 0), MATCH(Sales_table[[#Headers],[Product Name]], Product_table[#Headers], 0))</f>
        <v>Vases</v>
      </c>
      <c r="P5036" s="1" t="str">
        <f>INDEX(Product_table[], MATCH(Sales_table[[#This Row],[Productindex]], Product_table[Index], 0), MATCH(Sales_table[[#Headers],[Product Category]], Product_table[#Headers], 0))</f>
        <v>Decoratives</v>
      </c>
      <c r="Q5036" s="1">
        <v>3</v>
      </c>
      <c r="R5036" s="10">
        <v>448.26907950639725</v>
      </c>
      <c r="S5036" s="10">
        <v>320.19219964742661</v>
      </c>
      <c r="T5036" s="10">
        <f>SUM(Sales_table[[#This Row],[unit price]] * Sales_table[[#This Row],[Order qty]])</f>
        <v>1344.8072385191917</v>
      </c>
      <c r="U5036" s="11">
        <f>SUM(Sales_table[[#This Row],[unit price]]-Sales_table[[#This Row],[unit cost]])</f>
        <v>128.07687985897064</v>
      </c>
      <c r="V5036" s="10">
        <f>SUM(Sales_table[[#This Row],[Unit Profit]]*Sales_table[[#This Row],[Order qty]])</f>
        <v>384.23063957691193</v>
      </c>
    </row>
    <row r="5037" spans="1:22" ht="14.25" customHeight="1" x14ac:dyDescent="0.25">
      <c r="A5037" s="1" t="s">
        <v>5048</v>
      </c>
      <c r="B5037" s="13">
        <v>43911</v>
      </c>
      <c r="C5037" s="13" t="str">
        <f>TEXT(Sales_table[[#This Row],[Sales Date]], "mmmm")</f>
        <v>March</v>
      </c>
      <c r="D5037" s="1" t="s">
        <v>14</v>
      </c>
      <c r="E5037" s="1">
        <v>10</v>
      </c>
      <c r="F5037" s="1" t="str">
        <f>INDEX(Sales_Team[], MATCH(Sales_table[[#This Row],[Salesteamindex]], Sales_Team[Index], 0), MATCH(Sales_table[[#Headers],[Sales Person]], Sales_Team[#Headers], 0))</f>
        <v>Jonathan Hawkins</v>
      </c>
      <c r="G5037" s="1">
        <v>261</v>
      </c>
      <c r="H5037" s="1" t="str">
        <f>INDEX(storelocation_table[], MATCH(Sales_table[[#This Row],[Storeindex]], storelocation_table[id], 0), MATCH(Sales_table[[#Headers],[Store Name]], storelocation_table[#Headers], 0))</f>
        <v>Brooklyn</v>
      </c>
      <c r="I5037" s="1" t="str">
        <f>INDEX(Sales_Team[], MATCH(Sales_table[[#This Row],[Salesteamindex]], Sales_Team[Index], 0), MATCH(Sales_table[[#Headers],[Region]], Sales_Team[#Headers], 0))</f>
        <v>West</v>
      </c>
      <c r="J5037" s="1" t="str">
        <f>INDEX(storelocation_table[], MATCH(Sales_table[[#This Row],[Storeindex]], storelocation_table[id],0), MATCH(Sales_table[[#Headers],[State]], storelocation_table[#Headers], 0))</f>
        <v>New York</v>
      </c>
      <c r="K5037" s="1">
        <f>INDEX(storelocation_table[], MATCH(Sales_table[[#This Row],[Storeindex]], storelocation_table[id], 0), MATCH(Sales_table[[#Headers],[Population]], storelocation_table[#Headers], 0))</f>
        <v>2636735</v>
      </c>
      <c r="L5037" s="1"/>
      <c r="M5037" s="1">
        <f>INDEX(storelocation_table[], MATCH(Sales_table[[#This Row],[Storeindex]], storelocation_table[id], 0), MATCH(Sales_table[[#Headers],[median_income]], storelocation_table[#Headers], 0))</f>
        <v>32135</v>
      </c>
      <c r="N5037" s="1">
        <v>27</v>
      </c>
      <c r="O5037" s="1" t="str">
        <f>INDEX(Product_table[], MATCH(Sales_table[[#This Row],[Productindex]], Product_table[Index], 0), MATCH(Sales_table[[#Headers],[Product Name]], Product_table[#Headers], 0))</f>
        <v>Wreaths</v>
      </c>
      <c r="P5037" s="1" t="str">
        <f>INDEX(Product_table[], MATCH(Sales_table[[#This Row],[Productindex]], Product_table[Index], 0), MATCH(Sales_table[[#Headers],[Product Category]], Product_table[#Headers], 0))</f>
        <v>Decoratives</v>
      </c>
      <c r="Q5037" s="1">
        <v>10</v>
      </c>
      <c r="R5037" s="10">
        <v>506.97998714447021</v>
      </c>
      <c r="S5037" s="10">
        <v>362.12856224605019</v>
      </c>
      <c r="T5037" s="10">
        <f>SUM(Sales_table[[#This Row],[unit price]] * Sales_table[[#This Row],[Order qty]])</f>
        <v>5069.7998714447021</v>
      </c>
      <c r="U5037" s="11">
        <f>SUM(Sales_table[[#This Row],[unit price]]-Sales_table[[#This Row],[unit cost]])</f>
        <v>144.85142489842002</v>
      </c>
      <c r="V5037" s="10">
        <f>SUM(Sales_table[[#This Row],[Unit Profit]]*Sales_table[[#This Row],[Order qty]])</f>
        <v>1448.5142489842001</v>
      </c>
    </row>
    <row r="5038" spans="1:22" ht="14.25" customHeight="1" x14ac:dyDescent="0.25">
      <c r="A5038" s="1" t="s">
        <v>5049</v>
      </c>
      <c r="B5038" s="13">
        <v>43884</v>
      </c>
      <c r="C5038" s="13" t="str">
        <f>TEXT(Sales_table[[#This Row],[Sales Date]], "mmmm")</f>
        <v>February</v>
      </c>
      <c r="D5038" s="1" t="s">
        <v>12</v>
      </c>
      <c r="E5038" s="1">
        <v>19</v>
      </c>
      <c r="F5038" s="1" t="str">
        <f>INDEX(Sales_Team[], MATCH(Sales_table[[#This Row],[Salesteamindex]], Sales_Team[Index], 0), MATCH(Sales_table[[#Headers],[Sales Person]], Sales_Team[#Headers], 0))</f>
        <v>Nicholas Cunningham</v>
      </c>
      <c r="G5038" s="1">
        <v>311</v>
      </c>
      <c r="H5038" s="1" t="str">
        <f>INDEX(storelocation_table[], MATCH(Sales_table[[#This Row],[Storeindex]], storelocation_table[id], 0), MATCH(Sales_table[[#Headers],[Store Name]], storelocation_table[#Headers], 0))</f>
        <v>Beaumont</v>
      </c>
      <c r="I5038" s="1" t="str">
        <f>INDEX(Sales_Team[], MATCH(Sales_table[[#This Row],[Salesteamindex]], Sales_Team[Index], 0), MATCH(Sales_table[[#Headers],[Region]], Sales_Team[#Headers], 0))</f>
        <v>South</v>
      </c>
      <c r="J5038" s="1" t="str">
        <f>INDEX(storelocation_table[], MATCH(Sales_table[[#This Row],[Storeindex]], storelocation_table[id],0), MATCH(Sales_table[[#Headers],[State]], storelocation_table[#Headers], 0))</f>
        <v>Texas</v>
      </c>
      <c r="K5038" s="1">
        <f>INDEX(storelocation_table[], MATCH(Sales_table[[#This Row],[Storeindex]], storelocation_table[id], 0), MATCH(Sales_table[[#Headers],[Population]], storelocation_table[#Headers], 0))</f>
        <v>118129</v>
      </c>
      <c r="L5038" s="1"/>
      <c r="M5038" s="1">
        <f>INDEX(storelocation_table[], MATCH(Sales_table[[#This Row],[Storeindex]], storelocation_table[id], 0), MATCH(Sales_table[[#Headers],[median_income]], storelocation_table[#Headers], 0))</f>
        <v>40992</v>
      </c>
      <c r="N5038" s="1">
        <v>33</v>
      </c>
      <c r="O5038" s="1" t="str">
        <f>INDEX(Product_table[], MATCH(Sales_table[[#This Row],[Productindex]], Product_table[Index], 0), MATCH(Sales_table[[#Headers],[Product Name]], Product_table[#Headers], 0))</f>
        <v>Outdoor Decor</v>
      </c>
      <c r="P5038" s="1" t="str">
        <f>INDEX(Product_table[], MATCH(Sales_table[[#This Row],[Productindex]], Product_table[Index], 0), MATCH(Sales_table[[#Headers],[Product Category]], Product_table[#Headers], 0))</f>
        <v>Decoratives</v>
      </c>
      <c r="Q5038" s="1">
        <v>2</v>
      </c>
      <c r="R5038" s="10">
        <v>336.19852155447006</v>
      </c>
      <c r="S5038" s="10">
        <v>240.14180111033576</v>
      </c>
      <c r="T5038" s="10">
        <f>SUM(Sales_table[[#This Row],[unit price]] * Sales_table[[#This Row],[Order qty]])</f>
        <v>672.39704310894012</v>
      </c>
      <c r="U5038" s="11">
        <f>SUM(Sales_table[[#This Row],[unit price]]-Sales_table[[#This Row],[unit cost]])</f>
        <v>96.056720444134299</v>
      </c>
      <c r="V5038" s="10">
        <f>SUM(Sales_table[[#This Row],[Unit Profit]]*Sales_table[[#This Row],[Order qty]])</f>
        <v>192.1134408882686</v>
      </c>
    </row>
    <row r="5039" spans="1:22" ht="14.25" customHeight="1" x14ac:dyDescent="0.25">
      <c r="A5039" s="1" t="s">
        <v>5050</v>
      </c>
      <c r="B5039" s="13">
        <v>43840</v>
      </c>
      <c r="C5039" s="13" t="str">
        <f>TEXT(Sales_table[[#This Row],[Sales Date]], "mmmm")</f>
        <v>January</v>
      </c>
      <c r="D5039" s="1" t="s">
        <v>10</v>
      </c>
      <c r="E5039" s="1">
        <v>9</v>
      </c>
      <c r="F5039" s="1" t="str">
        <f>INDEX(Sales_Team[], MATCH(Sales_table[[#This Row],[Salesteamindex]], Sales_Team[Index], 0), MATCH(Sales_table[[#Headers],[Sales Person]], Sales_Team[#Headers], 0))</f>
        <v>Joshua Ryan</v>
      </c>
      <c r="G5039" s="1">
        <v>174</v>
      </c>
      <c r="H5039" s="1" t="str">
        <f>INDEX(storelocation_table[], MATCH(Sales_table[[#This Row],[Storeindex]], storelocation_table[id], 0), MATCH(Sales_table[[#Headers],[Store Name]], storelocation_table[#Headers], 0))</f>
        <v>Rockford (Township)</v>
      </c>
      <c r="I5039" s="1" t="str">
        <f>INDEX(Sales_Team[], MATCH(Sales_table[[#This Row],[Salesteamindex]], Sales_Team[Index], 0), MATCH(Sales_table[[#Headers],[Region]], Sales_Team[#Headers], 0))</f>
        <v>Midwest</v>
      </c>
      <c r="J5039" s="1" t="str">
        <f>INDEX(storelocation_table[], MATCH(Sales_table[[#This Row],[Storeindex]], storelocation_table[id],0), MATCH(Sales_table[[#Headers],[State]], storelocation_table[#Headers], 0))</f>
        <v>Illinois</v>
      </c>
      <c r="K5039" s="1">
        <f>INDEX(storelocation_table[], MATCH(Sales_table[[#This Row],[Storeindex]], storelocation_table[id], 0), MATCH(Sales_table[[#Headers],[Population]], storelocation_table[#Headers], 0))</f>
        <v>173110</v>
      </c>
      <c r="L5039" s="1"/>
      <c r="M5039" s="1">
        <f>INDEX(storelocation_table[], MATCH(Sales_table[[#This Row],[Storeindex]], storelocation_table[id], 0), MATCH(Sales_table[[#Headers],[median_income]], storelocation_table[#Headers], 0))</f>
        <v>40391</v>
      </c>
      <c r="N5039" s="1">
        <v>36</v>
      </c>
      <c r="O5039" s="1" t="str">
        <f>INDEX(Product_table[], MATCH(Sales_table[[#This Row],[Productindex]], Product_table[Index], 0), MATCH(Sales_table[[#Headers],[Product Name]], Product_table[#Headers], 0))</f>
        <v>Clocks</v>
      </c>
      <c r="P5039" s="1" t="str">
        <f>INDEX(Product_table[], MATCH(Sales_table[[#This Row],[Productindex]], Product_table[Index], 0), MATCH(Sales_table[[#Headers],[Product Category]], Product_table[#Headers], 0))</f>
        <v>Accessories</v>
      </c>
      <c r="Q5039" s="1">
        <v>5</v>
      </c>
      <c r="R5039" s="10">
        <v>300.17664635181427</v>
      </c>
      <c r="S5039" s="10">
        <v>214.41189025129592</v>
      </c>
      <c r="T5039" s="10">
        <f>SUM(Sales_table[[#This Row],[unit price]] * Sales_table[[#This Row],[Order qty]])</f>
        <v>1500.8832317590714</v>
      </c>
      <c r="U5039" s="11">
        <f>SUM(Sales_table[[#This Row],[unit price]]-Sales_table[[#This Row],[unit cost]])</f>
        <v>85.764756100518355</v>
      </c>
      <c r="V5039" s="10">
        <f>SUM(Sales_table[[#This Row],[Unit Profit]]*Sales_table[[#This Row],[Order qty]])</f>
        <v>428.82378050259177</v>
      </c>
    </row>
    <row r="5040" spans="1:22" ht="14.25" customHeight="1" x14ac:dyDescent="0.25">
      <c r="A5040" s="1" t="s">
        <v>5051</v>
      </c>
      <c r="B5040" s="13">
        <v>43918</v>
      </c>
      <c r="C5040" s="13" t="str">
        <f>TEXT(Sales_table[[#This Row],[Sales Date]], "mmmm")</f>
        <v>March</v>
      </c>
      <c r="D5040" s="1" t="s">
        <v>12</v>
      </c>
      <c r="E5040" s="1">
        <v>21</v>
      </c>
      <c r="F5040" s="1" t="str">
        <f>INDEX(Sales_Team[], MATCH(Sales_table[[#This Row],[Salesteamindex]], Sales_Team[Index], 0), MATCH(Sales_table[[#Headers],[Sales Person]], Sales_Team[#Headers], 0))</f>
        <v>Samuel Fowler</v>
      </c>
      <c r="G5040" s="1">
        <v>245</v>
      </c>
      <c r="H5040" s="1" t="str">
        <f>INDEX(storelocation_table[], MATCH(Sales_table[[#This Row],[Storeindex]], storelocation_table[id], 0), MATCH(Sales_table[[#Headers],[Store Name]], storelocation_table[#Headers], 0))</f>
        <v>Newark</v>
      </c>
      <c r="I5040" s="1" t="str">
        <f>INDEX(Sales_Team[], MATCH(Sales_table[[#This Row],[Salesteamindex]], Sales_Team[Index], 0), MATCH(Sales_table[[#Headers],[Region]], Sales_Team[#Headers], 0))</f>
        <v>Midwest</v>
      </c>
      <c r="J5040" s="1" t="str">
        <f>INDEX(storelocation_table[], MATCH(Sales_table[[#This Row],[Storeindex]], storelocation_table[id],0), MATCH(Sales_table[[#Headers],[State]], storelocation_table[#Headers], 0))</f>
        <v>New Jersey</v>
      </c>
      <c r="K5040" s="1">
        <f>INDEX(storelocation_table[], MATCH(Sales_table[[#This Row],[Storeindex]], storelocation_table[id], 0), MATCH(Sales_table[[#Headers],[Population]], storelocation_table[#Headers], 0))</f>
        <v>281944</v>
      </c>
      <c r="L5040" s="1"/>
      <c r="M5040" s="1">
        <f>INDEX(storelocation_table[], MATCH(Sales_table[[#This Row],[Storeindex]], storelocation_table[id], 0), MATCH(Sales_table[[#Headers],[median_income]], storelocation_table[#Headers], 0))</f>
        <v>33139</v>
      </c>
      <c r="N5040" s="1">
        <v>16</v>
      </c>
      <c r="O5040" s="1" t="str">
        <f>INDEX(Product_table[], MATCH(Sales_table[[#This Row],[Productindex]], Product_table[Index], 0), MATCH(Sales_table[[#Headers],[Product Name]], Product_table[#Headers], 0))</f>
        <v>Stemware</v>
      </c>
      <c r="P5040" s="1" t="str">
        <f>INDEX(Product_table[], MATCH(Sales_table[[#This Row],[Productindex]], Product_table[Index], 0), MATCH(Sales_table[[#Headers],[Product Category]], Product_table[#Headers], 0))</f>
        <v>Drinkware</v>
      </c>
      <c r="Q5040" s="1">
        <v>10</v>
      </c>
      <c r="R5040" s="10">
        <v>644.2785878777504</v>
      </c>
      <c r="S5040" s="10">
        <v>460.19899134125029</v>
      </c>
      <c r="T5040" s="10">
        <f>SUM(Sales_table[[#This Row],[unit price]] * Sales_table[[#This Row],[Order qty]])</f>
        <v>6442.785878777504</v>
      </c>
      <c r="U5040" s="11">
        <f>SUM(Sales_table[[#This Row],[unit price]]-Sales_table[[#This Row],[unit cost]])</f>
        <v>184.07959653650011</v>
      </c>
      <c r="V5040" s="10">
        <f>SUM(Sales_table[[#This Row],[Unit Profit]]*Sales_table[[#This Row],[Order qty]])</f>
        <v>1840.7959653650009</v>
      </c>
    </row>
    <row r="5041" spans="1:22" ht="14.25" customHeight="1" x14ac:dyDescent="0.25">
      <c r="A5041" s="1" t="s">
        <v>5052</v>
      </c>
      <c r="B5041" s="13">
        <v>43912</v>
      </c>
      <c r="C5041" s="13" t="str">
        <f>TEXT(Sales_table[[#This Row],[Sales Date]], "mmmm")</f>
        <v>March</v>
      </c>
      <c r="D5041" s="1" t="s">
        <v>14</v>
      </c>
      <c r="E5041" s="1">
        <v>20</v>
      </c>
      <c r="F5041" s="1" t="str">
        <f>INDEX(Sales_Team[], MATCH(Sales_table[[#This Row],[Salesteamindex]], Sales_Team[Index], 0), MATCH(Sales_table[[#Headers],[Sales Person]], Sales_Team[#Headers], 0))</f>
        <v>Joshua Kenedy</v>
      </c>
      <c r="G5041" s="1">
        <v>114</v>
      </c>
      <c r="H5041" s="1" t="str">
        <f>INDEX(storelocation_table[], MATCH(Sales_table[[#This Row],[Storeindex]], storelocation_table[id], 0), MATCH(Sales_table[[#Headers],[Store Name]], storelocation_table[#Headers], 0))</f>
        <v>Brandon</v>
      </c>
      <c r="I5041" s="1" t="str">
        <f>INDEX(Sales_Team[], MATCH(Sales_table[[#This Row],[Salesteamindex]], Sales_Team[Index], 0), MATCH(Sales_table[[#Headers],[Region]], Sales_Team[#Headers], 0))</f>
        <v>West</v>
      </c>
      <c r="J5041" s="1" t="str">
        <f>INDEX(storelocation_table[], MATCH(Sales_table[[#This Row],[Storeindex]], storelocation_table[id],0), MATCH(Sales_table[[#Headers],[State]], storelocation_table[#Headers], 0))</f>
        <v>Florida</v>
      </c>
      <c r="K5041" s="1">
        <f>INDEX(storelocation_table[], MATCH(Sales_table[[#This Row],[Storeindex]], storelocation_table[id], 0), MATCH(Sales_table[[#Headers],[Population]], storelocation_table[#Headers], 0))</f>
        <v>106604</v>
      </c>
      <c r="L5041" s="1"/>
      <c r="M5041" s="1">
        <f>INDEX(storelocation_table[], MATCH(Sales_table[[#This Row],[Storeindex]], storelocation_table[id], 0), MATCH(Sales_table[[#Headers],[median_income]], storelocation_table[#Headers], 0))</f>
        <v>56464</v>
      </c>
      <c r="N5041" s="1">
        <v>35</v>
      </c>
      <c r="O5041" s="1" t="str">
        <f>INDEX(Product_table[], MATCH(Sales_table[[#This Row],[Productindex]], Product_table[Index], 0), MATCH(Sales_table[[#Headers],[Product Name]], Product_table[#Headers], 0))</f>
        <v>Table Linens</v>
      </c>
      <c r="P5041" s="1" t="str">
        <f>INDEX(Product_table[], MATCH(Sales_table[[#This Row],[Productindex]], Product_table[Index], 0), MATCH(Sales_table[[#Headers],[Product Category]], Product_table[#Headers], 0))</f>
        <v>Decoratives</v>
      </c>
      <c r="Q5041" s="1">
        <v>6</v>
      </c>
      <c r="R5041" s="10">
        <v>626.05131554603577</v>
      </c>
      <c r="S5041" s="10">
        <v>447.1795111043113</v>
      </c>
      <c r="T5041" s="10">
        <f>SUM(Sales_table[[#This Row],[unit price]] * Sales_table[[#This Row],[Order qty]])</f>
        <v>3756.3078932762146</v>
      </c>
      <c r="U5041" s="11">
        <f>SUM(Sales_table[[#This Row],[unit price]]-Sales_table[[#This Row],[unit cost]])</f>
        <v>178.87180444172446</v>
      </c>
      <c r="V5041" s="10">
        <f>SUM(Sales_table[[#This Row],[Unit Profit]]*Sales_table[[#This Row],[Order qty]])</f>
        <v>1073.2308266503469</v>
      </c>
    </row>
    <row r="5042" spans="1:22" ht="14.25" customHeight="1" x14ac:dyDescent="0.25">
      <c r="A5042" s="1" t="s">
        <v>5053</v>
      </c>
      <c r="B5042" s="13">
        <v>43966</v>
      </c>
      <c r="C5042" s="13" t="str">
        <f>TEXT(Sales_table[[#This Row],[Sales Date]], "mmmm")</f>
        <v>May</v>
      </c>
      <c r="D5042" s="1" t="s">
        <v>14</v>
      </c>
      <c r="E5042" s="1">
        <v>14</v>
      </c>
      <c r="F5042" s="1" t="str">
        <f>INDEX(Sales_Team[], MATCH(Sales_table[[#This Row],[Salesteamindex]], Sales_Team[Index], 0), MATCH(Sales_table[[#Headers],[Sales Person]], Sales_Team[#Headers], 0))</f>
        <v>Paul Holmes</v>
      </c>
      <c r="G5042" s="1">
        <v>151</v>
      </c>
      <c r="H5042" s="1" t="str">
        <f>INDEX(storelocation_table[], MATCH(Sales_table[[#This Row],[Storeindex]], storelocation_table[id], 0), MATCH(Sales_table[[#Headers],[Store Name]], storelocation_table[#Headers], 0))</f>
        <v>Aurora</v>
      </c>
      <c r="I5042" s="1" t="str">
        <f>INDEX(Sales_Team[], MATCH(Sales_table[[#This Row],[Salesteamindex]], Sales_Team[Index], 0), MATCH(Sales_table[[#Headers],[Region]], Sales_Team[#Headers], 0))</f>
        <v>Midwest</v>
      </c>
      <c r="J5042" s="1" t="str">
        <f>INDEX(storelocation_table[], MATCH(Sales_table[[#This Row],[Storeindex]], storelocation_table[id],0), MATCH(Sales_table[[#Headers],[State]], storelocation_table[#Headers], 0))</f>
        <v>Illinois</v>
      </c>
      <c r="K5042" s="1">
        <f>INDEX(storelocation_table[], MATCH(Sales_table[[#This Row],[Storeindex]], storelocation_table[id], 0), MATCH(Sales_table[[#Headers],[Population]], storelocation_table[#Headers], 0))</f>
        <v>200661</v>
      </c>
      <c r="L5042" s="1"/>
      <c r="M5042" s="1">
        <f>INDEX(storelocation_table[], MATCH(Sales_table[[#This Row],[Storeindex]], storelocation_table[id], 0), MATCH(Sales_table[[#Headers],[median_income]], storelocation_table[#Headers], 0))</f>
        <v>63090</v>
      </c>
      <c r="N5042" s="1">
        <v>45</v>
      </c>
      <c r="O5042" s="1" t="str">
        <f>INDEX(Product_table[], MATCH(Sales_table[[#This Row],[Productindex]], Product_table[Index], 0), MATCH(Sales_table[[#Headers],[Product Name]], Product_table[#Headers], 0))</f>
        <v>Home Fragrances</v>
      </c>
      <c r="P5042" s="1" t="str">
        <f>INDEX(Product_table[], MATCH(Sales_table[[#This Row],[Productindex]], Product_table[Index], 0), MATCH(Sales_table[[#Headers],[Product Category]], Product_table[#Headers], 0))</f>
        <v>Decoratives</v>
      </c>
      <c r="Q5042" s="1">
        <v>6</v>
      </c>
      <c r="R5042" s="10">
        <v>487.93497580289841</v>
      </c>
      <c r="S5042" s="10">
        <v>348.52498271635602</v>
      </c>
      <c r="T5042" s="10">
        <f>SUM(Sales_table[[#This Row],[unit price]] * Sales_table[[#This Row],[Order qty]])</f>
        <v>2927.6098548173904</v>
      </c>
      <c r="U5042" s="11">
        <f>SUM(Sales_table[[#This Row],[unit price]]-Sales_table[[#This Row],[unit cost]])</f>
        <v>139.40999308654239</v>
      </c>
      <c r="V5042" s="10">
        <f>SUM(Sales_table[[#This Row],[Unit Profit]]*Sales_table[[#This Row],[Order qty]])</f>
        <v>836.45995851925431</v>
      </c>
    </row>
    <row r="5043" spans="1:22" ht="14.25" customHeight="1" x14ac:dyDescent="0.25">
      <c r="A5043" s="1" t="s">
        <v>5054</v>
      </c>
      <c r="B5043" s="13">
        <v>43840</v>
      </c>
      <c r="C5043" s="13" t="str">
        <f>TEXT(Sales_table[[#This Row],[Sales Date]], "mmmm")</f>
        <v>January</v>
      </c>
      <c r="D5043" s="1" t="s">
        <v>18</v>
      </c>
      <c r="E5043" s="1">
        <v>7</v>
      </c>
      <c r="F5043" s="1" t="str">
        <f>INDEX(Sales_Team[], MATCH(Sales_table[[#This Row],[Salesteamindex]], Sales_Team[Index], 0), MATCH(Sales_table[[#Headers],[Sales Person]], Sales_Team[#Headers], 0))</f>
        <v>Shawn Cook</v>
      </c>
      <c r="G5043" s="1">
        <v>351</v>
      </c>
      <c r="H5043" s="1" t="str">
        <f>INDEX(storelocation_table[], MATCH(Sales_table[[#This Row],[Storeindex]], storelocation_table[id], 0), MATCH(Sales_table[[#Headers],[Store Name]], storelocation_table[#Headers], 0))</f>
        <v>Chesapeake</v>
      </c>
      <c r="I5043" s="1" t="str">
        <f>INDEX(Sales_Team[], MATCH(Sales_table[[#This Row],[Salesteamindex]], Sales_Team[Index], 0), MATCH(Sales_table[[#Headers],[Region]], Sales_Team[#Headers], 0))</f>
        <v>Midwest</v>
      </c>
      <c r="J5043" s="1" t="str">
        <f>INDEX(storelocation_table[], MATCH(Sales_table[[#This Row],[Storeindex]], storelocation_table[id],0), MATCH(Sales_table[[#Headers],[State]], storelocation_table[#Headers], 0))</f>
        <v>Virginia</v>
      </c>
      <c r="K5043" s="1">
        <f>INDEX(storelocation_table[], MATCH(Sales_table[[#This Row],[Storeindex]], storelocation_table[id], 0), MATCH(Sales_table[[#Headers],[Population]], storelocation_table[#Headers], 0))</f>
        <v>235429</v>
      </c>
      <c r="L5043" s="1"/>
      <c r="M5043" s="1">
        <f>INDEX(storelocation_table[], MATCH(Sales_table[[#This Row],[Storeindex]], storelocation_table[id], 0), MATCH(Sales_table[[#Headers],[median_income]], storelocation_table[#Headers], 0))</f>
        <v>68620</v>
      </c>
      <c r="N5043" s="1">
        <v>44</v>
      </c>
      <c r="O5043" s="1" t="str">
        <f>INDEX(Product_table[], MATCH(Sales_table[[#This Row],[Productindex]], Product_table[Index], 0), MATCH(Sales_table[[#Headers],[Product Name]], Product_table[#Headers], 0))</f>
        <v>Pillows</v>
      </c>
      <c r="P5043" s="1" t="str">
        <f>INDEX(Product_table[], MATCH(Sales_table[[#This Row],[Productindex]], Product_table[Index], 0), MATCH(Sales_table[[#Headers],[Product Category]], Product_table[#Headers], 0))</f>
        <v>Beddings</v>
      </c>
      <c r="Q5043" s="1">
        <v>10</v>
      </c>
      <c r="R5043" s="10">
        <v>447.36596524715424</v>
      </c>
      <c r="S5043" s="10">
        <v>319.54711803368161</v>
      </c>
      <c r="T5043" s="10">
        <f>SUM(Sales_table[[#This Row],[unit price]] * Sales_table[[#This Row],[Order qty]])</f>
        <v>4473.6596524715424</v>
      </c>
      <c r="U5043" s="11">
        <f>SUM(Sales_table[[#This Row],[unit price]]-Sales_table[[#This Row],[unit cost]])</f>
        <v>127.81884721347262</v>
      </c>
      <c r="V5043" s="10">
        <f>SUM(Sales_table[[#This Row],[Unit Profit]]*Sales_table[[#This Row],[Order qty]])</f>
        <v>1278.1884721347262</v>
      </c>
    </row>
    <row r="5044" spans="1:22" ht="14.25" customHeight="1" x14ac:dyDescent="0.25">
      <c r="A5044" s="1" t="s">
        <v>5055</v>
      </c>
      <c r="B5044" s="13">
        <v>43832</v>
      </c>
      <c r="C5044" s="13" t="str">
        <f>TEXT(Sales_table[[#This Row],[Sales Date]], "mmmm")</f>
        <v>January</v>
      </c>
      <c r="D5044" s="1" t="s">
        <v>14</v>
      </c>
      <c r="E5044" s="1">
        <v>3</v>
      </c>
      <c r="F5044" s="1" t="str">
        <f>INDEX(Sales_Team[], MATCH(Sales_table[[#This Row],[Salesteamindex]], Sales_Team[Index], 0), MATCH(Sales_table[[#Headers],[Sales Person]], Sales_Team[#Headers], 0))</f>
        <v>Jerry Green</v>
      </c>
      <c r="G5044" s="1">
        <v>352</v>
      </c>
      <c r="H5044" s="1" t="str">
        <f>INDEX(storelocation_table[], MATCH(Sales_table[[#This Row],[Storeindex]], storelocation_table[id], 0), MATCH(Sales_table[[#Headers],[Store Name]], storelocation_table[#Headers], 0))</f>
        <v>Hampton</v>
      </c>
      <c r="I5044" s="1" t="str">
        <f>INDEX(Sales_Team[], MATCH(Sales_table[[#This Row],[Salesteamindex]], Sales_Team[Index], 0), MATCH(Sales_table[[#Headers],[Region]], Sales_Team[#Headers], 0))</f>
        <v>West</v>
      </c>
      <c r="J5044" s="1" t="str">
        <f>INDEX(storelocation_table[], MATCH(Sales_table[[#This Row],[Storeindex]], storelocation_table[id],0), MATCH(Sales_table[[#Headers],[State]], storelocation_table[#Headers], 0))</f>
        <v>Virginia</v>
      </c>
      <c r="K5044" s="1">
        <f>INDEX(storelocation_table[], MATCH(Sales_table[[#This Row],[Storeindex]], storelocation_table[id], 0), MATCH(Sales_table[[#Headers],[Population]], storelocation_table[#Headers], 0))</f>
        <v>136454</v>
      </c>
      <c r="L5044" s="1"/>
      <c r="M5044" s="1">
        <f>INDEX(storelocation_table[], MATCH(Sales_table[[#This Row],[Storeindex]], storelocation_table[id], 0), MATCH(Sales_table[[#Headers],[median_income]], storelocation_table[#Headers], 0))</f>
        <v>49190</v>
      </c>
      <c r="N5044" s="1">
        <v>11</v>
      </c>
      <c r="O5044" s="1" t="str">
        <f>INDEX(Product_table[], MATCH(Sales_table[[#This Row],[Productindex]], Product_table[Index], 0), MATCH(Sales_table[[#Headers],[Product Name]], Product_table[#Headers], 0))</f>
        <v>Ornaments</v>
      </c>
      <c r="P5044" s="1" t="str">
        <f>INDEX(Product_table[], MATCH(Sales_table[[#This Row],[Productindex]], Product_table[Index], 0), MATCH(Sales_table[[#Headers],[Product Category]], Product_table[#Headers], 0))</f>
        <v>Decoratives</v>
      </c>
      <c r="Q5044" s="1">
        <v>6</v>
      </c>
      <c r="R5044" s="10">
        <v>524.7645862698555</v>
      </c>
      <c r="S5044" s="10">
        <v>374.83184733561109</v>
      </c>
      <c r="T5044" s="10">
        <f>SUM(Sales_table[[#This Row],[unit price]] * Sales_table[[#This Row],[Order qty]])</f>
        <v>3148.587517619133</v>
      </c>
      <c r="U5044" s="11">
        <f>SUM(Sales_table[[#This Row],[unit price]]-Sales_table[[#This Row],[unit cost]])</f>
        <v>149.93273893424441</v>
      </c>
      <c r="V5044" s="10">
        <f>SUM(Sales_table[[#This Row],[Unit Profit]]*Sales_table[[#This Row],[Order qty]])</f>
        <v>899.59643360546647</v>
      </c>
    </row>
    <row r="5045" spans="1:22" ht="14.25" customHeight="1" x14ac:dyDescent="0.25">
      <c r="A5045" s="1" t="s">
        <v>5056</v>
      </c>
      <c r="B5045" s="13">
        <v>43863</v>
      </c>
      <c r="C5045" s="13" t="str">
        <f>TEXT(Sales_table[[#This Row],[Sales Date]], "mmmm")</f>
        <v>February</v>
      </c>
      <c r="D5045" s="1" t="s">
        <v>18</v>
      </c>
      <c r="E5045" s="1">
        <v>23</v>
      </c>
      <c r="F5045" s="1" t="str">
        <f>INDEX(Sales_Team[], MATCH(Sales_table[[#This Row],[Salesteamindex]], Sales_Team[Index], 0), MATCH(Sales_table[[#Headers],[Sales Person]], Sales_Team[#Headers], 0))</f>
        <v>Douglas Tucker</v>
      </c>
      <c r="G5045" s="1">
        <v>175</v>
      </c>
      <c r="H5045" s="1" t="str">
        <f>INDEX(storelocation_table[], MATCH(Sales_table[[#This Row],[Storeindex]], storelocation_table[id], 0), MATCH(Sales_table[[#Headers],[Store Name]], storelocation_table[#Headers], 0))</f>
        <v>Schaumburg (Township)</v>
      </c>
      <c r="I5045" s="1" t="str">
        <f>INDEX(Sales_Team[], MATCH(Sales_table[[#This Row],[Salesteamindex]], Sales_Team[Index], 0), MATCH(Sales_table[[#Headers],[Region]], Sales_Team[#Headers], 0))</f>
        <v>Midwest</v>
      </c>
      <c r="J5045" s="1" t="str">
        <f>INDEX(storelocation_table[], MATCH(Sales_table[[#This Row],[Storeindex]], storelocation_table[id],0), MATCH(Sales_table[[#Headers],[State]], storelocation_table[#Headers], 0))</f>
        <v>Illinois</v>
      </c>
      <c r="K5045" s="1">
        <f>INDEX(storelocation_table[], MATCH(Sales_table[[#This Row],[Storeindex]], storelocation_table[id], 0), MATCH(Sales_table[[#Headers],[Population]], storelocation_table[#Headers], 0))</f>
        <v>132162</v>
      </c>
      <c r="L5045" s="1"/>
      <c r="M5045" s="1">
        <f>INDEX(storelocation_table[], MATCH(Sales_table[[#This Row],[Storeindex]], storelocation_table[id], 0), MATCH(Sales_table[[#Headers],[median_income]], storelocation_table[#Headers], 0))</f>
        <v>74034</v>
      </c>
      <c r="N5045" s="1">
        <v>7</v>
      </c>
      <c r="O5045" s="1" t="str">
        <f>INDEX(Product_table[], MATCH(Sales_table[[#This Row],[Productindex]], Product_table[Index], 0), MATCH(Sales_table[[#Headers],[Product Name]], Product_table[#Headers], 0))</f>
        <v>Dinnerware</v>
      </c>
      <c r="P5045" s="1" t="str">
        <f>INDEX(Product_table[], MATCH(Sales_table[[#This Row],[Productindex]], Product_table[Index], 0), MATCH(Sales_table[[#Headers],[Product Category]], Product_table[#Headers], 0))</f>
        <v>Kitchenery</v>
      </c>
      <c r="Q5045" s="1">
        <v>9</v>
      </c>
      <c r="R5045" s="10">
        <v>644.68145513534546</v>
      </c>
      <c r="S5045" s="10">
        <v>460.48675366810392</v>
      </c>
      <c r="T5045" s="10">
        <f>SUM(Sales_table[[#This Row],[unit price]] * Sales_table[[#This Row],[Order qty]])</f>
        <v>5802.1330962181091</v>
      </c>
      <c r="U5045" s="11">
        <f>SUM(Sales_table[[#This Row],[unit price]]-Sales_table[[#This Row],[unit cost]])</f>
        <v>184.19470146724154</v>
      </c>
      <c r="V5045" s="10">
        <f>SUM(Sales_table[[#This Row],[Unit Profit]]*Sales_table[[#This Row],[Order qty]])</f>
        <v>1657.7523132051738</v>
      </c>
    </row>
    <row r="5046" spans="1:22" ht="14.25" customHeight="1" x14ac:dyDescent="0.25">
      <c r="A5046" s="1" t="s">
        <v>5057</v>
      </c>
      <c r="B5046" s="13">
        <v>43855</v>
      </c>
      <c r="C5046" s="13" t="str">
        <f>TEXT(Sales_table[[#This Row],[Sales Date]], "mmmm")</f>
        <v>January</v>
      </c>
      <c r="D5046" s="1" t="s">
        <v>14</v>
      </c>
      <c r="E5046" s="1">
        <v>13</v>
      </c>
      <c r="F5046" s="1" t="str">
        <f>INDEX(Sales_Team[], MATCH(Sales_table[[#This Row],[Salesteamindex]], Sales_Team[Index], 0), MATCH(Sales_table[[#Headers],[Sales Person]], Sales_Team[#Headers], 0))</f>
        <v>Todd Roberts</v>
      </c>
      <c r="G5046" s="1">
        <v>14</v>
      </c>
      <c r="H5046" s="1" t="str">
        <f>INDEX(storelocation_table[], MATCH(Sales_table[[#This Row],[Storeindex]], storelocation_table[id], 0), MATCH(Sales_table[[#Headers],[Store Name]], storelocation_table[#Headers], 0))</f>
        <v>Tempe</v>
      </c>
      <c r="I5046" s="1" t="str">
        <f>INDEX(Sales_Team[], MATCH(Sales_table[[#This Row],[Salesteamindex]], Sales_Team[Index], 0), MATCH(Sales_table[[#Headers],[Region]], Sales_Team[#Headers], 0))</f>
        <v>West</v>
      </c>
      <c r="J5046" s="1" t="str">
        <f>INDEX(storelocation_table[], MATCH(Sales_table[[#This Row],[Storeindex]], storelocation_table[id],0), MATCH(Sales_table[[#Headers],[State]], storelocation_table[#Headers], 0))</f>
        <v>Arizona</v>
      </c>
      <c r="K5046" s="1">
        <f>INDEX(storelocation_table[], MATCH(Sales_table[[#This Row],[Storeindex]], storelocation_table[id], 0), MATCH(Sales_table[[#Headers],[Population]], storelocation_table[#Headers], 0))</f>
        <v>175826</v>
      </c>
      <c r="L5046" s="1"/>
      <c r="M5046" s="1">
        <f>INDEX(storelocation_table[], MATCH(Sales_table[[#This Row],[Storeindex]], storelocation_table[id], 0), MATCH(Sales_table[[#Headers],[median_income]], storelocation_table[#Headers], 0))</f>
        <v>49012</v>
      </c>
      <c r="N5046" s="1">
        <v>37</v>
      </c>
      <c r="O5046" s="1" t="str">
        <f>INDEX(Product_table[], MATCH(Sales_table[[#This Row],[Productindex]], Product_table[Index], 0), MATCH(Sales_table[[#Headers],[Product Name]], Product_table[#Headers], 0))</f>
        <v>Platters</v>
      </c>
      <c r="P5046" s="1" t="str">
        <f>INDEX(Product_table[], MATCH(Sales_table[[#This Row],[Productindex]], Product_table[Index], 0), MATCH(Sales_table[[#Headers],[Product Category]], Product_table[#Headers], 0))</f>
        <v>Kitchenery</v>
      </c>
      <c r="Q5046" s="1">
        <v>7</v>
      </c>
      <c r="R5046" s="10">
        <v>575.03015273809433</v>
      </c>
      <c r="S5046" s="10">
        <v>410.73582338435313</v>
      </c>
      <c r="T5046" s="10">
        <f>SUM(Sales_table[[#This Row],[unit price]] * Sales_table[[#This Row],[Order qty]])</f>
        <v>4025.2110691666603</v>
      </c>
      <c r="U5046" s="11">
        <f>SUM(Sales_table[[#This Row],[unit price]]-Sales_table[[#This Row],[unit cost]])</f>
        <v>164.2943293537412</v>
      </c>
      <c r="V5046" s="10">
        <f>SUM(Sales_table[[#This Row],[Unit Profit]]*Sales_table[[#This Row],[Order qty]])</f>
        <v>1150.0603054761884</v>
      </c>
    </row>
    <row r="5047" spans="1:22" ht="14.25" customHeight="1" x14ac:dyDescent="0.25">
      <c r="A5047" s="1" t="s">
        <v>5058</v>
      </c>
      <c r="B5047" s="13">
        <v>43912</v>
      </c>
      <c r="C5047" s="13" t="str">
        <f>TEXT(Sales_table[[#This Row],[Sales Date]], "mmmm")</f>
        <v>March</v>
      </c>
      <c r="D5047" s="1" t="s">
        <v>14</v>
      </c>
      <c r="E5047" s="1">
        <v>1</v>
      </c>
      <c r="F5047" s="1" t="str">
        <f>INDEX(Sales_Team[], MATCH(Sales_table[[#This Row],[Salesteamindex]], Sales_Team[Index], 0), MATCH(Sales_table[[#Headers],[Sales Person]], Sales_Team[#Headers], 0))</f>
        <v>Adam Hernandez</v>
      </c>
      <c r="G5047" s="1">
        <v>344</v>
      </c>
      <c r="H5047" s="1" t="str">
        <f>INDEX(storelocation_table[], MATCH(Sales_table[[#This Row],[Storeindex]], storelocation_table[id], 0), MATCH(Sales_table[[#Headers],[Store Name]], storelocation_table[#Headers], 0))</f>
        <v>Wichita Falls</v>
      </c>
      <c r="I5047" s="1" t="str">
        <f>INDEX(Sales_Team[], MATCH(Sales_table[[#This Row],[Salesteamindex]], Sales_Team[Index], 0), MATCH(Sales_table[[#Headers],[Region]], Sales_Team[#Headers], 0))</f>
        <v>Northeast</v>
      </c>
      <c r="J5047" s="1" t="str">
        <f>INDEX(storelocation_table[], MATCH(Sales_table[[#This Row],[Storeindex]], storelocation_table[id],0), MATCH(Sales_table[[#Headers],[State]], storelocation_table[#Headers], 0))</f>
        <v>Texas</v>
      </c>
      <c r="K5047" s="1">
        <f>INDEX(storelocation_table[], MATCH(Sales_table[[#This Row],[Storeindex]], storelocation_table[id], 0), MATCH(Sales_table[[#Headers],[Population]], storelocation_table[#Headers], 0))</f>
        <v>104710</v>
      </c>
      <c r="L5047" s="1"/>
      <c r="M5047" s="1">
        <f>INDEX(storelocation_table[], MATCH(Sales_table[[#This Row],[Storeindex]], storelocation_table[id], 0), MATCH(Sales_table[[#Headers],[median_income]], storelocation_table[#Headers], 0))</f>
        <v>44543</v>
      </c>
      <c r="N5047" s="1">
        <v>28</v>
      </c>
      <c r="O5047" s="1" t="str">
        <f>INDEX(Product_table[], MATCH(Sales_table[[#This Row],[Productindex]], Product_table[Index], 0), MATCH(Sales_table[[#Headers],[Product Name]], Product_table[#Headers], 0))</f>
        <v>Phones</v>
      </c>
      <c r="P5047" s="1" t="str">
        <f>INDEX(Product_table[], MATCH(Sales_table[[#This Row],[Productindex]], Product_table[Index], 0), MATCH(Sales_table[[#Headers],[Product Category]], Product_table[#Headers], 0))</f>
        <v>Electronics</v>
      </c>
      <c r="Q5047" s="1">
        <v>3</v>
      </c>
      <c r="R5047" s="10">
        <v>383.37364733219147</v>
      </c>
      <c r="S5047" s="10">
        <v>273.83831952299391</v>
      </c>
      <c r="T5047" s="10">
        <f>SUM(Sales_table[[#This Row],[unit price]] * Sales_table[[#This Row],[Order qty]])</f>
        <v>1150.1209419965744</v>
      </c>
      <c r="U5047" s="11">
        <f>SUM(Sales_table[[#This Row],[unit price]]-Sales_table[[#This Row],[unit cost]])</f>
        <v>109.53532780919755</v>
      </c>
      <c r="V5047" s="10">
        <f>SUM(Sales_table[[#This Row],[Unit Profit]]*Sales_table[[#This Row],[Order qty]])</f>
        <v>328.60598342759266</v>
      </c>
    </row>
    <row r="5048" spans="1:22" ht="14.25" customHeight="1" x14ac:dyDescent="0.25">
      <c r="A5048" s="1" t="s">
        <v>5059</v>
      </c>
      <c r="B5048" s="13">
        <v>43973</v>
      </c>
      <c r="C5048" s="13" t="str">
        <f>TEXT(Sales_table[[#This Row],[Sales Date]], "mmmm")</f>
        <v>May</v>
      </c>
      <c r="D5048" s="1" t="s">
        <v>10</v>
      </c>
      <c r="E5048" s="1">
        <v>9</v>
      </c>
      <c r="F5048" s="1" t="str">
        <f>INDEX(Sales_Team[], MATCH(Sales_table[[#This Row],[Salesteamindex]], Sales_Team[Index], 0), MATCH(Sales_table[[#Headers],[Sales Person]], Sales_Team[#Headers], 0))</f>
        <v>Joshua Ryan</v>
      </c>
      <c r="G5048" s="1">
        <v>248</v>
      </c>
      <c r="H5048" s="1" t="str">
        <f>INDEX(storelocation_table[], MATCH(Sales_table[[#This Row],[Storeindex]], storelocation_table[id], 0), MATCH(Sales_table[[#Headers],[Store Name]], storelocation_table[#Headers], 0))</f>
        <v>Albuquerque</v>
      </c>
      <c r="I5048" s="1" t="str">
        <f>INDEX(Sales_Team[], MATCH(Sales_table[[#This Row],[Salesteamindex]], Sales_Team[Index], 0), MATCH(Sales_table[[#Headers],[Region]], Sales_Team[#Headers], 0))</f>
        <v>Midwest</v>
      </c>
      <c r="J5048" s="1" t="str">
        <f>INDEX(storelocation_table[], MATCH(Sales_table[[#This Row],[Storeindex]], storelocation_table[id],0), MATCH(Sales_table[[#Headers],[State]], storelocation_table[#Headers], 0))</f>
        <v>New Mexico</v>
      </c>
      <c r="K5048" s="1">
        <f>INDEX(storelocation_table[], MATCH(Sales_table[[#This Row],[Storeindex]], storelocation_table[id], 0), MATCH(Sales_table[[#Headers],[Population]], storelocation_table[#Headers], 0))</f>
        <v>559121</v>
      </c>
      <c r="L5048" s="1"/>
      <c r="M5048" s="1">
        <f>INDEX(storelocation_table[], MATCH(Sales_table[[#This Row],[Storeindex]], storelocation_table[id], 0), MATCH(Sales_table[[#Headers],[median_income]], storelocation_table[#Headers], 0))</f>
        <v>47030</v>
      </c>
      <c r="N5048" s="1">
        <v>5</v>
      </c>
      <c r="O5048" s="1" t="str">
        <f>INDEX(Product_table[], MATCH(Sales_table[[#This Row],[Productindex]], Product_table[Index], 0), MATCH(Sales_table[[#Headers],[Product Name]], Product_table[#Headers], 0))</f>
        <v>Bathroom Furniture</v>
      </c>
      <c r="P5048" s="1" t="str">
        <f>INDEX(Product_table[], MATCH(Sales_table[[#This Row],[Productindex]], Product_table[Index], 0), MATCH(Sales_table[[#Headers],[Product Category]], Product_table[#Headers], 0))</f>
        <v>Furniture</v>
      </c>
      <c r="Q5048" s="1">
        <v>8</v>
      </c>
      <c r="R5048" s="10">
        <v>250.1119013428688</v>
      </c>
      <c r="S5048" s="10">
        <v>178.65135810204916</v>
      </c>
      <c r="T5048" s="10">
        <f>SUM(Sales_table[[#This Row],[unit price]] * Sales_table[[#This Row],[Order qty]])</f>
        <v>2000.8952107429504</v>
      </c>
      <c r="U5048" s="11">
        <f>SUM(Sales_table[[#This Row],[unit price]]-Sales_table[[#This Row],[unit cost]])</f>
        <v>71.460543240819646</v>
      </c>
      <c r="V5048" s="10">
        <f>SUM(Sales_table[[#This Row],[Unit Profit]]*Sales_table[[#This Row],[Order qty]])</f>
        <v>571.68434592655717</v>
      </c>
    </row>
    <row r="5049" spans="1:22" ht="14.25" customHeight="1" x14ac:dyDescent="0.25">
      <c r="A5049" s="1" t="s">
        <v>5060</v>
      </c>
      <c r="B5049" s="13">
        <v>43924</v>
      </c>
      <c r="C5049" s="13" t="str">
        <f>TEXT(Sales_table[[#This Row],[Sales Date]], "mmmm")</f>
        <v>April</v>
      </c>
      <c r="D5049" s="1" t="s">
        <v>10</v>
      </c>
      <c r="E5049" s="1">
        <v>23</v>
      </c>
      <c r="F5049" s="1" t="str">
        <f>INDEX(Sales_Team[], MATCH(Sales_table[[#This Row],[Salesteamindex]], Sales_Team[Index], 0), MATCH(Sales_table[[#Headers],[Sales Person]], Sales_Team[#Headers], 0))</f>
        <v>Douglas Tucker</v>
      </c>
      <c r="G5049" s="1">
        <v>216</v>
      </c>
      <c r="H5049" s="1" t="str">
        <f>INDEX(storelocation_table[], MATCH(Sales_table[[#This Row],[Storeindex]], storelocation_table[id], 0), MATCH(Sales_table[[#Headers],[Store Name]], storelocation_table[#Headers], 0))</f>
        <v>Lansing</v>
      </c>
      <c r="I5049" s="1" t="str">
        <f>INDEX(Sales_Team[], MATCH(Sales_table[[#This Row],[Salesteamindex]], Sales_Team[Index], 0), MATCH(Sales_table[[#Headers],[Region]], Sales_Team[#Headers], 0))</f>
        <v>Midwest</v>
      </c>
      <c r="J5049" s="1" t="str">
        <f>INDEX(storelocation_table[], MATCH(Sales_table[[#This Row],[Storeindex]], storelocation_table[id],0), MATCH(Sales_table[[#Headers],[State]], storelocation_table[#Headers], 0))</f>
        <v>Michigan</v>
      </c>
      <c r="K5049" s="1">
        <f>INDEX(storelocation_table[], MATCH(Sales_table[[#This Row],[Storeindex]], storelocation_table[id], 0), MATCH(Sales_table[[#Headers],[Population]], storelocation_table[#Headers], 0))</f>
        <v>115056</v>
      </c>
      <c r="L5049" s="1"/>
      <c r="M5049" s="1">
        <f>INDEX(storelocation_table[], MATCH(Sales_table[[#This Row],[Storeindex]], storelocation_table[id], 0), MATCH(Sales_table[[#Headers],[median_income]], storelocation_table[#Headers], 0))</f>
        <v>35563</v>
      </c>
      <c r="N5049" s="1">
        <v>15</v>
      </c>
      <c r="O5049" s="1" t="str">
        <f>INDEX(Product_table[], MATCH(Sales_table[[#This Row],[Productindex]], Product_table[Index], 0), MATCH(Sales_table[[#Headers],[Product Name]], Product_table[#Headers], 0))</f>
        <v>Outdoor Furniture</v>
      </c>
      <c r="P5049" s="1" t="str">
        <f>INDEX(Product_table[], MATCH(Sales_table[[#This Row],[Productindex]], Product_table[Index], 0), MATCH(Sales_table[[#Headers],[Product Category]], Product_table[#Headers], 0))</f>
        <v>Furniture</v>
      </c>
      <c r="Q5049" s="1">
        <v>6</v>
      </c>
      <c r="R5049" s="10">
        <v>488.77842593193054</v>
      </c>
      <c r="S5049" s="10">
        <v>349.12744709423612</v>
      </c>
      <c r="T5049" s="10">
        <f>SUM(Sales_table[[#This Row],[unit price]] * Sales_table[[#This Row],[Order qty]])</f>
        <v>2932.6705555915833</v>
      </c>
      <c r="U5049" s="11">
        <f>SUM(Sales_table[[#This Row],[unit price]]-Sales_table[[#This Row],[unit cost]])</f>
        <v>139.65097883769442</v>
      </c>
      <c r="V5049" s="10">
        <f>SUM(Sales_table[[#This Row],[Unit Profit]]*Sales_table[[#This Row],[Order qty]])</f>
        <v>837.90587302616655</v>
      </c>
    </row>
    <row r="5050" spans="1:22" ht="14.25" customHeight="1" x14ac:dyDescent="0.25">
      <c r="A5050" s="1" t="s">
        <v>5061</v>
      </c>
      <c r="B5050" s="13">
        <v>43922</v>
      </c>
      <c r="C5050" s="13" t="str">
        <f>TEXT(Sales_table[[#This Row],[Sales Date]], "mmmm")</f>
        <v>April</v>
      </c>
      <c r="D5050" s="1" t="s">
        <v>14</v>
      </c>
      <c r="E5050" s="1">
        <v>12</v>
      </c>
      <c r="F5050" s="1" t="str">
        <f>INDEX(Sales_Team[], MATCH(Sales_table[[#This Row],[Salesteamindex]], Sales_Team[Index], 0), MATCH(Sales_table[[#Headers],[Sales Person]], Sales_Team[#Headers], 0))</f>
        <v>Carl Nguyen</v>
      </c>
      <c r="G5050" s="1">
        <v>61</v>
      </c>
      <c r="H5050" s="1" t="str">
        <f>INDEX(storelocation_table[], MATCH(Sales_table[[#This Row],[Storeindex]], storelocation_table[id], 0), MATCH(Sales_table[[#Headers],[Store Name]], storelocation_table[#Headers], 0))</f>
        <v>Rancho Cucamonga</v>
      </c>
      <c r="I5050" s="1" t="str">
        <f>INDEX(Sales_Team[], MATCH(Sales_table[[#This Row],[Salesteamindex]], Sales_Team[Index], 0), MATCH(Sales_table[[#Headers],[Region]], Sales_Team[#Headers], 0))</f>
        <v>Midwest</v>
      </c>
      <c r="J5050" s="1" t="str">
        <f>INDEX(storelocation_table[], MATCH(Sales_table[[#This Row],[Storeindex]], storelocation_table[id],0), MATCH(Sales_table[[#Headers],[State]], storelocation_table[#Headers], 0))</f>
        <v>California</v>
      </c>
      <c r="K5050" s="1">
        <f>INDEX(storelocation_table[], MATCH(Sales_table[[#This Row],[Storeindex]], storelocation_table[id], 0), MATCH(Sales_table[[#Headers],[Population]], storelocation_table[#Headers], 0))</f>
        <v>175236</v>
      </c>
      <c r="L5050" s="1"/>
      <c r="M5050" s="1">
        <f>INDEX(storelocation_table[], MATCH(Sales_table[[#This Row],[Storeindex]], storelocation_table[id], 0), MATCH(Sales_table[[#Headers],[median_income]], storelocation_table[#Headers], 0))</f>
        <v>77396</v>
      </c>
      <c r="N5050" s="1">
        <v>7</v>
      </c>
      <c r="O5050" s="1" t="str">
        <f>INDEX(Product_table[], MATCH(Sales_table[[#This Row],[Productindex]], Product_table[Index], 0), MATCH(Sales_table[[#Headers],[Product Name]], Product_table[#Headers], 0))</f>
        <v>Dinnerware</v>
      </c>
      <c r="P5050" s="1" t="str">
        <f>INDEX(Product_table[], MATCH(Sales_table[[#This Row],[Productindex]], Product_table[Index], 0), MATCH(Sales_table[[#Headers],[Product Category]], Product_table[#Headers], 0))</f>
        <v>Kitchenery</v>
      </c>
      <c r="Q5050" s="1">
        <v>8</v>
      </c>
      <c r="R5050" s="10">
        <v>600.57249230146408</v>
      </c>
      <c r="S5050" s="10">
        <v>428.98035164390296</v>
      </c>
      <c r="T5050" s="10">
        <f>SUM(Sales_table[[#This Row],[unit price]] * Sales_table[[#This Row],[Order qty]])</f>
        <v>4804.5799384117126</v>
      </c>
      <c r="U5050" s="11">
        <f>SUM(Sales_table[[#This Row],[unit price]]-Sales_table[[#This Row],[unit cost]])</f>
        <v>171.59214065756112</v>
      </c>
      <c r="V5050" s="10">
        <f>SUM(Sales_table[[#This Row],[Unit Profit]]*Sales_table[[#This Row],[Order qty]])</f>
        <v>1372.7371252604889</v>
      </c>
    </row>
    <row r="5051" spans="1:22" ht="14.25" customHeight="1" x14ac:dyDescent="0.25">
      <c r="A5051" s="1" t="s">
        <v>5062</v>
      </c>
      <c r="B5051" s="13">
        <v>43912</v>
      </c>
      <c r="C5051" s="13" t="str">
        <f>TEXT(Sales_table[[#This Row],[Sales Date]], "mmmm")</f>
        <v>March</v>
      </c>
      <c r="D5051" s="1" t="s">
        <v>12</v>
      </c>
      <c r="E5051" s="1">
        <v>4</v>
      </c>
      <c r="F5051" s="1" t="str">
        <f>INDEX(Sales_Team[], MATCH(Sales_table[[#This Row],[Salesteamindex]], Sales_Team[Index], 0), MATCH(Sales_table[[#Headers],[Sales Person]], Sales_Team[#Headers], 0))</f>
        <v>Chris Armstrong</v>
      </c>
      <c r="G5051" s="1">
        <v>156</v>
      </c>
      <c r="H5051" s="1" t="str">
        <f>INDEX(storelocation_table[], MATCH(Sales_table[[#This Row],[Storeindex]], storelocation_table[id], 0), MATCH(Sales_table[[#Headers],[Store Name]], storelocation_table[#Headers], 0))</f>
        <v>Chicago</v>
      </c>
      <c r="I5051" s="1" t="str">
        <f>INDEX(Sales_Team[], MATCH(Sales_table[[#This Row],[Salesteamindex]], Sales_Team[Index], 0), MATCH(Sales_table[[#Headers],[Region]], Sales_Team[#Headers], 0))</f>
        <v>Northeast</v>
      </c>
      <c r="J5051" s="1" t="str">
        <f>INDEX(storelocation_table[], MATCH(Sales_table[[#This Row],[Storeindex]], storelocation_table[id],0), MATCH(Sales_table[[#Headers],[State]], storelocation_table[#Headers], 0))</f>
        <v>Illinois</v>
      </c>
      <c r="K5051" s="1">
        <f>INDEX(storelocation_table[], MATCH(Sales_table[[#This Row],[Storeindex]], storelocation_table[id], 0), MATCH(Sales_table[[#Headers],[Population]], storelocation_table[#Headers], 0))</f>
        <v>2720546</v>
      </c>
      <c r="L5051" s="1"/>
      <c r="M5051" s="1">
        <f>INDEX(storelocation_table[], MATCH(Sales_table[[#This Row],[Storeindex]], storelocation_table[id], 0), MATCH(Sales_table[[#Headers],[median_income]], storelocation_table[#Headers], 0))</f>
        <v>48522</v>
      </c>
      <c r="N5051" s="1">
        <v>9</v>
      </c>
      <c r="O5051" s="1" t="str">
        <f>INDEX(Product_table[], MATCH(Sales_table[[#This Row],[Productindex]], Product_table[Index], 0), MATCH(Sales_table[[#Headers],[Product Name]], Product_table[#Headers], 0))</f>
        <v>Baseball</v>
      </c>
      <c r="P5051" s="1" t="str">
        <f>INDEX(Product_table[], MATCH(Sales_table[[#This Row],[Productindex]], Product_table[Index], 0), MATCH(Sales_table[[#Headers],[Product Category]], Product_table[#Headers], 0))</f>
        <v>Sports</v>
      </c>
      <c r="Q5051" s="1">
        <v>3</v>
      </c>
      <c r="R5051" s="10">
        <v>255.49687278270721</v>
      </c>
      <c r="S5051" s="10">
        <v>182.49776627336232</v>
      </c>
      <c r="T5051" s="10">
        <f>SUM(Sales_table[[#This Row],[unit price]] * Sales_table[[#This Row],[Order qty]])</f>
        <v>766.49061834812164</v>
      </c>
      <c r="U5051" s="11">
        <f>SUM(Sales_table[[#This Row],[unit price]]-Sales_table[[#This Row],[unit cost]])</f>
        <v>72.999106509344898</v>
      </c>
      <c r="V5051" s="10">
        <f>SUM(Sales_table[[#This Row],[Unit Profit]]*Sales_table[[#This Row],[Order qty]])</f>
        <v>218.99731952803469</v>
      </c>
    </row>
    <row r="5052" spans="1:22" ht="14.25" customHeight="1" x14ac:dyDescent="0.25">
      <c r="A5052" s="1" t="s">
        <v>5063</v>
      </c>
      <c r="B5052" s="13">
        <v>43873</v>
      </c>
      <c r="C5052" s="13" t="str">
        <f>TEXT(Sales_table[[#This Row],[Sales Date]], "mmmm")</f>
        <v>February</v>
      </c>
      <c r="D5052" s="1" t="s">
        <v>14</v>
      </c>
      <c r="E5052" s="1">
        <v>26</v>
      </c>
      <c r="F5052" s="1" t="str">
        <f>INDEX(Sales_Team[], MATCH(Sales_table[[#This Row],[Salesteamindex]], Sales_Team[Index], 0), MATCH(Sales_table[[#Headers],[Sales Person]], Sales_Team[#Headers], 0))</f>
        <v>Donald Reynolds</v>
      </c>
      <c r="G5052" s="1">
        <v>318</v>
      </c>
      <c r="H5052" s="1" t="str">
        <f>INDEX(storelocation_table[], MATCH(Sales_table[[#This Row],[Storeindex]], storelocation_table[id], 0), MATCH(Sales_table[[#Headers],[Store Name]], storelocation_table[#Headers], 0))</f>
        <v>El Paso</v>
      </c>
      <c r="I5052" s="1" t="str">
        <f>INDEX(Sales_Team[], MATCH(Sales_table[[#This Row],[Salesteamindex]], Sales_Team[Index], 0), MATCH(Sales_table[[#Headers],[Region]], Sales_Team[#Headers], 0))</f>
        <v>South</v>
      </c>
      <c r="J5052" s="1" t="str">
        <f>INDEX(storelocation_table[], MATCH(Sales_table[[#This Row],[Storeindex]], storelocation_table[id],0), MATCH(Sales_table[[#Headers],[State]], storelocation_table[#Headers], 0))</f>
        <v>Texas</v>
      </c>
      <c r="K5052" s="1">
        <f>INDEX(storelocation_table[], MATCH(Sales_table[[#This Row],[Storeindex]], storelocation_table[id], 0), MATCH(Sales_table[[#Headers],[Population]], storelocation_table[#Headers], 0))</f>
        <v>681124</v>
      </c>
      <c r="L5052" s="1"/>
      <c r="M5052" s="1">
        <f>INDEX(storelocation_table[], MATCH(Sales_table[[#This Row],[Storeindex]], storelocation_table[id], 0), MATCH(Sales_table[[#Headers],[median_income]], storelocation_table[#Headers], 0))</f>
        <v>42772</v>
      </c>
      <c r="N5052" s="1">
        <v>27</v>
      </c>
      <c r="O5052" s="1" t="str">
        <f>INDEX(Product_table[], MATCH(Sales_table[[#This Row],[Productindex]], Product_table[Index], 0), MATCH(Sales_table[[#Headers],[Product Name]], Product_table[#Headers], 0))</f>
        <v>Wreaths</v>
      </c>
      <c r="P5052" s="1" t="str">
        <f>INDEX(Product_table[], MATCH(Sales_table[[#This Row],[Productindex]], Product_table[Index], 0), MATCH(Sales_table[[#Headers],[Product Category]], Product_table[#Headers], 0))</f>
        <v>Decoratives</v>
      </c>
      <c r="Q5052" s="1">
        <v>8</v>
      </c>
      <c r="R5052" s="10">
        <v>411.74149256944656</v>
      </c>
      <c r="S5052" s="10">
        <v>294.10106612103328</v>
      </c>
      <c r="T5052" s="10">
        <f>SUM(Sales_table[[#This Row],[unit price]] * Sales_table[[#This Row],[Order qty]])</f>
        <v>3293.9319405555725</v>
      </c>
      <c r="U5052" s="11">
        <f>SUM(Sales_table[[#This Row],[unit price]]-Sales_table[[#This Row],[unit cost]])</f>
        <v>117.64042644841328</v>
      </c>
      <c r="V5052" s="10">
        <f>SUM(Sales_table[[#This Row],[Unit Profit]]*Sales_table[[#This Row],[Order qty]])</f>
        <v>941.12341158730624</v>
      </c>
    </row>
    <row r="5053" spans="1:22" ht="14.25" customHeight="1" x14ac:dyDescent="0.25">
      <c r="A5053" s="1" t="s">
        <v>5064</v>
      </c>
      <c r="B5053" s="13">
        <v>43958</v>
      </c>
      <c r="C5053" s="13" t="str">
        <f>TEXT(Sales_table[[#This Row],[Sales Date]], "mmmm")</f>
        <v>May</v>
      </c>
      <c r="D5053" s="1" t="s">
        <v>14</v>
      </c>
      <c r="E5053" s="1">
        <v>6</v>
      </c>
      <c r="F5053" s="1" t="str">
        <f>INDEX(Sales_Team[], MATCH(Sales_table[[#This Row],[Salesteamindex]], Sales_Team[Index], 0), MATCH(Sales_table[[#Headers],[Sales Person]], Sales_Team[#Headers], 0))</f>
        <v>Joshua Bennett</v>
      </c>
      <c r="G5053" s="1">
        <v>115</v>
      </c>
      <c r="H5053" s="1" t="str">
        <f>INDEX(storelocation_table[], MATCH(Sales_table[[#This Row],[Storeindex]], storelocation_table[id], 0), MATCH(Sales_table[[#Headers],[Store Name]], storelocation_table[#Headers], 0))</f>
        <v>Cape Coral</v>
      </c>
      <c r="I5053" s="1" t="str">
        <f>INDEX(Sales_Team[], MATCH(Sales_table[[#This Row],[Salesteamindex]], Sales_Team[Index], 0), MATCH(Sales_table[[#Headers],[Region]], Sales_Team[#Headers], 0))</f>
        <v>Northeast</v>
      </c>
      <c r="J5053" s="1" t="str">
        <f>INDEX(storelocation_table[], MATCH(Sales_table[[#This Row],[Storeindex]], storelocation_table[id],0), MATCH(Sales_table[[#Headers],[State]], storelocation_table[#Headers], 0))</f>
        <v>Florida</v>
      </c>
      <c r="K5053" s="1">
        <f>INDEX(storelocation_table[], MATCH(Sales_table[[#This Row],[Storeindex]], storelocation_table[id], 0), MATCH(Sales_table[[#Headers],[Population]], storelocation_table[#Headers], 0))</f>
        <v>175229</v>
      </c>
      <c r="L5053" s="1"/>
      <c r="M5053" s="1">
        <f>INDEX(storelocation_table[], MATCH(Sales_table[[#This Row],[Storeindex]], storelocation_table[id], 0), MATCH(Sales_table[[#Headers],[median_income]], storelocation_table[#Headers], 0))</f>
        <v>50536</v>
      </c>
      <c r="N5053" s="1">
        <v>10</v>
      </c>
      <c r="O5053" s="1" t="str">
        <f>INDEX(Product_table[], MATCH(Sales_table[[#This Row],[Productindex]], Product_table[Index], 0), MATCH(Sales_table[[#Headers],[Product Name]], Product_table[#Headers], 0))</f>
        <v>Blankets</v>
      </c>
      <c r="P5053" s="1" t="str">
        <f>INDEX(Product_table[], MATCH(Sales_table[[#This Row],[Productindex]], Product_table[Index], 0), MATCH(Sales_table[[#Headers],[Product Category]], Product_table[#Headers], 0))</f>
        <v>Beddings</v>
      </c>
      <c r="Q5053" s="1">
        <v>10</v>
      </c>
      <c r="R5053" s="10">
        <v>294.14184951782227</v>
      </c>
      <c r="S5053" s="10">
        <v>210.10132108415877</v>
      </c>
      <c r="T5053" s="10">
        <f>SUM(Sales_table[[#This Row],[unit price]] * Sales_table[[#This Row],[Order qty]])</f>
        <v>2941.4184951782227</v>
      </c>
      <c r="U5053" s="11">
        <f>SUM(Sales_table[[#This Row],[unit price]]-Sales_table[[#This Row],[unit cost]])</f>
        <v>84.040528433663496</v>
      </c>
      <c r="V5053" s="10">
        <f>SUM(Sales_table[[#This Row],[Unit Profit]]*Sales_table[[#This Row],[Order qty]])</f>
        <v>840.40528433663496</v>
      </c>
    </row>
    <row r="5054" spans="1:22" ht="14.25" customHeight="1" x14ac:dyDescent="0.25">
      <c r="A5054" s="1" t="s">
        <v>5065</v>
      </c>
      <c r="B5054" s="13">
        <v>43904</v>
      </c>
      <c r="C5054" s="13" t="str">
        <f>TEXT(Sales_table[[#This Row],[Sales Date]], "mmmm")</f>
        <v>March</v>
      </c>
      <c r="D5054" s="1" t="s">
        <v>14</v>
      </c>
      <c r="E5054" s="1">
        <v>24</v>
      </c>
      <c r="F5054" s="1" t="str">
        <f>INDEX(Sales_Team[], MATCH(Sales_table[[#This Row],[Salesteamindex]], Sales_Team[Index], 0), MATCH(Sales_table[[#Headers],[Sales Person]], Sales_Team[#Headers], 0))</f>
        <v>Roy Rice</v>
      </c>
      <c r="G5054" s="1">
        <v>127</v>
      </c>
      <c r="H5054" s="1" t="str">
        <f>INDEX(storelocation_table[], MATCH(Sales_table[[#This Row],[Storeindex]], storelocation_table[id], 0), MATCH(Sales_table[[#Headers],[Store Name]], storelocation_table[#Headers], 0))</f>
        <v>Miami Gardens</v>
      </c>
      <c r="I5054" s="1" t="str">
        <f>INDEX(Sales_Team[], MATCH(Sales_table[[#This Row],[Salesteamindex]], Sales_Team[Index], 0), MATCH(Sales_table[[#Headers],[Region]], Sales_Team[#Headers], 0))</f>
        <v>Midwest</v>
      </c>
      <c r="J5054" s="1" t="str">
        <f>INDEX(storelocation_table[], MATCH(Sales_table[[#This Row],[Storeindex]], storelocation_table[id],0), MATCH(Sales_table[[#Headers],[State]], storelocation_table[#Headers], 0))</f>
        <v>Florida</v>
      </c>
      <c r="K5054" s="1">
        <f>INDEX(storelocation_table[], MATCH(Sales_table[[#This Row],[Storeindex]], storelocation_table[id], 0), MATCH(Sales_table[[#Headers],[Population]], storelocation_table[#Headers], 0))</f>
        <v>113187</v>
      </c>
      <c r="L5054" s="1"/>
      <c r="M5054" s="1">
        <f>INDEX(storelocation_table[], MATCH(Sales_table[[#This Row],[Storeindex]], storelocation_table[id], 0), MATCH(Sales_table[[#Headers],[median_income]], storelocation_table[#Headers], 0))</f>
        <v>38253</v>
      </c>
      <c r="N5054" s="1">
        <v>32</v>
      </c>
      <c r="O5054" s="1" t="str">
        <f>INDEX(Product_table[], MATCH(Sales_table[[#This Row],[Productindex]], Product_table[Index], 0), MATCH(Sales_table[[#Headers],[Product Name]], Product_table[#Headers], 0))</f>
        <v>Vases</v>
      </c>
      <c r="P5054" s="1" t="str">
        <f>INDEX(Product_table[], MATCH(Sales_table[[#This Row],[Productindex]], Product_table[Index], 0), MATCH(Sales_table[[#Headers],[Product Category]], Product_table[#Headers], 0))</f>
        <v>Decoratives</v>
      </c>
      <c r="Q5054" s="1">
        <v>9</v>
      </c>
      <c r="R5054" s="10">
        <v>438.97562974691391</v>
      </c>
      <c r="S5054" s="10">
        <v>313.55402124779567</v>
      </c>
      <c r="T5054" s="10">
        <f>SUM(Sales_table[[#This Row],[unit price]] * Sales_table[[#This Row],[Order qty]])</f>
        <v>3950.7806677222252</v>
      </c>
      <c r="U5054" s="11">
        <f>SUM(Sales_table[[#This Row],[unit price]]-Sales_table[[#This Row],[unit cost]])</f>
        <v>125.42160849911824</v>
      </c>
      <c r="V5054" s="10">
        <f>SUM(Sales_table[[#This Row],[Unit Profit]]*Sales_table[[#This Row],[Order qty]])</f>
        <v>1128.7944764920642</v>
      </c>
    </row>
    <row r="5055" spans="1:22" ht="14.25" customHeight="1" x14ac:dyDescent="0.25">
      <c r="A5055" s="1" t="s">
        <v>5066</v>
      </c>
      <c r="B5055" s="13">
        <v>43908</v>
      </c>
      <c r="C5055" s="13" t="str">
        <f>TEXT(Sales_table[[#This Row],[Sales Date]], "mmmm")</f>
        <v>March</v>
      </c>
      <c r="D5055" s="1" t="s">
        <v>10</v>
      </c>
      <c r="E5055" s="1">
        <v>18</v>
      </c>
      <c r="F5055" s="1" t="str">
        <f>INDEX(Sales_Team[], MATCH(Sales_table[[#This Row],[Salesteamindex]], Sales_Team[Index], 0), MATCH(Sales_table[[#Headers],[Sales Person]], Sales_Team[#Headers], 0))</f>
        <v>Shawn Wallace</v>
      </c>
      <c r="G5055" s="1">
        <v>25</v>
      </c>
      <c r="H5055" s="1" t="str">
        <f>INDEX(storelocation_table[], MATCH(Sales_table[[#This Row],[Storeindex]], storelocation_table[id], 0), MATCH(Sales_table[[#Headers],[Store Name]], storelocation_table[#Headers], 0))</f>
        <v>Corona</v>
      </c>
      <c r="I5055" s="1" t="str">
        <f>INDEX(Sales_Team[], MATCH(Sales_table[[#This Row],[Salesteamindex]], Sales_Team[Index], 0), MATCH(Sales_table[[#Headers],[Region]], Sales_Team[#Headers], 0))</f>
        <v>South</v>
      </c>
      <c r="J5055" s="1" t="str">
        <f>INDEX(storelocation_table[], MATCH(Sales_table[[#This Row],[Storeindex]], storelocation_table[id],0), MATCH(Sales_table[[#Headers],[State]], storelocation_table[#Headers], 0))</f>
        <v>California</v>
      </c>
      <c r="K5055" s="1">
        <f>INDEX(storelocation_table[], MATCH(Sales_table[[#This Row],[Storeindex]], storelocation_table[id], 0), MATCH(Sales_table[[#Headers],[Population]], storelocation_table[#Headers], 0))</f>
        <v>164226</v>
      </c>
      <c r="L5055" s="1"/>
      <c r="M5055" s="1">
        <f>INDEX(storelocation_table[], MATCH(Sales_table[[#This Row],[Storeindex]], storelocation_table[id], 0), MATCH(Sales_table[[#Headers],[median_income]], storelocation_table[#Headers], 0))</f>
        <v>74149</v>
      </c>
      <c r="N5055" s="1">
        <v>1</v>
      </c>
      <c r="O5055" s="1" t="str">
        <f>INDEX(Product_table[], MATCH(Sales_table[[#This Row],[Productindex]], Product_table[Index], 0), MATCH(Sales_table[[#Headers],[Product Name]], Product_table[#Headers], 0))</f>
        <v>Cookware</v>
      </c>
      <c r="P5055" s="1" t="str">
        <f>INDEX(Product_table[], MATCH(Sales_table[[#This Row],[Productindex]], Product_table[Index], 0), MATCH(Sales_table[[#Headers],[Product Category]], Product_table[#Headers], 0))</f>
        <v>Kitchenery</v>
      </c>
      <c r="Q5055" s="1">
        <v>8</v>
      </c>
      <c r="R5055" s="10">
        <v>597.05723583698273</v>
      </c>
      <c r="S5055" s="10">
        <v>426.46945416927338</v>
      </c>
      <c r="T5055" s="10">
        <f>SUM(Sales_table[[#This Row],[unit price]] * Sales_table[[#This Row],[Order qty]])</f>
        <v>4776.4578866958618</v>
      </c>
      <c r="U5055" s="11">
        <f>SUM(Sales_table[[#This Row],[unit price]]-Sales_table[[#This Row],[unit cost]])</f>
        <v>170.58778166770935</v>
      </c>
      <c r="V5055" s="10">
        <f>SUM(Sales_table[[#This Row],[Unit Profit]]*Sales_table[[#This Row],[Order qty]])</f>
        <v>1364.7022533416748</v>
      </c>
    </row>
    <row r="5056" spans="1:22" ht="14.25" customHeight="1" x14ac:dyDescent="0.25">
      <c r="A5056" s="1" t="s">
        <v>5067</v>
      </c>
      <c r="B5056" s="13">
        <v>43943</v>
      </c>
      <c r="C5056" s="13" t="str">
        <f>TEXT(Sales_table[[#This Row],[Sales Date]], "mmmm")</f>
        <v>April</v>
      </c>
      <c r="D5056" s="1" t="s">
        <v>12</v>
      </c>
      <c r="E5056" s="1">
        <v>25</v>
      </c>
      <c r="F5056" s="1" t="str">
        <f>INDEX(Sales_Team[], MATCH(Sales_table[[#This Row],[Salesteamindex]], Sales_Team[Index], 0), MATCH(Sales_table[[#Headers],[Sales Person]], Sales_Team[#Headers], 0))</f>
        <v>Patrick Graham</v>
      </c>
      <c r="G5056" s="1">
        <v>236</v>
      </c>
      <c r="H5056" s="1" t="str">
        <f>INDEX(storelocation_table[], MATCH(Sales_table[[#This Row],[Storeindex]], storelocation_table[id], 0), MATCH(Sales_table[[#Headers],[Store Name]], storelocation_table[#Headers], 0))</f>
        <v>Wilmington</v>
      </c>
      <c r="I5056" s="1" t="str">
        <f>INDEX(Sales_Team[], MATCH(Sales_table[[#This Row],[Salesteamindex]], Sales_Team[Index], 0), MATCH(Sales_table[[#Headers],[Region]], Sales_Team[#Headers], 0))</f>
        <v>South</v>
      </c>
      <c r="J5056" s="1" t="str">
        <f>INDEX(storelocation_table[], MATCH(Sales_table[[#This Row],[Storeindex]], storelocation_table[id],0), MATCH(Sales_table[[#Headers],[State]], storelocation_table[#Headers], 0))</f>
        <v>North Carolina</v>
      </c>
      <c r="K5056" s="1">
        <f>INDEX(storelocation_table[], MATCH(Sales_table[[#This Row],[Storeindex]], storelocation_table[id], 0), MATCH(Sales_table[[#Headers],[Population]], storelocation_table[#Headers], 0))</f>
        <v>115933</v>
      </c>
      <c r="L5056" s="1"/>
      <c r="M5056" s="1">
        <f>INDEX(storelocation_table[], MATCH(Sales_table[[#This Row],[Storeindex]], storelocation_table[id], 0), MATCH(Sales_table[[#Headers],[median_income]], storelocation_table[#Headers], 0))</f>
        <v>42128</v>
      </c>
      <c r="N5056" s="1">
        <v>45</v>
      </c>
      <c r="O5056" s="1" t="str">
        <f>INDEX(Product_table[], MATCH(Sales_table[[#This Row],[Productindex]], Product_table[Index], 0), MATCH(Sales_table[[#Headers],[Product Name]], Product_table[#Headers], 0))</f>
        <v>Home Fragrances</v>
      </c>
      <c r="P5056" s="1" t="str">
        <f>INDEX(Product_table[], MATCH(Sales_table[[#This Row],[Productindex]], Product_table[Index], 0), MATCH(Sales_table[[#Headers],[Product Category]], Product_table[#Headers], 0))</f>
        <v>Decoratives</v>
      </c>
      <c r="Q5056" s="1">
        <v>1</v>
      </c>
      <c r="R5056" s="10">
        <v>443.00107723474503</v>
      </c>
      <c r="S5056" s="10">
        <v>316.42934088196074</v>
      </c>
      <c r="T5056" s="10">
        <f>SUM(Sales_table[[#This Row],[unit price]] * Sales_table[[#This Row],[Order qty]])</f>
        <v>443.00107723474503</v>
      </c>
      <c r="U5056" s="11">
        <f>SUM(Sales_table[[#This Row],[unit price]]-Sales_table[[#This Row],[unit cost]])</f>
        <v>126.57173635278428</v>
      </c>
      <c r="V5056" s="10">
        <f>SUM(Sales_table[[#This Row],[Unit Profit]]*Sales_table[[#This Row],[Order qty]])</f>
        <v>126.57173635278428</v>
      </c>
    </row>
    <row r="5057" spans="1:22" ht="14.25" customHeight="1" x14ac:dyDescent="0.25">
      <c r="A5057" s="1" t="s">
        <v>5068</v>
      </c>
      <c r="B5057" s="13">
        <v>43910</v>
      </c>
      <c r="C5057" s="13" t="str">
        <f>TEXT(Sales_table[[#This Row],[Sales Date]], "mmmm")</f>
        <v>March</v>
      </c>
      <c r="D5057" s="1" t="s">
        <v>10</v>
      </c>
      <c r="E5057" s="1">
        <v>24</v>
      </c>
      <c r="F5057" s="1" t="str">
        <f>INDEX(Sales_Team[], MATCH(Sales_table[[#This Row],[Salesteamindex]], Sales_Team[Index], 0), MATCH(Sales_table[[#Headers],[Sales Person]], Sales_Team[#Headers], 0))</f>
        <v>Roy Rice</v>
      </c>
      <c r="G5057" s="1">
        <v>48</v>
      </c>
      <c r="H5057" s="1" t="str">
        <f>INDEX(storelocation_table[], MATCH(Sales_table[[#This Row],[Storeindex]], storelocation_table[id], 0), MATCH(Sales_table[[#Headers],[Store Name]], storelocation_table[#Headers], 0))</f>
        <v>Los Angeles</v>
      </c>
      <c r="I5057" s="1" t="str">
        <f>INDEX(Sales_Team[], MATCH(Sales_table[[#This Row],[Salesteamindex]], Sales_Team[Index], 0), MATCH(Sales_table[[#Headers],[Region]], Sales_Team[#Headers], 0))</f>
        <v>Midwest</v>
      </c>
      <c r="J5057" s="1" t="str">
        <f>INDEX(storelocation_table[], MATCH(Sales_table[[#This Row],[Storeindex]], storelocation_table[id],0), MATCH(Sales_table[[#Headers],[State]], storelocation_table[#Headers], 0))</f>
        <v>California</v>
      </c>
      <c r="K5057" s="1">
        <f>INDEX(storelocation_table[], MATCH(Sales_table[[#This Row],[Storeindex]], storelocation_table[id], 0), MATCH(Sales_table[[#Headers],[Population]], storelocation_table[#Headers], 0))</f>
        <v>3971883</v>
      </c>
      <c r="L5057" s="1"/>
      <c r="M5057" s="1">
        <f>INDEX(storelocation_table[], MATCH(Sales_table[[#This Row],[Storeindex]], storelocation_table[id], 0), MATCH(Sales_table[[#Headers],[median_income]], storelocation_table[#Headers], 0))</f>
        <v>50205</v>
      </c>
      <c r="N5057" s="1">
        <v>35</v>
      </c>
      <c r="O5057" s="1" t="str">
        <f>INDEX(Product_table[], MATCH(Sales_table[[#This Row],[Productindex]], Product_table[Index], 0), MATCH(Sales_table[[#Headers],[Product Name]], Product_table[#Headers], 0))</f>
        <v>Table Linens</v>
      </c>
      <c r="P5057" s="1" t="str">
        <f>INDEX(Product_table[], MATCH(Sales_table[[#This Row],[Productindex]], Product_table[Index], 0), MATCH(Sales_table[[#Headers],[Product Category]], Product_table[#Headers], 0))</f>
        <v>Decoratives</v>
      </c>
      <c r="Q5057" s="1">
        <v>3</v>
      </c>
      <c r="R5057" s="10">
        <v>163.79107403755188</v>
      </c>
      <c r="S5057" s="10">
        <v>116.99362431253707</v>
      </c>
      <c r="T5057" s="10">
        <f>SUM(Sales_table[[#This Row],[unit price]] * Sales_table[[#This Row],[Order qty]])</f>
        <v>491.37322211265564</v>
      </c>
      <c r="U5057" s="11">
        <f>SUM(Sales_table[[#This Row],[unit price]]-Sales_table[[#This Row],[unit cost]])</f>
        <v>46.797449725014815</v>
      </c>
      <c r="V5057" s="10">
        <f>SUM(Sales_table[[#This Row],[Unit Profit]]*Sales_table[[#This Row],[Order qty]])</f>
        <v>140.39234917504444</v>
      </c>
    </row>
    <row r="5058" spans="1:22" ht="14.25" customHeight="1" x14ac:dyDescent="0.25">
      <c r="A5058" s="1" t="s">
        <v>5069</v>
      </c>
      <c r="B5058" s="13">
        <v>43894</v>
      </c>
      <c r="C5058" s="13" t="str">
        <f>TEXT(Sales_table[[#This Row],[Sales Date]], "mmmm")</f>
        <v>March</v>
      </c>
      <c r="D5058" s="1" t="s">
        <v>12</v>
      </c>
      <c r="E5058" s="1">
        <v>6</v>
      </c>
      <c r="F5058" s="1" t="str">
        <f>INDEX(Sales_Team[], MATCH(Sales_table[[#This Row],[Salesteamindex]], Sales_Team[Index], 0), MATCH(Sales_table[[#Headers],[Sales Person]], Sales_Team[#Headers], 0))</f>
        <v>Joshua Bennett</v>
      </c>
      <c r="G5058" s="1">
        <v>259</v>
      </c>
      <c r="H5058" s="1" t="str">
        <f>INDEX(storelocation_table[], MATCH(Sales_table[[#This Row],[Storeindex]], storelocation_table[id], 0), MATCH(Sales_table[[#Headers],[Store Name]], storelocation_table[#Headers], 0))</f>
        <v>Babylon (Town)</v>
      </c>
      <c r="I5058" s="1" t="str">
        <f>INDEX(Sales_Team[], MATCH(Sales_table[[#This Row],[Salesteamindex]], Sales_Team[Index], 0), MATCH(Sales_table[[#Headers],[Region]], Sales_Team[#Headers], 0))</f>
        <v>Northeast</v>
      </c>
      <c r="J5058" s="1" t="str">
        <f>INDEX(storelocation_table[], MATCH(Sales_table[[#This Row],[Storeindex]], storelocation_table[id],0), MATCH(Sales_table[[#Headers],[State]], storelocation_table[#Headers], 0))</f>
        <v>New York</v>
      </c>
      <c r="K5058" s="1">
        <f>INDEX(storelocation_table[], MATCH(Sales_table[[#This Row],[Storeindex]], storelocation_table[id], 0), MATCH(Sales_table[[#Headers],[Population]], storelocation_table[#Headers], 0))</f>
        <v>213776</v>
      </c>
      <c r="L5058" s="1"/>
      <c r="M5058" s="1">
        <f>INDEX(storelocation_table[], MATCH(Sales_table[[#This Row],[Storeindex]], storelocation_table[id], 0), MATCH(Sales_table[[#Headers],[median_income]], storelocation_table[#Headers], 0))</f>
        <v>80327</v>
      </c>
      <c r="N5058" s="1">
        <v>15</v>
      </c>
      <c r="O5058" s="1" t="str">
        <f>INDEX(Product_table[], MATCH(Sales_table[[#This Row],[Productindex]], Product_table[Index], 0), MATCH(Sales_table[[#Headers],[Product Name]], Product_table[#Headers], 0))</f>
        <v>Outdoor Furniture</v>
      </c>
      <c r="P5058" s="1" t="str">
        <f>INDEX(Product_table[], MATCH(Sales_table[[#This Row],[Productindex]], Product_table[Index], 0), MATCH(Sales_table[[#Headers],[Product Category]], Product_table[#Headers], 0))</f>
        <v>Furniture</v>
      </c>
      <c r="Q5058" s="1">
        <v>5</v>
      </c>
      <c r="R5058" s="10">
        <v>563.99402064085007</v>
      </c>
      <c r="S5058" s="10">
        <v>402.85287188632151</v>
      </c>
      <c r="T5058" s="10">
        <f>SUM(Sales_table[[#This Row],[unit price]] * Sales_table[[#This Row],[Order qty]])</f>
        <v>2819.9701032042503</v>
      </c>
      <c r="U5058" s="11">
        <f>SUM(Sales_table[[#This Row],[unit price]]-Sales_table[[#This Row],[unit cost]])</f>
        <v>161.14114875452856</v>
      </c>
      <c r="V5058" s="10">
        <f>SUM(Sales_table[[#This Row],[Unit Profit]]*Sales_table[[#This Row],[Order qty]])</f>
        <v>805.70574377264279</v>
      </c>
    </row>
    <row r="5059" spans="1:22" ht="14.25" customHeight="1" x14ac:dyDescent="0.25">
      <c r="A5059" s="1" t="s">
        <v>5070</v>
      </c>
      <c r="B5059" s="13">
        <v>43974</v>
      </c>
      <c r="C5059" s="13" t="str">
        <f>TEXT(Sales_table[[#This Row],[Sales Date]], "mmmm")</f>
        <v>May</v>
      </c>
      <c r="D5059" s="1" t="s">
        <v>10</v>
      </c>
      <c r="E5059" s="1">
        <v>21</v>
      </c>
      <c r="F5059" s="1" t="str">
        <f>INDEX(Sales_Team[], MATCH(Sales_table[[#This Row],[Salesteamindex]], Sales_Team[Index], 0), MATCH(Sales_table[[#Headers],[Sales Person]], Sales_Team[#Headers], 0))</f>
        <v>Samuel Fowler</v>
      </c>
      <c r="G5059" s="1">
        <v>294</v>
      </c>
      <c r="H5059" s="1" t="str">
        <f>INDEX(storelocation_table[], MATCH(Sales_table[[#This Row],[Storeindex]], storelocation_table[id], 0), MATCH(Sales_table[[#Headers],[Store Name]], storelocation_table[#Headers], 0))</f>
        <v>Philadelphia</v>
      </c>
      <c r="I5059" s="1" t="str">
        <f>INDEX(Sales_Team[], MATCH(Sales_table[[#This Row],[Salesteamindex]], Sales_Team[Index], 0), MATCH(Sales_table[[#Headers],[Region]], Sales_Team[#Headers], 0))</f>
        <v>Midwest</v>
      </c>
      <c r="J5059" s="1" t="str">
        <f>INDEX(storelocation_table[], MATCH(Sales_table[[#This Row],[Storeindex]], storelocation_table[id],0), MATCH(Sales_table[[#Headers],[State]], storelocation_table[#Headers], 0))</f>
        <v>Pennsylvania</v>
      </c>
      <c r="K5059" s="1">
        <f>INDEX(storelocation_table[], MATCH(Sales_table[[#This Row],[Storeindex]], storelocation_table[id], 0), MATCH(Sales_table[[#Headers],[Population]], storelocation_table[#Headers], 0))</f>
        <v>1567442</v>
      </c>
      <c r="L5059" s="1"/>
      <c r="M5059" s="1">
        <f>INDEX(storelocation_table[], MATCH(Sales_table[[#This Row],[Storeindex]], storelocation_table[id], 0), MATCH(Sales_table[[#Headers],[median_income]], storelocation_table[#Headers], 0))</f>
        <v>38253</v>
      </c>
      <c r="N5059" s="1">
        <v>34</v>
      </c>
      <c r="O5059" s="1" t="str">
        <f>INDEX(Product_table[], MATCH(Sales_table[[#This Row],[Productindex]], Product_table[Index], 0), MATCH(Sales_table[[#Headers],[Product Name]], Product_table[#Headers], 0))</f>
        <v>Bedroom Furniture</v>
      </c>
      <c r="P5059" s="1" t="str">
        <f>INDEX(Product_table[], MATCH(Sales_table[[#This Row],[Productindex]], Product_table[Index], 0), MATCH(Sales_table[[#Headers],[Product Category]], Product_table[#Headers], 0))</f>
        <v>Furniture</v>
      </c>
      <c r="Q5059" s="1">
        <v>4</v>
      </c>
      <c r="R5059" s="10">
        <v>644.35386979579926</v>
      </c>
      <c r="S5059" s="10">
        <v>460.25276413985665</v>
      </c>
      <c r="T5059" s="10">
        <f>SUM(Sales_table[[#This Row],[unit price]] * Sales_table[[#This Row],[Order qty]])</f>
        <v>2577.415479183197</v>
      </c>
      <c r="U5059" s="11">
        <f>SUM(Sales_table[[#This Row],[unit price]]-Sales_table[[#This Row],[unit cost]])</f>
        <v>184.1011056559426</v>
      </c>
      <c r="V5059" s="10">
        <f>SUM(Sales_table[[#This Row],[Unit Profit]]*Sales_table[[#This Row],[Order qty]])</f>
        <v>736.40442262377042</v>
      </c>
    </row>
    <row r="5060" spans="1:22" ht="14.25" customHeight="1" x14ac:dyDescent="0.25">
      <c r="A5060" s="1" t="s">
        <v>5071</v>
      </c>
      <c r="B5060" s="13">
        <v>43974</v>
      </c>
      <c r="C5060" s="13" t="str">
        <f>TEXT(Sales_table[[#This Row],[Sales Date]], "mmmm")</f>
        <v>May</v>
      </c>
      <c r="D5060" s="1" t="s">
        <v>10</v>
      </c>
      <c r="E5060" s="1">
        <v>18</v>
      </c>
      <c r="F5060" s="1" t="str">
        <f>INDEX(Sales_Team[], MATCH(Sales_table[[#This Row],[Salesteamindex]], Sales_Team[Index], 0), MATCH(Sales_table[[#Headers],[Sales Person]], Sales_Team[#Headers], 0))</f>
        <v>Shawn Wallace</v>
      </c>
      <c r="G5060" s="1">
        <v>94</v>
      </c>
      <c r="H5060" s="1" t="str">
        <f>INDEX(storelocation_table[], MATCH(Sales_table[[#This Row],[Storeindex]], storelocation_table[id], 0), MATCH(Sales_table[[#Headers],[Store Name]], storelocation_table[#Headers], 0))</f>
        <v>Colorado Springs</v>
      </c>
      <c r="I5060" s="1" t="str">
        <f>INDEX(Sales_Team[], MATCH(Sales_table[[#This Row],[Salesteamindex]], Sales_Team[Index], 0), MATCH(Sales_table[[#Headers],[Region]], Sales_Team[#Headers], 0))</f>
        <v>South</v>
      </c>
      <c r="J5060" s="1" t="str">
        <f>INDEX(storelocation_table[], MATCH(Sales_table[[#This Row],[Storeindex]], storelocation_table[id],0), MATCH(Sales_table[[#Headers],[State]], storelocation_table[#Headers], 0))</f>
        <v>Colorado</v>
      </c>
      <c r="K5060" s="1">
        <f>INDEX(storelocation_table[], MATCH(Sales_table[[#This Row],[Storeindex]], storelocation_table[id], 0), MATCH(Sales_table[[#Headers],[Population]], storelocation_table[#Headers], 0))</f>
        <v>456568</v>
      </c>
      <c r="L5060" s="1"/>
      <c r="M5060" s="1">
        <f>INDEX(storelocation_table[], MATCH(Sales_table[[#This Row],[Storeindex]], storelocation_table[id], 0), MATCH(Sales_table[[#Headers],[median_income]], storelocation_table[#Headers], 0))</f>
        <v>54527</v>
      </c>
      <c r="N5060" s="1">
        <v>15</v>
      </c>
      <c r="O5060" s="1" t="str">
        <f>INDEX(Product_table[], MATCH(Sales_table[[#This Row],[Productindex]], Product_table[Index], 0), MATCH(Sales_table[[#Headers],[Product Name]], Product_table[#Headers], 0))</f>
        <v>Outdoor Furniture</v>
      </c>
      <c r="P5060" s="1" t="str">
        <f>INDEX(Product_table[], MATCH(Sales_table[[#This Row],[Productindex]], Product_table[Index], 0), MATCH(Sales_table[[#Headers],[Product Category]], Product_table[#Headers], 0))</f>
        <v>Furniture</v>
      </c>
      <c r="Q5060" s="1">
        <v>6</v>
      </c>
      <c r="R5060" s="10">
        <v>161.30575543642044</v>
      </c>
      <c r="S5060" s="10">
        <v>115.21839674030032</v>
      </c>
      <c r="T5060" s="10">
        <f>SUM(Sales_table[[#This Row],[unit price]] * Sales_table[[#This Row],[Order qty]])</f>
        <v>967.83453261852264</v>
      </c>
      <c r="U5060" s="11">
        <f>SUM(Sales_table[[#This Row],[unit price]]-Sales_table[[#This Row],[unit cost]])</f>
        <v>46.08735869612012</v>
      </c>
      <c r="V5060" s="10">
        <f>SUM(Sales_table[[#This Row],[Unit Profit]]*Sales_table[[#This Row],[Order qty]])</f>
        <v>276.52415217672069</v>
      </c>
    </row>
    <row r="5061" spans="1:22" ht="14.25" customHeight="1" x14ac:dyDescent="0.25">
      <c r="A5061" s="1" t="s">
        <v>5072</v>
      </c>
      <c r="B5061" s="13">
        <v>43930</v>
      </c>
      <c r="C5061" s="13" t="str">
        <f>TEXT(Sales_table[[#This Row],[Sales Date]], "mmmm")</f>
        <v>April</v>
      </c>
      <c r="D5061" s="1" t="s">
        <v>18</v>
      </c>
      <c r="E5061" s="1">
        <v>13</v>
      </c>
      <c r="F5061" s="1" t="str">
        <f>INDEX(Sales_Team[], MATCH(Sales_table[[#This Row],[Salesteamindex]], Sales_Team[Index], 0), MATCH(Sales_table[[#Headers],[Sales Person]], Sales_Team[#Headers], 0))</f>
        <v>Todd Roberts</v>
      </c>
      <c r="G5061" s="1">
        <v>35</v>
      </c>
      <c r="H5061" s="1" t="str">
        <f>INDEX(storelocation_table[], MATCH(Sales_table[[#This Row],[Storeindex]], storelocation_table[id], 0), MATCH(Sales_table[[#Headers],[Store Name]], storelocation_table[#Headers], 0))</f>
        <v>Fontana</v>
      </c>
      <c r="I5061" s="1" t="str">
        <f>INDEX(Sales_Team[], MATCH(Sales_table[[#This Row],[Salesteamindex]], Sales_Team[Index], 0), MATCH(Sales_table[[#Headers],[Region]], Sales_Team[#Headers], 0))</f>
        <v>West</v>
      </c>
      <c r="J5061" s="1" t="str">
        <f>INDEX(storelocation_table[], MATCH(Sales_table[[#This Row],[Storeindex]], storelocation_table[id],0), MATCH(Sales_table[[#Headers],[State]], storelocation_table[#Headers], 0))</f>
        <v>California</v>
      </c>
      <c r="K5061" s="1">
        <f>INDEX(storelocation_table[], MATCH(Sales_table[[#This Row],[Storeindex]], storelocation_table[id], 0), MATCH(Sales_table[[#Headers],[Population]], storelocation_table[#Headers], 0))</f>
        <v>207460</v>
      </c>
      <c r="L5061" s="1"/>
      <c r="M5061" s="1">
        <f>INDEX(storelocation_table[], MATCH(Sales_table[[#This Row],[Storeindex]], storelocation_table[id], 0), MATCH(Sales_table[[#Headers],[median_income]], storelocation_table[#Headers], 0))</f>
        <v>64824</v>
      </c>
      <c r="N5061" s="1">
        <v>23</v>
      </c>
      <c r="O5061" s="1" t="str">
        <f>INDEX(Product_table[], MATCH(Sales_table[[#This Row],[Productindex]], Product_table[Index], 0), MATCH(Sales_table[[#Headers],[Product Name]], Product_table[#Headers], 0))</f>
        <v>Accessories</v>
      </c>
      <c r="P5061" s="1" t="str">
        <f>INDEX(Product_table[], MATCH(Sales_table[[#This Row],[Productindex]], Product_table[Index], 0), MATCH(Sales_table[[#Headers],[Product Category]], Product_table[#Headers], 0))</f>
        <v>Accessories</v>
      </c>
      <c r="Q5061" s="1">
        <v>7</v>
      </c>
      <c r="R5061" s="10">
        <v>551.54329919815063</v>
      </c>
      <c r="S5061" s="10">
        <v>393.95949942725048</v>
      </c>
      <c r="T5061" s="10">
        <f>SUM(Sales_table[[#This Row],[unit price]] * Sales_table[[#This Row],[Order qty]])</f>
        <v>3860.8030943870544</v>
      </c>
      <c r="U5061" s="11">
        <f>SUM(Sales_table[[#This Row],[unit price]]-Sales_table[[#This Row],[unit cost]])</f>
        <v>157.58379977090016</v>
      </c>
      <c r="V5061" s="10">
        <f>SUM(Sales_table[[#This Row],[Unit Profit]]*Sales_table[[#This Row],[Order qty]])</f>
        <v>1103.086598396301</v>
      </c>
    </row>
    <row r="5062" spans="1:22" ht="14.25" customHeight="1" x14ac:dyDescent="0.25">
      <c r="A5062" s="1" t="s">
        <v>5073</v>
      </c>
      <c r="B5062" s="13">
        <v>43838</v>
      </c>
      <c r="C5062" s="13" t="str">
        <f>TEXT(Sales_table[[#This Row],[Sales Date]], "mmmm")</f>
        <v>January</v>
      </c>
      <c r="D5062" s="1" t="s">
        <v>12</v>
      </c>
      <c r="E5062" s="1">
        <v>10</v>
      </c>
      <c r="F5062" s="1" t="str">
        <f>INDEX(Sales_Team[], MATCH(Sales_table[[#This Row],[Salesteamindex]], Sales_Team[Index], 0), MATCH(Sales_table[[#Headers],[Sales Person]], Sales_Team[#Headers], 0))</f>
        <v>Jonathan Hawkins</v>
      </c>
      <c r="G5062" s="1">
        <v>236</v>
      </c>
      <c r="H5062" s="1" t="str">
        <f>INDEX(storelocation_table[], MATCH(Sales_table[[#This Row],[Storeindex]], storelocation_table[id], 0), MATCH(Sales_table[[#Headers],[Store Name]], storelocation_table[#Headers], 0))</f>
        <v>Wilmington</v>
      </c>
      <c r="I5062" s="1" t="str">
        <f>INDEX(Sales_Team[], MATCH(Sales_table[[#This Row],[Salesteamindex]], Sales_Team[Index], 0), MATCH(Sales_table[[#Headers],[Region]], Sales_Team[#Headers], 0))</f>
        <v>West</v>
      </c>
      <c r="J5062" s="1" t="str">
        <f>INDEX(storelocation_table[], MATCH(Sales_table[[#This Row],[Storeindex]], storelocation_table[id],0), MATCH(Sales_table[[#Headers],[State]], storelocation_table[#Headers], 0))</f>
        <v>North Carolina</v>
      </c>
      <c r="K5062" s="1">
        <f>INDEX(storelocation_table[], MATCH(Sales_table[[#This Row],[Storeindex]], storelocation_table[id], 0), MATCH(Sales_table[[#Headers],[Population]], storelocation_table[#Headers], 0))</f>
        <v>115933</v>
      </c>
      <c r="L5062" s="1"/>
      <c r="M5062" s="1">
        <f>INDEX(storelocation_table[], MATCH(Sales_table[[#This Row],[Storeindex]], storelocation_table[id], 0), MATCH(Sales_table[[#Headers],[median_income]], storelocation_table[#Headers], 0))</f>
        <v>42128</v>
      </c>
      <c r="N5062" s="1">
        <v>38</v>
      </c>
      <c r="O5062" s="1" t="str">
        <f>INDEX(Product_table[], MATCH(Sales_table[[#This Row],[Productindex]], Product_table[Index], 0), MATCH(Sales_table[[#Headers],[Product Name]], Product_table[#Headers], 0))</f>
        <v>Wardrobes</v>
      </c>
      <c r="P5062" s="1" t="str">
        <f>INDEX(Product_table[], MATCH(Sales_table[[#This Row],[Productindex]], Product_table[Index], 0), MATCH(Sales_table[[#Headers],[Product Category]], Product_table[#Headers], 0))</f>
        <v>Furniture</v>
      </c>
      <c r="Q5062" s="1">
        <v>8</v>
      </c>
      <c r="R5062" s="10">
        <v>396.9885658621788</v>
      </c>
      <c r="S5062" s="10">
        <v>283.56326133012772</v>
      </c>
      <c r="T5062" s="10">
        <f>SUM(Sales_table[[#This Row],[unit price]] * Sales_table[[#This Row],[Order qty]])</f>
        <v>3175.9085268974304</v>
      </c>
      <c r="U5062" s="11">
        <f>SUM(Sales_table[[#This Row],[unit price]]-Sales_table[[#This Row],[unit cost]])</f>
        <v>113.42530453205109</v>
      </c>
      <c r="V5062" s="10">
        <f>SUM(Sales_table[[#This Row],[Unit Profit]]*Sales_table[[#This Row],[Order qty]])</f>
        <v>907.40243625640869</v>
      </c>
    </row>
    <row r="5063" spans="1:22" ht="14.25" customHeight="1" x14ac:dyDescent="0.25">
      <c r="A5063" s="1" t="s">
        <v>5074</v>
      </c>
      <c r="B5063" s="13">
        <v>43867</v>
      </c>
      <c r="C5063" s="13" t="str">
        <f>TEXT(Sales_table[[#This Row],[Sales Date]], "mmmm")</f>
        <v>February</v>
      </c>
      <c r="D5063" s="1" t="s">
        <v>18</v>
      </c>
      <c r="E5063" s="1">
        <v>22</v>
      </c>
      <c r="F5063" s="1" t="str">
        <f>INDEX(Sales_Team[], MATCH(Sales_table[[#This Row],[Salesteamindex]], Sales_Team[Index], 0), MATCH(Sales_table[[#Headers],[Sales Person]], Sales_Team[#Headers], 0))</f>
        <v>Joe Price</v>
      </c>
      <c r="G5063" s="1">
        <v>271</v>
      </c>
      <c r="H5063" s="1" t="str">
        <f>INDEX(storelocation_table[], MATCH(Sales_table[[#This Row],[Storeindex]], storelocation_table[id], 0), MATCH(Sales_table[[#Headers],[Store Name]], storelocation_table[#Headers], 0))</f>
        <v>Ramapo</v>
      </c>
      <c r="I5063" s="1" t="str">
        <f>INDEX(Sales_Team[], MATCH(Sales_table[[#This Row],[Salesteamindex]], Sales_Team[Index], 0), MATCH(Sales_table[[#Headers],[Region]], Sales_Team[#Headers], 0))</f>
        <v>Northeast</v>
      </c>
      <c r="J5063" s="1" t="str">
        <f>INDEX(storelocation_table[], MATCH(Sales_table[[#This Row],[Storeindex]], storelocation_table[id],0), MATCH(Sales_table[[#Headers],[State]], storelocation_table[#Headers], 0))</f>
        <v>New York</v>
      </c>
      <c r="K5063" s="1">
        <f>INDEX(storelocation_table[], MATCH(Sales_table[[#This Row],[Storeindex]], storelocation_table[id], 0), MATCH(Sales_table[[#Headers],[Population]], storelocation_table[#Headers], 0))</f>
        <v>135257</v>
      </c>
      <c r="L5063" s="1"/>
      <c r="M5063" s="1">
        <f>INDEX(storelocation_table[], MATCH(Sales_table[[#This Row],[Storeindex]], storelocation_table[id], 0), MATCH(Sales_table[[#Headers],[median_income]], storelocation_table[#Headers], 0))</f>
        <v>66911</v>
      </c>
      <c r="N5063" s="1">
        <v>13</v>
      </c>
      <c r="O5063" s="1" t="str">
        <f>INDEX(Product_table[], MATCH(Sales_table[[#This Row],[Productindex]], Product_table[Index], 0), MATCH(Sales_table[[#Headers],[Product Name]], Product_table[#Headers], 0))</f>
        <v>Bakeware</v>
      </c>
      <c r="P5063" s="1" t="str">
        <f>INDEX(Product_table[], MATCH(Sales_table[[#This Row],[Productindex]], Product_table[Index], 0), MATCH(Sales_table[[#Headers],[Product Category]], Product_table[#Headers], 0))</f>
        <v>Kitchenery</v>
      </c>
      <c r="Q5063" s="1">
        <v>7</v>
      </c>
      <c r="R5063" s="10">
        <v>285.86657202243805</v>
      </c>
      <c r="S5063" s="10">
        <v>204.19040858745575</v>
      </c>
      <c r="T5063" s="10">
        <f>SUM(Sales_table[[#This Row],[unit price]] * Sales_table[[#This Row],[Order qty]])</f>
        <v>2001.0660041570663</v>
      </c>
      <c r="U5063" s="11">
        <f>SUM(Sales_table[[#This Row],[unit price]]-Sales_table[[#This Row],[unit cost]])</f>
        <v>81.6761634349823</v>
      </c>
      <c r="V5063" s="10">
        <f>SUM(Sales_table[[#This Row],[Unit Profit]]*Sales_table[[#This Row],[Order qty]])</f>
        <v>571.7331440448761</v>
      </c>
    </row>
    <row r="5064" spans="1:22" ht="14.25" customHeight="1" x14ac:dyDescent="0.25">
      <c r="A5064" s="1" t="s">
        <v>5075</v>
      </c>
      <c r="B5064" s="13">
        <v>43940</v>
      </c>
      <c r="C5064" s="13" t="str">
        <f>TEXT(Sales_table[[#This Row],[Sales Date]], "mmmm")</f>
        <v>April</v>
      </c>
      <c r="D5064" s="1" t="s">
        <v>14</v>
      </c>
      <c r="E5064" s="1">
        <v>12</v>
      </c>
      <c r="F5064" s="1" t="str">
        <f>INDEX(Sales_Team[], MATCH(Sales_table[[#This Row],[Salesteamindex]], Sales_Team[Index], 0), MATCH(Sales_table[[#Headers],[Sales Person]], Sales_Team[#Headers], 0))</f>
        <v>Carl Nguyen</v>
      </c>
      <c r="G5064" s="1">
        <v>158</v>
      </c>
      <c r="H5064" s="1" t="str">
        <f>INDEX(storelocation_table[], MATCH(Sales_table[[#This Row],[Storeindex]], storelocation_table[id], 0), MATCH(Sales_table[[#Headers],[Store Name]], storelocation_table[#Headers], 0))</f>
        <v>Elgin</v>
      </c>
      <c r="I5064" s="1" t="str">
        <f>INDEX(Sales_Team[], MATCH(Sales_table[[#This Row],[Salesteamindex]], Sales_Team[Index], 0), MATCH(Sales_table[[#Headers],[Region]], Sales_Team[#Headers], 0))</f>
        <v>Midwest</v>
      </c>
      <c r="J5064" s="1" t="str">
        <f>INDEX(storelocation_table[], MATCH(Sales_table[[#This Row],[Storeindex]], storelocation_table[id],0), MATCH(Sales_table[[#Headers],[State]], storelocation_table[#Headers], 0))</f>
        <v>Illinois</v>
      </c>
      <c r="K5064" s="1">
        <f>INDEX(storelocation_table[], MATCH(Sales_table[[#This Row],[Storeindex]], storelocation_table[id], 0), MATCH(Sales_table[[#Headers],[Population]], storelocation_table[#Headers], 0))</f>
        <v>112111</v>
      </c>
      <c r="L5064" s="1"/>
      <c r="M5064" s="1">
        <f>INDEX(storelocation_table[], MATCH(Sales_table[[#This Row],[Storeindex]], storelocation_table[id], 0), MATCH(Sales_table[[#Headers],[median_income]], storelocation_table[#Headers], 0))</f>
        <v>60499</v>
      </c>
      <c r="N5064" s="1">
        <v>39</v>
      </c>
      <c r="O5064" s="1" t="str">
        <f>INDEX(Product_table[], MATCH(Sales_table[[#This Row],[Productindex]], Product_table[Index], 0), MATCH(Sales_table[[#Headers],[Product Name]], Product_table[#Headers], 0))</f>
        <v>Floor Lamps</v>
      </c>
      <c r="P5064" s="1" t="str">
        <f>INDEX(Product_table[], MATCH(Sales_table[[#This Row],[Productindex]], Product_table[Index], 0), MATCH(Sales_table[[#Headers],[Product Category]], Product_table[#Headers], 0))</f>
        <v>Lighting</v>
      </c>
      <c r="Q5064" s="1">
        <v>8</v>
      </c>
      <c r="R5064" s="10">
        <v>433.52863508462906</v>
      </c>
      <c r="S5064" s="10">
        <v>309.66331077473507</v>
      </c>
      <c r="T5064" s="10">
        <f>SUM(Sales_table[[#This Row],[unit price]] * Sales_table[[#This Row],[Order qty]])</f>
        <v>3468.2290806770325</v>
      </c>
      <c r="U5064" s="11">
        <f>SUM(Sales_table[[#This Row],[unit price]]-Sales_table[[#This Row],[unit cost]])</f>
        <v>123.86532430989399</v>
      </c>
      <c r="V5064" s="10">
        <f>SUM(Sales_table[[#This Row],[Unit Profit]]*Sales_table[[#This Row],[Order qty]])</f>
        <v>990.92259447915194</v>
      </c>
    </row>
    <row r="5065" spans="1:22" ht="14.25" customHeight="1" x14ac:dyDescent="0.25">
      <c r="A5065" s="1" t="s">
        <v>5076</v>
      </c>
      <c r="B5065" s="13">
        <v>43913</v>
      </c>
      <c r="C5065" s="13" t="str">
        <f>TEXT(Sales_table[[#This Row],[Sales Date]], "mmmm")</f>
        <v>March</v>
      </c>
      <c r="D5065" s="1" t="s">
        <v>14</v>
      </c>
      <c r="E5065" s="1">
        <v>25</v>
      </c>
      <c r="F5065" s="1" t="str">
        <f>INDEX(Sales_Team[], MATCH(Sales_table[[#This Row],[Salesteamindex]], Sales_Team[Index], 0), MATCH(Sales_table[[#Headers],[Sales Person]], Sales_Team[#Headers], 0))</f>
        <v>Patrick Graham</v>
      </c>
      <c r="G5065" s="1">
        <v>313</v>
      </c>
      <c r="H5065" s="1" t="str">
        <f>INDEX(storelocation_table[], MATCH(Sales_table[[#This Row],[Storeindex]], storelocation_table[id], 0), MATCH(Sales_table[[#Headers],[Store Name]], storelocation_table[#Headers], 0))</f>
        <v>Carrollton</v>
      </c>
      <c r="I5065" s="1" t="str">
        <f>INDEX(Sales_Team[], MATCH(Sales_table[[#This Row],[Salesteamindex]], Sales_Team[Index], 0), MATCH(Sales_table[[#Headers],[Region]], Sales_Team[#Headers], 0))</f>
        <v>South</v>
      </c>
      <c r="J5065" s="1" t="str">
        <f>INDEX(storelocation_table[], MATCH(Sales_table[[#This Row],[Storeindex]], storelocation_table[id],0), MATCH(Sales_table[[#Headers],[State]], storelocation_table[#Headers], 0))</f>
        <v>Texas</v>
      </c>
      <c r="K5065" s="1">
        <f>INDEX(storelocation_table[], MATCH(Sales_table[[#This Row],[Storeindex]], storelocation_table[id], 0), MATCH(Sales_table[[#Headers],[Population]], storelocation_table[#Headers], 0))</f>
        <v>133168</v>
      </c>
      <c r="L5065" s="1"/>
      <c r="M5065" s="1">
        <f>INDEX(storelocation_table[], MATCH(Sales_table[[#This Row],[Storeindex]], storelocation_table[id], 0), MATCH(Sales_table[[#Headers],[median_income]], storelocation_table[#Headers], 0))</f>
        <v>69368</v>
      </c>
      <c r="N5065" s="1">
        <v>36</v>
      </c>
      <c r="O5065" s="1" t="str">
        <f>INDEX(Product_table[], MATCH(Sales_table[[#This Row],[Productindex]], Product_table[Index], 0), MATCH(Sales_table[[#Headers],[Product Name]], Product_table[#Headers], 0))</f>
        <v>Clocks</v>
      </c>
      <c r="P5065" s="1" t="str">
        <f>INDEX(Product_table[], MATCH(Sales_table[[#This Row],[Productindex]], Product_table[Index], 0), MATCH(Sales_table[[#Headers],[Product Category]], Product_table[#Headers], 0))</f>
        <v>Accessories</v>
      </c>
      <c r="Q5065" s="1">
        <v>3</v>
      </c>
      <c r="R5065" s="10">
        <v>265.84170126914978</v>
      </c>
      <c r="S5065" s="10">
        <v>189.88692947796415</v>
      </c>
      <c r="T5065" s="10">
        <f>SUM(Sales_table[[#This Row],[unit price]] * Sales_table[[#This Row],[Order qty]])</f>
        <v>797.52510380744934</v>
      </c>
      <c r="U5065" s="11">
        <f>SUM(Sales_table[[#This Row],[unit price]]-Sales_table[[#This Row],[unit cost]])</f>
        <v>75.954771791185635</v>
      </c>
      <c r="V5065" s="10">
        <f>SUM(Sales_table[[#This Row],[Unit Profit]]*Sales_table[[#This Row],[Order qty]])</f>
        <v>227.86431537355691</v>
      </c>
    </row>
    <row r="5066" spans="1:22" ht="14.25" customHeight="1" x14ac:dyDescent="0.25">
      <c r="A5066" s="1" t="s">
        <v>5077</v>
      </c>
      <c r="B5066" s="13">
        <v>43980</v>
      </c>
      <c r="C5066" s="13" t="str">
        <f>TEXT(Sales_table[[#This Row],[Sales Date]], "mmmm")</f>
        <v>May</v>
      </c>
      <c r="D5066" s="1" t="s">
        <v>10</v>
      </c>
      <c r="E5066" s="1">
        <v>26</v>
      </c>
      <c r="F5066" s="1" t="str">
        <f>INDEX(Sales_Team[], MATCH(Sales_table[[#This Row],[Salesteamindex]], Sales_Team[Index], 0), MATCH(Sales_table[[#Headers],[Sales Person]], Sales_Team[#Headers], 0))</f>
        <v>Donald Reynolds</v>
      </c>
      <c r="G5066" s="1">
        <v>289</v>
      </c>
      <c r="H5066" s="1" t="str">
        <f>INDEX(storelocation_table[], MATCH(Sales_table[[#This Row],[Storeindex]], storelocation_table[id], 0), MATCH(Sales_table[[#Headers],[Store Name]], storelocation_table[#Headers], 0))</f>
        <v>Gresham</v>
      </c>
      <c r="I5066" s="1" t="str">
        <f>INDEX(Sales_Team[], MATCH(Sales_table[[#This Row],[Salesteamindex]], Sales_Team[Index], 0), MATCH(Sales_table[[#Headers],[Region]], Sales_Team[#Headers], 0))</f>
        <v>South</v>
      </c>
      <c r="J5066" s="1" t="str">
        <f>INDEX(storelocation_table[], MATCH(Sales_table[[#This Row],[Storeindex]], storelocation_table[id],0), MATCH(Sales_table[[#Headers],[State]], storelocation_table[#Headers], 0))</f>
        <v>Oregon</v>
      </c>
      <c r="K5066" s="1">
        <f>INDEX(storelocation_table[], MATCH(Sales_table[[#This Row],[Storeindex]], storelocation_table[id], 0), MATCH(Sales_table[[#Headers],[Population]], storelocation_table[#Headers], 0))</f>
        <v>110553</v>
      </c>
      <c r="L5066" s="1"/>
      <c r="M5066" s="1">
        <f>INDEX(storelocation_table[], MATCH(Sales_table[[#This Row],[Storeindex]], storelocation_table[id], 0), MATCH(Sales_table[[#Headers],[median_income]], storelocation_table[#Headers], 0))</f>
        <v>46956</v>
      </c>
      <c r="N5066" s="1">
        <v>38</v>
      </c>
      <c r="O5066" s="1" t="str">
        <f>INDEX(Product_table[], MATCH(Sales_table[[#This Row],[Productindex]], Product_table[Index], 0), MATCH(Sales_table[[#Headers],[Product Name]], Product_table[#Headers], 0))</f>
        <v>Wardrobes</v>
      </c>
      <c r="P5066" s="1" t="str">
        <f>INDEX(Product_table[], MATCH(Sales_table[[#This Row],[Productindex]], Product_table[Index], 0), MATCH(Sales_table[[#Headers],[Product Category]], Product_table[#Headers], 0))</f>
        <v>Furniture</v>
      </c>
      <c r="Q5066" s="1">
        <v>5</v>
      </c>
      <c r="R5066" s="10">
        <v>287.44223660230637</v>
      </c>
      <c r="S5066" s="10">
        <v>205.31588328736171</v>
      </c>
      <c r="T5066" s="10">
        <f>SUM(Sales_table[[#This Row],[unit price]] * Sales_table[[#This Row],[Order qty]])</f>
        <v>1437.2111830115318</v>
      </c>
      <c r="U5066" s="11">
        <f>SUM(Sales_table[[#This Row],[unit price]]-Sales_table[[#This Row],[unit cost]])</f>
        <v>82.126353314944652</v>
      </c>
      <c r="V5066" s="10">
        <f>SUM(Sales_table[[#This Row],[Unit Profit]]*Sales_table[[#This Row],[Order qty]])</f>
        <v>410.63176657472326</v>
      </c>
    </row>
    <row r="5067" spans="1:22" ht="14.25" customHeight="1" x14ac:dyDescent="0.25">
      <c r="A5067" s="1" t="s">
        <v>5078</v>
      </c>
      <c r="B5067" s="13">
        <v>43966</v>
      </c>
      <c r="C5067" s="13" t="str">
        <f>TEXT(Sales_table[[#This Row],[Sales Date]], "mmmm")</f>
        <v>May</v>
      </c>
      <c r="D5067" s="1" t="s">
        <v>18</v>
      </c>
      <c r="E5067" s="1">
        <v>5</v>
      </c>
      <c r="F5067" s="1" t="str">
        <f>INDEX(Sales_Team[], MATCH(Sales_table[[#This Row],[Salesteamindex]], Sales_Team[Index], 0), MATCH(Sales_table[[#Headers],[Sales Person]], Sales_Team[#Headers], 0))</f>
        <v>Stephen Payne</v>
      </c>
      <c r="G5067" s="1">
        <v>115</v>
      </c>
      <c r="H5067" s="1" t="str">
        <f>INDEX(storelocation_table[], MATCH(Sales_table[[#This Row],[Storeindex]], storelocation_table[id], 0), MATCH(Sales_table[[#Headers],[Store Name]], storelocation_table[#Headers], 0))</f>
        <v>Cape Coral</v>
      </c>
      <c r="I5067" s="1" t="str">
        <f>INDEX(Sales_Team[], MATCH(Sales_table[[#This Row],[Salesteamindex]], Sales_Team[Index], 0), MATCH(Sales_table[[#Headers],[Region]], Sales_Team[#Headers], 0))</f>
        <v>South</v>
      </c>
      <c r="J5067" s="1" t="str">
        <f>INDEX(storelocation_table[], MATCH(Sales_table[[#This Row],[Storeindex]], storelocation_table[id],0), MATCH(Sales_table[[#Headers],[State]], storelocation_table[#Headers], 0))</f>
        <v>Florida</v>
      </c>
      <c r="K5067" s="1">
        <f>INDEX(storelocation_table[], MATCH(Sales_table[[#This Row],[Storeindex]], storelocation_table[id], 0), MATCH(Sales_table[[#Headers],[Population]], storelocation_table[#Headers], 0))</f>
        <v>175229</v>
      </c>
      <c r="L5067" s="1"/>
      <c r="M5067" s="1">
        <f>INDEX(storelocation_table[], MATCH(Sales_table[[#This Row],[Storeindex]], storelocation_table[id], 0), MATCH(Sales_table[[#Headers],[median_income]], storelocation_table[#Headers], 0))</f>
        <v>50536</v>
      </c>
      <c r="N5067" s="1">
        <v>3</v>
      </c>
      <c r="O5067" s="1" t="str">
        <f>INDEX(Product_table[], MATCH(Sales_table[[#This Row],[Productindex]], Product_table[Index], 0), MATCH(Sales_table[[#Headers],[Product Name]], Product_table[#Headers], 0))</f>
        <v>Table Lamps</v>
      </c>
      <c r="P5067" s="1" t="str">
        <f>INDEX(Product_table[], MATCH(Sales_table[[#This Row],[Productindex]], Product_table[Index], 0), MATCH(Sales_table[[#Headers],[Product Category]], Product_table[#Headers], 0))</f>
        <v>Lighting</v>
      </c>
      <c r="Q5067" s="1">
        <v>3</v>
      </c>
      <c r="R5067" s="10">
        <v>633.70892894268036</v>
      </c>
      <c r="S5067" s="10">
        <v>452.64923495905742</v>
      </c>
      <c r="T5067" s="10">
        <f>SUM(Sales_table[[#This Row],[unit price]] * Sales_table[[#This Row],[Order qty]])</f>
        <v>1901.1267868280411</v>
      </c>
      <c r="U5067" s="11">
        <f>SUM(Sales_table[[#This Row],[unit price]]-Sales_table[[#This Row],[unit cost]])</f>
        <v>181.05969398362294</v>
      </c>
      <c r="V5067" s="10">
        <f>SUM(Sales_table[[#This Row],[Unit Profit]]*Sales_table[[#This Row],[Order qty]])</f>
        <v>543.17908195086875</v>
      </c>
    </row>
    <row r="5068" spans="1:22" ht="14.25" customHeight="1" x14ac:dyDescent="0.25">
      <c r="A5068" s="1" t="s">
        <v>5079</v>
      </c>
      <c r="B5068" s="13">
        <v>43937</v>
      </c>
      <c r="C5068" s="13" t="str">
        <f>TEXT(Sales_table[[#This Row],[Sales Date]], "mmmm")</f>
        <v>April</v>
      </c>
      <c r="D5068" s="1" t="s">
        <v>18</v>
      </c>
      <c r="E5068" s="1">
        <v>25</v>
      </c>
      <c r="F5068" s="1" t="str">
        <f>INDEX(Sales_Team[], MATCH(Sales_table[[#This Row],[Salesteamindex]], Sales_Team[Index], 0), MATCH(Sales_table[[#Headers],[Sales Person]], Sales_Team[#Headers], 0))</f>
        <v>Patrick Graham</v>
      </c>
      <c r="G5068" s="1">
        <v>343</v>
      </c>
      <c r="H5068" s="1" t="str">
        <f>INDEX(storelocation_table[], MATCH(Sales_table[[#This Row],[Storeindex]], storelocation_table[id], 0), MATCH(Sales_table[[#Headers],[Store Name]], storelocation_table[#Headers], 0))</f>
        <v>Waco</v>
      </c>
      <c r="I5068" s="1" t="str">
        <f>INDEX(Sales_Team[], MATCH(Sales_table[[#This Row],[Salesteamindex]], Sales_Team[Index], 0), MATCH(Sales_table[[#Headers],[Region]], Sales_Team[#Headers], 0))</f>
        <v>South</v>
      </c>
      <c r="J5068" s="1" t="str">
        <f>INDEX(storelocation_table[], MATCH(Sales_table[[#This Row],[Storeindex]], storelocation_table[id],0), MATCH(Sales_table[[#Headers],[State]], storelocation_table[#Headers], 0))</f>
        <v>Texas</v>
      </c>
      <c r="K5068" s="1">
        <f>INDEX(storelocation_table[], MATCH(Sales_table[[#This Row],[Storeindex]], storelocation_table[id], 0), MATCH(Sales_table[[#Headers],[Population]], storelocation_table[#Headers], 0))</f>
        <v>132356</v>
      </c>
      <c r="L5068" s="1"/>
      <c r="M5068" s="1">
        <f>INDEX(storelocation_table[], MATCH(Sales_table[[#This Row],[Storeindex]], storelocation_table[id], 0), MATCH(Sales_table[[#Headers],[median_income]], storelocation_table[#Headers], 0))</f>
        <v>33147</v>
      </c>
      <c r="N5068" s="1">
        <v>16</v>
      </c>
      <c r="O5068" s="1" t="str">
        <f>INDEX(Product_table[], MATCH(Sales_table[[#This Row],[Productindex]], Product_table[Index], 0), MATCH(Sales_table[[#Headers],[Product Name]], Product_table[#Headers], 0))</f>
        <v>Stemware</v>
      </c>
      <c r="P5068" s="1" t="str">
        <f>INDEX(Product_table[], MATCH(Sales_table[[#This Row],[Productindex]], Product_table[Index], 0), MATCH(Sales_table[[#Headers],[Product Category]], Product_table[#Headers], 0))</f>
        <v>Drinkware</v>
      </c>
      <c r="Q5068" s="1">
        <v>8</v>
      </c>
      <c r="R5068" s="10">
        <v>459.64145690202713</v>
      </c>
      <c r="S5068" s="10">
        <v>328.31532635859082</v>
      </c>
      <c r="T5068" s="10">
        <f>SUM(Sales_table[[#This Row],[unit price]] * Sales_table[[#This Row],[Order qty]])</f>
        <v>3677.131655216217</v>
      </c>
      <c r="U5068" s="11">
        <f>SUM(Sales_table[[#This Row],[unit price]]-Sales_table[[#This Row],[unit cost]])</f>
        <v>131.32613054343631</v>
      </c>
      <c r="V5068" s="10">
        <f>SUM(Sales_table[[#This Row],[Unit Profit]]*Sales_table[[#This Row],[Order qty]])</f>
        <v>1050.6090443474905</v>
      </c>
    </row>
    <row r="5069" spans="1:22" ht="14.25" customHeight="1" x14ac:dyDescent="0.25">
      <c r="A5069" s="1" t="s">
        <v>5080</v>
      </c>
      <c r="B5069" s="13">
        <v>43848</v>
      </c>
      <c r="C5069" s="13" t="str">
        <f>TEXT(Sales_table[[#This Row],[Sales Date]], "mmmm")</f>
        <v>January</v>
      </c>
      <c r="D5069" s="1" t="s">
        <v>14</v>
      </c>
      <c r="E5069" s="1">
        <v>1</v>
      </c>
      <c r="F5069" s="1" t="str">
        <f>INDEX(Sales_Team[], MATCH(Sales_table[[#This Row],[Salesteamindex]], Sales_Team[Index], 0), MATCH(Sales_table[[#Headers],[Sales Person]], Sales_Team[#Headers], 0))</f>
        <v>Adam Hernandez</v>
      </c>
      <c r="G5069" s="1">
        <v>332</v>
      </c>
      <c r="H5069" s="1" t="str">
        <f>INDEX(storelocation_table[], MATCH(Sales_table[[#This Row],[Storeindex]], storelocation_table[id], 0), MATCH(Sales_table[[#Headers],[Store Name]], storelocation_table[#Headers], 0))</f>
        <v>Midland</v>
      </c>
      <c r="I5069" s="1" t="str">
        <f>INDEX(Sales_Team[], MATCH(Sales_table[[#This Row],[Salesteamindex]], Sales_Team[Index], 0), MATCH(Sales_table[[#Headers],[Region]], Sales_Team[#Headers], 0))</f>
        <v>Northeast</v>
      </c>
      <c r="J5069" s="1" t="str">
        <f>INDEX(storelocation_table[], MATCH(Sales_table[[#This Row],[Storeindex]], storelocation_table[id],0), MATCH(Sales_table[[#Headers],[State]], storelocation_table[#Headers], 0))</f>
        <v>Texas</v>
      </c>
      <c r="K5069" s="1">
        <f>INDEX(storelocation_table[], MATCH(Sales_table[[#This Row],[Storeindex]], storelocation_table[id], 0), MATCH(Sales_table[[#Headers],[Population]], storelocation_table[#Headers], 0))</f>
        <v>132950</v>
      </c>
      <c r="L5069" s="1"/>
      <c r="M5069" s="1">
        <f>INDEX(storelocation_table[], MATCH(Sales_table[[#This Row],[Storeindex]], storelocation_table[id], 0), MATCH(Sales_table[[#Headers],[median_income]], storelocation_table[#Headers], 0))</f>
        <v>69173</v>
      </c>
      <c r="N5069" s="1">
        <v>40</v>
      </c>
      <c r="O5069" s="1" t="str">
        <f>INDEX(Product_table[], MATCH(Sales_table[[#This Row],[Productindex]], Product_table[Index], 0), MATCH(Sales_table[[#Headers],[Product Name]], Product_table[#Headers], 0))</f>
        <v>Rugs</v>
      </c>
      <c r="P5069" s="1" t="str">
        <f>INDEX(Product_table[], MATCH(Sales_table[[#This Row],[Productindex]], Product_table[Index], 0), MATCH(Sales_table[[#Headers],[Product Category]], Product_table[#Headers], 0))</f>
        <v>Decoratives</v>
      </c>
      <c r="Q5069" s="1">
        <v>9</v>
      </c>
      <c r="R5069" s="10">
        <v>610.83355808258057</v>
      </c>
      <c r="S5069" s="10">
        <v>436.30968434470043</v>
      </c>
      <c r="T5069" s="10">
        <f>SUM(Sales_table[[#This Row],[unit price]] * Sales_table[[#This Row],[Order qty]])</f>
        <v>5497.5020227432251</v>
      </c>
      <c r="U5069" s="11">
        <f>SUM(Sales_table[[#This Row],[unit price]]-Sales_table[[#This Row],[unit cost]])</f>
        <v>174.52387373788014</v>
      </c>
      <c r="V5069" s="10">
        <f>SUM(Sales_table[[#This Row],[Unit Profit]]*Sales_table[[#This Row],[Order qty]])</f>
        <v>1570.7148636409213</v>
      </c>
    </row>
    <row r="5070" spans="1:22" ht="14.25" customHeight="1" x14ac:dyDescent="0.25">
      <c r="A5070" s="1" t="s">
        <v>5081</v>
      </c>
      <c r="B5070" s="13">
        <v>43832</v>
      </c>
      <c r="C5070" s="13" t="str">
        <f>TEXT(Sales_table[[#This Row],[Sales Date]], "mmmm")</f>
        <v>January</v>
      </c>
      <c r="D5070" s="1" t="s">
        <v>12</v>
      </c>
      <c r="E5070" s="1">
        <v>14</v>
      </c>
      <c r="F5070" s="1" t="str">
        <f>INDEX(Sales_Team[], MATCH(Sales_table[[#This Row],[Salesteamindex]], Sales_Team[Index], 0), MATCH(Sales_table[[#Headers],[Sales Person]], Sales_Team[#Headers], 0))</f>
        <v>Paul Holmes</v>
      </c>
      <c r="G5070" s="1">
        <v>72</v>
      </c>
      <c r="H5070" s="1" t="str">
        <f>INDEX(storelocation_table[], MATCH(Sales_table[[#This Row],[Storeindex]], storelocation_table[id], 0), MATCH(Sales_table[[#Headers],[Store Name]], storelocation_table[#Headers], 0))</f>
        <v>San Jose</v>
      </c>
      <c r="I5070" s="1" t="str">
        <f>INDEX(Sales_Team[], MATCH(Sales_table[[#This Row],[Salesteamindex]], Sales_Team[Index], 0), MATCH(Sales_table[[#Headers],[Region]], Sales_Team[#Headers], 0))</f>
        <v>Midwest</v>
      </c>
      <c r="J5070" s="1" t="str">
        <f>INDEX(storelocation_table[], MATCH(Sales_table[[#This Row],[Storeindex]], storelocation_table[id],0), MATCH(Sales_table[[#Headers],[State]], storelocation_table[#Headers], 0))</f>
        <v>California</v>
      </c>
      <c r="K5070" s="1">
        <f>INDEX(storelocation_table[], MATCH(Sales_table[[#This Row],[Storeindex]], storelocation_table[id], 0), MATCH(Sales_table[[#Headers],[Population]], storelocation_table[#Headers], 0))</f>
        <v>1026908</v>
      </c>
      <c r="L5070" s="1"/>
      <c r="M5070" s="1">
        <f>INDEX(storelocation_table[], MATCH(Sales_table[[#This Row],[Storeindex]], storelocation_table[id], 0), MATCH(Sales_table[[#Headers],[median_income]], storelocation_table[#Headers], 0))</f>
        <v>84647</v>
      </c>
      <c r="N5070" s="1">
        <v>47</v>
      </c>
      <c r="O5070" s="1" t="str">
        <f>INDEX(Product_table[], MATCH(Sales_table[[#This Row],[Productindex]], Product_table[Index], 0), MATCH(Sales_table[[#Headers],[Product Name]], Product_table[#Headers], 0))</f>
        <v>Audio</v>
      </c>
      <c r="P5070" s="1" t="str">
        <f>INDEX(Product_table[], MATCH(Sales_table[[#This Row],[Productindex]], Product_table[Index], 0), MATCH(Sales_table[[#Headers],[Product Category]], Product_table[#Headers], 0))</f>
        <v>Electronics</v>
      </c>
      <c r="Q5070" s="1">
        <v>8</v>
      </c>
      <c r="R5070" s="10">
        <v>612.72569936513901</v>
      </c>
      <c r="S5070" s="10">
        <v>437.6612138322422</v>
      </c>
      <c r="T5070" s="10">
        <f>SUM(Sales_table[[#This Row],[unit price]] * Sales_table[[#This Row],[Order qty]])</f>
        <v>4901.8055949211121</v>
      </c>
      <c r="U5070" s="11">
        <f>SUM(Sales_table[[#This Row],[unit price]]-Sales_table[[#This Row],[unit cost]])</f>
        <v>175.06448553289681</v>
      </c>
      <c r="V5070" s="10">
        <f>SUM(Sales_table[[#This Row],[Unit Profit]]*Sales_table[[#This Row],[Order qty]])</f>
        <v>1400.5158842631745</v>
      </c>
    </row>
    <row r="5071" spans="1:22" ht="14.25" customHeight="1" x14ac:dyDescent="0.25">
      <c r="A5071" s="1" t="s">
        <v>5082</v>
      </c>
      <c r="B5071" s="13">
        <v>43955</v>
      </c>
      <c r="C5071" s="13" t="str">
        <f>TEXT(Sales_table[[#This Row],[Sales Date]], "mmmm")</f>
        <v>May</v>
      </c>
      <c r="D5071" s="1" t="s">
        <v>14</v>
      </c>
      <c r="E5071" s="1">
        <v>24</v>
      </c>
      <c r="F5071" s="1" t="str">
        <f>INDEX(Sales_Team[], MATCH(Sales_table[[#This Row],[Salesteamindex]], Sales_Team[Index], 0), MATCH(Sales_table[[#Headers],[Sales Person]], Sales_Team[#Headers], 0))</f>
        <v>Roy Rice</v>
      </c>
      <c r="G5071" s="1">
        <v>244</v>
      </c>
      <c r="H5071" s="1" t="str">
        <f>INDEX(storelocation_table[], MATCH(Sales_table[[#This Row],[Storeindex]], storelocation_table[id], 0), MATCH(Sales_table[[#Headers],[Store Name]], storelocation_table[#Headers], 0))</f>
        <v>Jersey City</v>
      </c>
      <c r="I5071" s="1" t="str">
        <f>INDEX(Sales_Team[], MATCH(Sales_table[[#This Row],[Salesteamindex]], Sales_Team[Index], 0), MATCH(Sales_table[[#Headers],[Region]], Sales_Team[#Headers], 0))</f>
        <v>Midwest</v>
      </c>
      <c r="J5071" s="1" t="str">
        <f>INDEX(storelocation_table[], MATCH(Sales_table[[#This Row],[Storeindex]], storelocation_table[id],0), MATCH(Sales_table[[#Headers],[State]], storelocation_table[#Headers], 0))</f>
        <v>New Jersey</v>
      </c>
      <c r="K5071" s="1">
        <f>INDEX(storelocation_table[], MATCH(Sales_table[[#This Row],[Storeindex]], storelocation_table[id], 0), MATCH(Sales_table[[#Headers],[Population]], storelocation_table[#Headers], 0))</f>
        <v>264290</v>
      </c>
      <c r="L5071" s="1"/>
      <c r="M5071" s="1">
        <f>INDEX(storelocation_table[], MATCH(Sales_table[[#This Row],[Storeindex]], storelocation_table[id], 0), MATCH(Sales_table[[#Headers],[median_income]], storelocation_table[#Headers], 0))</f>
        <v>59537</v>
      </c>
      <c r="N5071" s="1">
        <v>17</v>
      </c>
      <c r="O5071" s="1" t="str">
        <f>INDEX(Product_table[], MATCH(Sales_table[[#This Row],[Productindex]], Product_table[Index], 0), MATCH(Sales_table[[#Headers],[Product Name]], Product_table[#Headers], 0))</f>
        <v>Furniture Cushions</v>
      </c>
      <c r="P5071" s="1" t="str">
        <f>INDEX(Product_table[], MATCH(Sales_table[[#This Row],[Productindex]], Product_table[Index], 0), MATCH(Sales_table[[#Headers],[Product Category]], Product_table[#Headers], 0))</f>
        <v>Furniture</v>
      </c>
      <c r="Q5071" s="1">
        <v>3</v>
      </c>
      <c r="R5071" s="10">
        <v>211.33144104480743</v>
      </c>
      <c r="S5071" s="10">
        <v>150.95102931771962</v>
      </c>
      <c r="T5071" s="10">
        <f>SUM(Sales_table[[#This Row],[unit price]] * Sales_table[[#This Row],[Order qty]])</f>
        <v>633.9943231344223</v>
      </c>
      <c r="U5071" s="11">
        <f>SUM(Sales_table[[#This Row],[unit price]]-Sales_table[[#This Row],[unit cost]])</f>
        <v>60.380411727087818</v>
      </c>
      <c r="V5071" s="10">
        <f>SUM(Sales_table[[#This Row],[Unit Profit]]*Sales_table[[#This Row],[Order qty]])</f>
        <v>181.14123518126345</v>
      </c>
    </row>
    <row r="5072" spans="1:22" ht="14.25" customHeight="1" x14ac:dyDescent="0.25">
      <c r="A5072" s="1" t="s">
        <v>5083</v>
      </c>
      <c r="B5072" s="13">
        <v>43850</v>
      </c>
      <c r="C5072" s="13" t="str">
        <f>TEXT(Sales_table[[#This Row],[Sales Date]], "mmmm")</f>
        <v>January</v>
      </c>
      <c r="D5072" s="1" t="s">
        <v>10</v>
      </c>
      <c r="E5072" s="1">
        <v>4</v>
      </c>
      <c r="F5072" s="1" t="str">
        <f>INDEX(Sales_Team[], MATCH(Sales_table[[#This Row],[Salesteamindex]], Sales_Team[Index], 0), MATCH(Sales_table[[#Headers],[Sales Person]], Sales_Team[#Headers], 0))</f>
        <v>Chris Armstrong</v>
      </c>
      <c r="G5072" s="1">
        <v>153</v>
      </c>
      <c r="H5072" s="1" t="str">
        <f>INDEX(storelocation_table[], MATCH(Sales_table[[#This Row],[Storeindex]], storelocation_table[id], 0), MATCH(Sales_table[[#Headers],[Store Name]], storelocation_table[#Headers], 0))</f>
        <v>Bloomingdale (Township)</v>
      </c>
      <c r="I5072" s="1" t="str">
        <f>INDEX(Sales_Team[], MATCH(Sales_table[[#This Row],[Salesteamindex]], Sales_Team[Index], 0), MATCH(Sales_table[[#Headers],[Region]], Sales_Team[#Headers], 0))</f>
        <v>Northeast</v>
      </c>
      <c r="J5072" s="1" t="str">
        <f>INDEX(storelocation_table[], MATCH(Sales_table[[#This Row],[Storeindex]], storelocation_table[id],0), MATCH(Sales_table[[#Headers],[State]], storelocation_table[#Headers], 0))</f>
        <v>Illinois</v>
      </c>
      <c r="K5072" s="1">
        <f>INDEX(storelocation_table[], MATCH(Sales_table[[#This Row],[Storeindex]], storelocation_table[id], 0), MATCH(Sales_table[[#Headers],[Population]], storelocation_table[#Headers], 0))</f>
        <v>113024</v>
      </c>
      <c r="L5072" s="1"/>
      <c r="M5072" s="1">
        <f>INDEX(storelocation_table[], MATCH(Sales_table[[#This Row],[Storeindex]], storelocation_table[id], 0), MATCH(Sales_table[[#Headers],[median_income]], storelocation_table[#Headers], 0))</f>
        <v>68474</v>
      </c>
      <c r="N5072" s="1">
        <v>8</v>
      </c>
      <c r="O5072" s="1" t="str">
        <f>INDEX(Product_table[], MATCH(Sales_table[[#This Row],[Productindex]], Product_table[Index], 0), MATCH(Sales_table[[#Headers],[Product Name]], Product_table[#Headers], 0))</f>
        <v>Cocktail Glasses</v>
      </c>
      <c r="P5072" s="1" t="str">
        <f>INDEX(Product_table[], MATCH(Sales_table[[#This Row],[Productindex]], Product_table[Index], 0), MATCH(Sales_table[[#Headers],[Product Category]], Product_table[#Headers], 0))</f>
        <v>Drinkware</v>
      </c>
      <c r="Q5072" s="1">
        <v>6</v>
      </c>
      <c r="R5072" s="10">
        <v>191.6052194237709</v>
      </c>
      <c r="S5072" s="10">
        <v>136.86087101697922</v>
      </c>
      <c r="T5072" s="10">
        <f>SUM(Sales_table[[#This Row],[unit price]] * Sales_table[[#This Row],[Order qty]])</f>
        <v>1149.6313165426254</v>
      </c>
      <c r="U5072" s="11">
        <f>SUM(Sales_table[[#This Row],[unit price]]-Sales_table[[#This Row],[unit cost]])</f>
        <v>54.744348406791687</v>
      </c>
      <c r="V5072" s="10">
        <f>SUM(Sales_table[[#This Row],[Unit Profit]]*Sales_table[[#This Row],[Order qty]])</f>
        <v>328.46609044075012</v>
      </c>
    </row>
    <row r="5073" spans="1:22" ht="14.25" customHeight="1" x14ac:dyDescent="0.25">
      <c r="A5073" s="1" t="s">
        <v>5084</v>
      </c>
      <c r="B5073" s="13">
        <v>43894</v>
      </c>
      <c r="C5073" s="13" t="str">
        <f>TEXT(Sales_table[[#This Row],[Sales Date]], "mmmm")</f>
        <v>March</v>
      </c>
      <c r="D5073" s="1" t="s">
        <v>14</v>
      </c>
      <c r="E5073" s="1">
        <v>16</v>
      </c>
      <c r="F5073" s="1" t="str">
        <f>INDEX(Sales_Team[], MATCH(Sales_table[[#This Row],[Salesteamindex]], Sales_Team[Index], 0), MATCH(Sales_table[[#Headers],[Sales Person]], Sales_Team[#Headers], 0))</f>
        <v>Anthony Berry</v>
      </c>
      <c r="G5073" s="1">
        <v>44</v>
      </c>
      <c r="H5073" s="1" t="str">
        <f>INDEX(storelocation_table[], MATCH(Sales_table[[#This Row],[Storeindex]], storelocation_table[id], 0), MATCH(Sales_table[[#Headers],[Store Name]], storelocation_table[#Headers], 0))</f>
        <v>Irvine</v>
      </c>
      <c r="I5073" s="1" t="str">
        <f>INDEX(Sales_Team[], MATCH(Sales_table[[#This Row],[Salesteamindex]], Sales_Team[Index], 0), MATCH(Sales_table[[#Headers],[Region]], Sales_Team[#Headers], 0))</f>
        <v>West</v>
      </c>
      <c r="J5073" s="1" t="str">
        <f>INDEX(storelocation_table[], MATCH(Sales_table[[#This Row],[Storeindex]], storelocation_table[id],0), MATCH(Sales_table[[#Headers],[State]], storelocation_table[#Headers], 0))</f>
        <v>California</v>
      </c>
      <c r="K5073" s="1">
        <f>INDEX(storelocation_table[], MATCH(Sales_table[[#This Row],[Storeindex]], storelocation_table[id], 0), MATCH(Sales_table[[#Headers],[Population]], storelocation_table[#Headers], 0))</f>
        <v>256927</v>
      </c>
      <c r="L5073" s="1"/>
      <c r="M5073" s="1">
        <f>INDEX(storelocation_table[], MATCH(Sales_table[[#This Row],[Storeindex]], storelocation_table[id], 0), MATCH(Sales_table[[#Headers],[median_income]], storelocation_table[#Headers], 0))</f>
        <v>92278</v>
      </c>
      <c r="N5073" s="1">
        <v>26</v>
      </c>
      <c r="O5073" s="1" t="str">
        <f>INDEX(Product_table[], MATCH(Sales_table[[#This Row],[Productindex]], Product_table[Index], 0), MATCH(Sales_table[[#Headers],[Product Name]], Product_table[#Headers], 0))</f>
        <v>Candles</v>
      </c>
      <c r="P5073" s="1" t="str">
        <f>INDEX(Product_table[], MATCH(Sales_table[[#This Row],[Productindex]], Product_table[Index], 0), MATCH(Sales_table[[#Headers],[Product Category]], Product_table[#Headers], 0))</f>
        <v>Lighting</v>
      </c>
      <c r="Q5073" s="1">
        <v>5</v>
      </c>
      <c r="R5073" s="10">
        <v>634.69837403297424</v>
      </c>
      <c r="S5073" s="10">
        <v>453.35598145212447</v>
      </c>
      <c r="T5073" s="10">
        <f>SUM(Sales_table[[#This Row],[unit price]] * Sales_table[[#This Row],[Order qty]])</f>
        <v>3173.4918701648712</v>
      </c>
      <c r="U5073" s="11">
        <f>SUM(Sales_table[[#This Row],[unit price]]-Sales_table[[#This Row],[unit cost]])</f>
        <v>181.34239258084978</v>
      </c>
      <c r="V5073" s="10">
        <f>SUM(Sales_table[[#This Row],[Unit Profit]]*Sales_table[[#This Row],[Order qty]])</f>
        <v>906.71196290424882</v>
      </c>
    </row>
    <row r="5074" spans="1:22" ht="14.25" customHeight="1" x14ac:dyDescent="0.25">
      <c r="A5074" s="1" t="s">
        <v>5085</v>
      </c>
      <c r="B5074" s="13">
        <v>43915</v>
      </c>
      <c r="C5074" s="13" t="str">
        <f>TEXT(Sales_table[[#This Row],[Sales Date]], "mmmm")</f>
        <v>March</v>
      </c>
      <c r="D5074" s="1" t="s">
        <v>10</v>
      </c>
      <c r="E5074" s="1">
        <v>16</v>
      </c>
      <c r="F5074" s="1" t="str">
        <f>INDEX(Sales_Team[], MATCH(Sales_table[[#This Row],[Salesteamindex]], Sales_Team[Index], 0), MATCH(Sales_table[[#Headers],[Sales Person]], Sales_Team[#Headers], 0))</f>
        <v>Anthony Berry</v>
      </c>
      <c r="G5074" s="1">
        <v>297</v>
      </c>
      <c r="H5074" s="1" t="str">
        <f>INDEX(storelocation_table[], MATCH(Sales_table[[#This Row],[Storeindex]], storelocation_table[id], 0), MATCH(Sales_table[[#Headers],[Store Name]], storelocation_table[#Headers], 0))</f>
        <v>Charleston</v>
      </c>
      <c r="I5074" s="1" t="str">
        <f>INDEX(Sales_Team[], MATCH(Sales_table[[#This Row],[Salesteamindex]], Sales_Team[Index], 0), MATCH(Sales_table[[#Headers],[Region]], Sales_Team[#Headers], 0))</f>
        <v>West</v>
      </c>
      <c r="J5074" s="1" t="str">
        <f>INDEX(storelocation_table[], MATCH(Sales_table[[#This Row],[Storeindex]], storelocation_table[id],0), MATCH(Sales_table[[#Headers],[State]], storelocation_table[#Headers], 0))</f>
        <v>South Carolina</v>
      </c>
      <c r="K5074" s="1">
        <f>INDEX(storelocation_table[], MATCH(Sales_table[[#This Row],[Storeindex]], storelocation_table[id], 0), MATCH(Sales_table[[#Headers],[Population]], storelocation_table[#Headers], 0))</f>
        <v>132609</v>
      </c>
      <c r="L5074" s="1"/>
      <c r="M5074" s="1">
        <f>INDEX(storelocation_table[], MATCH(Sales_table[[#This Row],[Storeindex]], storelocation_table[id], 0), MATCH(Sales_table[[#Headers],[median_income]], storelocation_table[#Headers], 0))</f>
        <v>55546</v>
      </c>
      <c r="N5074" s="1">
        <v>27</v>
      </c>
      <c r="O5074" s="1" t="str">
        <f>INDEX(Product_table[], MATCH(Sales_table[[#This Row],[Productindex]], Product_table[Index], 0), MATCH(Sales_table[[#Headers],[Product Name]], Product_table[#Headers], 0))</f>
        <v>Wreaths</v>
      </c>
      <c r="P5074" s="1" t="str">
        <f>INDEX(Product_table[], MATCH(Sales_table[[#This Row],[Productindex]], Product_table[Index], 0), MATCH(Sales_table[[#Headers],[Product Category]], Product_table[#Headers], 0))</f>
        <v>Decoratives</v>
      </c>
      <c r="Q5074" s="1">
        <v>4</v>
      </c>
      <c r="R5074" s="10">
        <v>502.11294096708298</v>
      </c>
      <c r="S5074" s="10">
        <v>358.65210069077358</v>
      </c>
      <c r="T5074" s="10">
        <f>SUM(Sales_table[[#This Row],[unit price]] * Sales_table[[#This Row],[Order qty]])</f>
        <v>2008.4517638683319</v>
      </c>
      <c r="U5074" s="11">
        <f>SUM(Sales_table[[#This Row],[unit price]]-Sales_table[[#This Row],[unit cost]])</f>
        <v>143.4608402763094</v>
      </c>
      <c r="V5074" s="10">
        <f>SUM(Sales_table[[#This Row],[Unit Profit]]*Sales_table[[#This Row],[Order qty]])</f>
        <v>573.84336110523759</v>
      </c>
    </row>
    <row r="5075" spans="1:22" ht="14.25" customHeight="1" x14ac:dyDescent="0.25">
      <c r="A5075" s="1" t="s">
        <v>5086</v>
      </c>
      <c r="B5075" s="13">
        <v>43840</v>
      </c>
      <c r="C5075" s="13" t="str">
        <f>TEXT(Sales_table[[#This Row],[Sales Date]], "mmmm")</f>
        <v>January</v>
      </c>
      <c r="D5075" s="1" t="s">
        <v>12</v>
      </c>
      <c r="E5075" s="1">
        <v>8</v>
      </c>
      <c r="F5075" s="1" t="str">
        <f>INDEX(Sales_Team[], MATCH(Sales_table[[#This Row],[Salesteamindex]], Sales_Team[Index], 0), MATCH(Sales_table[[#Headers],[Sales Person]], Sales_Team[#Headers], 0))</f>
        <v>George Lewis</v>
      </c>
      <c r="G5075" s="1">
        <v>101</v>
      </c>
      <c r="H5075" s="1" t="str">
        <f>INDEX(storelocation_table[], MATCH(Sales_table[[#This Row],[Storeindex]], storelocation_table[id], 0), MATCH(Sales_table[[#Headers],[Store Name]], storelocation_table[#Headers], 0))</f>
        <v>Thornton</v>
      </c>
      <c r="I5075" s="1" t="str">
        <f>INDEX(Sales_Team[], MATCH(Sales_table[[#This Row],[Salesteamindex]], Sales_Team[Index], 0), MATCH(Sales_table[[#Headers],[Region]], Sales_Team[#Headers], 0))</f>
        <v>West</v>
      </c>
      <c r="J5075" s="1" t="str">
        <f>INDEX(storelocation_table[], MATCH(Sales_table[[#This Row],[Storeindex]], storelocation_table[id],0), MATCH(Sales_table[[#Headers],[State]], storelocation_table[#Headers], 0))</f>
        <v>Colorado</v>
      </c>
      <c r="K5075" s="1">
        <f>INDEX(storelocation_table[], MATCH(Sales_table[[#This Row],[Storeindex]], storelocation_table[id], 0), MATCH(Sales_table[[#Headers],[Population]], storelocation_table[#Headers], 0))</f>
        <v>133451</v>
      </c>
      <c r="L5075" s="1"/>
      <c r="M5075" s="1">
        <f>INDEX(storelocation_table[], MATCH(Sales_table[[#This Row],[Storeindex]], storelocation_table[id], 0), MATCH(Sales_table[[#Headers],[median_income]], storelocation_table[#Headers], 0))</f>
        <v>66948</v>
      </c>
      <c r="N5075" s="1">
        <v>40</v>
      </c>
      <c r="O5075" s="1" t="str">
        <f>INDEX(Product_table[], MATCH(Sales_table[[#This Row],[Productindex]], Product_table[Index], 0), MATCH(Sales_table[[#Headers],[Product Name]], Product_table[#Headers], 0))</f>
        <v>Rugs</v>
      </c>
      <c r="P5075" s="1" t="str">
        <f>INDEX(Product_table[], MATCH(Sales_table[[#This Row],[Productindex]], Product_table[Index], 0), MATCH(Sales_table[[#Headers],[Product Category]], Product_table[#Headers], 0))</f>
        <v>Decoratives</v>
      </c>
      <c r="Q5075" s="1">
        <v>8</v>
      </c>
      <c r="R5075" s="10">
        <v>284.47464787960052</v>
      </c>
      <c r="S5075" s="10">
        <v>203.19617705685752</v>
      </c>
      <c r="T5075" s="10">
        <f>SUM(Sales_table[[#This Row],[unit price]] * Sales_table[[#This Row],[Order qty]])</f>
        <v>2275.7971830368042</v>
      </c>
      <c r="U5075" s="11">
        <f>SUM(Sales_table[[#This Row],[unit price]]-Sales_table[[#This Row],[unit cost]])</f>
        <v>81.278470822743003</v>
      </c>
      <c r="V5075" s="10">
        <f>SUM(Sales_table[[#This Row],[Unit Profit]]*Sales_table[[#This Row],[Order qty]])</f>
        <v>650.22776658194402</v>
      </c>
    </row>
    <row r="5076" spans="1:22" ht="14.25" customHeight="1" x14ac:dyDescent="0.25">
      <c r="A5076" s="1" t="s">
        <v>5087</v>
      </c>
      <c r="B5076" s="13">
        <v>43979</v>
      </c>
      <c r="C5076" s="13" t="str">
        <f>TEXT(Sales_table[[#This Row],[Sales Date]], "mmmm")</f>
        <v>May</v>
      </c>
      <c r="D5076" s="1" t="s">
        <v>12</v>
      </c>
      <c r="E5076" s="1">
        <v>8</v>
      </c>
      <c r="F5076" s="1" t="str">
        <f>INDEX(Sales_Team[], MATCH(Sales_table[[#This Row],[Salesteamindex]], Sales_Team[Index], 0), MATCH(Sales_table[[#Headers],[Sales Person]], Sales_Team[#Headers], 0))</f>
        <v>George Lewis</v>
      </c>
      <c r="G5076" s="1">
        <v>174</v>
      </c>
      <c r="H5076" s="1" t="str">
        <f>INDEX(storelocation_table[], MATCH(Sales_table[[#This Row],[Storeindex]], storelocation_table[id], 0), MATCH(Sales_table[[#Headers],[Store Name]], storelocation_table[#Headers], 0))</f>
        <v>Rockford (Township)</v>
      </c>
      <c r="I5076" s="1" t="str">
        <f>INDEX(Sales_Team[], MATCH(Sales_table[[#This Row],[Salesteamindex]], Sales_Team[Index], 0), MATCH(Sales_table[[#Headers],[Region]], Sales_Team[#Headers], 0))</f>
        <v>West</v>
      </c>
      <c r="J5076" s="1" t="str">
        <f>INDEX(storelocation_table[], MATCH(Sales_table[[#This Row],[Storeindex]], storelocation_table[id],0), MATCH(Sales_table[[#Headers],[State]], storelocation_table[#Headers], 0))</f>
        <v>Illinois</v>
      </c>
      <c r="K5076" s="1">
        <f>INDEX(storelocation_table[], MATCH(Sales_table[[#This Row],[Storeindex]], storelocation_table[id], 0), MATCH(Sales_table[[#Headers],[Population]], storelocation_table[#Headers], 0))</f>
        <v>173110</v>
      </c>
      <c r="L5076" s="1"/>
      <c r="M5076" s="1">
        <f>INDEX(storelocation_table[], MATCH(Sales_table[[#This Row],[Storeindex]], storelocation_table[id], 0), MATCH(Sales_table[[#Headers],[median_income]], storelocation_table[#Headers], 0))</f>
        <v>40391</v>
      </c>
      <c r="N5076" s="1">
        <v>12</v>
      </c>
      <c r="O5076" s="1" t="str">
        <f>INDEX(Product_table[], MATCH(Sales_table[[#This Row],[Productindex]], Product_table[Index], 0), MATCH(Sales_table[[#Headers],[Product Name]], Product_table[#Headers], 0))</f>
        <v>Dining Furniture</v>
      </c>
      <c r="P5076" s="1" t="str">
        <f>INDEX(Product_table[], MATCH(Sales_table[[#This Row],[Productindex]], Product_table[Index], 0), MATCH(Sales_table[[#Headers],[Product Category]], Product_table[#Headers], 0))</f>
        <v>Furniture</v>
      </c>
      <c r="Q5076" s="1">
        <v>3</v>
      </c>
      <c r="R5076" s="10">
        <v>372.51080399751663</v>
      </c>
      <c r="S5076" s="10">
        <v>266.07914571251189</v>
      </c>
      <c r="T5076" s="10">
        <f>SUM(Sales_table[[#This Row],[unit price]] * Sales_table[[#This Row],[Order qty]])</f>
        <v>1117.5324119925499</v>
      </c>
      <c r="U5076" s="11">
        <f>SUM(Sales_table[[#This Row],[unit price]]-Sales_table[[#This Row],[unit cost]])</f>
        <v>106.43165828500474</v>
      </c>
      <c r="V5076" s="10">
        <f>SUM(Sales_table[[#This Row],[Unit Profit]]*Sales_table[[#This Row],[Order qty]])</f>
        <v>319.29497485501423</v>
      </c>
    </row>
    <row r="5077" spans="1:22" ht="14.25" customHeight="1" x14ac:dyDescent="0.25">
      <c r="A5077" s="1" t="s">
        <v>5088</v>
      </c>
      <c r="B5077" s="13">
        <v>43889</v>
      </c>
      <c r="C5077" s="13" t="str">
        <f>TEXT(Sales_table[[#This Row],[Sales Date]], "mmmm")</f>
        <v>February</v>
      </c>
      <c r="D5077" s="1" t="s">
        <v>18</v>
      </c>
      <c r="E5077" s="1">
        <v>18</v>
      </c>
      <c r="F5077" s="1" t="str">
        <f>INDEX(Sales_Team[], MATCH(Sales_table[[#This Row],[Salesteamindex]], Sales_Team[Index], 0), MATCH(Sales_table[[#Headers],[Sales Person]], Sales_Team[#Headers], 0))</f>
        <v>Shawn Wallace</v>
      </c>
      <c r="G5077" s="1">
        <v>190</v>
      </c>
      <c r="H5077" s="1" t="str">
        <f>INDEX(storelocation_table[], MATCH(Sales_table[[#This Row],[Storeindex]], storelocation_table[id], 0), MATCH(Sales_table[[#Headers],[Store Name]], storelocation_table[#Headers], 0))</f>
        <v>Warren</v>
      </c>
      <c r="I5077" s="1" t="str">
        <f>INDEX(Sales_Team[], MATCH(Sales_table[[#This Row],[Salesteamindex]], Sales_Team[Index], 0), MATCH(Sales_table[[#Headers],[Region]], Sales_Team[#Headers], 0))</f>
        <v>South</v>
      </c>
      <c r="J5077" s="1" t="str">
        <f>INDEX(storelocation_table[], MATCH(Sales_table[[#This Row],[Storeindex]], storelocation_table[id],0), MATCH(Sales_table[[#Headers],[State]], storelocation_table[#Headers], 0))</f>
        <v>Indiana</v>
      </c>
      <c r="K5077" s="1">
        <f>INDEX(storelocation_table[], MATCH(Sales_table[[#This Row],[Storeindex]], storelocation_table[id], 0), MATCH(Sales_table[[#Headers],[Population]], storelocation_table[#Headers], 0))</f>
        <v>103365</v>
      </c>
      <c r="L5077" s="1"/>
      <c r="M5077" s="1">
        <f>INDEX(storelocation_table[], MATCH(Sales_table[[#This Row],[Storeindex]], storelocation_table[id], 0), MATCH(Sales_table[[#Headers],[median_income]], storelocation_table[#Headers], 0))</f>
        <v>41504</v>
      </c>
      <c r="N5077" s="1">
        <v>43</v>
      </c>
      <c r="O5077" s="1" t="str">
        <f>INDEX(Product_table[], MATCH(Sales_table[[#This Row],[Productindex]], Product_table[Index], 0), MATCH(Sales_table[[#Headers],[Product Name]], Product_table[#Headers], 0))</f>
        <v>Festive</v>
      </c>
      <c r="P5077" s="1" t="str">
        <f>INDEX(Product_table[], MATCH(Sales_table[[#This Row],[Productindex]], Product_table[Index], 0), MATCH(Sales_table[[#Headers],[Product Category]], Product_table[#Headers], 0))</f>
        <v>Decoratives</v>
      </c>
      <c r="Q5077" s="1">
        <v>9</v>
      </c>
      <c r="R5077" s="10">
        <v>519.22600507736206</v>
      </c>
      <c r="S5077" s="10">
        <v>370.87571791240151</v>
      </c>
      <c r="T5077" s="10">
        <f>SUM(Sales_table[[#This Row],[unit price]] * Sales_table[[#This Row],[Order qty]])</f>
        <v>4673.0340456962585</v>
      </c>
      <c r="U5077" s="11">
        <f>SUM(Sales_table[[#This Row],[unit price]]-Sales_table[[#This Row],[unit cost]])</f>
        <v>148.35028716496055</v>
      </c>
      <c r="V5077" s="10">
        <f>SUM(Sales_table[[#This Row],[Unit Profit]]*Sales_table[[#This Row],[Order qty]])</f>
        <v>1335.1525844846449</v>
      </c>
    </row>
    <row r="5078" spans="1:22" ht="14.25" customHeight="1" x14ac:dyDescent="0.25">
      <c r="A5078" s="1" t="s">
        <v>5089</v>
      </c>
      <c r="B5078" s="13">
        <v>43890</v>
      </c>
      <c r="C5078" s="13" t="str">
        <f>TEXT(Sales_table[[#This Row],[Sales Date]], "mmmm")</f>
        <v>February</v>
      </c>
      <c r="D5078" s="1" t="s">
        <v>18</v>
      </c>
      <c r="E5078" s="1">
        <v>25</v>
      </c>
      <c r="F5078" s="1" t="str">
        <f>INDEX(Sales_Team[], MATCH(Sales_table[[#This Row],[Salesteamindex]], Sales_Team[Index], 0), MATCH(Sales_table[[#Headers],[Sales Person]], Sales_Team[#Headers], 0))</f>
        <v>Patrick Graham</v>
      </c>
      <c r="G5078" s="1">
        <v>57</v>
      </c>
      <c r="H5078" s="1" t="str">
        <f>INDEX(storelocation_table[], MATCH(Sales_table[[#This Row],[Storeindex]], storelocation_table[id], 0), MATCH(Sales_table[[#Headers],[Store Name]], storelocation_table[#Headers], 0))</f>
        <v>Oxnard</v>
      </c>
      <c r="I5078" s="1" t="str">
        <f>INDEX(Sales_Team[], MATCH(Sales_table[[#This Row],[Salesteamindex]], Sales_Team[Index], 0), MATCH(Sales_table[[#Headers],[Region]], Sales_Team[#Headers], 0))</f>
        <v>South</v>
      </c>
      <c r="J5078" s="1" t="str">
        <f>INDEX(storelocation_table[], MATCH(Sales_table[[#This Row],[Storeindex]], storelocation_table[id],0), MATCH(Sales_table[[#Headers],[State]], storelocation_table[#Headers], 0))</f>
        <v>California</v>
      </c>
      <c r="K5078" s="1">
        <f>INDEX(storelocation_table[], MATCH(Sales_table[[#This Row],[Storeindex]], storelocation_table[id], 0), MATCH(Sales_table[[#Headers],[Population]], storelocation_table[#Headers], 0))</f>
        <v>207254</v>
      </c>
      <c r="L5078" s="1"/>
      <c r="M5078" s="1">
        <f>INDEX(storelocation_table[], MATCH(Sales_table[[#This Row],[Storeindex]], storelocation_table[id], 0), MATCH(Sales_table[[#Headers],[median_income]], storelocation_table[#Headers], 0))</f>
        <v>60621</v>
      </c>
      <c r="N5078" s="1">
        <v>45</v>
      </c>
      <c r="O5078" s="1" t="str">
        <f>INDEX(Product_table[], MATCH(Sales_table[[#This Row],[Productindex]], Product_table[Index], 0), MATCH(Sales_table[[#Headers],[Product Name]], Product_table[#Headers], 0))</f>
        <v>Home Fragrances</v>
      </c>
      <c r="P5078" s="1" t="str">
        <f>INDEX(Product_table[], MATCH(Sales_table[[#This Row],[Productindex]], Product_table[Index], 0), MATCH(Sales_table[[#Headers],[Product Category]], Product_table[#Headers], 0))</f>
        <v>Decoratives</v>
      </c>
      <c r="Q5078" s="1">
        <v>3</v>
      </c>
      <c r="R5078" s="10">
        <v>193.04689353704453</v>
      </c>
      <c r="S5078" s="10">
        <v>137.89063824074609</v>
      </c>
      <c r="T5078" s="10">
        <f>SUM(Sales_table[[#This Row],[unit price]] * Sales_table[[#This Row],[Order qty]])</f>
        <v>579.14068061113358</v>
      </c>
      <c r="U5078" s="11">
        <f>SUM(Sales_table[[#This Row],[unit price]]-Sales_table[[#This Row],[unit cost]])</f>
        <v>55.15625529629844</v>
      </c>
      <c r="V5078" s="10">
        <f>SUM(Sales_table[[#This Row],[Unit Profit]]*Sales_table[[#This Row],[Order qty]])</f>
        <v>165.46876588889532</v>
      </c>
    </row>
    <row r="5079" spans="1:22" ht="14.25" customHeight="1" x14ac:dyDescent="0.25">
      <c r="A5079" s="1" t="s">
        <v>5090</v>
      </c>
      <c r="B5079" s="13">
        <v>43929</v>
      </c>
      <c r="C5079" s="13" t="str">
        <f>TEXT(Sales_table[[#This Row],[Sales Date]], "mmmm")</f>
        <v>April</v>
      </c>
      <c r="D5079" s="1" t="s">
        <v>18</v>
      </c>
      <c r="E5079" s="1">
        <v>17</v>
      </c>
      <c r="F5079" s="1" t="str">
        <f>INDEX(Sales_Team[], MATCH(Sales_table[[#This Row],[Salesteamindex]], Sales_Team[Index], 0), MATCH(Sales_table[[#Headers],[Sales Person]], Sales_Team[#Headers], 0))</f>
        <v>Frank Brown</v>
      </c>
      <c r="G5079" s="1">
        <v>321</v>
      </c>
      <c r="H5079" s="1" t="str">
        <f>INDEX(storelocation_table[], MATCH(Sales_table[[#This Row],[Storeindex]], storelocation_table[id], 0), MATCH(Sales_table[[#Headers],[Store Name]], storelocation_table[#Headers], 0))</f>
        <v>Garland</v>
      </c>
      <c r="I5079" s="1" t="str">
        <f>INDEX(Sales_Team[], MATCH(Sales_table[[#This Row],[Salesteamindex]], Sales_Team[Index], 0), MATCH(Sales_table[[#Headers],[Region]], Sales_Team[#Headers], 0))</f>
        <v>Northeast</v>
      </c>
      <c r="J5079" s="1" t="str">
        <f>INDEX(storelocation_table[], MATCH(Sales_table[[#This Row],[Storeindex]], storelocation_table[id],0), MATCH(Sales_table[[#Headers],[State]], storelocation_table[#Headers], 0))</f>
        <v>Texas</v>
      </c>
      <c r="K5079" s="1">
        <f>INDEX(storelocation_table[], MATCH(Sales_table[[#This Row],[Storeindex]], storelocation_table[id], 0), MATCH(Sales_table[[#Headers],[Population]], storelocation_table[#Headers], 0))</f>
        <v>236897</v>
      </c>
      <c r="L5079" s="1"/>
      <c r="M5079" s="1">
        <f>INDEX(storelocation_table[], MATCH(Sales_table[[#This Row],[Storeindex]], storelocation_table[id], 0), MATCH(Sales_table[[#Headers],[median_income]], storelocation_table[#Headers], 0))</f>
        <v>51970</v>
      </c>
      <c r="N5079" s="1">
        <v>29</v>
      </c>
      <c r="O5079" s="1" t="str">
        <f>INDEX(Product_table[], MATCH(Sales_table[[#This Row],[Productindex]], Product_table[Index], 0), MATCH(Sales_table[[#Headers],[Product Name]], Product_table[#Headers], 0))</f>
        <v>Pendants</v>
      </c>
      <c r="P5079" s="1" t="str">
        <f>INDEX(Product_table[], MATCH(Sales_table[[#This Row],[Productindex]], Product_table[Index], 0), MATCH(Sales_table[[#Headers],[Product Category]], Product_table[#Headers], 0))</f>
        <v>Collections</v>
      </c>
      <c r="Q5079" s="1">
        <v>2</v>
      </c>
      <c r="R5079" s="10">
        <v>297.37225306034088</v>
      </c>
      <c r="S5079" s="10">
        <v>212.40875218595778</v>
      </c>
      <c r="T5079" s="10">
        <f>SUM(Sales_table[[#This Row],[unit price]] * Sales_table[[#This Row],[Order qty]])</f>
        <v>594.74450612068176</v>
      </c>
      <c r="U5079" s="11">
        <f>SUM(Sales_table[[#This Row],[unit price]]-Sales_table[[#This Row],[unit cost]])</f>
        <v>84.963500874383101</v>
      </c>
      <c r="V5079" s="10">
        <f>SUM(Sales_table[[#This Row],[Unit Profit]]*Sales_table[[#This Row],[Order qty]])</f>
        <v>169.9270017487662</v>
      </c>
    </row>
    <row r="5080" spans="1:22" ht="14.25" customHeight="1" x14ac:dyDescent="0.25">
      <c r="A5080" s="1" t="s">
        <v>5091</v>
      </c>
      <c r="B5080" s="13">
        <v>43866</v>
      </c>
      <c r="C5080" s="13" t="str">
        <f>TEXT(Sales_table[[#This Row],[Sales Date]], "mmmm")</f>
        <v>February</v>
      </c>
      <c r="D5080" s="1" t="s">
        <v>18</v>
      </c>
      <c r="E5080" s="1">
        <v>9</v>
      </c>
      <c r="F5080" s="1" t="str">
        <f>INDEX(Sales_Team[], MATCH(Sales_table[[#This Row],[Salesteamindex]], Sales_Team[Index], 0), MATCH(Sales_table[[#Headers],[Sales Person]], Sales_Team[#Headers], 0))</f>
        <v>Joshua Ryan</v>
      </c>
      <c r="G5080" s="1">
        <v>364</v>
      </c>
      <c r="H5080" s="1" t="str">
        <f>INDEX(storelocation_table[], MATCH(Sales_table[[#This Row],[Storeindex]], storelocation_table[id], 0), MATCH(Sales_table[[#Headers],[Store Name]], storelocation_table[#Headers], 0))</f>
        <v>Vancouver</v>
      </c>
      <c r="I5080" s="1" t="str">
        <f>INDEX(Sales_Team[], MATCH(Sales_table[[#This Row],[Salesteamindex]], Sales_Team[Index], 0), MATCH(Sales_table[[#Headers],[Region]], Sales_Team[#Headers], 0))</f>
        <v>Midwest</v>
      </c>
      <c r="J5080" s="1" t="str">
        <f>INDEX(storelocation_table[], MATCH(Sales_table[[#This Row],[Storeindex]], storelocation_table[id],0), MATCH(Sales_table[[#Headers],[State]], storelocation_table[#Headers], 0))</f>
        <v>Washington</v>
      </c>
      <c r="K5080" s="1">
        <f>INDEX(storelocation_table[], MATCH(Sales_table[[#This Row],[Storeindex]], storelocation_table[id], 0), MATCH(Sales_table[[#Headers],[Population]], storelocation_table[#Headers], 0))</f>
        <v>172860</v>
      </c>
      <c r="L5080" s="1"/>
      <c r="M5080" s="1">
        <f>INDEX(storelocation_table[], MATCH(Sales_table[[#This Row],[Storeindex]], storelocation_table[id], 0), MATCH(Sales_table[[#Headers],[median_income]], storelocation_table[#Headers], 0))</f>
        <v>50626</v>
      </c>
      <c r="N5080" s="1">
        <v>19</v>
      </c>
      <c r="O5080" s="1" t="str">
        <f>INDEX(Product_table[], MATCH(Sales_table[[#This Row],[Productindex]], Product_table[Index], 0), MATCH(Sales_table[[#Headers],[Product Name]], Product_table[#Headers], 0))</f>
        <v>Vanities</v>
      </c>
      <c r="P5080" s="1" t="str">
        <f>INDEX(Product_table[], MATCH(Sales_table[[#This Row],[Productindex]], Product_table[Index], 0), MATCH(Sales_table[[#Headers],[Product Category]], Product_table[#Headers], 0))</f>
        <v>Collections</v>
      </c>
      <c r="Q5080" s="1">
        <v>8</v>
      </c>
      <c r="R5080" s="10">
        <v>195.96959978342056</v>
      </c>
      <c r="S5080" s="10">
        <v>139.97828555958611</v>
      </c>
      <c r="T5080" s="10">
        <f>SUM(Sales_table[[#This Row],[unit price]] * Sales_table[[#This Row],[Order qty]])</f>
        <v>1567.7567982673645</v>
      </c>
      <c r="U5080" s="11">
        <f>SUM(Sales_table[[#This Row],[unit price]]-Sales_table[[#This Row],[unit cost]])</f>
        <v>55.991314223834451</v>
      </c>
      <c r="V5080" s="10">
        <f>SUM(Sales_table[[#This Row],[Unit Profit]]*Sales_table[[#This Row],[Order qty]])</f>
        <v>447.9305137906756</v>
      </c>
    </row>
    <row r="5081" spans="1:22" ht="14.25" customHeight="1" x14ac:dyDescent="0.25">
      <c r="A5081" s="1" t="s">
        <v>5092</v>
      </c>
      <c r="B5081" s="13">
        <v>43959</v>
      </c>
      <c r="C5081" s="13" t="str">
        <f>TEXT(Sales_table[[#This Row],[Sales Date]], "mmmm")</f>
        <v>May</v>
      </c>
      <c r="D5081" s="1" t="s">
        <v>10</v>
      </c>
      <c r="E5081" s="1">
        <v>8</v>
      </c>
      <c r="F5081" s="1" t="str">
        <f>INDEX(Sales_Team[], MATCH(Sales_table[[#This Row],[Salesteamindex]], Sales_Team[Index], 0), MATCH(Sales_table[[#Headers],[Sales Person]], Sales_Team[#Headers], 0))</f>
        <v>George Lewis</v>
      </c>
      <c r="G5081" s="1">
        <v>94</v>
      </c>
      <c r="H5081" s="1" t="str">
        <f>INDEX(storelocation_table[], MATCH(Sales_table[[#This Row],[Storeindex]], storelocation_table[id], 0), MATCH(Sales_table[[#Headers],[Store Name]], storelocation_table[#Headers], 0))</f>
        <v>Colorado Springs</v>
      </c>
      <c r="I5081" s="1" t="str">
        <f>INDEX(Sales_Team[], MATCH(Sales_table[[#This Row],[Salesteamindex]], Sales_Team[Index], 0), MATCH(Sales_table[[#Headers],[Region]], Sales_Team[#Headers], 0))</f>
        <v>West</v>
      </c>
      <c r="J5081" s="1" t="str">
        <f>INDEX(storelocation_table[], MATCH(Sales_table[[#This Row],[Storeindex]], storelocation_table[id],0), MATCH(Sales_table[[#Headers],[State]], storelocation_table[#Headers], 0))</f>
        <v>Colorado</v>
      </c>
      <c r="K5081" s="1">
        <f>INDEX(storelocation_table[], MATCH(Sales_table[[#This Row],[Storeindex]], storelocation_table[id], 0), MATCH(Sales_table[[#Headers],[Population]], storelocation_table[#Headers], 0))</f>
        <v>456568</v>
      </c>
      <c r="L5081" s="1"/>
      <c r="M5081" s="1">
        <f>INDEX(storelocation_table[], MATCH(Sales_table[[#This Row],[Storeindex]], storelocation_table[id], 0), MATCH(Sales_table[[#Headers],[median_income]], storelocation_table[#Headers], 0))</f>
        <v>54527</v>
      </c>
      <c r="N5081" s="1">
        <v>12</v>
      </c>
      <c r="O5081" s="1" t="str">
        <f>INDEX(Product_table[], MATCH(Sales_table[[#This Row],[Productindex]], Product_table[Index], 0), MATCH(Sales_table[[#Headers],[Product Name]], Product_table[#Headers], 0))</f>
        <v>Dining Furniture</v>
      </c>
      <c r="P5081" s="1" t="str">
        <f>INDEX(Product_table[], MATCH(Sales_table[[#This Row],[Productindex]], Product_table[Index], 0), MATCH(Sales_table[[#Headers],[Product Category]], Product_table[#Headers], 0))</f>
        <v>Furniture</v>
      </c>
      <c r="Q5081" s="1">
        <v>8</v>
      </c>
      <c r="R5081" s="10">
        <v>585.64478373527527</v>
      </c>
      <c r="S5081" s="10">
        <v>418.31770266805381</v>
      </c>
      <c r="T5081" s="10">
        <f>SUM(Sales_table[[#This Row],[unit price]] * Sales_table[[#This Row],[Order qty]])</f>
        <v>4685.1582698822021</v>
      </c>
      <c r="U5081" s="11">
        <f>SUM(Sales_table[[#This Row],[unit price]]-Sales_table[[#This Row],[unit cost]])</f>
        <v>167.32708106722146</v>
      </c>
      <c r="V5081" s="10">
        <f>SUM(Sales_table[[#This Row],[Unit Profit]]*Sales_table[[#This Row],[Order qty]])</f>
        <v>1338.6166485377717</v>
      </c>
    </row>
    <row r="5082" spans="1:22" ht="14.25" customHeight="1" x14ac:dyDescent="0.25">
      <c r="A5082" s="1" t="s">
        <v>5093</v>
      </c>
      <c r="B5082" s="13">
        <v>43916</v>
      </c>
      <c r="C5082" s="13" t="str">
        <f>TEXT(Sales_table[[#This Row],[Sales Date]], "mmmm")</f>
        <v>March</v>
      </c>
      <c r="D5082" s="1" t="s">
        <v>10</v>
      </c>
      <c r="E5082" s="1">
        <v>2</v>
      </c>
      <c r="F5082" s="1" t="str">
        <f>INDEX(Sales_Team[], MATCH(Sales_table[[#This Row],[Salesteamindex]], Sales_Team[Index], 0), MATCH(Sales_table[[#Headers],[Sales Person]], Sales_Team[#Headers], 0))</f>
        <v>Keith Griffin</v>
      </c>
      <c r="G5082" s="1">
        <v>113</v>
      </c>
      <c r="H5082" s="1" t="str">
        <f>INDEX(storelocation_table[], MATCH(Sales_table[[#This Row],[Storeindex]], storelocation_table[id], 0), MATCH(Sales_table[[#Headers],[Store Name]], storelocation_table[#Headers], 0))</f>
        <v>Washington</v>
      </c>
      <c r="I5082" s="1" t="str">
        <f>INDEX(Sales_Team[], MATCH(Sales_table[[#This Row],[Salesteamindex]], Sales_Team[Index], 0), MATCH(Sales_table[[#Headers],[Region]], Sales_Team[#Headers], 0))</f>
        <v>Northeast</v>
      </c>
      <c r="J5082" s="1" t="str">
        <f>INDEX(storelocation_table[], MATCH(Sales_table[[#This Row],[Storeindex]], storelocation_table[id],0), MATCH(Sales_table[[#Headers],[State]], storelocation_table[#Headers], 0))</f>
        <v>District of Columbia</v>
      </c>
      <c r="K5082" s="1">
        <f>INDEX(storelocation_table[], MATCH(Sales_table[[#This Row],[Storeindex]], storelocation_table[id], 0), MATCH(Sales_table[[#Headers],[Population]], storelocation_table[#Headers], 0))</f>
        <v>672228</v>
      </c>
      <c r="L5082" s="1"/>
      <c r="M5082" s="1">
        <f>INDEX(storelocation_table[], MATCH(Sales_table[[#This Row],[Storeindex]], storelocation_table[id], 0), MATCH(Sales_table[[#Headers],[median_income]], storelocation_table[#Headers], 0))</f>
        <v>70848</v>
      </c>
      <c r="N5082" s="1">
        <v>34</v>
      </c>
      <c r="O5082" s="1" t="str">
        <f>INDEX(Product_table[], MATCH(Sales_table[[#This Row],[Productindex]], Product_table[Index], 0), MATCH(Sales_table[[#Headers],[Product Name]], Product_table[#Headers], 0))</f>
        <v>Bedroom Furniture</v>
      </c>
      <c r="P5082" s="1" t="str">
        <f>INDEX(Product_table[], MATCH(Sales_table[[#This Row],[Productindex]], Product_table[Index], 0), MATCH(Sales_table[[#Headers],[Product Category]], Product_table[#Headers], 0))</f>
        <v>Furniture</v>
      </c>
      <c r="Q5082" s="1">
        <v>8</v>
      </c>
      <c r="R5082" s="10">
        <v>506.6550595164299</v>
      </c>
      <c r="S5082" s="10">
        <v>361.89647108316422</v>
      </c>
      <c r="T5082" s="10">
        <f>SUM(Sales_table[[#This Row],[unit price]] * Sales_table[[#This Row],[Order qty]])</f>
        <v>4053.2404761314392</v>
      </c>
      <c r="U5082" s="11">
        <f>SUM(Sales_table[[#This Row],[unit price]]-Sales_table[[#This Row],[unit cost]])</f>
        <v>144.75858843326569</v>
      </c>
      <c r="V5082" s="10">
        <f>SUM(Sales_table[[#This Row],[Unit Profit]]*Sales_table[[#This Row],[Order qty]])</f>
        <v>1158.0687074661255</v>
      </c>
    </row>
    <row r="5083" spans="1:22" ht="14.25" customHeight="1" x14ac:dyDescent="0.25">
      <c r="A5083" s="1" t="s">
        <v>5094</v>
      </c>
      <c r="B5083" s="13">
        <v>43940</v>
      </c>
      <c r="C5083" s="13" t="str">
        <f>TEXT(Sales_table[[#This Row],[Sales Date]], "mmmm")</f>
        <v>April</v>
      </c>
      <c r="D5083" s="1" t="s">
        <v>12</v>
      </c>
      <c r="E5083" s="1">
        <v>18</v>
      </c>
      <c r="F5083" s="1" t="str">
        <f>INDEX(Sales_Team[], MATCH(Sales_table[[#This Row],[Salesteamindex]], Sales_Team[Index], 0), MATCH(Sales_table[[#Headers],[Sales Person]], Sales_Team[#Headers], 0))</f>
        <v>Shawn Wallace</v>
      </c>
      <c r="G5083" s="1">
        <v>209</v>
      </c>
      <c r="H5083" s="1" t="str">
        <f>INDEX(storelocation_table[], MATCH(Sales_table[[#This Row],[Storeindex]], storelocation_table[id], 0), MATCH(Sales_table[[#Headers],[Store Name]], storelocation_table[#Headers], 0))</f>
        <v>Springfield</v>
      </c>
      <c r="I5083" s="1" t="str">
        <f>INDEX(Sales_Team[], MATCH(Sales_table[[#This Row],[Salesteamindex]], Sales_Team[Index], 0), MATCH(Sales_table[[#Headers],[Region]], Sales_Team[#Headers], 0))</f>
        <v>South</v>
      </c>
      <c r="J5083" s="1" t="str">
        <f>INDEX(storelocation_table[], MATCH(Sales_table[[#This Row],[Storeindex]], storelocation_table[id],0), MATCH(Sales_table[[#Headers],[State]], storelocation_table[#Headers], 0))</f>
        <v>Massachusetts</v>
      </c>
      <c r="K5083" s="1">
        <f>INDEX(storelocation_table[], MATCH(Sales_table[[#This Row],[Storeindex]], storelocation_table[id], 0), MATCH(Sales_table[[#Headers],[Population]], storelocation_table[#Headers], 0))</f>
        <v>154341</v>
      </c>
      <c r="L5083" s="1"/>
      <c r="M5083" s="1">
        <f>INDEX(storelocation_table[], MATCH(Sales_table[[#This Row],[Storeindex]], storelocation_table[id], 0), MATCH(Sales_table[[#Headers],[median_income]], storelocation_table[#Headers], 0))</f>
        <v>34728</v>
      </c>
      <c r="N5083" s="1">
        <v>12</v>
      </c>
      <c r="O5083" s="1" t="str">
        <f>INDEX(Product_table[], MATCH(Sales_table[[#This Row],[Productindex]], Product_table[Index], 0), MATCH(Sales_table[[#Headers],[Product Name]], Product_table[#Headers], 0))</f>
        <v>Dining Furniture</v>
      </c>
      <c r="P5083" s="1" t="str">
        <f>INDEX(Product_table[], MATCH(Sales_table[[#This Row],[Productindex]], Product_table[Index], 0), MATCH(Sales_table[[#Headers],[Product Category]], Product_table[#Headers], 0))</f>
        <v>Furniture</v>
      </c>
      <c r="Q5083" s="1">
        <v>5</v>
      </c>
      <c r="R5083" s="10">
        <v>448.20424926280975</v>
      </c>
      <c r="S5083" s="10">
        <v>320.14589233057842</v>
      </c>
      <c r="T5083" s="10">
        <f>SUM(Sales_table[[#This Row],[unit price]] * Sales_table[[#This Row],[Order qty]])</f>
        <v>2241.0212463140488</v>
      </c>
      <c r="U5083" s="11">
        <f>SUM(Sales_table[[#This Row],[unit price]]-Sales_table[[#This Row],[unit cost]])</f>
        <v>128.05835693223133</v>
      </c>
      <c r="V5083" s="10">
        <f>SUM(Sales_table[[#This Row],[Unit Profit]]*Sales_table[[#This Row],[Order qty]])</f>
        <v>640.29178466115673</v>
      </c>
    </row>
    <row r="5084" spans="1:22" ht="14.25" customHeight="1" x14ac:dyDescent="0.25">
      <c r="A5084" s="1" t="s">
        <v>5095</v>
      </c>
      <c r="B5084" s="13">
        <v>43907</v>
      </c>
      <c r="C5084" s="13" t="str">
        <f>TEXT(Sales_table[[#This Row],[Sales Date]], "mmmm")</f>
        <v>March</v>
      </c>
      <c r="D5084" s="1" t="s">
        <v>14</v>
      </c>
      <c r="E5084" s="1">
        <v>12</v>
      </c>
      <c r="F5084" s="1" t="str">
        <f>INDEX(Sales_Team[], MATCH(Sales_table[[#This Row],[Salesteamindex]], Sales_Team[Index], 0), MATCH(Sales_table[[#Headers],[Sales Person]], Sales_Team[#Headers], 0))</f>
        <v>Carl Nguyen</v>
      </c>
      <c r="G5084" s="1">
        <v>262</v>
      </c>
      <c r="H5084" s="1" t="str">
        <f>INDEX(storelocation_table[], MATCH(Sales_table[[#This Row],[Storeindex]], storelocation_table[id], 0), MATCH(Sales_table[[#Headers],[Store Name]], storelocation_table[#Headers], 0))</f>
        <v>Buffalo</v>
      </c>
      <c r="I5084" s="1" t="str">
        <f>INDEX(Sales_Team[], MATCH(Sales_table[[#This Row],[Salesteamindex]], Sales_Team[Index], 0), MATCH(Sales_table[[#Headers],[Region]], Sales_Team[#Headers], 0))</f>
        <v>Midwest</v>
      </c>
      <c r="J5084" s="1" t="str">
        <f>INDEX(storelocation_table[], MATCH(Sales_table[[#This Row],[Storeindex]], storelocation_table[id],0), MATCH(Sales_table[[#Headers],[State]], storelocation_table[#Headers], 0))</f>
        <v>New York</v>
      </c>
      <c r="K5084" s="1">
        <f>INDEX(storelocation_table[], MATCH(Sales_table[[#This Row],[Storeindex]], storelocation_table[id], 0), MATCH(Sales_table[[#Headers],[Population]], storelocation_table[#Headers], 0))</f>
        <v>258071</v>
      </c>
      <c r="L5084" s="1"/>
      <c r="M5084" s="1">
        <f>INDEX(storelocation_table[], MATCH(Sales_table[[#This Row],[Storeindex]], storelocation_table[id], 0), MATCH(Sales_table[[#Headers],[median_income]], storelocation_table[#Headers], 0))</f>
        <v>31918</v>
      </c>
      <c r="N5084" s="1">
        <v>46</v>
      </c>
      <c r="O5084" s="1" t="str">
        <f>INDEX(Product_table[], MATCH(Sales_table[[#This Row],[Productindex]], Product_table[Index], 0), MATCH(Sales_table[[#Headers],[Product Name]], Product_table[#Headers], 0))</f>
        <v>Sculptures</v>
      </c>
      <c r="P5084" s="1" t="str">
        <f>INDEX(Product_table[], MATCH(Sales_table[[#This Row],[Productindex]], Product_table[Index], 0), MATCH(Sales_table[[#Headers],[Product Category]], Product_table[#Headers], 0))</f>
        <v>Decoratives</v>
      </c>
      <c r="Q5084" s="1">
        <v>9</v>
      </c>
      <c r="R5084" s="10">
        <v>601.75412875413895</v>
      </c>
      <c r="S5084" s="10">
        <v>429.82437768152784</v>
      </c>
      <c r="T5084" s="10">
        <f>SUM(Sales_table[[#This Row],[unit price]] * Sales_table[[#This Row],[Order qty]])</f>
        <v>5415.7871587872505</v>
      </c>
      <c r="U5084" s="11">
        <f>SUM(Sales_table[[#This Row],[unit price]]-Sales_table[[#This Row],[unit cost]])</f>
        <v>171.92975107261111</v>
      </c>
      <c r="V5084" s="10">
        <f>SUM(Sales_table[[#This Row],[Unit Profit]]*Sales_table[[#This Row],[Order qty]])</f>
        <v>1547.3677596534999</v>
      </c>
    </row>
    <row r="5085" spans="1:22" ht="14.25" customHeight="1" x14ac:dyDescent="0.25">
      <c r="A5085" s="1" t="s">
        <v>5096</v>
      </c>
      <c r="B5085" s="13">
        <v>43954</v>
      </c>
      <c r="C5085" s="13" t="str">
        <f>TEXT(Sales_table[[#This Row],[Sales Date]], "mmmm")</f>
        <v>May</v>
      </c>
      <c r="D5085" s="1" t="s">
        <v>14</v>
      </c>
      <c r="E5085" s="1">
        <v>19</v>
      </c>
      <c r="F5085" s="1" t="str">
        <f>INDEX(Sales_Team[], MATCH(Sales_table[[#This Row],[Salesteamindex]], Sales_Team[Index], 0), MATCH(Sales_table[[#Headers],[Sales Person]], Sales_Team[#Headers], 0))</f>
        <v>Nicholas Cunningham</v>
      </c>
      <c r="G5085" s="1">
        <v>338</v>
      </c>
      <c r="H5085" s="1" t="str">
        <f>INDEX(storelocation_table[], MATCH(Sales_table[[#This Row],[Storeindex]], storelocation_table[id], 0), MATCH(Sales_table[[#Headers],[Store Name]], storelocation_table[#Headers], 0))</f>
        <v>Round Rock</v>
      </c>
      <c r="I5085" s="1" t="str">
        <f>INDEX(Sales_Team[], MATCH(Sales_table[[#This Row],[Salesteamindex]], Sales_Team[Index], 0), MATCH(Sales_table[[#Headers],[Region]], Sales_Team[#Headers], 0))</f>
        <v>South</v>
      </c>
      <c r="J5085" s="1" t="str">
        <f>INDEX(storelocation_table[], MATCH(Sales_table[[#This Row],[Storeindex]], storelocation_table[id],0), MATCH(Sales_table[[#Headers],[State]], storelocation_table[#Headers], 0))</f>
        <v>Texas</v>
      </c>
      <c r="K5085" s="1">
        <f>INDEX(storelocation_table[], MATCH(Sales_table[[#This Row],[Storeindex]], storelocation_table[id], 0), MATCH(Sales_table[[#Headers],[Population]], storelocation_table[#Headers], 0))</f>
        <v>115997</v>
      </c>
      <c r="L5085" s="1"/>
      <c r="M5085" s="1">
        <f>INDEX(storelocation_table[], MATCH(Sales_table[[#This Row],[Storeindex]], storelocation_table[id], 0), MATCH(Sales_table[[#Headers],[median_income]], storelocation_table[#Headers], 0))</f>
        <v>72412</v>
      </c>
      <c r="N5085" s="1">
        <v>21</v>
      </c>
      <c r="O5085" s="1" t="str">
        <f>INDEX(Product_table[], MATCH(Sales_table[[#This Row],[Productindex]], Product_table[Index], 0), MATCH(Sales_table[[#Headers],[Product Name]], Product_table[#Headers], 0))</f>
        <v>Floral</v>
      </c>
      <c r="P5085" s="1" t="str">
        <f>INDEX(Product_table[], MATCH(Sales_table[[#This Row],[Productindex]], Product_table[Index], 0), MATCH(Sales_table[[#Headers],[Product Category]], Product_table[#Headers], 0))</f>
        <v>Decoratives</v>
      </c>
      <c r="Q5085" s="1">
        <v>3</v>
      </c>
      <c r="R5085" s="10">
        <v>425.69964408874512</v>
      </c>
      <c r="S5085" s="10">
        <v>304.07117434910367</v>
      </c>
      <c r="T5085" s="10">
        <f>SUM(Sales_table[[#This Row],[unit price]] * Sales_table[[#This Row],[Order qty]])</f>
        <v>1277.0989322662354</v>
      </c>
      <c r="U5085" s="11">
        <f>SUM(Sales_table[[#This Row],[unit price]]-Sales_table[[#This Row],[unit cost]])</f>
        <v>121.62846973964145</v>
      </c>
      <c r="V5085" s="10">
        <f>SUM(Sales_table[[#This Row],[Unit Profit]]*Sales_table[[#This Row],[Order qty]])</f>
        <v>364.88540921892434</v>
      </c>
    </row>
    <row r="5086" spans="1:22" ht="14.25" customHeight="1" x14ac:dyDescent="0.25">
      <c r="A5086" s="1" t="s">
        <v>5097</v>
      </c>
      <c r="B5086" s="13">
        <v>43924</v>
      </c>
      <c r="C5086" s="13" t="str">
        <f>TEXT(Sales_table[[#This Row],[Sales Date]], "mmmm")</f>
        <v>April</v>
      </c>
      <c r="D5086" s="1" t="s">
        <v>14</v>
      </c>
      <c r="E5086" s="1">
        <v>17</v>
      </c>
      <c r="F5086" s="1" t="str">
        <f>INDEX(Sales_Team[], MATCH(Sales_table[[#This Row],[Salesteamindex]], Sales_Team[Index], 0), MATCH(Sales_table[[#Headers],[Sales Person]], Sales_Team[#Headers], 0))</f>
        <v>Frank Brown</v>
      </c>
      <c r="G5086" s="1">
        <v>27</v>
      </c>
      <c r="H5086" s="1" t="str">
        <f>INDEX(storelocation_table[], MATCH(Sales_table[[#This Row],[Storeindex]], storelocation_table[id], 0), MATCH(Sales_table[[#Headers],[Store Name]], storelocation_table[#Headers], 0))</f>
        <v>Daly City</v>
      </c>
      <c r="I5086" s="1" t="str">
        <f>INDEX(Sales_Team[], MATCH(Sales_table[[#This Row],[Salesteamindex]], Sales_Team[Index], 0), MATCH(Sales_table[[#Headers],[Region]], Sales_Team[#Headers], 0))</f>
        <v>Northeast</v>
      </c>
      <c r="J5086" s="1" t="str">
        <f>INDEX(storelocation_table[], MATCH(Sales_table[[#This Row],[Storeindex]], storelocation_table[id],0), MATCH(Sales_table[[#Headers],[State]], storelocation_table[#Headers], 0))</f>
        <v>California</v>
      </c>
      <c r="K5086" s="1">
        <f>INDEX(storelocation_table[], MATCH(Sales_table[[#This Row],[Storeindex]], storelocation_table[id], 0), MATCH(Sales_table[[#Headers],[Population]], storelocation_table[#Headers], 0))</f>
        <v>106562</v>
      </c>
      <c r="L5086" s="1"/>
      <c r="M5086" s="1">
        <f>INDEX(storelocation_table[], MATCH(Sales_table[[#This Row],[Storeindex]], storelocation_table[id], 0), MATCH(Sales_table[[#Headers],[median_income]], storelocation_table[#Headers], 0))</f>
        <v>74449</v>
      </c>
      <c r="N5086" s="1">
        <v>39</v>
      </c>
      <c r="O5086" s="1" t="str">
        <f>INDEX(Product_table[], MATCH(Sales_table[[#This Row],[Productindex]], Product_table[Index], 0), MATCH(Sales_table[[#Headers],[Product Name]], Product_table[#Headers], 0))</f>
        <v>Floor Lamps</v>
      </c>
      <c r="P5086" s="1" t="str">
        <f>INDEX(Product_table[], MATCH(Sales_table[[#This Row],[Productindex]], Product_table[Index], 0), MATCH(Sales_table[[#Headers],[Product Category]], Product_table[#Headers], 0))</f>
        <v>Lighting</v>
      </c>
      <c r="Q5086" s="1">
        <v>8</v>
      </c>
      <c r="R5086" s="10">
        <v>444.51513665914536</v>
      </c>
      <c r="S5086" s="10">
        <v>317.51081189938958</v>
      </c>
      <c r="T5086" s="10">
        <f>SUM(Sales_table[[#This Row],[unit price]] * Sales_table[[#This Row],[Order qty]])</f>
        <v>3556.1210932731628</v>
      </c>
      <c r="U5086" s="11">
        <f>SUM(Sales_table[[#This Row],[unit price]]-Sales_table[[#This Row],[unit cost]])</f>
        <v>127.00432475975578</v>
      </c>
      <c r="V5086" s="10">
        <f>SUM(Sales_table[[#This Row],[Unit Profit]]*Sales_table[[#This Row],[Order qty]])</f>
        <v>1016.0345980780462</v>
      </c>
    </row>
    <row r="5087" spans="1:22" ht="14.25" customHeight="1" x14ac:dyDescent="0.25">
      <c r="A5087" s="1" t="s">
        <v>5098</v>
      </c>
      <c r="B5087" s="13">
        <v>43977</v>
      </c>
      <c r="C5087" s="13" t="str">
        <f>TEXT(Sales_table[[#This Row],[Sales Date]], "mmmm")</f>
        <v>May</v>
      </c>
      <c r="D5087" s="1" t="s">
        <v>14</v>
      </c>
      <c r="E5087" s="1">
        <v>16</v>
      </c>
      <c r="F5087" s="1" t="str">
        <f>INDEX(Sales_Team[], MATCH(Sales_table[[#This Row],[Salesteamindex]], Sales_Team[Index], 0), MATCH(Sales_table[[#Headers],[Sales Person]], Sales_Team[#Headers], 0))</f>
        <v>Anthony Berry</v>
      </c>
      <c r="G5087" s="1">
        <v>87</v>
      </c>
      <c r="H5087" s="1" t="str">
        <f>INDEX(storelocation_table[], MATCH(Sales_table[[#This Row],[Storeindex]], storelocation_table[id], 0), MATCH(Sales_table[[#Headers],[Store Name]], storelocation_table[#Headers], 0))</f>
        <v>Visalia</v>
      </c>
      <c r="I5087" s="1" t="str">
        <f>INDEX(Sales_Team[], MATCH(Sales_table[[#This Row],[Salesteamindex]], Sales_Team[Index], 0), MATCH(Sales_table[[#Headers],[Region]], Sales_Team[#Headers], 0))</f>
        <v>West</v>
      </c>
      <c r="J5087" s="1" t="str">
        <f>INDEX(storelocation_table[], MATCH(Sales_table[[#This Row],[Storeindex]], storelocation_table[id],0), MATCH(Sales_table[[#Headers],[State]], storelocation_table[#Headers], 0))</f>
        <v>California</v>
      </c>
      <c r="K5087" s="1">
        <f>INDEX(storelocation_table[], MATCH(Sales_table[[#This Row],[Storeindex]], storelocation_table[id], 0), MATCH(Sales_table[[#Headers],[Population]], storelocation_table[#Headers], 0))</f>
        <v>130104</v>
      </c>
      <c r="L5087" s="1"/>
      <c r="M5087" s="1">
        <f>INDEX(storelocation_table[], MATCH(Sales_table[[#This Row],[Storeindex]], storelocation_table[id], 0), MATCH(Sales_table[[#Headers],[median_income]], storelocation_table[#Headers], 0))</f>
        <v>52157</v>
      </c>
      <c r="N5087" s="1">
        <v>11</v>
      </c>
      <c r="O5087" s="1" t="str">
        <f>INDEX(Product_table[], MATCH(Sales_table[[#This Row],[Productindex]], Product_table[Index], 0), MATCH(Sales_table[[#Headers],[Product Name]], Product_table[#Headers], 0))</f>
        <v>Ornaments</v>
      </c>
      <c r="P5087" s="1" t="str">
        <f>INDEX(Product_table[], MATCH(Sales_table[[#This Row],[Productindex]], Product_table[Index], 0), MATCH(Sales_table[[#Headers],[Product Category]], Product_table[#Headers], 0))</f>
        <v>Decoratives</v>
      </c>
      <c r="Q5087" s="1">
        <v>9</v>
      </c>
      <c r="R5087" s="10">
        <v>381.80004322528839</v>
      </c>
      <c r="S5087" s="10">
        <v>272.71431658949172</v>
      </c>
      <c r="T5087" s="10">
        <f>SUM(Sales_table[[#This Row],[unit price]] * Sales_table[[#This Row],[Order qty]])</f>
        <v>3436.2003890275955</v>
      </c>
      <c r="U5087" s="11">
        <f>SUM(Sales_table[[#This Row],[unit price]]-Sales_table[[#This Row],[unit cost]])</f>
        <v>109.08572663579668</v>
      </c>
      <c r="V5087" s="10">
        <f>SUM(Sales_table[[#This Row],[Unit Profit]]*Sales_table[[#This Row],[Order qty]])</f>
        <v>981.77153972217002</v>
      </c>
    </row>
    <row r="5088" spans="1:22" ht="14.25" customHeight="1" x14ac:dyDescent="0.25">
      <c r="A5088" s="1" t="s">
        <v>5099</v>
      </c>
      <c r="B5088" s="13">
        <v>43955</v>
      </c>
      <c r="C5088" s="13" t="str">
        <f>TEXT(Sales_table[[#This Row],[Sales Date]], "mmmm")</f>
        <v>May</v>
      </c>
      <c r="D5088" s="1" t="s">
        <v>18</v>
      </c>
      <c r="E5088" s="1">
        <v>23</v>
      </c>
      <c r="F5088" s="1" t="str">
        <f>INDEX(Sales_Team[], MATCH(Sales_table[[#This Row],[Salesteamindex]], Sales_Team[Index], 0), MATCH(Sales_table[[#Headers],[Sales Person]], Sales_Team[#Headers], 0))</f>
        <v>Douglas Tucker</v>
      </c>
      <c r="G5088" s="1">
        <v>26</v>
      </c>
      <c r="H5088" s="1" t="str">
        <f>INDEX(storelocation_table[], MATCH(Sales_table[[#This Row],[Storeindex]], storelocation_table[id], 0), MATCH(Sales_table[[#Headers],[Store Name]], storelocation_table[#Headers], 0))</f>
        <v>Costa Mesa</v>
      </c>
      <c r="I5088" s="1" t="str">
        <f>INDEX(Sales_Team[], MATCH(Sales_table[[#This Row],[Salesteamindex]], Sales_Team[Index], 0), MATCH(Sales_table[[#Headers],[Region]], Sales_Team[#Headers], 0))</f>
        <v>Midwest</v>
      </c>
      <c r="J5088" s="1" t="str">
        <f>INDEX(storelocation_table[], MATCH(Sales_table[[#This Row],[Storeindex]], storelocation_table[id],0), MATCH(Sales_table[[#Headers],[State]], storelocation_table[#Headers], 0))</f>
        <v>California</v>
      </c>
      <c r="K5088" s="1">
        <f>INDEX(storelocation_table[], MATCH(Sales_table[[#This Row],[Storeindex]], storelocation_table[id], 0), MATCH(Sales_table[[#Headers],[Population]], storelocation_table[#Headers], 0))</f>
        <v>113204</v>
      </c>
      <c r="L5088" s="1"/>
      <c r="M5088" s="1">
        <f>INDEX(storelocation_table[], MATCH(Sales_table[[#This Row],[Storeindex]], storelocation_table[id], 0), MATCH(Sales_table[[#Headers],[median_income]], storelocation_table[#Headers], 0))</f>
        <v>66459</v>
      </c>
      <c r="N5088" s="1">
        <v>26</v>
      </c>
      <c r="O5088" s="1" t="str">
        <f>INDEX(Product_table[], MATCH(Sales_table[[#This Row],[Productindex]], Product_table[Index], 0), MATCH(Sales_table[[#Headers],[Product Name]], Product_table[#Headers], 0))</f>
        <v>Candles</v>
      </c>
      <c r="P5088" s="1" t="str">
        <f>INDEX(Product_table[], MATCH(Sales_table[[#This Row],[Productindex]], Product_table[Index], 0), MATCH(Sales_table[[#Headers],[Product Category]], Product_table[#Headers], 0))</f>
        <v>Lighting</v>
      </c>
      <c r="Q5088" s="1">
        <v>5</v>
      </c>
      <c r="R5088" s="10">
        <v>181.68867069482803</v>
      </c>
      <c r="S5088" s="10">
        <v>129.77762192487717</v>
      </c>
      <c r="T5088" s="10">
        <f>SUM(Sales_table[[#This Row],[unit price]] * Sales_table[[#This Row],[Order qty]])</f>
        <v>908.44335347414017</v>
      </c>
      <c r="U5088" s="11">
        <f>SUM(Sales_table[[#This Row],[unit price]]-Sales_table[[#This Row],[unit cost]])</f>
        <v>51.911048769950867</v>
      </c>
      <c r="V5088" s="10">
        <f>SUM(Sales_table[[#This Row],[Unit Profit]]*Sales_table[[#This Row],[Order qty]])</f>
        <v>259.55524384975433</v>
      </c>
    </row>
    <row r="5089" spans="1:22" ht="14.25" customHeight="1" x14ac:dyDescent="0.25">
      <c r="A5089" s="1" t="s">
        <v>5100</v>
      </c>
      <c r="B5089" s="13">
        <v>43978</v>
      </c>
      <c r="C5089" s="13" t="str">
        <f>TEXT(Sales_table[[#This Row],[Sales Date]], "mmmm")</f>
        <v>May</v>
      </c>
      <c r="D5089" s="1" t="s">
        <v>14</v>
      </c>
      <c r="E5089" s="1">
        <v>2</v>
      </c>
      <c r="F5089" s="1" t="str">
        <f>INDEX(Sales_Team[], MATCH(Sales_table[[#This Row],[Salesteamindex]], Sales_Team[Index], 0), MATCH(Sales_table[[#Headers],[Sales Person]], Sales_Team[#Headers], 0))</f>
        <v>Keith Griffin</v>
      </c>
      <c r="G5089" s="1">
        <v>11</v>
      </c>
      <c r="H5089" s="1" t="str">
        <f>INDEX(storelocation_table[], MATCH(Sales_table[[#This Row],[Storeindex]], storelocation_table[id], 0), MATCH(Sales_table[[#Headers],[Store Name]], storelocation_table[#Headers], 0))</f>
        <v>Phoenix</v>
      </c>
      <c r="I5089" s="1" t="str">
        <f>INDEX(Sales_Team[], MATCH(Sales_table[[#This Row],[Salesteamindex]], Sales_Team[Index], 0), MATCH(Sales_table[[#Headers],[Region]], Sales_Team[#Headers], 0))</f>
        <v>Northeast</v>
      </c>
      <c r="J5089" s="1" t="str">
        <f>INDEX(storelocation_table[], MATCH(Sales_table[[#This Row],[Storeindex]], storelocation_table[id],0), MATCH(Sales_table[[#Headers],[State]], storelocation_table[#Headers], 0))</f>
        <v>Arizona</v>
      </c>
      <c r="K5089" s="1">
        <f>INDEX(storelocation_table[], MATCH(Sales_table[[#This Row],[Storeindex]], storelocation_table[id], 0), MATCH(Sales_table[[#Headers],[Population]], storelocation_table[#Headers], 0))</f>
        <v>1563025</v>
      </c>
      <c r="L5089" s="1"/>
      <c r="M5089" s="1">
        <f>INDEX(storelocation_table[], MATCH(Sales_table[[#This Row],[Storeindex]], storelocation_table[id], 0), MATCH(Sales_table[[#Headers],[median_income]], storelocation_table[#Headers], 0))</f>
        <v>47326</v>
      </c>
      <c r="N5089" s="1">
        <v>20</v>
      </c>
      <c r="O5089" s="1" t="str">
        <f>INDEX(Product_table[], MATCH(Sales_table[[#This Row],[Productindex]], Product_table[Index], 0), MATCH(Sales_table[[#Headers],[Product Name]], Product_table[#Headers], 0))</f>
        <v>Bar Tools</v>
      </c>
      <c r="P5089" s="1" t="str">
        <f>INDEX(Product_table[], MATCH(Sales_table[[#This Row],[Productindex]], Product_table[Index], 0), MATCH(Sales_table[[#Headers],[Product Category]], Product_table[#Headers], 0))</f>
        <v>Drinkware</v>
      </c>
      <c r="Q5089" s="1">
        <v>8</v>
      </c>
      <c r="R5089" s="10">
        <v>161.98024678230286</v>
      </c>
      <c r="S5089" s="10">
        <v>115.70017627307348</v>
      </c>
      <c r="T5089" s="10">
        <f>SUM(Sales_table[[#This Row],[unit price]] * Sales_table[[#This Row],[Order qty]])</f>
        <v>1295.8419742584229</v>
      </c>
      <c r="U5089" s="11">
        <f>SUM(Sales_table[[#This Row],[unit price]]-Sales_table[[#This Row],[unit cost]])</f>
        <v>46.280070509229375</v>
      </c>
      <c r="V5089" s="10">
        <f>SUM(Sales_table[[#This Row],[Unit Profit]]*Sales_table[[#This Row],[Order qty]])</f>
        <v>370.240564073835</v>
      </c>
    </row>
    <row r="5090" spans="1:22" ht="14.25" customHeight="1" x14ac:dyDescent="0.25">
      <c r="A5090" s="1" t="s">
        <v>5101</v>
      </c>
      <c r="B5090" s="13">
        <v>43837</v>
      </c>
      <c r="C5090" s="13" t="str">
        <f>TEXT(Sales_table[[#This Row],[Sales Date]], "mmmm")</f>
        <v>January</v>
      </c>
      <c r="D5090" s="1" t="s">
        <v>10</v>
      </c>
      <c r="E5090" s="1">
        <v>25</v>
      </c>
      <c r="F5090" s="1" t="str">
        <f>INDEX(Sales_Team[], MATCH(Sales_table[[#This Row],[Salesteamindex]], Sales_Team[Index], 0), MATCH(Sales_table[[#Headers],[Sales Person]], Sales_Team[#Headers], 0))</f>
        <v>Patrick Graham</v>
      </c>
      <c r="G5090" s="1">
        <v>169</v>
      </c>
      <c r="H5090" s="1" t="str">
        <f>INDEX(storelocation_table[], MATCH(Sales_table[[#This Row],[Storeindex]], storelocation_table[id], 0), MATCH(Sales_table[[#Headers],[Store Name]], storelocation_table[#Headers], 0))</f>
        <v>Palatine (Township)</v>
      </c>
      <c r="I5090" s="1" t="str">
        <f>INDEX(Sales_Team[], MATCH(Sales_table[[#This Row],[Salesteamindex]], Sales_Team[Index], 0), MATCH(Sales_table[[#Headers],[Region]], Sales_Team[#Headers], 0))</f>
        <v>South</v>
      </c>
      <c r="J5090" s="1" t="str">
        <f>INDEX(storelocation_table[], MATCH(Sales_table[[#This Row],[Storeindex]], storelocation_table[id],0), MATCH(Sales_table[[#Headers],[State]], storelocation_table[#Headers], 0))</f>
        <v>Illinois</v>
      </c>
      <c r="K5090" s="1">
        <f>INDEX(storelocation_table[], MATCH(Sales_table[[#This Row],[Storeindex]], storelocation_table[id], 0), MATCH(Sales_table[[#Headers],[Population]], storelocation_table[#Headers], 0))</f>
        <v>114057</v>
      </c>
      <c r="L5090" s="1"/>
      <c r="M5090" s="1">
        <f>INDEX(storelocation_table[], MATCH(Sales_table[[#This Row],[Storeindex]], storelocation_table[id], 0), MATCH(Sales_table[[#Headers],[median_income]], storelocation_table[#Headers], 0))</f>
        <v>77545</v>
      </c>
      <c r="N5090" s="1">
        <v>47</v>
      </c>
      <c r="O5090" s="1" t="str">
        <f>INDEX(Product_table[], MATCH(Sales_table[[#This Row],[Productindex]], Product_table[Index], 0), MATCH(Sales_table[[#Headers],[Product Name]], Product_table[#Headers], 0))</f>
        <v>Audio</v>
      </c>
      <c r="P5090" s="1" t="str">
        <f>INDEX(Product_table[], MATCH(Sales_table[[#This Row],[Productindex]], Product_table[Index], 0), MATCH(Sales_table[[#Headers],[Product Category]], Product_table[#Headers], 0))</f>
        <v>Electronics</v>
      </c>
      <c r="Q5090" s="1">
        <v>10</v>
      </c>
      <c r="R5090" s="10">
        <v>421.67064303159714</v>
      </c>
      <c r="S5090" s="10">
        <v>301.19331645114084</v>
      </c>
      <c r="T5090" s="10">
        <f>SUM(Sales_table[[#This Row],[unit price]] * Sales_table[[#This Row],[Order qty]])</f>
        <v>4216.7064303159714</v>
      </c>
      <c r="U5090" s="11">
        <f>SUM(Sales_table[[#This Row],[unit price]]-Sales_table[[#This Row],[unit cost]])</f>
        <v>120.47732658045629</v>
      </c>
      <c r="V5090" s="10">
        <f>SUM(Sales_table[[#This Row],[Unit Profit]]*Sales_table[[#This Row],[Order qty]])</f>
        <v>1204.7732658045629</v>
      </c>
    </row>
    <row r="5091" spans="1:22" ht="14.25" customHeight="1" x14ac:dyDescent="0.25">
      <c r="A5091" s="1" t="s">
        <v>5102</v>
      </c>
      <c r="B5091" s="13">
        <v>43862</v>
      </c>
      <c r="C5091" s="13" t="str">
        <f>TEXT(Sales_table[[#This Row],[Sales Date]], "mmmm")</f>
        <v>February</v>
      </c>
      <c r="D5091" s="1" t="s">
        <v>14</v>
      </c>
      <c r="E5091" s="1">
        <v>26</v>
      </c>
      <c r="F5091" s="1" t="str">
        <f>INDEX(Sales_Team[], MATCH(Sales_table[[#This Row],[Salesteamindex]], Sales_Team[Index], 0), MATCH(Sales_table[[#Headers],[Sales Person]], Sales_Team[#Headers], 0))</f>
        <v>Donald Reynolds</v>
      </c>
      <c r="G5091" s="1">
        <v>61</v>
      </c>
      <c r="H5091" s="1" t="str">
        <f>INDEX(storelocation_table[], MATCH(Sales_table[[#This Row],[Storeindex]], storelocation_table[id], 0), MATCH(Sales_table[[#Headers],[Store Name]], storelocation_table[#Headers], 0))</f>
        <v>Rancho Cucamonga</v>
      </c>
      <c r="I5091" s="1" t="str">
        <f>INDEX(Sales_Team[], MATCH(Sales_table[[#This Row],[Salesteamindex]], Sales_Team[Index], 0), MATCH(Sales_table[[#Headers],[Region]], Sales_Team[#Headers], 0))</f>
        <v>South</v>
      </c>
      <c r="J5091" s="1" t="str">
        <f>INDEX(storelocation_table[], MATCH(Sales_table[[#This Row],[Storeindex]], storelocation_table[id],0), MATCH(Sales_table[[#Headers],[State]], storelocation_table[#Headers], 0))</f>
        <v>California</v>
      </c>
      <c r="K5091" s="1">
        <f>INDEX(storelocation_table[], MATCH(Sales_table[[#This Row],[Storeindex]], storelocation_table[id], 0), MATCH(Sales_table[[#Headers],[Population]], storelocation_table[#Headers], 0))</f>
        <v>175236</v>
      </c>
      <c r="L5091" s="1"/>
      <c r="M5091" s="1">
        <f>INDEX(storelocation_table[], MATCH(Sales_table[[#This Row],[Storeindex]], storelocation_table[id], 0), MATCH(Sales_table[[#Headers],[median_income]], storelocation_table[#Headers], 0))</f>
        <v>77396</v>
      </c>
      <c r="N5091" s="1">
        <v>27</v>
      </c>
      <c r="O5091" s="1" t="str">
        <f>INDEX(Product_table[], MATCH(Sales_table[[#This Row],[Productindex]], Product_table[Index], 0), MATCH(Sales_table[[#Headers],[Product Name]], Product_table[#Headers], 0))</f>
        <v>Wreaths</v>
      </c>
      <c r="P5091" s="1" t="str">
        <f>INDEX(Product_table[], MATCH(Sales_table[[#This Row],[Productindex]], Product_table[Index], 0), MATCH(Sales_table[[#Headers],[Product Category]], Product_table[#Headers], 0))</f>
        <v>Decoratives</v>
      </c>
      <c r="Q5091" s="1">
        <v>10</v>
      </c>
      <c r="R5091" s="10">
        <v>512.59158074855804</v>
      </c>
      <c r="S5091" s="10">
        <v>366.1368433918272</v>
      </c>
      <c r="T5091" s="10">
        <f>SUM(Sales_table[[#This Row],[unit price]] * Sales_table[[#This Row],[Order qty]])</f>
        <v>5125.9158074855804</v>
      </c>
      <c r="U5091" s="11">
        <f>SUM(Sales_table[[#This Row],[unit price]]-Sales_table[[#This Row],[unit cost]])</f>
        <v>146.45473735673085</v>
      </c>
      <c r="V5091" s="10">
        <f>SUM(Sales_table[[#This Row],[Unit Profit]]*Sales_table[[#This Row],[Order qty]])</f>
        <v>1464.5473735673086</v>
      </c>
    </row>
    <row r="5092" spans="1:22" ht="14.25" customHeight="1" x14ac:dyDescent="0.25">
      <c r="A5092" s="1" t="s">
        <v>5103</v>
      </c>
      <c r="B5092" s="13">
        <v>43944</v>
      </c>
      <c r="C5092" s="13" t="str">
        <f>TEXT(Sales_table[[#This Row],[Sales Date]], "mmmm")</f>
        <v>April</v>
      </c>
      <c r="D5092" s="1" t="s">
        <v>12</v>
      </c>
      <c r="E5092" s="1">
        <v>1</v>
      </c>
      <c r="F5092" s="1" t="str">
        <f>INDEX(Sales_Team[], MATCH(Sales_table[[#This Row],[Salesteamindex]], Sales_Team[Index], 0), MATCH(Sales_table[[#Headers],[Sales Person]], Sales_Team[#Headers], 0))</f>
        <v>Adam Hernandez</v>
      </c>
      <c r="G5092" s="1">
        <v>95</v>
      </c>
      <c r="H5092" s="1" t="str">
        <f>INDEX(storelocation_table[], MATCH(Sales_table[[#This Row],[Storeindex]], storelocation_table[id], 0), MATCH(Sales_table[[#Headers],[Store Name]], storelocation_table[#Headers], 0))</f>
        <v>Denver</v>
      </c>
      <c r="I5092" s="1" t="str">
        <f>INDEX(Sales_Team[], MATCH(Sales_table[[#This Row],[Salesteamindex]], Sales_Team[Index], 0), MATCH(Sales_table[[#Headers],[Region]], Sales_Team[#Headers], 0))</f>
        <v>Northeast</v>
      </c>
      <c r="J5092" s="1" t="str">
        <f>INDEX(storelocation_table[], MATCH(Sales_table[[#This Row],[Storeindex]], storelocation_table[id],0), MATCH(Sales_table[[#Headers],[State]], storelocation_table[#Headers], 0))</f>
        <v>Colorado</v>
      </c>
      <c r="K5092" s="1">
        <f>INDEX(storelocation_table[], MATCH(Sales_table[[#This Row],[Storeindex]], storelocation_table[id], 0), MATCH(Sales_table[[#Headers],[Population]], storelocation_table[#Headers], 0))</f>
        <v>682545</v>
      </c>
      <c r="L5092" s="1"/>
      <c r="M5092" s="1">
        <f>INDEX(storelocation_table[], MATCH(Sales_table[[#This Row],[Storeindex]], storelocation_table[id], 0), MATCH(Sales_table[[#Headers],[median_income]], storelocation_table[#Headers], 0))</f>
        <v>53637</v>
      </c>
      <c r="N5092" s="1">
        <v>7</v>
      </c>
      <c r="O5092" s="1" t="str">
        <f>INDEX(Product_table[], MATCH(Sales_table[[#This Row],[Productindex]], Product_table[Index], 0), MATCH(Sales_table[[#Headers],[Product Name]], Product_table[#Headers], 0))</f>
        <v>Dinnerware</v>
      </c>
      <c r="P5092" s="1" t="str">
        <f>INDEX(Product_table[], MATCH(Sales_table[[#This Row],[Productindex]], Product_table[Index], 0), MATCH(Sales_table[[#Headers],[Product Category]], Product_table[#Headers], 0))</f>
        <v>Kitchenery</v>
      </c>
      <c r="Q5092" s="1">
        <v>4</v>
      </c>
      <c r="R5092" s="10">
        <v>228.78988820314407</v>
      </c>
      <c r="S5092" s="10">
        <v>163.4213487165315</v>
      </c>
      <c r="T5092" s="10">
        <f>SUM(Sales_table[[#This Row],[unit price]] * Sales_table[[#This Row],[Order qty]])</f>
        <v>915.15955281257629</v>
      </c>
      <c r="U5092" s="11">
        <f>SUM(Sales_table[[#This Row],[unit price]]-Sales_table[[#This Row],[unit cost]])</f>
        <v>65.368539486612576</v>
      </c>
      <c r="V5092" s="10">
        <f>SUM(Sales_table[[#This Row],[Unit Profit]]*Sales_table[[#This Row],[Order qty]])</f>
        <v>261.4741579464503</v>
      </c>
    </row>
    <row r="5093" spans="1:22" ht="14.25" customHeight="1" x14ac:dyDescent="0.25">
      <c r="A5093" s="1" t="s">
        <v>5104</v>
      </c>
      <c r="B5093" s="13">
        <v>43901</v>
      </c>
      <c r="C5093" s="13" t="str">
        <f>TEXT(Sales_table[[#This Row],[Sales Date]], "mmmm")</f>
        <v>March</v>
      </c>
      <c r="D5093" s="1" t="s">
        <v>14</v>
      </c>
      <c r="E5093" s="1">
        <v>26</v>
      </c>
      <c r="F5093" s="1" t="str">
        <f>INDEX(Sales_Team[], MATCH(Sales_table[[#This Row],[Salesteamindex]], Sales_Team[Index], 0), MATCH(Sales_table[[#Headers],[Sales Person]], Sales_Team[#Headers], 0))</f>
        <v>Donald Reynolds</v>
      </c>
      <c r="G5093" s="1">
        <v>295</v>
      </c>
      <c r="H5093" s="1" t="str">
        <f>INDEX(storelocation_table[], MATCH(Sales_table[[#This Row],[Storeindex]], storelocation_table[id], 0), MATCH(Sales_table[[#Headers],[Store Name]], storelocation_table[#Headers], 0))</f>
        <v>Pittsburgh</v>
      </c>
      <c r="I5093" s="1" t="str">
        <f>INDEX(Sales_Team[], MATCH(Sales_table[[#This Row],[Salesteamindex]], Sales_Team[Index], 0), MATCH(Sales_table[[#Headers],[Region]], Sales_Team[#Headers], 0))</f>
        <v>South</v>
      </c>
      <c r="J5093" s="1" t="str">
        <f>INDEX(storelocation_table[], MATCH(Sales_table[[#This Row],[Storeindex]], storelocation_table[id],0), MATCH(Sales_table[[#Headers],[State]], storelocation_table[#Headers], 0))</f>
        <v>Pennsylvania</v>
      </c>
      <c r="K5093" s="1">
        <f>INDEX(storelocation_table[], MATCH(Sales_table[[#This Row],[Storeindex]], storelocation_table[id], 0), MATCH(Sales_table[[#Headers],[Population]], storelocation_table[#Headers], 0))</f>
        <v>304391</v>
      </c>
      <c r="L5093" s="1"/>
      <c r="M5093" s="1">
        <f>INDEX(storelocation_table[], MATCH(Sales_table[[#This Row],[Storeindex]], storelocation_table[id], 0), MATCH(Sales_table[[#Headers],[median_income]], storelocation_table[#Headers], 0))</f>
        <v>40715</v>
      </c>
      <c r="N5093" s="1">
        <v>45</v>
      </c>
      <c r="O5093" s="1" t="str">
        <f>INDEX(Product_table[], MATCH(Sales_table[[#This Row],[Productindex]], Product_table[Index], 0), MATCH(Sales_table[[#Headers],[Product Name]], Product_table[#Headers], 0))</f>
        <v>Home Fragrances</v>
      </c>
      <c r="P5093" s="1" t="str">
        <f>INDEX(Product_table[], MATCH(Sales_table[[#This Row],[Productindex]], Product_table[Index], 0), MATCH(Sales_table[[#Headers],[Product Category]], Product_table[#Headers], 0))</f>
        <v>Decoratives</v>
      </c>
      <c r="Q5093" s="1">
        <v>5</v>
      </c>
      <c r="R5093" s="10">
        <v>330.49910402297974</v>
      </c>
      <c r="S5093" s="10">
        <v>236.07078858784269</v>
      </c>
      <c r="T5093" s="10">
        <f>SUM(Sales_table[[#This Row],[unit price]] * Sales_table[[#This Row],[Order qty]])</f>
        <v>1652.4955201148987</v>
      </c>
      <c r="U5093" s="11">
        <f>SUM(Sales_table[[#This Row],[unit price]]-Sales_table[[#This Row],[unit cost]])</f>
        <v>94.428315435137051</v>
      </c>
      <c r="V5093" s="10">
        <f>SUM(Sales_table[[#This Row],[Unit Profit]]*Sales_table[[#This Row],[Order qty]])</f>
        <v>472.14157717568526</v>
      </c>
    </row>
    <row r="5094" spans="1:22" ht="14.25" customHeight="1" x14ac:dyDescent="0.25">
      <c r="A5094" s="1" t="s">
        <v>5105</v>
      </c>
      <c r="B5094" s="13">
        <v>43981</v>
      </c>
      <c r="C5094" s="13" t="str">
        <f>TEXT(Sales_table[[#This Row],[Sales Date]], "mmmm")</f>
        <v>May</v>
      </c>
      <c r="D5094" s="1" t="s">
        <v>12</v>
      </c>
      <c r="E5094" s="1">
        <v>13</v>
      </c>
      <c r="F5094" s="1" t="str">
        <f>INDEX(Sales_Team[], MATCH(Sales_table[[#This Row],[Salesteamindex]], Sales_Team[Index], 0), MATCH(Sales_table[[#Headers],[Sales Person]], Sales_Team[#Headers], 0))</f>
        <v>Todd Roberts</v>
      </c>
      <c r="G5094" s="1">
        <v>140</v>
      </c>
      <c r="H5094" s="1" t="str">
        <f>INDEX(storelocation_table[], MATCH(Sales_table[[#This Row],[Storeindex]], storelocation_table[id], 0), MATCH(Sales_table[[#Headers],[Store Name]], storelocation_table[#Headers], 0))</f>
        <v>Atlanta</v>
      </c>
      <c r="I5094" s="1" t="str">
        <f>INDEX(Sales_Team[], MATCH(Sales_table[[#This Row],[Salesteamindex]], Sales_Team[Index], 0), MATCH(Sales_table[[#Headers],[Region]], Sales_Team[#Headers], 0))</f>
        <v>West</v>
      </c>
      <c r="J5094" s="1" t="str">
        <f>INDEX(storelocation_table[], MATCH(Sales_table[[#This Row],[Storeindex]], storelocation_table[id],0), MATCH(Sales_table[[#Headers],[State]], storelocation_table[#Headers], 0))</f>
        <v>Georgia</v>
      </c>
      <c r="K5094" s="1">
        <f>INDEX(storelocation_table[], MATCH(Sales_table[[#This Row],[Storeindex]], storelocation_table[id], 0), MATCH(Sales_table[[#Headers],[Population]], storelocation_table[#Headers], 0))</f>
        <v>463878</v>
      </c>
      <c r="L5094" s="1"/>
      <c r="M5094" s="1">
        <f>INDEX(storelocation_table[], MATCH(Sales_table[[#This Row],[Storeindex]], storelocation_table[id], 0), MATCH(Sales_table[[#Headers],[median_income]], storelocation_table[#Headers], 0))</f>
        <v>47527</v>
      </c>
      <c r="N5094" s="1">
        <v>26</v>
      </c>
      <c r="O5094" s="1" t="str">
        <f>INDEX(Product_table[], MATCH(Sales_table[[#This Row],[Productindex]], Product_table[Index], 0), MATCH(Sales_table[[#Headers],[Product Name]], Product_table[#Headers], 0))</f>
        <v>Candles</v>
      </c>
      <c r="P5094" s="1" t="str">
        <f>INDEX(Product_table[], MATCH(Sales_table[[#This Row],[Productindex]], Product_table[Index], 0), MATCH(Sales_table[[#Headers],[Product Category]], Product_table[#Headers], 0))</f>
        <v>Lighting</v>
      </c>
      <c r="Q5094" s="1">
        <v>10</v>
      </c>
      <c r="R5094" s="10">
        <v>614.8965420126915</v>
      </c>
      <c r="S5094" s="10">
        <v>439.21181572335109</v>
      </c>
      <c r="T5094" s="10">
        <f>SUM(Sales_table[[#This Row],[unit price]] * Sales_table[[#This Row],[Order qty]])</f>
        <v>6148.965420126915</v>
      </c>
      <c r="U5094" s="11">
        <f>SUM(Sales_table[[#This Row],[unit price]]-Sales_table[[#This Row],[unit cost]])</f>
        <v>175.6847262893404</v>
      </c>
      <c r="V5094" s="10">
        <f>SUM(Sales_table[[#This Row],[Unit Profit]]*Sales_table[[#This Row],[Order qty]])</f>
        <v>1756.8472628934041</v>
      </c>
    </row>
    <row r="5095" spans="1:22" ht="14.25" customHeight="1" x14ac:dyDescent="0.25">
      <c r="A5095" s="1" t="s">
        <v>5106</v>
      </c>
      <c r="B5095" s="13">
        <v>43882</v>
      </c>
      <c r="C5095" s="13" t="str">
        <f>TEXT(Sales_table[[#This Row],[Sales Date]], "mmmm")</f>
        <v>February</v>
      </c>
      <c r="D5095" s="1" t="s">
        <v>12</v>
      </c>
      <c r="E5095" s="1">
        <v>16</v>
      </c>
      <c r="F5095" s="1" t="str">
        <f>INDEX(Sales_Team[], MATCH(Sales_table[[#This Row],[Salesteamindex]], Sales_Team[Index], 0), MATCH(Sales_table[[#Headers],[Sales Person]], Sales_Team[#Headers], 0))</f>
        <v>Anthony Berry</v>
      </c>
      <c r="G5095" s="1">
        <v>346</v>
      </c>
      <c r="H5095" s="1" t="str">
        <f>INDEX(storelocation_table[], MATCH(Sales_table[[#This Row],[Storeindex]], storelocation_table[id], 0), MATCH(Sales_table[[#Headers],[Store Name]], storelocation_table[#Headers], 0))</f>
        <v>Salt Lake City</v>
      </c>
      <c r="I5095" s="1" t="str">
        <f>INDEX(Sales_Team[], MATCH(Sales_table[[#This Row],[Salesteamindex]], Sales_Team[Index], 0), MATCH(Sales_table[[#Headers],[Region]], Sales_Team[#Headers], 0))</f>
        <v>West</v>
      </c>
      <c r="J5095" s="1" t="str">
        <f>INDEX(storelocation_table[], MATCH(Sales_table[[#This Row],[Storeindex]], storelocation_table[id],0), MATCH(Sales_table[[#Headers],[State]], storelocation_table[#Headers], 0))</f>
        <v>Utah</v>
      </c>
      <c r="K5095" s="1">
        <f>INDEX(storelocation_table[], MATCH(Sales_table[[#This Row],[Storeindex]], storelocation_table[id], 0), MATCH(Sales_table[[#Headers],[Population]], storelocation_table[#Headers], 0))</f>
        <v>192672</v>
      </c>
      <c r="L5095" s="1"/>
      <c r="M5095" s="1">
        <f>INDEX(storelocation_table[], MATCH(Sales_table[[#This Row],[Storeindex]], storelocation_table[id], 0), MATCH(Sales_table[[#Headers],[median_income]], storelocation_table[#Headers], 0))</f>
        <v>47243</v>
      </c>
      <c r="N5095" s="1">
        <v>33</v>
      </c>
      <c r="O5095" s="1" t="str">
        <f>INDEX(Product_table[], MATCH(Sales_table[[#This Row],[Productindex]], Product_table[Index], 0), MATCH(Sales_table[[#Headers],[Product Name]], Product_table[#Headers], 0))</f>
        <v>Outdoor Decor</v>
      </c>
      <c r="P5095" s="1" t="str">
        <f>INDEX(Product_table[], MATCH(Sales_table[[#This Row],[Productindex]], Product_table[Index], 0), MATCH(Sales_table[[#Headers],[Product Category]], Product_table[#Headers], 0))</f>
        <v>Decoratives</v>
      </c>
      <c r="Q5095" s="1">
        <v>2</v>
      </c>
      <c r="R5095" s="10">
        <v>466.81647169589996</v>
      </c>
      <c r="S5095" s="10">
        <v>333.44033692564284</v>
      </c>
      <c r="T5095" s="10">
        <f>SUM(Sales_table[[#This Row],[unit price]] * Sales_table[[#This Row],[Order qty]])</f>
        <v>933.63294339179993</v>
      </c>
      <c r="U5095" s="11">
        <f>SUM(Sales_table[[#This Row],[unit price]]-Sales_table[[#This Row],[unit cost]])</f>
        <v>133.37613477025712</v>
      </c>
      <c r="V5095" s="10">
        <f>SUM(Sales_table[[#This Row],[Unit Profit]]*Sales_table[[#This Row],[Order qty]])</f>
        <v>266.75226954051425</v>
      </c>
    </row>
    <row r="5096" spans="1:22" ht="14.25" customHeight="1" x14ac:dyDescent="0.25">
      <c r="A5096" s="1" t="s">
        <v>5107</v>
      </c>
      <c r="B5096" s="13">
        <v>43935</v>
      </c>
      <c r="C5096" s="13" t="str">
        <f>TEXT(Sales_table[[#This Row],[Sales Date]], "mmmm")</f>
        <v>April</v>
      </c>
      <c r="D5096" s="1" t="s">
        <v>10</v>
      </c>
      <c r="E5096" s="1">
        <v>18</v>
      </c>
      <c r="F5096" s="1" t="str">
        <f>INDEX(Sales_Team[], MATCH(Sales_table[[#This Row],[Salesteamindex]], Sales_Team[Index], 0), MATCH(Sales_table[[#Headers],[Sales Person]], Sales_Team[#Headers], 0))</f>
        <v>Shawn Wallace</v>
      </c>
      <c r="G5096" s="1">
        <v>210</v>
      </c>
      <c r="H5096" s="1" t="str">
        <f>INDEX(storelocation_table[], MATCH(Sales_table[[#This Row],[Storeindex]], storelocation_table[id], 0), MATCH(Sales_table[[#Headers],[Store Name]], storelocation_table[#Headers], 0))</f>
        <v>Worcester</v>
      </c>
      <c r="I5096" s="1" t="str">
        <f>INDEX(Sales_Team[], MATCH(Sales_table[[#This Row],[Salesteamindex]], Sales_Team[Index], 0), MATCH(Sales_table[[#Headers],[Region]], Sales_Team[#Headers], 0))</f>
        <v>South</v>
      </c>
      <c r="J5096" s="1" t="str">
        <f>INDEX(storelocation_table[], MATCH(Sales_table[[#This Row],[Storeindex]], storelocation_table[id],0), MATCH(Sales_table[[#Headers],[State]], storelocation_table[#Headers], 0))</f>
        <v>Massachusetts</v>
      </c>
      <c r="K5096" s="1">
        <f>INDEX(storelocation_table[], MATCH(Sales_table[[#This Row],[Storeindex]], storelocation_table[id], 0), MATCH(Sales_table[[#Headers],[Population]], storelocation_table[#Headers], 0))</f>
        <v>184815</v>
      </c>
      <c r="L5096" s="1"/>
      <c r="M5096" s="1">
        <f>INDEX(storelocation_table[], MATCH(Sales_table[[#This Row],[Storeindex]], storelocation_table[id], 0), MATCH(Sales_table[[#Headers],[median_income]], storelocation_table[#Headers], 0))</f>
        <v>45472</v>
      </c>
      <c r="N5096" s="1">
        <v>26</v>
      </c>
      <c r="O5096" s="1" t="str">
        <f>INDEX(Product_table[], MATCH(Sales_table[[#This Row],[Productindex]], Product_table[Index], 0), MATCH(Sales_table[[#Headers],[Product Name]], Product_table[#Headers], 0))</f>
        <v>Candles</v>
      </c>
      <c r="P5096" s="1" t="str">
        <f>INDEX(Product_table[], MATCH(Sales_table[[#This Row],[Productindex]], Product_table[Index], 0), MATCH(Sales_table[[#Headers],[Product Category]], Product_table[#Headers], 0))</f>
        <v>Lighting</v>
      </c>
      <c r="Q5096" s="1">
        <v>8</v>
      </c>
      <c r="R5096" s="10">
        <v>392.65745168924332</v>
      </c>
      <c r="S5096" s="10">
        <v>280.46960834945952</v>
      </c>
      <c r="T5096" s="10">
        <f>SUM(Sales_table[[#This Row],[unit price]] * Sales_table[[#This Row],[Order qty]])</f>
        <v>3141.2596135139465</v>
      </c>
      <c r="U5096" s="11">
        <f>SUM(Sales_table[[#This Row],[unit price]]-Sales_table[[#This Row],[unit cost]])</f>
        <v>112.1878433397838</v>
      </c>
      <c r="V5096" s="10">
        <f>SUM(Sales_table[[#This Row],[Unit Profit]]*Sales_table[[#This Row],[Order qty]])</f>
        <v>897.50274671827037</v>
      </c>
    </row>
    <row r="5097" spans="1:22" ht="14.25" customHeight="1" x14ac:dyDescent="0.25">
      <c r="A5097" s="1" t="s">
        <v>5108</v>
      </c>
      <c r="B5097" s="13">
        <v>43967</v>
      </c>
      <c r="C5097" s="13" t="str">
        <f>TEXT(Sales_table[[#This Row],[Sales Date]], "mmmm")</f>
        <v>May</v>
      </c>
      <c r="D5097" s="1" t="s">
        <v>12</v>
      </c>
      <c r="E5097" s="1">
        <v>21</v>
      </c>
      <c r="F5097" s="1" t="str">
        <f>INDEX(Sales_Team[], MATCH(Sales_table[[#This Row],[Salesteamindex]], Sales_Team[Index], 0), MATCH(Sales_table[[#Headers],[Sales Person]], Sales_Team[#Headers], 0))</f>
        <v>Samuel Fowler</v>
      </c>
      <c r="G5097" s="1">
        <v>64</v>
      </c>
      <c r="H5097" s="1" t="str">
        <f>INDEX(storelocation_table[], MATCH(Sales_table[[#This Row],[Storeindex]], storelocation_table[id], 0), MATCH(Sales_table[[#Headers],[Store Name]], storelocation_table[#Headers], 0))</f>
        <v>Riverside</v>
      </c>
      <c r="I5097" s="1" t="str">
        <f>INDEX(Sales_Team[], MATCH(Sales_table[[#This Row],[Salesteamindex]], Sales_Team[Index], 0), MATCH(Sales_table[[#Headers],[Region]], Sales_Team[#Headers], 0))</f>
        <v>Midwest</v>
      </c>
      <c r="J5097" s="1" t="str">
        <f>INDEX(storelocation_table[], MATCH(Sales_table[[#This Row],[Storeindex]], storelocation_table[id],0), MATCH(Sales_table[[#Headers],[State]], storelocation_table[#Headers], 0))</f>
        <v>California</v>
      </c>
      <c r="K5097" s="1">
        <f>INDEX(storelocation_table[], MATCH(Sales_table[[#This Row],[Storeindex]], storelocation_table[id], 0), MATCH(Sales_table[[#Headers],[Population]], storelocation_table[#Headers], 0))</f>
        <v>322424</v>
      </c>
      <c r="L5097" s="1"/>
      <c r="M5097" s="1">
        <f>INDEX(storelocation_table[], MATCH(Sales_table[[#This Row],[Storeindex]], storelocation_table[id], 0), MATCH(Sales_table[[#Headers],[median_income]], storelocation_table[#Headers], 0))</f>
        <v>57196</v>
      </c>
      <c r="N5097" s="1">
        <v>29</v>
      </c>
      <c r="O5097" s="1" t="str">
        <f>INDEX(Product_table[], MATCH(Sales_table[[#This Row],[Productindex]], Product_table[Index], 0), MATCH(Sales_table[[#Headers],[Product Name]], Product_table[#Headers], 0))</f>
        <v>Pendants</v>
      </c>
      <c r="P5097" s="1" t="str">
        <f>INDEX(Product_table[], MATCH(Sales_table[[#This Row],[Productindex]], Product_table[Index], 0), MATCH(Sales_table[[#Headers],[Product Category]], Product_table[#Headers], 0))</f>
        <v>Collections</v>
      </c>
      <c r="Q5097" s="1">
        <v>7</v>
      </c>
      <c r="R5097" s="10">
        <v>385.51970458030701</v>
      </c>
      <c r="S5097" s="10">
        <v>275.37121755736217</v>
      </c>
      <c r="T5097" s="10">
        <f>SUM(Sales_table[[#This Row],[unit price]] * Sales_table[[#This Row],[Order qty]])</f>
        <v>2698.637932062149</v>
      </c>
      <c r="U5097" s="11">
        <f>SUM(Sales_table[[#This Row],[unit price]]-Sales_table[[#This Row],[unit cost]])</f>
        <v>110.14848702294483</v>
      </c>
      <c r="V5097" s="10">
        <f>SUM(Sales_table[[#This Row],[Unit Profit]]*Sales_table[[#This Row],[Order qty]])</f>
        <v>771.03940916061379</v>
      </c>
    </row>
    <row r="5098" spans="1:22" ht="14.25" customHeight="1" x14ac:dyDescent="0.25">
      <c r="A5098" s="1" t="s">
        <v>5109</v>
      </c>
      <c r="B5098" s="13">
        <v>43861</v>
      </c>
      <c r="C5098" s="13" t="str">
        <f>TEXT(Sales_table[[#This Row],[Sales Date]], "mmmm")</f>
        <v>January</v>
      </c>
      <c r="D5098" s="1" t="s">
        <v>18</v>
      </c>
      <c r="E5098" s="1">
        <v>1</v>
      </c>
      <c r="F5098" s="1" t="str">
        <f>INDEX(Sales_Team[], MATCH(Sales_table[[#This Row],[Salesteamindex]], Sales_Team[Index], 0), MATCH(Sales_table[[#Headers],[Sales Person]], Sales_Team[#Headers], 0))</f>
        <v>Adam Hernandez</v>
      </c>
      <c r="G5098" s="1">
        <v>216</v>
      </c>
      <c r="H5098" s="1" t="str">
        <f>INDEX(storelocation_table[], MATCH(Sales_table[[#This Row],[Storeindex]], storelocation_table[id], 0), MATCH(Sales_table[[#Headers],[Store Name]], storelocation_table[#Headers], 0))</f>
        <v>Lansing</v>
      </c>
      <c r="I5098" s="1" t="str">
        <f>INDEX(Sales_Team[], MATCH(Sales_table[[#This Row],[Salesteamindex]], Sales_Team[Index], 0), MATCH(Sales_table[[#Headers],[Region]], Sales_Team[#Headers], 0))</f>
        <v>Northeast</v>
      </c>
      <c r="J5098" s="1" t="str">
        <f>INDEX(storelocation_table[], MATCH(Sales_table[[#This Row],[Storeindex]], storelocation_table[id],0), MATCH(Sales_table[[#Headers],[State]], storelocation_table[#Headers], 0))</f>
        <v>Michigan</v>
      </c>
      <c r="K5098" s="1">
        <f>INDEX(storelocation_table[], MATCH(Sales_table[[#This Row],[Storeindex]], storelocation_table[id], 0), MATCH(Sales_table[[#Headers],[Population]], storelocation_table[#Headers], 0))</f>
        <v>115056</v>
      </c>
      <c r="L5098" s="1"/>
      <c r="M5098" s="1">
        <f>INDEX(storelocation_table[], MATCH(Sales_table[[#This Row],[Storeindex]], storelocation_table[id], 0), MATCH(Sales_table[[#Headers],[median_income]], storelocation_table[#Headers], 0))</f>
        <v>35563</v>
      </c>
      <c r="N5098" s="1">
        <v>13</v>
      </c>
      <c r="O5098" s="1" t="str">
        <f>INDEX(Product_table[], MATCH(Sales_table[[#This Row],[Productindex]], Product_table[Index], 0), MATCH(Sales_table[[#Headers],[Product Name]], Product_table[#Headers], 0))</f>
        <v>Bakeware</v>
      </c>
      <c r="P5098" s="1" t="str">
        <f>INDEX(Product_table[], MATCH(Sales_table[[#This Row],[Productindex]], Product_table[Index], 0), MATCH(Sales_table[[#Headers],[Product Category]], Product_table[#Headers], 0))</f>
        <v>Kitchenery</v>
      </c>
      <c r="Q5098" s="1">
        <v>5</v>
      </c>
      <c r="R5098" s="10">
        <v>438.21486729383469</v>
      </c>
      <c r="S5098" s="10">
        <v>313.01061949559625</v>
      </c>
      <c r="T5098" s="10">
        <f>SUM(Sales_table[[#This Row],[unit price]] * Sales_table[[#This Row],[Order qty]])</f>
        <v>2191.0743364691734</v>
      </c>
      <c r="U5098" s="11">
        <f>SUM(Sales_table[[#This Row],[unit price]]-Sales_table[[#This Row],[unit cost]])</f>
        <v>125.20424779823844</v>
      </c>
      <c r="V5098" s="10">
        <f>SUM(Sales_table[[#This Row],[Unit Profit]]*Sales_table[[#This Row],[Order qty]])</f>
        <v>626.02123899119215</v>
      </c>
    </row>
    <row r="5099" spans="1:22" ht="14.25" customHeight="1" x14ac:dyDescent="0.25">
      <c r="A5099" s="1" t="s">
        <v>5110</v>
      </c>
      <c r="B5099" s="13">
        <v>43897</v>
      </c>
      <c r="C5099" s="13" t="str">
        <f>TEXT(Sales_table[[#This Row],[Sales Date]], "mmmm")</f>
        <v>March</v>
      </c>
      <c r="D5099" s="1" t="s">
        <v>12</v>
      </c>
      <c r="E5099" s="1">
        <v>13</v>
      </c>
      <c r="F5099" s="1" t="str">
        <f>INDEX(Sales_Team[], MATCH(Sales_table[[#This Row],[Salesteamindex]], Sales_Team[Index], 0), MATCH(Sales_table[[#Headers],[Sales Person]], Sales_Team[#Headers], 0))</f>
        <v>Todd Roberts</v>
      </c>
      <c r="G5099" s="1">
        <v>222</v>
      </c>
      <c r="H5099" s="1" t="str">
        <f>INDEX(storelocation_table[], MATCH(Sales_table[[#This Row],[Storeindex]], storelocation_table[id], 0), MATCH(Sales_table[[#Headers],[Store Name]], storelocation_table[#Headers], 0))</f>
        <v>Columbia</v>
      </c>
      <c r="I5099" s="1" t="str">
        <f>INDEX(Sales_Team[], MATCH(Sales_table[[#This Row],[Salesteamindex]], Sales_Team[Index], 0), MATCH(Sales_table[[#Headers],[Region]], Sales_Team[#Headers], 0))</f>
        <v>West</v>
      </c>
      <c r="J5099" s="1" t="str">
        <f>INDEX(storelocation_table[], MATCH(Sales_table[[#This Row],[Storeindex]], storelocation_table[id],0), MATCH(Sales_table[[#Headers],[State]], storelocation_table[#Headers], 0))</f>
        <v>Missouri</v>
      </c>
      <c r="K5099" s="1">
        <f>INDEX(storelocation_table[], MATCH(Sales_table[[#This Row],[Storeindex]], storelocation_table[id], 0), MATCH(Sales_table[[#Headers],[Population]], storelocation_table[#Headers], 0))</f>
        <v>119108</v>
      </c>
      <c r="L5099" s="1"/>
      <c r="M5099" s="1">
        <f>INDEX(storelocation_table[], MATCH(Sales_table[[#This Row],[Storeindex]], storelocation_table[id], 0), MATCH(Sales_table[[#Headers],[median_income]], storelocation_table[#Headers], 0))</f>
        <v>44907</v>
      </c>
      <c r="N5099" s="1">
        <v>31</v>
      </c>
      <c r="O5099" s="1" t="str">
        <f>INDEX(Product_table[], MATCH(Sales_table[[#This Row],[Productindex]], Product_table[Index], 0), MATCH(Sales_table[[#Headers],[Product Name]], Product_table[#Headers], 0))</f>
        <v>Candleholders</v>
      </c>
      <c r="P5099" s="1" t="str">
        <f>INDEX(Product_table[], MATCH(Sales_table[[#This Row],[Productindex]], Product_table[Index], 0), MATCH(Sales_table[[#Headers],[Product Category]], Product_table[#Headers], 0))</f>
        <v>Decoratives</v>
      </c>
      <c r="Q5099" s="1">
        <v>4</v>
      </c>
      <c r="R5099" s="10">
        <v>154.9711149930954</v>
      </c>
      <c r="S5099" s="10">
        <v>110.69365356649672</v>
      </c>
      <c r="T5099" s="10">
        <f>SUM(Sales_table[[#This Row],[unit price]] * Sales_table[[#This Row],[Order qty]])</f>
        <v>619.88445997238159</v>
      </c>
      <c r="U5099" s="11">
        <f>SUM(Sales_table[[#This Row],[unit price]]-Sales_table[[#This Row],[unit cost]])</f>
        <v>44.277461426598677</v>
      </c>
      <c r="V5099" s="10">
        <f>SUM(Sales_table[[#This Row],[Unit Profit]]*Sales_table[[#This Row],[Order qty]])</f>
        <v>177.10984570639471</v>
      </c>
    </row>
    <row r="5100" spans="1:22" ht="14.25" customHeight="1" x14ac:dyDescent="0.25">
      <c r="A5100" s="1" t="s">
        <v>5111</v>
      </c>
      <c r="B5100" s="13">
        <v>43901</v>
      </c>
      <c r="C5100" s="13" t="str">
        <f>TEXT(Sales_table[[#This Row],[Sales Date]], "mmmm")</f>
        <v>March</v>
      </c>
      <c r="D5100" s="1" t="s">
        <v>10</v>
      </c>
      <c r="E5100" s="1">
        <v>20</v>
      </c>
      <c r="F5100" s="1" t="str">
        <f>INDEX(Sales_Team[], MATCH(Sales_table[[#This Row],[Salesteamindex]], Sales_Team[Index], 0), MATCH(Sales_table[[#Headers],[Sales Person]], Sales_Team[#Headers], 0))</f>
        <v>Joshua Kenedy</v>
      </c>
      <c r="G5100" s="1">
        <v>358</v>
      </c>
      <c r="H5100" s="1" t="str">
        <f>INDEX(storelocation_table[], MATCH(Sales_table[[#This Row],[Storeindex]], storelocation_table[id], 0), MATCH(Sales_table[[#Headers],[Store Name]], storelocation_table[#Headers], 0))</f>
        <v>Everett</v>
      </c>
      <c r="I5100" s="1" t="str">
        <f>INDEX(Sales_Team[], MATCH(Sales_table[[#This Row],[Salesteamindex]], Sales_Team[Index], 0), MATCH(Sales_table[[#Headers],[Region]], Sales_Team[#Headers], 0))</f>
        <v>West</v>
      </c>
      <c r="J5100" s="1" t="str">
        <f>INDEX(storelocation_table[], MATCH(Sales_table[[#This Row],[Storeindex]], storelocation_table[id],0), MATCH(Sales_table[[#Headers],[State]], storelocation_table[#Headers], 0))</f>
        <v>Washington</v>
      </c>
      <c r="K5100" s="1">
        <f>INDEX(storelocation_table[], MATCH(Sales_table[[#This Row],[Storeindex]], storelocation_table[id], 0), MATCH(Sales_table[[#Headers],[Population]], storelocation_table[#Headers], 0))</f>
        <v>108010</v>
      </c>
      <c r="L5100" s="1"/>
      <c r="M5100" s="1">
        <f>INDEX(storelocation_table[], MATCH(Sales_table[[#This Row],[Storeindex]], storelocation_table[id], 0), MATCH(Sales_table[[#Headers],[median_income]], storelocation_table[#Headers], 0))</f>
        <v>49578</v>
      </c>
      <c r="N5100" s="1">
        <v>35</v>
      </c>
      <c r="O5100" s="1" t="str">
        <f>INDEX(Product_table[], MATCH(Sales_table[[#This Row],[Productindex]], Product_table[Index], 0), MATCH(Sales_table[[#Headers],[Product Name]], Product_table[#Headers], 0))</f>
        <v>Table Linens</v>
      </c>
      <c r="P5100" s="1" t="str">
        <f>INDEX(Product_table[], MATCH(Sales_table[[#This Row],[Productindex]], Product_table[Index], 0), MATCH(Sales_table[[#Headers],[Product Category]], Product_table[#Headers], 0))</f>
        <v>Decoratives</v>
      </c>
      <c r="Q5100" s="1">
        <v>8</v>
      </c>
      <c r="R5100" s="10">
        <v>472.11466437578201</v>
      </c>
      <c r="S5100" s="10">
        <v>337.22476026841576</v>
      </c>
      <c r="T5100" s="10">
        <f>SUM(Sales_table[[#This Row],[unit price]] * Sales_table[[#This Row],[Order qty]])</f>
        <v>3776.9173150062561</v>
      </c>
      <c r="U5100" s="11">
        <f>SUM(Sales_table[[#This Row],[unit price]]-Sales_table[[#This Row],[unit cost]])</f>
        <v>134.88990410736625</v>
      </c>
      <c r="V5100" s="10">
        <f>SUM(Sales_table[[#This Row],[Unit Profit]]*Sales_table[[#This Row],[Order qty]])</f>
        <v>1079.11923285893</v>
      </c>
    </row>
    <row r="5101" spans="1:22" ht="14.25" customHeight="1" x14ac:dyDescent="0.25">
      <c r="A5101" s="1" t="s">
        <v>5112</v>
      </c>
      <c r="B5101" s="13">
        <v>43923</v>
      </c>
      <c r="C5101" s="13" t="str">
        <f>TEXT(Sales_table[[#This Row],[Sales Date]], "mmmm")</f>
        <v>April</v>
      </c>
      <c r="D5101" s="1" t="s">
        <v>14</v>
      </c>
      <c r="E5101" s="1">
        <v>15</v>
      </c>
      <c r="F5101" s="1" t="str">
        <f>INDEX(Sales_Team[], MATCH(Sales_table[[#This Row],[Salesteamindex]], Sales_Team[Index], 0), MATCH(Sales_table[[#Headers],[Sales Person]], Sales_Team[#Headers], 0))</f>
        <v>Roger Alexander</v>
      </c>
      <c r="G5101" s="1">
        <v>21</v>
      </c>
      <c r="H5101" s="1" t="str">
        <f>INDEX(storelocation_table[], MATCH(Sales_table[[#This Row],[Storeindex]], storelocation_table[id], 0), MATCH(Sales_table[[#Headers],[Store Name]], storelocation_table[#Headers], 0))</f>
        <v>Carlsbad</v>
      </c>
      <c r="I5101" s="1" t="str">
        <f>INDEX(Sales_Team[], MATCH(Sales_table[[#This Row],[Salesteamindex]], Sales_Team[Index], 0), MATCH(Sales_table[[#Headers],[Region]], Sales_Team[#Headers], 0))</f>
        <v>Midwest</v>
      </c>
      <c r="J5101" s="1" t="str">
        <f>INDEX(storelocation_table[], MATCH(Sales_table[[#This Row],[Storeindex]], storelocation_table[id],0), MATCH(Sales_table[[#Headers],[State]], storelocation_table[#Headers], 0))</f>
        <v>California</v>
      </c>
      <c r="K5101" s="1">
        <f>INDEX(storelocation_table[], MATCH(Sales_table[[#This Row],[Storeindex]], storelocation_table[id], 0), MATCH(Sales_table[[#Headers],[Population]], storelocation_table[#Headers], 0))</f>
        <v>113453</v>
      </c>
      <c r="L5101" s="1"/>
      <c r="M5101" s="1">
        <f>INDEX(storelocation_table[], MATCH(Sales_table[[#This Row],[Storeindex]], storelocation_table[id], 0), MATCH(Sales_table[[#Headers],[median_income]], storelocation_table[#Headers], 0))</f>
        <v>90597</v>
      </c>
      <c r="N5101" s="1">
        <v>7</v>
      </c>
      <c r="O5101" s="1" t="str">
        <f>INDEX(Product_table[], MATCH(Sales_table[[#This Row],[Productindex]], Product_table[Index], 0), MATCH(Sales_table[[#Headers],[Product Name]], Product_table[#Headers], 0))</f>
        <v>Dinnerware</v>
      </c>
      <c r="P5101" s="1" t="str">
        <f>INDEX(Product_table[], MATCH(Sales_table[[#This Row],[Productindex]], Product_table[Index], 0), MATCH(Sales_table[[#Headers],[Product Category]], Product_table[#Headers], 0))</f>
        <v>Kitchenery</v>
      </c>
      <c r="Q5101" s="1">
        <v>9</v>
      </c>
      <c r="R5101" s="10">
        <v>335.63463878631592</v>
      </c>
      <c r="S5101" s="10">
        <v>239.73902770451139</v>
      </c>
      <c r="T5101" s="10">
        <f>SUM(Sales_table[[#This Row],[unit price]] * Sales_table[[#This Row],[Order qty]])</f>
        <v>3020.7117490768433</v>
      </c>
      <c r="U5101" s="11">
        <f>SUM(Sales_table[[#This Row],[unit price]]-Sales_table[[#This Row],[unit cost]])</f>
        <v>95.895611081804532</v>
      </c>
      <c r="V5101" s="10">
        <f>SUM(Sales_table[[#This Row],[Unit Profit]]*Sales_table[[#This Row],[Order qty]])</f>
        <v>863.06049973624079</v>
      </c>
    </row>
    <row r="5102" spans="1:22" ht="14.25" customHeight="1" x14ac:dyDescent="0.25">
      <c r="A5102" s="1" t="s">
        <v>5113</v>
      </c>
      <c r="B5102" s="13">
        <v>43864</v>
      </c>
      <c r="C5102" s="13" t="str">
        <f>TEXT(Sales_table[[#This Row],[Sales Date]], "mmmm")</f>
        <v>February</v>
      </c>
      <c r="D5102" s="1" t="s">
        <v>10</v>
      </c>
      <c r="E5102" s="1">
        <v>20</v>
      </c>
      <c r="F5102" s="1" t="str">
        <f>INDEX(Sales_Team[], MATCH(Sales_table[[#This Row],[Salesteamindex]], Sales_Team[Index], 0), MATCH(Sales_table[[#Headers],[Sales Person]], Sales_Team[#Headers], 0))</f>
        <v>Joshua Kenedy</v>
      </c>
      <c r="G5102" s="1">
        <v>332</v>
      </c>
      <c r="H5102" s="1" t="str">
        <f>INDEX(storelocation_table[], MATCH(Sales_table[[#This Row],[Storeindex]], storelocation_table[id], 0), MATCH(Sales_table[[#Headers],[Store Name]], storelocation_table[#Headers], 0))</f>
        <v>Midland</v>
      </c>
      <c r="I5102" s="1" t="str">
        <f>INDEX(Sales_Team[], MATCH(Sales_table[[#This Row],[Salesteamindex]], Sales_Team[Index], 0), MATCH(Sales_table[[#Headers],[Region]], Sales_Team[#Headers], 0))</f>
        <v>West</v>
      </c>
      <c r="J5102" s="1" t="str">
        <f>INDEX(storelocation_table[], MATCH(Sales_table[[#This Row],[Storeindex]], storelocation_table[id],0), MATCH(Sales_table[[#Headers],[State]], storelocation_table[#Headers], 0))</f>
        <v>Texas</v>
      </c>
      <c r="K5102" s="1">
        <f>INDEX(storelocation_table[], MATCH(Sales_table[[#This Row],[Storeindex]], storelocation_table[id], 0), MATCH(Sales_table[[#Headers],[Population]], storelocation_table[#Headers], 0))</f>
        <v>132950</v>
      </c>
      <c r="L5102" s="1"/>
      <c r="M5102" s="1">
        <f>INDEX(storelocation_table[], MATCH(Sales_table[[#This Row],[Storeindex]], storelocation_table[id], 0), MATCH(Sales_table[[#Headers],[median_income]], storelocation_table[#Headers], 0))</f>
        <v>69173</v>
      </c>
      <c r="N5102" s="1">
        <v>27</v>
      </c>
      <c r="O5102" s="1" t="str">
        <f>INDEX(Product_table[], MATCH(Sales_table[[#This Row],[Productindex]], Product_table[Index], 0), MATCH(Sales_table[[#Headers],[Product Name]], Product_table[#Headers], 0))</f>
        <v>Wreaths</v>
      </c>
      <c r="P5102" s="1" t="str">
        <f>INDEX(Product_table[], MATCH(Sales_table[[#This Row],[Productindex]], Product_table[Index], 0), MATCH(Sales_table[[#Headers],[Product Category]], Product_table[#Headers], 0))</f>
        <v>Decoratives</v>
      </c>
      <c r="Q5102" s="1">
        <v>7</v>
      </c>
      <c r="R5102" s="10">
        <v>648.66034787893295</v>
      </c>
      <c r="S5102" s="10">
        <v>463.32881991352355</v>
      </c>
      <c r="T5102" s="10">
        <f>SUM(Sales_table[[#This Row],[unit price]] * Sales_table[[#This Row],[Order qty]])</f>
        <v>4540.6224351525307</v>
      </c>
      <c r="U5102" s="11">
        <f>SUM(Sales_table[[#This Row],[unit price]]-Sales_table[[#This Row],[unit cost]])</f>
        <v>185.33152796540941</v>
      </c>
      <c r="V5102" s="10">
        <f>SUM(Sales_table[[#This Row],[Unit Profit]]*Sales_table[[#This Row],[Order qty]])</f>
        <v>1297.3206957578659</v>
      </c>
    </row>
    <row r="5103" spans="1:22" ht="14.25" customHeight="1" x14ac:dyDescent="0.25">
      <c r="A5103" s="1" t="s">
        <v>5114</v>
      </c>
      <c r="B5103" s="13">
        <v>43856</v>
      </c>
      <c r="C5103" s="13" t="str">
        <f>TEXT(Sales_table[[#This Row],[Sales Date]], "mmmm")</f>
        <v>January</v>
      </c>
      <c r="D5103" s="1" t="s">
        <v>14</v>
      </c>
      <c r="E5103" s="1">
        <v>10</v>
      </c>
      <c r="F5103" s="1" t="str">
        <f>INDEX(Sales_Team[], MATCH(Sales_table[[#This Row],[Salesteamindex]], Sales_Team[Index], 0), MATCH(Sales_table[[#Headers],[Sales Person]], Sales_Team[#Headers], 0))</f>
        <v>Jonathan Hawkins</v>
      </c>
      <c r="G5103" s="1">
        <v>4</v>
      </c>
      <c r="H5103" s="1" t="str">
        <f>INDEX(storelocation_table[], MATCH(Sales_table[[#This Row],[Storeindex]], storelocation_table[id], 0), MATCH(Sales_table[[#Headers],[Store Name]], storelocation_table[#Headers], 0))</f>
        <v>Montgomery</v>
      </c>
      <c r="I5103" s="1" t="str">
        <f>INDEX(Sales_Team[], MATCH(Sales_table[[#This Row],[Salesteamindex]], Sales_Team[Index], 0), MATCH(Sales_table[[#Headers],[Region]], Sales_Team[#Headers], 0))</f>
        <v>West</v>
      </c>
      <c r="J5103" s="1" t="str">
        <f>INDEX(storelocation_table[], MATCH(Sales_table[[#This Row],[Storeindex]], storelocation_table[id],0), MATCH(Sales_table[[#Headers],[State]], storelocation_table[#Headers], 0))</f>
        <v>Alabama</v>
      </c>
      <c r="K5103" s="1">
        <f>INDEX(storelocation_table[], MATCH(Sales_table[[#This Row],[Storeindex]], storelocation_table[id], 0), MATCH(Sales_table[[#Headers],[Population]], storelocation_table[#Headers], 0))</f>
        <v>200602</v>
      </c>
      <c r="L5103" s="1"/>
      <c r="M5103" s="1">
        <f>INDEX(storelocation_table[], MATCH(Sales_table[[#This Row],[Storeindex]], storelocation_table[id], 0), MATCH(Sales_table[[#Headers],[median_income]], storelocation_table[#Headers], 0))</f>
        <v>42927</v>
      </c>
      <c r="N5103" s="1">
        <v>18</v>
      </c>
      <c r="O5103" s="1" t="str">
        <f>INDEX(Product_table[], MATCH(Sales_table[[#This Row],[Productindex]], Product_table[Index], 0), MATCH(Sales_table[[#Headers],[Product Name]], Product_table[#Headers], 0))</f>
        <v>Basketball</v>
      </c>
      <c r="P5103" s="1" t="str">
        <f>INDEX(Product_table[], MATCH(Sales_table[[#This Row],[Productindex]], Product_table[Index], 0), MATCH(Sales_table[[#Headers],[Product Category]], Product_table[#Headers], 0))</f>
        <v>Sports</v>
      </c>
      <c r="Q5103" s="1">
        <v>8</v>
      </c>
      <c r="R5103" s="10">
        <v>468.5138236284256</v>
      </c>
      <c r="S5103" s="10">
        <v>334.65273116316115</v>
      </c>
      <c r="T5103" s="10">
        <f>SUM(Sales_table[[#This Row],[unit price]] * Sales_table[[#This Row],[Order qty]])</f>
        <v>3748.1105890274048</v>
      </c>
      <c r="U5103" s="11">
        <f>SUM(Sales_table[[#This Row],[unit price]]-Sales_table[[#This Row],[unit cost]])</f>
        <v>133.86109246526445</v>
      </c>
      <c r="V5103" s="10">
        <f>SUM(Sales_table[[#This Row],[Unit Profit]]*Sales_table[[#This Row],[Order qty]])</f>
        <v>1070.8887397221156</v>
      </c>
    </row>
    <row r="5104" spans="1:22" ht="14.25" customHeight="1" x14ac:dyDescent="0.25">
      <c r="A5104" s="1" t="s">
        <v>5115</v>
      </c>
      <c r="B5104" s="13">
        <v>43853</v>
      </c>
      <c r="C5104" s="13" t="str">
        <f>TEXT(Sales_table[[#This Row],[Sales Date]], "mmmm")</f>
        <v>January</v>
      </c>
      <c r="D5104" s="1" t="s">
        <v>14</v>
      </c>
      <c r="E5104" s="1">
        <v>2</v>
      </c>
      <c r="F5104" s="1" t="str">
        <f>INDEX(Sales_Team[], MATCH(Sales_table[[#This Row],[Salesteamindex]], Sales_Team[Index], 0), MATCH(Sales_table[[#Headers],[Sales Person]], Sales_Team[#Headers], 0))</f>
        <v>Keith Griffin</v>
      </c>
      <c r="G5104" s="1">
        <v>344</v>
      </c>
      <c r="H5104" s="1" t="str">
        <f>INDEX(storelocation_table[], MATCH(Sales_table[[#This Row],[Storeindex]], storelocation_table[id], 0), MATCH(Sales_table[[#Headers],[Store Name]], storelocation_table[#Headers], 0))</f>
        <v>Wichita Falls</v>
      </c>
      <c r="I5104" s="1" t="str">
        <f>INDEX(Sales_Team[], MATCH(Sales_table[[#This Row],[Salesteamindex]], Sales_Team[Index], 0), MATCH(Sales_table[[#Headers],[Region]], Sales_Team[#Headers], 0))</f>
        <v>Northeast</v>
      </c>
      <c r="J5104" s="1" t="str">
        <f>INDEX(storelocation_table[], MATCH(Sales_table[[#This Row],[Storeindex]], storelocation_table[id],0), MATCH(Sales_table[[#Headers],[State]], storelocation_table[#Headers], 0))</f>
        <v>Texas</v>
      </c>
      <c r="K5104" s="1">
        <f>INDEX(storelocation_table[], MATCH(Sales_table[[#This Row],[Storeindex]], storelocation_table[id], 0), MATCH(Sales_table[[#Headers],[Population]], storelocation_table[#Headers], 0))</f>
        <v>104710</v>
      </c>
      <c r="L5104" s="1"/>
      <c r="M5104" s="1">
        <f>INDEX(storelocation_table[], MATCH(Sales_table[[#This Row],[Storeindex]], storelocation_table[id], 0), MATCH(Sales_table[[#Headers],[median_income]], storelocation_table[#Headers], 0))</f>
        <v>44543</v>
      </c>
      <c r="N5104" s="1">
        <v>43</v>
      </c>
      <c r="O5104" s="1" t="str">
        <f>INDEX(Product_table[], MATCH(Sales_table[[#This Row],[Productindex]], Product_table[Index], 0), MATCH(Sales_table[[#Headers],[Product Name]], Product_table[#Headers], 0))</f>
        <v>Festive</v>
      </c>
      <c r="P5104" s="1" t="str">
        <f>INDEX(Product_table[], MATCH(Sales_table[[#This Row],[Productindex]], Product_table[Index], 0), MATCH(Sales_table[[#Headers],[Product Category]], Product_table[#Headers], 0))</f>
        <v>Decoratives</v>
      </c>
      <c r="Q5104" s="1">
        <v>2</v>
      </c>
      <c r="R5104" s="10">
        <v>329.09908729791641</v>
      </c>
      <c r="S5104" s="10">
        <v>235.07077664136889</v>
      </c>
      <c r="T5104" s="10">
        <f>SUM(Sales_table[[#This Row],[unit price]] * Sales_table[[#This Row],[Order qty]])</f>
        <v>658.19817459583282</v>
      </c>
      <c r="U5104" s="11">
        <f>SUM(Sales_table[[#This Row],[unit price]]-Sales_table[[#This Row],[unit cost]])</f>
        <v>94.028310656547518</v>
      </c>
      <c r="V5104" s="10">
        <f>SUM(Sales_table[[#This Row],[Unit Profit]]*Sales_table[[#This Row],[Order qty]])</f>
        <v>188.05662131309504</v>
      </c>
    </row>
    <row r="5105" spans="1:22" ht="14.25" customHeight="1" x14ac:dyDescent="0.25">
      <c r="A5105" s="1" t="s">
        <v>5116</v>
      </c>
      <c r="B5105" s="13">
        <v>43858</v>
      </c>
      <c r="C5105" s="13" t="str">
        <f>TEXT(Sales_table[[#This Row],[Sales Date]], "mmmm")</f>
        <v>January</v>
      </c>
      <c r="D5105" s="1" t="s">
        <v>10</v>
      </c>
      <c r="E5105" s="1">
        <v>22</v>
      </c>
      <c r="F5105" s="1" t="str">
        <f>INDEX(Sales_Team[], MATCH(Sales_table[[#This Row],[Salesteamindex]], Sales_Team[Index], 0), MATCH(Sales_table[[#Headers],[Sales Person]], Sales_Team[#Headers], 0))</f>
        <v>Joe Price</v>
      </c>
      <c r="G5105" s="1">
        <v>318</v>
      </c>
      <c r="H5105" s="1" t="str">
        <f>INDEX(storelocation_table[], MATCH(Sales_table[[#This Row],[Storeindex]], storelocation_table[id], 0), MATCH(Sales_table[[#Headers],[Store Name]], storelocation_table[#Headers], 0))</f>
        <v>El Paso</v>
      </c>
      <c r="I5105" s="1" t="str">
        <f>INDEX(Sales_Team[], MATCH(Sales_table[[#This Row],[Salesteamindex]], Sales_Team[Index], 0), MATCH(Sales_table[[#Headers],[Region]], Sales_Team[#Headers], 0))</f>
        <v>Northeast</v>
      </c>
      <c r="J5105" s="1" t="str">
        <f>INDEX(storelocation_table[], MATCH(Sales_table[[#This Row],[Storeindex]], storelocation_table[id],0), MATCH(Sales_table[[#Headers],[State]], storelocation_table[#Headers], 0))</f>
        <v>Texas</v>
      </c>
      <c r="K5105" s="1">
        <f>INDEX(storelocation_table[], MATCH(Sales_table[[#This Row],[Storeindex]], storelocation_table[id], 0), MATCH(Sales_table[[#Headers],[Population]], storelocation_table[#Headers], 0))</f>
        <v>681124</v>
      </c>
      <c r="L5105" s="1"/>
      <c r="M5105" s="1">
        <f>INDEX(storelocation_table[], MATCH(Sales_table[[#This Row],[Storeindex]], storelocation_table[id], 0), MATCH(Sales_table[[#Headers],[median_income]], storelocation_table[#Headers], 0))</f>
        <v>42772</v>
      </c>
      <c r="N5105" s="1">
        <v>40</v>
      </c>
      <c r="O5105" s="1" t="str">
        <f>INDEX(Product_table[], MATCH(Sales_table[[#This Row],[Productindex]], Product_table[Index], 0), MATCH(Sales_table[[#Headers],[Product Name]], Product_table[#Headers], 0))</f>
        <v>Rugs</v>
      </c>
      <c r="P5105" s="1" t="str">
        <f>INDEX(Product_table[], MATCH(Sales_table[[#This Row],[Productindex]], Product_table[Index], 0), MATCH(Sales_table[[#Headers],[Product Category]], Product_table[#Headers], 0))</f>
        <v>Decoratives</v>
      </c>
      <c r="Q5105" s="1">
        <v>3</v>
      </c>
      <c r="R5105" s="10">
        <v>501.09372353553772</v>
      </c>
      <c r="S5105" s="10">
        <v>357.9240882396698</v>
      </c>
      <c r="T5105" s="10">
        <f>SUM(Sales_table[[#This Row],[unit price]] * Sales_table[[#This Row],[Order qty]])</f>
        <v>1503.2811706066132</v>
      </c>
      <c r="U5105" s="11">
        <f>SUM(Sales_table[[#This Row],[unit price]]-Sales_table[[#This Row],[unit cost]])</f>
        <v>143.16963529586792</v>
      </c>
      <c r="V5105" s="10">
        <f>SUM(Sales_table[[#This Row],[Unit Profit]]*Sales_table[[#This Row],[Order qty]])</f>
        <v>429.50890588760376</v>
      </c>
    </row>
    <row r="5106" spans="1:22" ht="14.25" customHeight="1" x14ac:dyDescent="0.25">
      <c r="A5106" s="1" t="s">
        <v>5117</v>
      </c>
      <c r="B5106" s="13">
        <v>43962</v>
      </c>
      <c r="C5106" s="13" t="str">
        <f>TEXT(Sales_table[[#This Row],[Sales Date]], "mmmm")</f>
        <v>May</v>
      </c>
      <c r="D5106" s="1" t="s">
        <v>18</v>
      </c>
      <c r="E5106" s="1">
        <v>19</v>
      </c>
      <c r="F5106" s="1" t="str">
        <f>INDEX(Sales_Team[], MATCH(Sales_table[[#This Row],[Salesteamindex]], Sales_Team[Index], 0), MATCH(Sales_table[[#Headers],[Sales Person]], Sales_Team[#Headers], 0))</f>
        <v>Nicholas Cunningham</v>
      </c>
      <c r="G5106" s="1">
        <v>239</v>
      </c>
      <c r="H5106" s="1" t="str">
        <f>INDEX(storelocation_table[], MATCH(Sales_table[[#This Row],[Storeindex]], storelocation_table[id], 0), MATCH(Sales_table[[#Headers],[Store Name]], storelocation_table[#Headers], 0))</f>
        <v>Lincoln</v>
      </c>
      <c r="I5106" s="1" t="str">
        <f>INDEX(Sales_Team[], MATCH(Sales_table[[#This Row],[Salesteamindex]], Sales_Team[Index], 0), MATCH(Sales_table[[#Headers],[Region]], Sales_Team[#Headers], 0))</f>
        <v>South</v>
      </c>
      <c r="J5106" s="1" t="str">
        <f>INDEX(storelocation_table[], MATCH(Sales_table[[#This Row],[Storeindex]], storelocation_table[id],0), MATCH(Sales_table[[#Headers],[State]], storelocation_table[#Headers], 0))</f>
        <v>Nebraska</v>
      </c>
      <c r="K5106" s="1">
        <f>INDEX(storelocation_table[], MATCH(Sales_table[[#This Row],[Storeindex]], storelocation_table[id], 0), MATCH(Sales_table[[#Headers],[Population]], storelocation_table[#Headers], 0))</f>
        <v>277348</v>
      </c>
      <c r="L5106" s="1"/>
      <c r="M5106" s="1">
        <f>INDEX(storelocation_table[], MATCH(Sales_table[[#This Row],[Storeindex]], storelocation_table[id], 0), MATCH(Sales_table[[#Headers],[median_income]], storelocation_table[#Headers], 0))</f>
        <v>49840</v>
      </c>
      <c r="N5106" s="1">
        <v>3</v>
      </c>
      <c r="O5106" s="1" t="str">
        <f>INDEX(Product_table[], MATCH(Sales_table[[#This Row],[Productindex]], Product_table[Index], 0), MATCH(Sales_table[[#Headers],[Product Name]], Product_table[#Headers], 0))</f>
        <v>Table Lamps</v>
      </c>
      <c r="P5106" s="1" t="str">
        <f>INDEX(Product_table[], MATCH(Sales_table[[#This Row],[Productindex]], Product_table[Index], 0), MATCH(Sales_table[[#Headers],[Product Category]], Product_table[#Headers], 0))</f>
        <v>Lighting</v>
      </c>
      <c r="Q5106" s="1">
        <v>4</v>
      </c>
      <c r="R5106" s="10">
        <v>567.29603308439255</v>
      </c>
      <c r="S5106" s="10">
        <v>405.21145220313758</v>
      </c>
      <c r="T5106" s="10">
        <f>SUM(Sales_table[[#This Row],[unit price]] * Sales_table[[#This Row],[Order qty]])</f>
        <v>2269.1841323375702</v>
      </c>
      <c r="U5106" s="11">
        <f>SUM(Sales_table[[#This Row],[unit price]]-Sales_table[[#This Row],[unit cost]])</f>
        <v>162.08458088125496</v>
      </c>
      <c r="V5106" s="10">
        <f>SUM(Sales_table[[#This Row],[Unit Profit]]*Sales_table[[#This Row],[Order qty]])</f>
        <v>648.33832352501986</v>
      </c>
    </row>
    <row r="5107" spans="1:22" ht="14.25" customHeight="1" x14ac:dyDescent="0.25">
      <c r="A5107" s="1" t="s">
        <v>5118</v>
      </c>
      <c r="B5107" s="13">
        <v>43893</v>
      </c>
      <c r="C5107" s="13" t="str">
        <f>TEXT(Sales_table[[#This Row],[Sales Date]], "mmmm")</f>
        <v>March</v>
      </c>
      <c r="D5107" s="1" t="s">
        <v>18</v>
      </c>
      <c r="E5107" s="1">
        <v>12</v>
      </c>
      <c r="F5107" s="1" t="str">
        <f>INDEX(Sales_Team[], MATCH(Sales_table[[#This Row],[Salesteamindex]], Sales_Team[Index], 0), MATCH(Sales_table[[#Headers],[Sales Person]], Sales_Team[#Headers], 0))</f>
        <v>Carl Nguyen</v>
      </c>
      <c r="G5107" s="1">
        <v>186</v>
      </c>
      <c r="H5107" s="1" t="str">
        <f>INDEX(storelocation_table[], MATCH(Sales_table[[#This Row],[Storeindex]], storelocation_table[id], 0), MATCH(Sales_table[[#Headers],[Store Name]], storelocation_table[#Headers], 0))</f>
        <v>Lawrence (Township)</v>
      </c>
      <c r="I5107" s="1" t="str">
        <f>INDEX(Sales_Team[], MATCH(Sales_table[[#This Row],[Salesteamindex]], Sales_Team[Index], 0), MATCH(Sales_table[[#Headers],[Region]], Sales_Team[#Headers], 0))</f>
        <v>Midwest</v>
      </c>
      <c r="J5107" s="1" t="str">
        <f>INDEX(storelocation_table[], MATCH(Sales_table[[#This Row],[Storeindex]], storelocation_table[id],0), MATCH(Sales_table[[#Headers],[State]], storelocation_table[#Headers], 0))</f>
        <v>Indiana</v>
      </c>
      <c r="K5107" s="1">
        <f>INDEX(storelocation_table[], MATCH(Sales_table[[#This Row],[Storeindex]], storelocation_table[id], 0), MATCH(Sales_table[[#Headers],[Population]], storelocation_table[#Headers], 0))</f>
        <v>123397</v>
      </c>
      <c r="L5107" s="1"/>
      <c r="M5107" s="1">
        <f>INDEX(storelocation_table[], MATCH(Sales_table[[#This Row],[Storeindex]], storelocation_table[id], 0), MATCH(Sales_table[[#Headers],[median_income]], storelocation_table[#Headers], 0))</f>
        <v>50411</v>
      </c>
      <c r="N5107" s="1">
        <v>21</v>
      </c>
      <c r="O5107" s="1" t="str">
        <f>INDEX(Product_table[], MATCH(Sales_table[[#This Row],[Productindex]], Product_table[Index], 0), MATCH(Sales_table[[#Headers],[Product Name]], Product_table[#Headers], 0))</f>
        <v>Floral</v>
      </c>
      <c r="P5107" s="1" t="str">
        <f>INDEX(Product_table[], MATCH(Sales_table[[#This Row],[Productindex]], Product_table[Index], 0), MATCH(Sales_table[[#Headers],[Product Category]], Product_table[#Headers], 0))</f>
        <v>Decoratives</v>
      </c>
      <c r="Q5107" s="1">
        <v>10</v>
      </c>
      <c r="R5107" s="10">
        <v>594.81794965267181</v>
      </c>
      <c r="S5107" s="10">
        <v>424.86996403762276</v>
      </c>
      <c r="T5107" s="10">
        <f>SUM(Sales_table[[#This Row],[unit price]] * Sales_table[[#This Row],[Order qty]])</f>
        <v>5948.1794965267181</v>
      </c>
      <c r="U5107" s="11">
        <f>SUM(Sales_table[[#This Row],[unit price]]-Sales_table[[#This Row],[unit cost]])</f>
        <v>169.94798561504905</v>
      </c>
      <c r="V5107" s="10">
        <f>SUM(Sales_table[[#This Row],[Unit Profit]]*Sales_table[[#This Row],[Order qty]])</f>
        <v>1699.4798561504904</v>
      </c>
    </row>
    <row r="5108" spans="1:22" ht="14.25" customHeight="1" x14ac:dyDescent="0.25">
      <c r="A5108" s="1" t="s">
        <v>5119</v>
      </c>
      <c r="B5108" s="13">
        <v>43853</v>
      </c>
      <c r="C5108" s="13" t="str">
        <f>TEXT(Sales_table[[#This Row],[Sales Date]], "mmmm")</f>
        <v>January</v>
      </c>
      <c r="D5108" s="1" t="s">
        <v>10</v>
      </c>
      <c r="E5108" s="1">
        <v>8</v>
      </c>
      <c r="F5108" s="1" t="str">
        <f>INDEX(Sales_Team[], MATCH(Sales_table[[#This Row],[Salesteamindex]], Sales_Team[Index], 0), MATCH(Sales_table[[#Headers],[Sales Person]], Sales_Team[#Headers], 0))</f>
        <v>George Lewis</v>
      </c>
      <c r="G5108" s="1">
        <v>184</v>
      </c>
      <c r="H5108" s="1" t="str">
        <f>INDEX(storelocation_table[], MATCH(Sales_table[[#This Row],[Storeindex]], storelocation_table[id], 0), MATCH(Sales_table[[#Headers],[Store Name]], storelocation_table[#Headers], 0))</f>
        <v>Fort Wayne</v>
      </c>
      <c r="I5108" s="1" t="str">
        <f>INDEX(Sales_Team[], MATCH(Sales_table[[#This Row],[Salesteamindex]], Sales_Team[Index], 0), MATCH(Sales_table[[#Headers],[Region]], Sales_Team[#Headers], 0))</f>
        <v>West</v>
      </c>
      <c r="J5108" s="1" t="str">
        <f>INDEX(storelocation_table[], MATCH(Sales_table[[#This Row],[Storeindex]], storelocation_table[id],0), MATCH(Sales_table[[#Headers],[State]], storelocation_table[#Headers], 0))</f>
        <v>Indiana</v>
      </c>
      <c r="K5108" s="1">
        <f>INDEX(storelocation_table[], MATCH(Sales_table[[#This Row],[Storeindex]], storelocation_table[id], 0), MATCH(Sales_table[[#Headers],[Population]], storelocation_table[#Headers], 0))</f>
        <v>260326</v>
      </c>
      <c r="L5108" s="1"/>
      <c r="M5108" s="1">
        <f>INDEX(storelocation_table[], MATCH(Sales_table[[#This Row],[Storeindex]], storelocation_table[id], 0), MATCH(Sales_table[[#Headers],[median_income]], storelocation_table[#Headers], 0))</f>
        <v>43774</v>
      </c>
      <c r="N5108" s="1">
        <v>21</v>
      </c>
      <c r="O5108" s="1" t="str">
        <f>INDEX(Product_table[], MATCH(Sales_table[[#This Row],[Productindex]], Product_table[Index], 0), MATCH(Sales_table[[#Headers],[Product Name]], Product_table[#Headers], 0))</f>
        <v>Floral</v>
      </c>
      <c r="P5108" s="1" t="str">
        <f>INDEX(Product_table[], MATCH(Sales_table[[#This Row],[Productindex]], Product_table[Index], 0), MATCH(Sales_table[[#Headers],[Product Category]], Product_table[#Headers], 0))</f>
        <v>Decoratives</v>
      </c>
      <c r="Q5108" s="1">
        <v>8</v>
      </c>
      <c r="R5108" s="10">
        <v>428.80316430330276</v>
      </c>
      <c r="S5108" s="10">
        <v>306.28797450235913</v>
      </c>
      <c r="T5108" s="10">
        <f>SUM(Sales_table[[#This Row],[unit price]] * Sales_table[[#This Row],[Order qty]])</f>
        <v>3430.4253144264221</v>
      </c>
      <c r="U5108" s="11">
        <f>SUM(Sales_table[[#This Row],[unit price]]-Sales_table[[#This Row],[unit cost]])</f>
        <v>122.51518980094363</v>
      </c>
      <c r="V5108" s="10">
        <f>SUM(Sales_table[[#This Row],[Unit Profit]]*Sales_table[[#This Row],[Order qty]])</f>
        <v>980.12151840754905</v>
      </c>
    </row>
    <row r="5109" spans="1:22" ht="14.25" customHeight="1" x14ac:dyDescent="0.25">
      <c r="A5109" s="1" t="s">
        <v>5120</v>
      </c>
      <c r="B5109" s="13">
        <v>43862</v>
      </c>
      <c r="C5109" s="13" t="str">
        <f>TEXT(Sales_table[[#This Row],[Sales Date]], "mmmm")</f>
        <v>February</v>
      </c>
      <c r="D5109" s="1" t="s">
        <v>14</v>
      </c>
      <c r="E5109" s="1">
        <v>6</v>
      </c>
      <c r="F5109" s="1" t="str">
        <f>INDEX(Sales_Team[], MATCH(Sales_table[[#This Row],[Salesteamindex]], Sales_Team[Index], 0), MATCH(Sales_table[[#Headers],[Sales Person]], Sales_Team[#Headers], 0))</f>
        <v>Joshua Bennett</v>
      </c>
      <c r="G5109" s="1">
        <v>101</v>
      </c>
      <c r="H5109" s="1" t="str">
        <f>INDEX(storelocation_table[], MATCH(Sales_table[[#This Row],[Storeindex]], storelocation_table[id], 0), MATCH(Sales_table[[#Headers],[Store Name]], storelocation_table[#Headers], 0))</f>
        <v>Thornton</v>
      </c>
      <c r="I5109" s="1" t="str">
        <f>INDEX(Sales_Team[], MATCH(Sales_table[[#This Row],[Salesteamindex]], Sales_Team[Index], 0), MATCH(Sales_table[[#Headers],[Region]], Sales_Team[#Headers], 0))</f>
        <v>Northeast</v>
      </c>
      <c r="J5109" s="1" t="str">
        <f>INDEX(storelocation_table[], MATCH(Sales_table[[#This Row],[Storeindex]], storelocation_table[id],0), MATCH(Sales_table[[#Headers],[State]], storelocation_table[#Headers], 0))</f>
        <v>Colorado</v>
      </c>
      <c r="K5109" s="1">
        <f>INDEX(storelocation_table[], MATCH(Sales_table[[#This Row],[Storeindex]], storelocation_table[id], 0), MATCH(Sales_table[[#Headers],[Population]], storelocation_table[#Headers], 0))</f>
        <v>133451</v>
      </c>
      <c r="L5109" s="1"/>
      <c r="M5109" s="1">
        <f>INDEX(storelocation_table[], MATCH(Sales_table[[#This Row],[Storeindex]], storelocation_table[id], 0), MATCH(Sales_table[[#Headers],[median_income]], storelocation_table[#Headers], 0))</f>
        <v>66948</v>
      </c>
      <c r="N5109" s="1">
        <v>20</v>
      </c>
      <c r="O5109" s="1" t="str">
        <f>INDEX(Product_table[], MATCH(Sales_table[[#This Row],[Productindex]], Product_table[Index], 0), MATCH(Sales_table[[#Headers],[Product Name]], Product_table[#Headers], 0))</f>
        <v>Bar Tools</v>
      </c>
      <c r="P5109" s="1" t="str">
        <f>INDEX(Product_table[], MATCH(Sales_table[[#This Row],[Productindex]], Product_table[Index], 0), MATCH(Sales_table[[#Headers],[Product Category]], Product_table[#Headers], 0))</f>
        <v>Drinkware</v>
      </c>
      <c r="Q5109" s="1">
        <v>7</v>
      </c>
      <c r="R5109" s="10">
        <v>394.38212728500366</v>
      </c>
      <c r="S5109" s="10">
        <v>281.70151948928833</v>
      </c>
      <c r="T5109" s="10">
        <f>SUM(Sales_table[[#This Row],[unit price]] * Sales_table[[#This Row],[Order qty]])</f>
        <v>2760.6748909950256</v>
      </c>
      <c r="U5109" s="11">
        <f>SUM(Sales_table[[#This Row],[unit price]]-Sales_table[[#This Row],[unit cost]])</f>
        <v>112.68060779571533</v>
      </c>
      <c r="V5109" s="10">
        <f>SUM(Sales_table[[#This Row],[Unit Profit]]*Sales_table[[#This Row],[Order qty]])</f>
        <v>788.76425457000732</v>
      </c>
    </row>
    <row r="5110" spans="1:22" ht="14.25" customHeight="1" x14ac:dyDescent="0.25">
      <c r="A5110" s="1" t="s">
        <v>5121</v>
      </c>
      <c r="B5110" s="13">
        <v>43967</v>
      </c>
      <c r="C5110" s="13" t="str">
        <f>TEXT(Sales_table[[#This Row],[Sales Date]], "mmmm")</f>
        <v>May</v>
      </c>
      <c r="D5110" s="1" t="s">
        <v>10</v>
      </c>
      <c r="E5110" s="1">
        <v>16</v>
      </c>
      <c r="F5110" s="1" t="str">
        <f>INDEX(Sales_Team[], MATCH(Sales_table[[#This Row],[Salesteamindex]], Sales_Team[Index], 0), MATCH(Sales_table[[#Headers],[Sales Person]], Sales_Team[#Headers], 0))</f>
        <v>Anthony Berry</v>
      </c>
      <c r="G5110" s="1">
        <v>134</v>
      </c>
      <c r="H5110" s="1" t="str">
        <f>INDEX(storelocation_table[], MATCH(Sales_table[[#This Row],[Storeindex]], storelocation_table[id], 0), MATCH(Sales_table[[#Headers],[Store Name]], storelocation_table[#Headers], 0))</f>
        <v>Spring Hill</v>
      </c>
      <c r="I5110" s="1" t="str">
        <f>INDEX(Sales_Team[], MATCH(Sales_table[[#This Row],[Salesteamindex]], Sales_Team[Index], 0), MATCH(Sales_table[[#Headers],[Region]], Sales_Team[#Headers], 0))</f>
        <v>West</v>
      </c>
      <c r="J5110" s="1" t="str">
        <f>INDEX(storelocation_table[], MATCH(Sales_table[[#This Row],[Storeindex]], storelocation_table[id],0), MATCH(Sales_table[[#Headers],[State]], storelocation_table[#Headers], 0))</f>
        <v>Florida</v>
      </c>
      <c r="K5110" s="1">
        <f>INDEX(storelocation_table[], MATCH(Sales_table[[#This Row],[Storeindex]], storelocation_table[id], 0), MATCH(Sales_table[[#Headers],[Population]], storelocation_table[#Headers], 0))</f>
        <v>100270</v>
      </c>
      <c r="L5110" s="1"/>
      <c r="M5110" s="1">
        <f>INDEX(storelocation_table[], MATCH(Sales_table[[#This Row],[Storeindex]], storelocation_table[id], 0), MATCH(Sales_table[[#Headers],[median_income]], storelocation_table[#Headers], 0))</f>
        <v>41308</v>
      </c>
      <c r="N5110" s="1">
        <v>6</v>
      </c>
      <c r="O5110" s="1" t="str">
        <f>INDEX(Product_table[], MATCH(Sales_table[[#This Row],[Productindex]], Product_table[Index], 0), MATCH(Sales_table[[#Headers],[Product Name]], Product_table[#Headers], 0))</f>
        <v>Computers</v>
      </c>
      <c r="P5110" s="1" t="str">
        <f>INDEX(Product_table[], MATCH(Sales_table[[#This Row],[Productindex]], Product_table[Index], 0), MATCH(Sales_table[[#Headers],[Product Category]], Product_table[#Headers], 0))</f>
        <v>Electronics</v>
      </c>
      <c r="Q5110" s="1">
        <v>8</v>
      </c>
      <c r="R5110" s="10">
        <v>435.47891753911972</v>
      </c>
      <c r="S5110" s="10">
        <v>311.05636967079982</v>
      </c>
      <c r="T5110" s="10">
        <f>SUM(Sales_table[[#This Row],[unit price]] * Sales_table[[#This Row],[Order qty]])</f>
        <v>3483.8313403129578</v>
      </c>
      <c r="U5110" s="11">
        <f>SUM(Sales_table[[#This Row],[unit price]]-Sales_table[[#This Row],[unit cost]])</f>
        <v>124.4225478683199</v>
      </c>
      <c r="V5110" s="10">
        <f>SUM(Sales_table[[#This Row],[Unit Profit]]*Sales_table[[#This Row],[Order qty]])</f>
        <v>995.38038294655917</v>
      </c>
    </row>
    <row r="5111" spans="1:22" ht="14.25" customHeight="1" x14ac:dyDescent="0.25">
      <c r="A5111" s="1" t="s">
        <v>5122</v>
      </c>
      <c r="B5111" s="13">
        <v>43857</v>
      </c>
      <c r="C5111" s="13" t="str">
        <f>TEXT(Sales_table[[#This Row],[Sales Date]], "mmmm")</f>
        <v>January</v>
      </c>
      <c r="D5111" s="1" t="s">
        <v>14</v>
      </c>
      <c r="E5111" s="1">
        <v>26</v>
      </c>
      <c r="F5111" s="1" t="str">
        <f>INDEX(Sales_Team[], MATCH(Sales_table[[#This Row],[Salesteamindex]], Sales_Team[Index], 0), MATCH(Sales_table[[#Headers],[Sales Person]], Sales_Team[#Headers], 0))</f>
        <v>Donald Reynolds</v>
      </c>
      <c r="G5111" s="1">
        <v>290</v>
      </c>
      <c r="H5111" s="1" t="str">
        <f>INDEX(storelocation_table[], MATCH(Sales_table[[#This Row],[Storeindex]], storelocation_table[id], 0), MATCH(Sales_table[[#Headers],[Store Name]], storelocation_table[#Headers], 0))</f>
        <v>Hillsboro</v>
      </c>
      <c r="I5111" s="1" t="str">
        <f>INDEX(Sales_Team[], MATCH(Sales_table[[#This Row],[Salesteamindex]], Sales_Team[Index], 0), MATCH(Sales_table[[#Headers],[Region]], Sales_Team[#Headers], 0))</f>
        <v>South</v>
      </c>
      <c r="J5111" s="1" t="str">
        <f>INDEX(storelocation_table[], MATCH(Sales_table[[#This Row],[Storeindex]], storelocation_table[id],0), MATCH(Sales_table[[#Headers],[State]], storelocation_table[#Headers], 0))</f>
        <v>Oregon</v>
      </c>
      <c r="K5111" s="1">
        <f>INDEX(storelocation_table[], MATCH(Sales_table[[#This Row],[Storeindex]], storelocation_table[id], 0), MATCH(Sales_table[[#Headers],[Population]], storelocation_table[#Headers], 0))</f>
        <v>102347</v>
      </c>
      <c r="L5111" s="1"/>
      <c r="M5111" s="1">
        <f>INDEX(storelocation_table[], MATCH(Sales_table[[#This Row],[Storeindex]], storelocation_table[id], 0), MATCH(Sales_table[[#Headers],[median_income]], storelocation_table[#Headers], 0))</f>
        <v>67757</v>
      </c>
      <c r="N5111" s="1">
        <v>42</v>
      </c>
      <c r="O5111" s="1" t="str">
        <f>INDEX(Product_table[], MATCH(Sales_table[[#This Row],[Productindex]], Product_table[Index], 0), MATCH(Sales_table[[#Headers],[Product Name]], Product_table[#Headers], 0))</f>
        <v>Bean Bags</v>
      </c>
      <c r="P5111" s="1" t="str">
        <f>INDEX(Product_table[], MATCH(Sales_table[[#This Row],[Productindex]], Product_table[Index], 0), MATCH(Sales_table[[#Headers],[Product Category]], Product_table[#Headers], 0))</f>
        <v>Furniture</v>
      </c>
      <c r="Q5111" s="1">
        <v>6</v>
      </c>
      <c r="R5111" s="10">
        <v>467.3750091791153</v>
      </c>
      <c r="S5111" s="10">
        <v>333.83929227079665</v>
      </c>
      <c r="T5111" s="10">
        <f>SUM(Sales_table[[#This Row],[unit price]] * Sales_table[[#This Row],[Order qty]])</f>
        <v>2804.2500550746918</v>
      </c>
      <c r="U5111" s="11">
        <f>SUM(Sales_table[[#This Row],[unit price]]-Sales_table[[#This Row],[unit cost]])</f>
        <v>133.53571690831865</v>
      </c>
      <c r="V5111" s="10">
        <f>SUM(Sales_table[[#This Row],[Unit Profit]]*Sales_table[[#This Row],[Order qty]])</f>
        <v>801.21430144991189</v>
      </c>
    </row>
    <row r="5112" spans="1:22" ht="14.25" customHeight="1" x14ac:dyDescent="0.25">
      <c r="A5112" s="1" t="s">
        <v>5123</v>
      </c>
      <c r="B5112" s="13">
        <v>43911</v>
      </c>
      <c r="C5112" s="13" t="str">
        <f>TEXT(Sales_table[[#This Row],[Sales Date]], "mmmm")</f>
        <v>March</v>
      </c>
      <c r="D5112" s="1" t="s">
        <v>18</v>
      </c>
      <c r="E5112" s="1">
        <v>12</v>
      </c>
      <c r="F5112" s="1" t="str">
        <f>INDEX(Sales_Team[], MATCH(Sales_table[[#This Row],[Salesteamindex]], Sales_Team[Index], 0), MATCH(Sales_table[[#Headers],[Sales Person]], Sales_Team[#Headers], 0))</f>
        <v>Carl Nguyen</v>
      </c>
      <c r="G5112" s="1">
        <v>228</v>
      </c>
      <c r="H5112" s="1" t="str">
        <f>INDEX(storelocation_table[], MATCH(Sales_table[[#This Row],[Storeindex]], storelocation_table[id], 0), MATCH(Sales_table[[#Headers],[Store Name]], storelocation_table[#Headers], 0))</f>
        <v>Billings</v>
      </c>
      <c r="I5112" s="1" t="str">
        <f>INDEX(Sales_Team[], MATCH(Sales_table[[#This Row],[Salesteamindex]], Sales_Team[Index], 0), MATCH(Sales_table[[#Headers],[Region]], Sales_Team[#Headers], 0))</f>
        <v>Midwest</v>
      </c>
      <c r="J5112" s="1" t="str">
        <f>INDEX(storelocation_table[], MATCH(Sales_table[[#This Row],[Storeindex]], storelocation_table[id],0), MATCH(Sales_table[[#Headers],[State]], storelocation_table[#Headers], 0))</f>
        <v>Montana</v>
      </c>
      <c r="K5112" s="1">
        <f>INDEX(storelocation_table[], MATCH(Sales_table[[#This Row],[Storeindex]], storelocation_table[id], 0), MATCH(Sales_table[[#Headers],[Population]], storelocation_table[#Headers], 0))</f>
        <v>110263</v>
      </c>
      <c r="L5112" s="1"/>
      <c r="M5112" s="1">
        <f>INDEX(storelocation_table[], MATCH(Sales_table[[#This Row],[Storeindex]], storelocation_table[id], 0), MATCH(Sales_table[[#Headers],[median_income]], storelocation_table[#Headers], 0))</f>
        <v>51012</v>
      </c>
      <c r="N5112" s="1">
        <v>9</v>
      </c>
      <c r="O5112" s="1" t="str">
        <f>INDEX(Product_table[], MATCH(Sales_table[[#This Row],[Productindex]], Product_table[Index], 0), MATCH(Sales_table[[#Headers],[Product Name]], Product_table[#Headers], 0))</f>
        <v>Baseball</v>
      </c>
      <c r="P5112" s="1" t="str">
        <f>INDEX(Product_table[], MATCH(Sales_table[[#This Row],[Productindex]], Product_table[Index], 0), MATCH(Sales_table[[#Headers],[Product Category]], Product_table[#Headers], 0))</f>
        <v>Sports</v>
      </c>
      <c r="Q5112" s="1">
        <v>3</v>
      </c>
      <c r="R5112" s="10">
        <v>501.06484705209732</v>
      </c>
      <c r="S5112" s="10">
        <v>357.90346218006954</v>
      </c>
      <c r="T5112" s="10">
        <f>SUM(Sales_table[[#This Row],[unit price]] * Sales_table[[#This Row],[Order qty]])</f>
        <v>1503.194541156292</v>
      </c>
      <c r="U5112" s="11">
        <f>SUM(Sales_table[[#This Row],[unit price]]-Sales_table[[#This Row],[unit cost]])</f>
        <v>143.16138487202778</v>
      </c>
      <c r="V5112" s="10">
        <f>SUM(Sales_table[[#This Row],[Unit Profit]]*Sales_table[[#This Row],[Order qty]])</f>
        <v>429.48415461608334</v>
      </c>
    </row>
    <row r="5113" spans="1:22" ht="14.25" customHeight="1" x14ac:dyDescent="0.25">
      <c r="A5113" s="1" t="s">
        <v>5124</v>
      </c>
      <c r="B5113" s="13">
        <v>43880</v>
      </c>
      <c r="C5113" s="13" t="str">
        <f>TEXT(Sales_table[[#This Row],[Sales Date]], "mmmm")</f>
        <v>February</v>
      </c>
      <c r="D5113" s="1" t="s">
        <v>14</v>
      </c>
      <c r="E5113" s="1">
        <v>14</v>
      </c>
      <c r="F5113" s="1" t="str">
        <f>INDEX(Sales_Team[], MATCH(Sales_table[[#This Row],[Salesteamindex]], Sales_Team[Index], 0), MATCH(Sales_table[[#Headers],[Sales Person]], Sales_Team[#Headers], 0))</f>
        <v>Paul Holmes</v>
      </c>
      <c r="G5113" s="1">
        <v>88</v>
      </c>
      <c r="H5113" s="1" t="str">
        <f>INDEX(storelocation_table[], MATCH(Sales_table[[#This Row],[Storeindex]], storelocation_table[id], 0), MATCH(Sales_table[[#Headers],[Store Name]], storelocation_table[#Headers], 0))</f>
        <v>Vista</v>
      </c>
      <c r="I5113" s="1" t="str">
        <f>INDEX(Sales_Team[], MATCH(Sales_table[[#This Row],[Salesteamindex]], Sales_Team[Index], 0), MATCH(Sales_table[[#Headers],[Region]], Sales_Team[#Headers], 0))</f>
        <v>Midwest</v>
      </c>
      <c r="J5113" s="1" t="str">
        <f>INDEX(storelocation_table[], MATCH(Sales_table[[#This Row],[Storeindex]], storelocation_table[id],0), MATCH(Sales_table[[#Headers],[State]], storelocation_table[#Headers], 0))</f>
        <v>California</v>
      </c>
      <c r="K5113" s="1">
        <f>INDEX(storelocation_table[], MATCH(Sales_table[[#This Row],[Storeindex]], storelocation_table[id], 0), MATCH(Sales_table[[#Headers],[Population]], storelocation_table[#Headers], 0))</f>
        <v>100890</v>
      </c>
      <c r="L5113" s="1"/>
      <c r="M5113" s="1">
        <f>INDEX(storelocation_table[], MATCH(Sales_table[[#This Row],[Storeindex]], storelocation_table[id], 0), MATCH(Sales_table[[#Headers],[median_income]], storelocation_table[#Headers], 0))</f>
        <v>50601</v>
      </c>
      <c r="N5113" s="1">
        <v>1</v>
      </c>
      <c r="O5113" s="1" t="str">
        <f>INDEX(Product_table[], MATCH(Sales_table[[#This Row],[Productindex]], Product_table[Index], 0), MATCH(Sales_table[[#Headers],[Product Name]], Product_table[#Headers], 0))</f>
        <v>Cookware</v>
      </c>
      <c r="P5113" s="1" t="str">
        <f>INDEX(Product_table[], MATCH(Sales_table[[#This Row],[Productindex]], Product_table[Index], 0), MATCH(Sales_table[[#Headers],[Product Category]], Product_table[#Headers], 0))</f>
        <v>Kitchenery</v>
      </c>
      <c r="Q5113" s="1">
        <v>4</v>
      </c>
      <c r="R5113" s="10">
        <v>231.048495054245</v>
      </c>
      <c r="S5113" s="10">
        <v>165.03463932446073</v>
      </c>
      <c r="T5113" s="10">
        <f>SUM(Sales_table[[#This Row],[unit price]] * Sales_table[[#This Row],[Order qty]])</f>
        <v>924.19398021697998</v>
      </c>
      <c r="U5113" s="11">
        <f>SUM(Sales_table[[#This Row],[unit price]]-Sales_table[[#This Row],[unit cost]])</f>
        <v>66.013855729784268</v>
      </c>
      <c r="V5113" s="10">
        <f>SUM(Sales_table[[#This Row],[Unit Profit]]*Sales_table[[#This Row],[Order qty]])</f>
        <v>264.05542291913707</v>
      </c>
    </row>
    <row r="5114" spans="1:22" ht="14.25" customHeight="1" x14ac:dyDescent="0.25">
      <c r="A5114" s="1" t="s">
        <v>5125</v>
      </c>
      <c r="B5114" s="13">
        <v>43832</v>
      </c>
      <c r="C5114" s="13" t="str">
        <f>TEXT(Sales_table[[#This Row],[Sales Date]], "mmmm")</f>
        <v>January</v>
      </c>
      <c r="D5114" s="1" t="s">
        <v>18</v>
      </c>
      <c r="E5114" s="1">
        <v>15</v>
      </c>
      <c r="F5114" s="1" t="str">
        <f>INDEX(Sales_Team[], MATCH(Sales_table[[#This Row],[Salesteamindex]], Sales_Team[Index], 0), MATCH(Sales_table[[#Headers],[Sales Person]], Sales_Team[#Headers], 0))</f>
        <v>Roger Alexander</v>
      </c>
      <c r="G5114" s="1">
        <v>274</v>
      </c>
      <c r="H5114" s="1" t="str">
        <f>INDEX(storelocation_table[], MATCH(Sales_table[[#This Row],[Storeindex]], storelocation_table[id], 0), MATCH(Sales_table[[#Headers],[Store Name]], storelocation_table[#Headers], 0))</f>
        <v>Staten Island</v>
      </c>
      <c r="I5114" s="1" t="str">
        <f>INDEX(Sales_Team[], MATCH(Sales_table[[#This Row],[Salesteamindex]], Sales_Team[Index], 0), MATCH(Sales_table[[#Headers],[Region]], Sales_Team[#Headers], 0))</f>
        <v>Midwest</v>
      </c>
      <c r="J5114" s="1" t="str">
        <f>INDEX(storelocation_table[], MATCH(Sales_table[[#This Row],[Storeindex]], storelocation_table[id],0), MATCH(Sales_table[[#Headers],[State]], storelocation_table[#Headers], 0))</f>
        <v>New York</v>
      </c>
      <c r="K5114" s="1">
        <f>INDEX(storelocation_table[], MATCH(Sales_table[[#This Row],[Storeindex]], storelocation_table[id], 0), MATCH(Sales_table[[#Headers],[Population]], storelocation_table[#Headers], 0))</f>
        <v>474558</v>
      </c>
      <c r="L5114" s="1"/>
      <c r="M5114" s="1">
        <f>INDEX(storelocation_table[], MATCH(Sales_table[[#This Row],[Storeindex]], storelocation_table[id], 0), MATCH(Sales_table[[#Headers],[median_income]], storelocation_table[#Headers], 0))</f>
        <v>55039</v>
      </c>
      <c r="N5114" s="1">
        <v>1</v>
      </c>
      <c r="O5114" s="1" t="str">
        <f>INDEX(Product_table[], MATCH(Sales_table[[#This Row],[Productindex]], Product_table[Index], 0), MATCH(Sales_table[[#Headers],[Product Name]], Product_table[#Headers], 0))</f>
        <v>Cookware</v>
      </c>
      <c r="P5114" s="1" t="str">
        <f>INDEX(Product_table[], MATCH(Sales_table[[#This Row],[Productindex]], Product_table[Index], 0), MATCH(Sales_table[[#Headers],[Product Category]], Product_table[#Headers], 0))</f>
        <v>Kitchenery</v>
      </c>
      <c r="Q5114" s="1">
        <v>8</v>
      </c>
      <c r="R5114" s="10">
        <v>389.37556618452072</v>
      </c>
      <c r="S5114" s="10">
        <v>278.1254044175148</v>
      </c>
      <c r="T5114" s="10">
        <f>SUM(Sales_table[[#This Row],[unit price]] * Sales_table[[#This Row],[Order qty]])</f>
        <v>3115.0045294761658</v>
      </c>
      <c r="U5114" s="11">
        <f>SUM(Sales_table[[#This Row],[unit price]]-Sales_table[[#This Row],[unit cost]])</f>
        <v>111.25016176700592</v>
      </c>
      <c r="V5114" s="10">
        <f>SUM(Sales_table[[#This Row],[Unit Profit]]*Sales_table[[#This Row],[Order qty]])</f>
        <v>890.00129413604736</v>
      </c>
    </row>
    <row r="5115" spans="1:22" ht="14.25" customHeight="1" x14ac:dyDescent="0.25">
      <c r="A5115" s="1" t="s">
        <v>5126</v>
      </c>
      <c r="B5115" s="13">
        <v>43937</v>
      </c>
      <c r="C5115" s="13" t="str">
        <f>TEXT(Sales_table[[#This Row],[Sales Date]], "mmmm")</f>
        <v>April</v>
      </c>
      <c r="D5115" s="1" t="s">
        <v>14</v>
      </c>
      <c r="E5115" s="1">
        <v>20</v>
      </c>
      <c r="F5115" s="1" t="str">
        <f>INDEX(Sales_Team[], MATCH(Sales_table[[#This Row],[Salesteamindex]], Sales_Team[Index], 0), MATCH(Sales_table[[#Headers],[Sales Person]], Sales_Team[#Headers], 0))</f>
        <v>Joshua Kenedy</v>
      </c>
      <c r="G5115" s="1">
        <v>27</v>
      </c>
      <c r="H5115" s="1" t="str">
        <f>INDEX(storelocation_table[], MATCH(Sales_table[[#This Row],[Storeindex]], storelocation_table[id], 0), MATCH(Sales_table[[#Headers],[Store Name]], storelocation_table[#Headers], 0))</f>
        <v>Daly City</v>
      </c>
      <c r="I5115" s="1" t="str">
        <f>INDEX(Sales_Team[], MATCH(Sales_table[[#This Row],[Salesteamindex]], Sales_Team[Index], 0), MATCH(Sales_table[[#Headers],[Region]], Sales_Team[#Headers], 0))</f>
        <v>West</v>
      </c>
      <c r="J5115" s="1" t="str">
        <f>INDEX(storelocation_table[], MATCH(Sales_table[[#This Row],[Storeindex]], storelocation_table[id],0), MATCH(Sales_table[[#Headers],[State]], storelocation_table[#Headers], 0))</f>
        <v>California</v>
      </c>
      <c r="K5115" s="1">
        <f>INDEX(storelocation_table[], MATCH(Sales_table[[#This Row],[Storeindex]], storelocation_table[id], 0), MATCH(Sales_table[[#Headers],[Population]], storelocation_table[#Headers], 0))</f>
        <v>106562</v>
      </c>
      <c r="L5115" s="1"/>
      <c r="M5115" s="1">
        <f>INDEX(storelocation_table[], MATCH(Sales_table[[#This Row],[Storeindex]], storelocation_table[id], 0), MATCH(Sales_table[[#Headers],[median_income]], storelocation_table[#Headers], 0))</f>
        <v>74449</v>
      </c>
      <c r="N5115" s="1">
        <v>20</v>
      </c>
      <c r="O5115" s="1" t="str">
        <f>INDEX(Product_table[], MATCH(Sales_table[[#This Row],[Productindex]], Product_table[Index], 0), MATCH(Sales_table[[#Headers],[Product Name]], Product_table[#Headers], 0))</f>
        <v>Bar Tools</v>
      </c>
      <c r="P5115" s="1" t="str">
        <f>INDEX(Product_table[], MATCH(Sales_table[[#This Row],[Productindex]], Product_table[Index], 0), MATCH(Sales_table[[#Headers],[Product Category]], Product_table[#Headers], 0))</f>
        <v>Drinkware</v>
      </c>
      <c r="Q5115" s="1">
        <v>6</v>
      </c>
      <c r="R5115" s="10">
        <v>335.24780738353729</v>
      </c>
      <c r="S5115" s="10">
        <v>239.46271955966952</v>
      </c>
      <c r="T5115" s="10">
        <f>SUM(Sales_table[[#This Row],[unit price]] * Sales_table[[#This Row],[Order qty]])</f>
        <v>2011.4868443012238</v>
      </c>
      <c r="U5115" s="11">
        <f>SUM(Sales_table[[#This Row],[unit price]]-Sales_table[[#This Row],[unit cost]])</f>
        <v>95.785087823867769</v>
      </c>
      <c r="V5115" s="10">
        <f>SUM(Sales_table[[#This Row],[Unit Profit]]*Sales_table[[#This Row],[Order qty]])</f>
        <v>574.71052694320656</v>
      </c>
    </row>
    <row r="5116" spans="1:22" ht="14.25" customHeight="1" x14ac:dyDescent="0.25">
      <c r="A5116" s="1" t="s">
        <v>5127</v>
      </c>
      <c r="B5116" s="13">
        <v>43920</v>
      </c>
      <c r="C5116" s="13" t="str">
        <f>TEXT(Sales_table[[#This Row],[Sales Date]], "mmmm")</f>
        <v>March</v>
      </c>
      <c r="D5116" s="1" t="s">
        <v>18</v>
      </c>
      <c r="E5116" s="1">
        <v>12</v>
      </c>
      <c r="F5116" s="1" t="str">
        <f>INDEX(Sales_Team[], MATCH(Sales_table[[#This Row],[Salesteamindex]], Sales_Team[Index], 0), MATCH(Sales_table[[#Headers],[Sales Person]], Sales_Team[#Headers], 0))</f>
        <v>Carl Nguyen</v>
      </c>
      <c r="G5116" s="1">
        <v>270</v>
      </c>
      <c r="H5116" s="1" t="str">
        <f>INDEX(storelocation_table[], MATCH(Sales_table[[#This Row],[Storeindex]], storelocation_table[id], 0), MATCH(Sales_table[[#Headers],[Store Name]], storelocation_table[#Headers], 0))</f>
        <v>Queens</v>
      </c>
      <c r="I5116" s="1" t="str">
        <f>INDEX(Sales_Team[], MATCH(Sales_table[[#This Row],[Salesteamindex]], Sales_Team[Index], 0), MATCH(Sales_table[[#Headers],[Region]], Sales_Team[#Headers], 0))</f>
        <v>Midwest</v>
      </c>
      <c r="J5116" s="1" t="str">
        <f>INDEX(storelocation_table[], MATCH(Sales_table[[#This Row],[Storeindex]], storelocation_table[id],0), MATCH(Sales_table[[#Headers],[State]], storelocation_table[#Headers], 0))</f>
        <v>New York</v>
      </c>
      <c r="K5116" s="1">
        <f>INDEX(storelocation_table[], MATCH(Sales_table[[#This Row],[Storeindex]], storelocation_table[id], 0), MATCH(Sales_table[[#Headers],[Population]], storelocation_table[#Headers], 0))</f>
        <v>2339150</v>
      </c>
      <c r="L5116" s="1"/>
      <c r="M5116" s="1">
        <f>INDEX(storelocation_table[], MATCH(Sales_table[[#This Row],[Storeindex]], storelocation_table[id], 0), MATCH(Sales_table[[#Headers],[median_income]], storelocation_table[#Headers], 0))</f>
        <v>42439</v>
      </c>
      <c r="N5116" s="1">
        <v>9</v>
      </c>
      <c r="O5116" s="1" t="str">
        <f>INDEX(Product_table[], MATCH(Sales_table[[#This Row],[Productindex]], Product_table[Index], 0), MATCH(Sales_table[[#Headers],[Product Name]], Product_table[#Headers], 0))</f>
        <v>Baseball</v>
      </c>
      <c r="P5116" s="1" t="str">
        <f>INDEX(Product_table[], MATCH(Sales_table[[#This Row],[Productindex]], Product_table[Index], 0), MATCH(Sales_table[[#Headers],[Product Category]], Product_table[#Headers], 0))</f>
        <v>Sports</v>
      </c>
      <c r="Q5116" s="1">
        <v>5</v>
      </c>
      <c r="R5116" s="10">
        <v>331.00822001695633</v>
      </c>
      <c r="S5116" s="10">
        <v>236.43444286925453</v>
      </c>
      <c r="T5116" s="10">
        <f>SUM(Sales_table[[#This Row],[unit price]] * Sales_table[[#This Row],[Order qty]])</f>
        <v>1655.0411000847816</v>
      </c>
      <c r="U5116" s="11">
        <f>SUM(Sales_table[[#This Row],[unit price]]-Sales_table[[#This Row],[unit cost]])</f>
        <v>94.573777147701804</v>
      </c>
      <c r="V5116" s="10">
        <f>SUM(Sales_table[[#This Row],[Unit Profit]]*Sales_table[[#This Row],[Order qty]])</f>
        <v>472.86888573850899</v>
      </c>
    </row>
    <row r="5117" spans="1:22" ht="14.25" customHeight="1" x14ac:dyDescent="0.25">
      <c r="A5117" s="1" t="s">
        <v>5128</v>
      </c>
      <c r="B5117" s="13">
        <v>43899</v>
      </c>
      <c r="C5117" s="13" t="str">
        <f>TEXT(Sales_table[[#This Row],[Sales Date]], "mmmm")</f>
        <v>March</v>
      </c>
      <c r="D5117" s="1" t="s">
        <v>18</v>
      </c>
      <c r="E5117" s="1">
        <v>25</v>
      </c>
      <c r="F5117" s="1" t="str">
        <f>INDEX(Sales_Team[], MATCH(Sales_table[[#This Row],[Salesteamindex]], Sales_Team[Index], 0), MATCH(Sales_table[[#Headers],[Sales Person]], Sales_Team[#Headers], 0))</f>
        <v>Patrick Graham</v>
      </c>
      <c r="G5117" s="1">
        <v>94</v>
      </c>
      <c r="H5117" s="1" t="str">
        <f>INDEX(storelocation_table[], MATCH(Sales_table[[#This Row],[Storeindex]], storelocation_table[id], 0), MATCH(Sales_table[[#Headers],[Store Name]], storelocation_table[#Headers], 0))</f>
        <v>Colorado Springs</v>
      </c>
      <c r="I5117" s="1" t="str">
        <f>INDEX(Sales_Team[], MATCH(Sales_table[[#This Row],[Salesteamindex]], Sales_Team[Index], 0), MATCH(Sales_table[[#Headers],[Region]], Sales_Team[#Headers], 0))</f>
        <v>South</v>
      </c>
      <c r="J5117" s="1" t="str">
        <f>INDEX(storelocation_table[], MATCH(Sales_table[[#This Row],[Storeindex]], storelocation_table[id],0), MATCH(Sales_table[[#Headers],[State]], storelocation_table[#Headers], 0))</f>
        <v>Colorado</v>
      </c>
      <c r="K5117" s="1">
        <f>INDEX(storelocation_table[], MATCH(Sales_table[[#This Row],[Storeindex]], storelocation_table[id], 0), MATCH(Sales_table[[#Headers],[Population]], storelocation_table[#Headers], 0))</f>
        <v>456568</v>
      </c>
      <c r="L5117" s="1"/>
      <c r="M5117" s="1">
        <f>INDEX(storelocation_table[], MATCH(Sales_table[[#This Row],[Storeindex]], storelocation_table[id], 0), MATCH(Sales_table[[#Headers],[median_income]], storelocation_table[#Headers], 0))</f>
        <v>54527</v>
      </c>
      <c r="N5117" s="1">
        <v>20</v>
      </c>
      <c r="O5117" s="1" t="str">
        <f>INDEX(Product_table[], MATCH(Sales_table[[#This Row],[Productindex]], Product_table[Index], 0), MATCH(Sales_table[[#Headers],[Product Name]], Product_table[#Headers], 0))</f>
        <v>Bar Tools</v>
      </c>
      <c r="P5117" s="1" t="str">
        <f>INDEX(Product_table[], MATCH(Sales_table[[#This Row],[Productindex]], Product_table[Index], 0), MATCH(Sales_table[[#Headers],[Product Category]], Product_table[#Headers], 0))</f>
        <v>Drinkware</v>
      </c>
      <c r="Q5117" s="1">
        <v>5</v>
      </c>
      <c r="R5117" s="10">
        <v>561.78307342529297</v>
      </c>
      <c r="S5117" s="10">
        <v>401.2736238752093</v>
      </c>
      <c r="T5117" s="10">
        <f>SUM(Sales_table[[#This Row],[unit price]] * Sales_table[[#This Row],[Order qty]])</f>
        <v>2808.9153671264648</v>
      </c>
      <c r="U5117" s="11">
        <f>SUM(Sales_table[[#This Row],[unit price]]-Sales_table[[#This Row],[unit cost]])</f>
        <v>160.50944955008367</v>
      </c>
      <c r="V5117" s="10">
        <f>SUM(Sales_table[[#This Row],[Unit Profit]]*Sales_table[[#This Row],[Order qty]])</f>
        <v>802.54724775041836</v>
      </c>
    </row>
    <row r="5118" spans="1:22" ht="14.25" customHeight="1" x14ac:dyDescent="0.25">
      <c r="A5118" s="1" t="s">
        <v>5129</v>
      </c>
      <c r="B5118" s="13">
        <v>43831</v>
      </c>
      <c r="C5118" s="13" t="str">
        <f>TEXT(Sales_table[[#This Row],[Sales Date]], "mmmm")</f>
        <v>January</v>
      </c>
      <c r="D5118" s="1" t="s">
        <v>10</v>
      </c>
      <c r="E5118" s="1">
        <v>14</v>
      </c>
      <c r="F5118" s="1" t="str">
        <f>INDEX(Sales_Team[], MATCH(Sales_table[[#This Row],[Salesteamindex]], Sales_Team[Index], 0), MATCH(Sales_table[[#Headers],[Sales Person]], Sales_Team[#Headers], 0))</f>
        <v>Paul Holmes</v>
      </c>
      <c r="G5118" s="1">
        <v>318</v>
      </c>
      <c r="H5118" s="1" t="str">
        <f>INDEX(storelocation_table[], MATCH(Sales_table[[#This Row],[Storeindex]], storelocation_table[id], 0), MATCH(Sales_table[[#Headers],[Store Name]], storelocation_table[#Headers], 0))</f>
        <v>El Paso</v>
      </c>
      <c r="I5118" s="1" t="str">
        <f>INDEX(Sales_Team[], MATCH(Sales_table[[#This Row],[Salesteamindex]], Sales_Team[Index], 0), MATCH(Sales_table[[#Headers],[Region]], Sales_Team[#Headers], 0))</f>
        <v>Midwest</v>
      </c>
      <c r="J5118" s="1" t="str">
        <f>INDEX(storelocation_table[], MATCH(Sales_table[[#This Row],[Storeindex]], storelocation_table[id],0), MATCH(Sales_table[[#Headers],[State]], storelocation_table[#Headers], 0))</f>
        <v>Texas</v>
      </c>
      <c r="K5118" s="1">
        <f>INDEX(storelocation_table[], MATCH(Sales_table[[#This Row],[Storeindex]], storelocation_table[id], 0), MATCH(Sales_table[[#Headers],[Population]], storelocation_table[#Headers], 0))</f>
        <v>681124</v>
      </c>
      <c r="L5118" s="1"/>
      <c r="M5118" s="1">
        <f>INDEX(storelocation_table[], MATCH(Sales_table[[#This Row],[Storeindex]], storelocation_table[id], 0), MATCH(Sales_table[[#Headers],[median_income]], storelocation_table[#Headers], 0))</f>
        <v>42772</v>
      </c>
      <c r="N5118" s="1">
        <v>44</v>
      </c>
      <c r="O5118" s="1" t="str">
        <f>INDEX(Product_table[], MATCH(Sales_table[[#This Row],[Productindex]], Product_table[Index], 0), MATCH(Sales_table[[#Headers],[Product Name]], Product_table[#Headers], 0))</f>
        <v>Pillows</v>
      </c>
      <c r="P5118" s="1" t="str">
        <f>INDEX(Product_table[], MATCH(Sales_table[[#This Row],[Productindex]], Product_table[Index], 0), MATCH(Sales_table[[#Headers],[Product Category]], Product_table[#Headers], 0))</f>
        <v>Beddings</v>
      </c>
      <c r="Q5118" s="1">
        <v>6</v>
      </c>
      <c r="R5118" s="10">
        <v>561.7277392745018</v>
      </c>
      <c r="S5118" s="10">
        <v>401.23409948178704</v>
      </c>
      <c r="T5118" s="10">
        <f>SUM(Sales_table[[#This Row],[unit price]] * Sales_table[[#This Row],[Order qty]])</f>
        <v>3370.3664356470108</v>
      </c>
      <c r="U5118" s="11">
        <f>SUM(Sales_table[[#This Row],[unit price]]-Sales_table[[#This Row],[unit cost]])</f>
        <v>160.49363979271476</v>
      </c>
      <c r="V5118" s="10">
        <f>SUM(Sales_table[[#This Row],[Unit Profit]]*Sales_table[[#This Row],[Order qty]])</f>
        <v>962.96183875628856</v>
      </c>
    </row>
    <row r="5119" spans="1:22" ht="14.25" customHeight="1" x14ac:dyDescent="0.25">
      <c r="A5119" s="1" t="s">
        <v>5130</v>
      </c>
      <c r="B5119" s="13">
        <v>43968</v>
      </c>
      <c r="C5119" s="13" t="str">
        <f>TEXT(Sales_table[[#This Row],[Sales Date]], "mmmm")</f>
        <v>May</v>
      </c>
      <c r="D5119" s="1" t="s">
        <v>14</v>
      </c>
      <c r="E5119" s="1">
        <v>7</v>
      </c>
      <c r="F5119" s="1" t="str">
        <f>INDEX(Sales_Team[], MATCH(Sales_table[[#This Row],[Salesteamindex]], Sales_Team[Index], 0), MATCH(Sales_table[[#Headers],[Sales Person]], Sales_Team[#Headers], 0))</f>
        <v>Shawn Cook</v>
      </c>
      <c r="G5119" s="1">
        <v>168</v>
      </c>
      <c r="H5119" s="1" t="str">
        <f>INDEX(storelocation_table[], MATCH(Sales_table[[#This Row],[Storeindex]], storelocation_table[id], 0), MATCH(Sales_table[[#Headers],[Store Name]], storelocation_table[#Headers], 0))</f>
        <v>Niles (Township)</v>
      </c>
      <c r="I5119" s="1" t="str">
        <f>INDEX(Sales_Team[], MATCH(Sales_table[[#This Row],[Salesteamindex]], Sales_Team[Index], 0), MATCH(Sales_table[[#Headers],[Region]], Sales_Team[#Headers], 0))</f>
        <v>Midwest</v>
      </c>
      <c r="J5119" s="1" t="str">
        <f>INDEX(storelocation_table[], MATCH(Sales_table[[#This Row],[Storeindex]], storelocation_table[id],0), MATCH(Sales_table[[#Headers],[State]], storelocation_table[#Headers], 0))</f>
        <v>Illinois</v>
      </c>
      <c r="K5119" s="1">
        <f>INDEX(storelocation_table[], MATCH(Sales_table[[#This Row],[Storeindex]], storelocation_table[id], 0), MATCH(Sales_table[[#Headers],[Population]], storelocation_table[#Headers], 0))</f>
        <v>106229</v>
      </c>
      <c r="L5119" s="1"/>
      <c r="M5119" s="1">
        <f>INDEX(storelocation_table[], MATCH(Sales_table[[#This Row],[Storeindex]], storelocation_table[id], 0), MATCH(Sales_table[[#Headers],[median_income]], storelocation_table[#Headers], 0))</f>
        <v>69857</v>
      </c>
      <c r="N5119" s="1">
        <v>36</v>
      </c>
      <c r="O5119" s="1" t="str">
        <f>INDEX(Product_table[], MATCH(Sales_table[[#This Row],[Productindex]], Product_table[Index], 0), MATCH(Sales_table[[#Headers],[Product Name]], Product_table[#Headers], 0))</f>
        <v>Clocks</v>
      </c>
      <c r="P5119" s="1" t="str">
        <f>INDEX(Product_table[], MATCH(Sales_table[[#This Row],[Productindex]], Product_table[Index], 0), MATCH(Sales_table[[#Headers],[Product Category]], Product_table[#Headers], 0))</f>
        <v>Accessories</v>
      </c>
      <c r="Q5119" s="1">
        <v>5</v>
      </c>
      <c r="R5119" s="10">
        <v>457.77356350421906</v>
      </c>
      <c r="S5119" s="10">
        <v>326.98111678872795</v>
      </c>
      <c r="T5119" s="10">
        <f>SUM(Sales_table[[#This Row],[unit price]] * Sales_table[[#This Row],[Order qty]])</f>
        <v>2288.8678175210953</v>
      </c>
      <c r="U5119" s="11">
        <f>SUM(Sales_table[[#This Row],[unit price]]-Sales_table[[#This Row],[unit cost]])</f>
        <v>130.79244671549111</v>
      </c>
      <c r="V5119" s="10">
        <f>SUM(Sales_table[[#This Row],[Unit Profit]]*Sales_table[[#This Row],[Order qty]])</f>
        <v>653.96223357745555</v>
      </c>
    </row>
    <row r="5120" spans="1:22" ht="14.25" customHeight="1" x14ac:dyDescent="0.25">
      <c r="A5120" s="1" t="s">
        <v>5131</v>
      </c>
      <c r="B5120" s="13">
        <v>43935</v>
      </c>
      <c r="C5120" s="13" t="str">
        <f>TEXT(Sales_table[[#This Row],[Sales Date]], "mmmm")</f>
        <v>April</v>
      </c>
      <c r="D5120" s="1" t="s">
        <v>14</v>
      </c>
      <c r="E5120" s="1">
        <v>20</v>
      </c>
      <c r="F5120" s="1" t="str">
        <f>INDEX(Sales_Team[], MATCH(Sales_table[[#This Row],[Salesteamindex]], Sales_Team[Index], 0), MATCH(Sales_table[[#Headers],[Sales Person]], Sales_Team[#Headers], 0))</f>
        <v>Joshua Kenedy</v>
      </c>
      <c r="G5120" s="1">
        <v>219</v>
      </c>
      <c r="H5120" s="1" t="str">
        <f>INDEX(storelocation_table[], MATCH(Sales_table[[#This Row],[Storeindex]], storelocation_table[id], 0), MATCH(Sales_table[[#Headers],[Store Name]], storelocation_table[#Headers], 0))</f>
        <v>Minneapolis</v>
      </c>
      <c r="I5120" s="1" t="str">
        <f>INDEX(Sales_Team[], MATCH(Sales_table[[#This Row],[Salesteamindex]], Sales_Team[Index], 0), MATCH(Sales_table[[#Headers],[Region]], Sales_Team[#Headers], 0))</f>
        <v>West</v>
      </c>
      <c r="J5120" s="1" t="str">
        <f>INDEX(storelocation_table[], MATCH(Sales_table[[#This Row],[Storeindex]], storelocation_table[id],0), MATCH(Sales_table[[#Headers],[State]], storelocation_table[#Headers], 0))</f>
        <v>Minnesota</v>
      </c>
      <c r="K5120" s="1">
        <f>INDEX(storelocation_table[], MATCH(Sales_table[[#This Row],[Storeindex]], storelocation_table[id], 0), MATCH(Sales_table[[#Headers],[Population]], storelocation_table[#Headers], 0))</f>
        <v>410939</v>
      </c>
      <c r="L5120" s="1"/>
      <c r="M5120" s="1">
        <f>INDEX(storelocation_table[], MATCH(Sales_table[[#This Row],[Storeindex]], storelocation_table[id], 0), MATCH(Sales_table[[#Headers],[median_income]], storelocation_table[#Headers], 0))</f>
        <v>51480</v>
      </c>
      <c r="N5120" s="1">
        <v>18</v>
      </c>
      <c r="O5120" s="1" t="str">
        <f>INDEX(Product_table[], MATCH(Sales_table[[#This Row],[Productindex]], Product_table[Index], 0), MATCH(Sales_table[[#Headers],[Product Name]], Product_table[#Headers], 0))</f>
        <v>Basketball</v>
      </c>
      <c r="P5120" s="1" t="str">
        <f>INDEX(Product_table[], MATCH(Sales_table[[#This Row],[Productindex]], Product_table[Index], 0), MATCH(Sales_table[[#Headers],[Product Category]], Product_table[#Headers], 0))</f>
        <v>Sports</v>
      </c>
      <c r="Q5120" s="1">
        <v>3</v>
      </c>
      <c r="R5120" s="10">
        <v>173.93412548303604</v>
      </c>
      <c r="S5120" s="10">
        <v>124.23866105931147</v>
      </c>
      <c r="T5120" s="10">
        <f>SUM(Sales_table[[#This Row],[unit price]] * Sales_table[[#This Row],[Order qty]])</f>
        <v>521.80237644910812</v>
      </c>
      <c r="U5120" s="11">
        <f>SUM(Sales_table[[#This Row],[unit price]]-Sales_table[[#This Row],[unit cost]])</f>
        <v>49.695464423724573</v>
      </c>
      <c r="V5120" s="10">
        <f>SUM(Sales_table[[#This Row],[Unit Profit]]*Sales_table[[#This Row],[Order qty]])</f>
        <v>149.08639327117373</v>
      </c>
    </row>
    <row r="5121" spans="1:22" ht="14.25" customHeight="1" x14ac:dyDescent="0.25">
      <c r="A5121" s="1" t="s">
        <v>5132</v>
      </c>
      <c r="B5121" s="13">
        <v>43876</v>
      </c>
      <c r="C5121" s="13" t="str">
        <f>TEXT(Sales_table[[#This Row],[Sales Date]], "mmmm")</f>
        <v>February</v>
      </c>
      <c r="D5121" s="1" t="s">
        <v>10</v>
      </c>
      <c r="E5121" s="1">
        <v>17</v>
      </c>
      <c r="F5121" s="1" t="str">
        <f>INDEX(Sales_Team[], MATCH(Sales_table[[#This Row],[Salesteamindex]], Sales_Team[Index], 0), MATCH(Sales_table[[#Headers],[Sales Person]], Sales_Team[#Headers], 0))</f>
        <v>Frank Brown</v>
      </c>
      <c r="G5121" s="1">
        <v>323</v>
      </c>
      <c r="H5121" s="1" t="str">
        <f>INDEX(storelocation_table[], MATCH(Sales_table[[#This Row],[Storeindex]], storelocation_table[id], 0), MATCH(Sales_table[[#Headers],[Store Name]], storelocation_table[#Headers], 0))</f>
        <v>Houston</v>
      </c>
      <c r="I5121" s="1" t="str">
        <f>INDEX(Sales_Team[], MATCH(Sales_table[[#This Row],[Salesteamindex]], Sales_Team[Index], 0), MATCH(Sales_table[[#Headers],[Region]], Sales_Team[#Headers], 0))</f>
        <v>Northeast</v>
      </c>
      <c r="J5121" s="1" t="str">
        <f>INDEX(storelocation_table[], MATCH(Sales_table[[#This Row],[Storeindex]], storelocation_table[id],0), MATCH(Sales_table[[#Headers],[State]], storelocation_table[#Headers], 0))</f>
        <v>Texas</v>
      </c>
      <c r="K5121" s="1">
        <f>INDEX(storelocation_table[], MATCH(Sales_table[[#This Row],[Storeindex]], storelocation_table[id], 0), MATCH(Sales_table[[#Headers],[Population]], storelocation_table[#Headers], 0))</f>
        <v>2296224</v>
      </c>
      <c r="L5121" s="1"/>
      <c r="M5121" s="1">
        <f>INDEX(storelocation_table[], MATCH(Sales_table[[#This Row],[Storeindex]], storelocation_table[id], 0), MATCH(Sales_table[[#Headers],[median_income]], storelocation_table[#Headers], 0))</f>
        <v>46187</v>
      </c>
      <c r="N5121" s="1">
        <v>27</v>
      </c>
      <c r="O5121" s="1" t="str">
        <f>INDEX(Product_table[], MATCH(Sales_table[[#This Row],[Productindex]], Product_table[Index], 0), MATCH(Sales_table[[#Headers],[Product Name]], Product_table[#Headers], 0))</f>
        <v>Wreaths</v>
      </c>
      <c r="P5121" s="1" t="str">
        <f>INDEX(Product_table[], MATCH(Sales_table[[#This Row],[Productindex]], Product_table[Index], 0), MATCH(Sales_table[[#Headers],[Product Category]], Product_table[#Headers], 0))</f>
        <v>Decoratives</v>
      </c>
      <c r="Q5121" s="1">
        <v>3</v>
      </c>
      <c r="R5121" s="10">
        <v>526.74583554267883</v>
      </c>
      <c r="S5121" s="10">
        <v>376.24702538762779</v>
      </c>
      <c r="T5121" s="10">
        <f>SUM(Sales_table[[#This Row],[unit price]] * Sales_table[[#This Row],[Order qty]])</f>
        <v>1580.2375066280365</v>
      </c>
      <c r="U5121" s="11">
        <f>SUM(Sales_table[[#This Row],[unit price]]-Sales_table[[#This Row],[unit cost]])</f>
        <v>150.49881015505105</v>
      </c>
      <c r="V5121" s="10">
        <f>SUM(Sales_table[[#This Row],[Unit Profit]]*Sales_table[[#This Row],[Order qty]])</f>
        <v>451.49643046515314</v>
      </c>
    </row>
    <row r="5122" spans="1:22" ht="14.25" customHeight="1" x14ac:dyDescent="0.25">
      <c r="A5122" s="1" t="s">
        <v>5133</v>
      </c>
      <c r="B5122" s="13">
        <v>43869</v>
      </c>
      <c r="C5122" s="13" t="str">
        <f>TEXT(Sales_table[[#This Row],[Sales Date]], "mmmm")</f>
        <v>February</v>
      </c>
      <c r="D5122" s="1" t="s">
        <v>12</v>
      </c>
      <c r="E5122" s="1">
        <v>18</v>
      </c>
      <c r="F5122" s="1" t="str">
        <f>INDEX(Sales_Team[], MATCH(Sales_table[[#This Row],[Salesteamindex]], Sales_Team[Index], 0), MATCH(Sales_table[[#Headers],[Sales Person]], Sales_Team[#Headers], 0))</f>
        <v>Shawn Wallace</v>
      </c>
      <c r="G5122" s="1">
        <v>226</v>
      </c>
      <c r="H5122" s="1" t="str">
        <f>INDEX(storelocation_table[], MATCH(Sales_table[[#This Row],[Storeindex]], storelocation_table[id], 0), MATCH(Sales_table[[#Headers],[Store Name]], storelocation_table[#Headers], 0))</f>
        <v>St. Louis</v>
      </c>
      <c r="I5122" s="1" t="str">
        <f>INDEX(Sales_Team[], MATCH(Sales_table[[#This Row],[Salesteamindex]], Sales_Team[Index], 0), MATCH(Sales_table[[#Headers],[Region]], Sales_Team[#Headers], 0))</f>
        <v>South</v>
      </c>
      <c r="J5122" s="1" t="str">
        <f>INDEX(storelocation_table[], MATCH(Sales_table[[#This Row],[Storeindex]], storelocation_table[id],0), MATCH(Sales_table[[#Headers],[State]], storelocation_table[#Headers], 0))</f>
        <v>Missouri</v>
      </c>
      <c r="K5122" s="1">
        <f>INDEX(storelocation_table[], MATCH(Sales_table[[#This Row],[Storeindex]], storelocation_table[id], 0), MATCH(Sales_table[[#Headers],[Population]], storelocation_table[#Headers], 0))</f>
        <v>315685</v>
      </c>
      <c r="L5122" s="1"/>
      <c r="M5122" s="1">
        <f>INDEX(storelocation_table[], MATCH(Sales_table[[#This Row],[Storeindex]], storelocation_table[id], 0), MATCH(Sales_table[[#Headers],[median_income]], storelocation_table[#Headers], 0))</f>
        <v>35599</v>
      </c>
      <c r="N5122" s="1">
        <v>23</v>
      </c>
      <c r="O5122" s="1" t="str">
        <f>INDEX(Product_table[], MATCH(Sales_table[[#This Row],[Productindex]], Product_table[Index], 0), MATCH(Sales_table[[#Headers],[Product Name]], Product_table[#Headers], 0))</f>
        <v>Accessories</v>
      </c>
      <c r="P5122" s="1" t="str">
        <f>INDEX(Product_table[], MATCH(Sales_table[[#This Row],[Productindex]], Product_table[Index], 0), MATCH(Sales_table[[#Headers],[Product Category]], Product_table[#Headers], 0))</f>
        <v>Accessories</v>
      </c>
      <c r="Q5122" s="1">
        <v>7</v>
      </c>
      <c r="R5122" s="10">
        <v>306.86801737546921</v>
      </c>
      <c r="S5122" s="10">
        <v>219.19144098247801</v>
      </c>
      <c r="T5122" s="10">
        <f>SUM(Sales_table[[#This Row],[unit price]] * Sales_table[[#This Row],[Order qty]])</f>
        <v>2148.0761216282845</v>
      </c>
      <c r="U5122" s="11">
        <f>SUM(Sales_table[[#This Row],[unit price]]-Sales_table[[#This Row],[unit cost]])</f>
        <v>87.676576392991194</v>
      </c>
      <c r="V5122" s="10">
        <f>SUM(Sales_table[[#This Row],[Unit Profit]]*Sales_table[[#This Row],[Order qty]])</f>
        <v>613.73603475093842</v>
      </c>
    </row>
    <row r="5123" spans="1:22" ht="14.25" customHeight="1" x14ac:dyDescent="0.25">
      <c r="A5123" s="1" t="s">
        <v>5134</v>
      </c>
      <c r="B5123" s="13">
        <v>43977</v>
      </c>
      <c r="C5123" s="13" t="str">
        <f>TEXT(Sales_table[[#This Row],[Sales Date]], "mmmm")</f>
        <v>May</v>
      </c>
      <c r="D5123" s="1" t="s">
        <v>10</v>
      </c>
      <c r="E5123" s="1">
        <v>11</v>
      </c>
      <c r="F5123" s="1" t="str">
        <f>INDEX(Sales_Team[], MATCH(Sales_table[[#This Row],[Salesteamindex]], Sales_Team[Index], 0), MATCH(Sales_table[[#Headers],[Sales Person]], Sales_Team[#Headers], 0))</f>
        <v>Joshua Little</v>
      </c>
      <c r="G5123" s="1">
        <v>214</v>
      </c>
      <c r="H5123" s="1" t="str">
        <f>INDEX(storelocation_table[], MATCH(Sales_table[[#This Row],[Storeindex]], storelocation_table[id], 0), MATCH(Sales_table[[#Headers],[Store Name]], storelocation_table[#Headers], 0))</f>
        <v>Detroit</v>
      </c>
      <c r="I5123" s="1" t="str">
        <f>INDEX(Sales_Team[], MATCH(Sales_table[[#This Row],[Salesteamindex]], Sales_Team[Index], 0), MATCH(Sales_table[[#Headers],[Region]], Sales_Team[#Headers], 0))</f>
        <v>South</v>
      </c>
      <c r="J5123" s="1" t="str">
        <f>INDEX(storelocation_table[], MATCH(Sales_table[[#This Row],[Storeindex]], storelocation_table[id],0), MATCH(Sales_table[[#Headers],[State]], storelocation_table[#Headers], 0))</f>
        <v>Michigan</v>
      </c>
      <c r="K5123" s="1">
        <f>INDEX(storelocation_table[], MATCH(Sales_table[[#This Row],[Storeindex]], storelocation_table[id], 0), MATCH(Sales_table[[#Headers],[Population]], storelocation_table[#Headers], 0))</f>
        <v>677116</v>
      </c>
      <c r="L5123" s="1"/>
      <c r="M5123" s="1">
        <f>INDEX(storelocation_table[], MATCH(Sales_table[[#This Row],[Storeindex]], storelocation_table[id], 0), MATCH(Sales_table[[#Headers],[median_income]], storelocation_table[#Headers], 0))</f>
        <v>25764</v>
      </c>
      <c r="N5123" s="1">
        <v>11</v>
      </c>
      <c r="O5123" s="1" t="str">
        <f>INDEX(Product_table[], MATCH(Sales_table[[#This Row],[Productindex]], Product_table[Index], 0), MATCH(Sales_table[[#Headers],[Product Name]], Product_table[#Headers], 0))</f>
        <v>Ornaments</v>
      </c>
      <c r="P5123" s="1" t="str">
        <f>INDEX(Product_table[], MATCH(Sales_table[[#This Row],[Productindex]], Product_table[Index], 0), MATCH(Sales_table[[#Headers],[Product Category]], Product_table[#Headers], 0))</f>
        <v>Decoratives</v>
      </c>
      <c r="Q5123" s="1">
        <v>2</v>
      </c>
      <c r="R5123" s="10">
        <v>423.51703584194183</v>
      </c>
      <c r="S5123" s="10">
        <v>302.51216845852991</v>
      </c>
      <c r="T5123" s="10">
        <f>SUM(Sales_table[[#This Row],[unit price]] * Sales_table[[#This Row],[Order qty]])</f>
        <v>847.03407168388367</v>
      </c>
      <c r="U5123" s="11">
        <f>SUM(Sales_table[[#This Row],[unit price]]-Sales_table[[#This Row],[unit cost]])</f>
        <v>121.00486738341192</v>
      </c>
      <c r="V5123" s="10">
        <f>SUM(Sales_table[[#This Row],[Unit Profit]]*Sales_table[[#This Row],[Order qty]])</f>
        <v>242.00973476682384</v>
      </c>
    </row>
    <row r="5124" spans="1:22" ht="14.25" customHeight="1" x14ac:dyDescent="0.25">
      <c r="A5124" s="1" t="s">
        <v>5135</v>
      </c>
      <c r="B5124" s="13">
        <v>43880</v>
      </c>
      <c r="C5124" s="13" t="str">
        <f>TEXT(Sales_table[[#This Row],[Sales Date]], "mmmm")</f>
        <v>February</v>
      </c>
      <c r="D5124" s="1" t="s">
        <v>10</v>
      </c>
      <c r="E5124" s="1">
        <v>20</v>
      </c>
      <c r="F5124" s="1" t="str">
        <f>INDEX(Sales_Team[], MATCH(Sales_table[[#This Row],[Salesteamindex]], Sales_Team[Index], 0), MATCH(Sales_table[[#Headers],[Sales Person]], Sales_Team[#Headers], 0))</f>
        <v>Joshua Kenedy</v>
      </c>
      <c r="G5124" s="1">
        <v>128</v>
      </c>
      <c r="H5124" s="1" t="str">
        <f>INDEX(storelocation_table[], MATCH(Sales_table[[#This Row],[Storeindex]], storelocation_table[id], 0), MATCH(Sales_table[[#Headers],[Store Name]], storelocation_table[#Headers], 0))</f>
        <v>Miramar</v>
      </c>
      <c r="I5124" s="1" t="str">
        <f>INDEX(Sales_Team[], MATCH(Sales_table[[#This Row],[Salesteamindex]], Sales_Team[Index], 0), MATCH(Sales_table[[#Headers],[Region]], Sales_Team[#Headers], 0))</f>
        <v>West</v>
      </c>
      <c r="J5124" s="1" t="str">
        <f>INDEX(storelocation_table[], MATCH(Sales_table[[#This Row],[Storeindex]], storelocation_table[id],0), MATCH(Sales_table[[#Headers],[State]], storelocation_table[#Headers], 0))</f>
        <v>Florida</v>
      </c>
      <c r="K5124" s="1">
        <f>INDEX(storelocation_table[], MATCH(Sales_table[[#This Row],[Storeindex]], storelocation_table[id], 0), MATCH(Sales_table[[#Headers],[Population]], storelocation_table[#Headers], 0))</f>
        <v>137132</v>
      </c>
      <c r="L5124" s="1"/>
      <c r="M5124" s="1">
        <f>INDEX(storelocation_table[], MATCH(Sales_table[[#This Row],[Storeindex]], storelocation_table[id], 0), MATCH(Sales_table[[#Headers],[median_income]], storelocation_table[#Headers], 0))</f>
        <v>65282</v>
      </c>
      <c r="N5124" s="1">
        <v>35</v>
      </c>
      <c r="O5124" s="1" t="str">
        <f>INDEX(Product_table[], MATCH(Sales_table[[#This Row],[Productindex]], Product_table[Index], 0), MATCH(Sales_table[[#Headers],[Product Name]], Product_table[#Headers], 0))</f>
        <v>Table Linens</v>
      </c>
      <c r="P5124" s="1" t="str">
        <f>INDEX(Product_table[], MATCH(Sales_table[[#This Row],[Productindex]], Product_table[Index], 0), MATCH(Sales_table[[#Headers],[Product Category]], Product_table[#Headers], 0))</f>
        <v>Decoratives</v>
      </c>
      <c r="Q5124" s="1">
        <v>6</v>
      </c>
      <c r="R5124" s="10">
        <v>293.46078854799271</v>
      </c>
      <c r="S5124" s="10">
        <v>209.61484896285194</v>
      </c>
      <c r="T5124" s="10">
        <f>SUM(Sales_table[[#This Row],[unit price]] * Sales_table[[#This Row],[Order qty]])</f>
        <v>1760.7647312879562</v>
      </c>
      <c r="U5124" s="11">
        <f>SUM(Sales_table[[#This Row],[unit price]]-Sales_table[[#This Row],[unit cost]])</f>
        <v>83.845939585140769</v>
      </c>
      <c r="V5124" s="10">
        <f>SUM(Sales_table[[#This Row],[Unit Profit]]*Sales_table[[#This Row],[Order qty]])</f>
        <v>503.07563751084462</v>
      </c>
    </row>
    <row r="5125" spans="1:22" ht="14.25" customHeight="1" x14ac:dyDescent="0.25">
      <c r="A5125" s="1" t="s">
        <v>5136</v>
      </c>
      <c r="B5125" s="13">
        <v>43860</v>
      </c>
      <c r="C5125" s="13" t="str">
        <f>TEXT(Sales_table[[#This Row],[Sales Date]], "mmmm")</f>
        <v>January</v>
      </c>
      <c r="D5125" s="1" t="s">
        <v>18</v>
      </c>
      <c r="E5125" s="1">
        <v>12</v>
      </c>
      <c r="F5125" s="1" t="str">
        <f>INDEX(Sales_Team[], MATCH(Sales_table[[#This Row],[Salesteamindex]], Sales_Team[Index], 0), MATCH(Sales_table[[#Headers],[Sales Person]], Sales_Team[#Headers], 0))</f>
        <v>Carl Nguyen</v>
      </c>
      <c r="G5125" s="1">
        <v>183</v>
      </c>
      <c r="H5125" s="1" t="str">
        <f>INDEX(storelocation_table[], MATCH(Sales_table[[#This Row],[Storeindex]], storelocation_table[id], 0), MATCH(Sales_table[[#Headers],[Store Name]], storelocation_table[#Headers], 0))</f>
        <v>Evansville</v>
      </c>
      <c r="I5125" s="1" t="str">
        <f>INDEX(Sales_Team[], MATCH(Sales_table[[#This Row],[Salesteamindex]], Sales_Team[Index], 0), MATCH(Sales_table[[#Headers],[Region]], Sales_Team[#Headers], 0))</f>
        <v>Midwest</v>
      </c>
      <c r="J5125" s="1" t="str">
        <f>INDEX(storelocation_table[], MATCH(Sales_table[[#This Row],[Storeindex]], storelocation_table[id],0), MATCH(Sales_table[[#Headers],[State]], storelocation_table[#Headers], 0))</f>
        <v>Indiana</v>
      </c>
      <c r="K5125" s="1">
        <f>INDEX(storelocation_table[], MATCH(Sales_table[[#This Row],[Storeindex]], storelocation_table[id], 0), MATCH(Sales_table[[#Headers],[Population]], storelocation_table[#Headers], 0))</f>
        <v>119943</v>
      </c>
      <c r="L5125" s="1"/>
      <c r="M5125" s="1">
        <f>INDEX(storelocation_table[], MATCH(Sales_table[[#This Row],[Storeindex]], storelocation_table[id], 0), MATCH(Sales_table[[#Headers],[median_income]], storelocation_table[#Headers], 0))</f>
        <v>35785</v>
      </c>
      <c r="N5125" s="1">
        <v>20</v>
      </c>
      <c r="O5125" s="1" t="str">
        <f>INDEX(Product_table[], MATCH(Sales_table[[#This Row],[Productindex]], Product_table[Index], 0), MATCH(Sales_table[[#Headers],[Product Name]], Product_table[#Headers], 0))</f>
        <v>Bar Tools</v>
      </c>
      <c r="P5125" s="1" t="str">
        <f>INDEX(Product_table[], MATCH(Sales_table[[#This Row],[Productindex]], Product_table[Index], 0), MATCH(Sales_table[[#Headers],[Product Category]], Product_table[#Headers], 0))</f>
        <v>Drinkware</v>
      </c>
      <c r="Q5125" s="1">
        <v>3</v>
      </c>
      <c r="R5125" s="10">
        <v>243.14460611343384</v>
      </c>
      <c r="S5125" s="10">
        <v>173.67471865245275</v>
      </c>
      <c r="T5125" s="10">
        <f>SUM(Sales_table[[#This Row],[unit price]] * Sales_table[[#This Row],[Order qty]])</f>
        <v>729.43381834030151</v>
      </c>
      <c r="U5125" s="11">
        <f>SUM(Sales_table[[#This Row],[unit price]]-Sales_table[[#This Row],[unit cost]])</f>
        <v>69.469887460981084</v>
      </c>
      <c r="V5125" s="10">
        <f>SUM(Sales_table[[#This Row],[Unit Profit]]*Sales_table[[#This Row],[Order qty]])</f>
        <v>208.40966238294325</v>
      </c>
    </row>
    <row r="5126" spans="1:22" ht="14.25" customHeight="1" x14ac:dyDescent="0.25">
      <c r="A5126" s="1" t="s">
        <v>5137</v>
      </c>
      <c r="B5126" s="13">
        <v>43893</v>
      </c>
      <c r="C5126" s="13" t="str">
        <f>TEXT(Sales_table[[#This Row],[Sales Date]], "mmmm")</f>
        <v>March</v>
      </c>
      <c r="D5126" s="1" t="s">
        <v>18</v>
      </c>
      <c r="E5126" s="1">
        <v>1</v>
      </c>
      <c r="F5126" s="1" t="str">
        <f>INDEX(Sales_Team[], MATCH(Sales_table[[#This Row],[Salesteamindex]], Sales_Team[Index], 0), MATCH(Sales_table[[#Headers],[Sales Person]], Sales_Team[#Headers], 0))</f>
        <v>Adam Hernandez</v>
      </c>
      <c r="G5126" s="1">
        <v>151</v>
      </c>
      <c r="H5126" s="1" t="str">
        <f>INDEX(storelocation_table[], MATCH(Sales_table[[#This Row],[Storeindex]], storelocation_table[id], 0), MATCH(Sales_table[[#Headers],[Store Name]], storelocation_table[#Headers], 0))</f>
        <v>Aurora</v>
      </c>
      <c r="I5126" s="1" t="str">
        <f>INDEX(Sales_Team[], MATCH(Sales_table[[#This Row],[Salesteamindex]], Sales_Team[Index], 0), MATCH(Sales_table[[#Headers],[Region]], Sales_Team[#Headers], 0))</f>
        <v>Northeast</v>
      </c>
      <c r="J5126" s="1" t="str">
        <f>INDEX(storelocation_table[], MATCH(Sales_table[[#This Row],[Storeindex]], storelocation_table[id],0), MATCH(Sales_table[[#Headers],[State]], storelocation_table[#Headers], 0))</f>
        <v>Illinois</v>
      </c>
      <c r="K5126" s="1">
        <f>INDEX(storelocation_table[], MATCH(Sales_table[[#This Row],[Storeindex]], storelocation_table[id], 0), MATCH(Sales_table[[#Headers],[Population]], storelocation_table[#Headers], 0))</f>
        <v>200661</v>
      </c>
      <c r="L5126" s="1"/>
      <c r="M5126" s="1">
        <f>INDEX(storelocation_table[], MATCH(Sales_table[[#This Row],[Storeindex]], storelocation_table[id], 0), MATCH(Sales_table[[#Headers],[median_income]], storelocation_table[#Headers], 0))</f>
        <v>63090</v>
      </c>
      <c r="N5126" s="1">
        <v>24</v>
      </c>
      <c r="O5126" s="1" t="str">
        <f>INDEX(Product_table[], MATCH(Sales_table[[#This Row],[Productindex]], Product_table[Index], 0), MATCH(Sales_table[[#Headers],[Product Name]], Product_table[#Headers], 0))</f>
        <v>Wall Frames</v>
      </c>
      <c r="P5126" s="1" t="str">
        <f>INDEX(Product_table[], MATCH(Sales_table[[#This Row],[Productindex]], Product_table[Index], 0), MATCH(Sales_table[[#Headers],[Product Category]], Product_table[#Headers], 0))</f>
        <v>Decoratives</v>
      </c>
      <c r="Q5126" s="1">
        <v>2</v>
      </c>
      <c r="R5126" s="10">
        <v>556.98542636632919</v>
      </c>
      <c r="S5126" s="10">
        <v>397.84673311880658</v>
      </c>
      <c r="T5126" s="10">
        <f>SUM(Sales_table[[#This Row],[unit price]] * Sales_table[[#This Row],[Order qty]])</f>
        <v>1113.9708527326584</v>
      </c>
      <c r="U5126" s="11">
        <f>SUM(Sales_table[[#This Row],[unit price]]-Sales_table[[#This Row],[unit cost]])</f>
        <v>159.13869324752261</v>
      </c>
      <c r="V5126" s="10">
        <f>SUM(Sales_table[[#This Row],[Unit Profit]]*Sales_table[[#This Row],[Order qty]])</f>
        <v>318.27738649504522</v>
      </c>
    </row>
    <row r="5127" spans="1:22" ht="14.25" customHeight="1" x14ac:dyDescent="0.25">
      <c r="A5127" s="1" t="s">
        <v>5138</v>
      </c>
      <c r="B5127" s="13">
        <v>43867</v>
      </c>
      <c r="C5127" s="13" t="str">
        <f>TEXT(Sales_table[[#This Row],[Sales Date]], "mmmm")</f>
        <v>February</v>
      </c>
      <c r="D5127" s="1" t="s">
        <v>18</v>
      </c>
      <c r="E5127" s="1">
        <v>12</v>
      </c>
      <c r="F5127" s="1" t="str">
        <f>INDEX(Sales_Team[], MATCH(Sales_table[[#This Row],[Salesteamindex]], Sales_Team[Index], 0), MATCH(Sales_table[[#Headers],[Sales Person]], Sales_Team[#Headers], 0))</f>
        <v>Carl Nguyen</v>
      </c>
      <c r="G5127" s="1">
        <v>190</v>
      </c>
      <c r="H5127" s="1" t="str">
        <f>INDEX(storelocation_table[], MATCH(Sales_table[[#This Row],[Storeindex]], storelocation_table[id], 0), MATCH(Sales_table[[#Headers],[Store Name]], storelocation_table[#Headers], 0))</f>
        <v>Warren</v>
      </c>
      <c r="I5127" s="1" t="str">
        <f>INDEX(Sales_Team[], MATCH(Sales_table[[#This Row],[Salesteamindex]], Sales_Team[Index], 0), MATCH(Sales_table[[#Headers],[Region]], Sales_Team[#Headers], 0))</f>
        <v>Midwest</v>
      </c>
      <c r="J5127" s="1" t="str">
        <f>INDEX(storelocation_table[], MATCH(Sales_table[[#This Row],[Storeindex]], storelocation_table[id],0), MATCH(Sales_table[[#Headers],[State]], storelocation_table[#Headers], 0))</f>
        <v>Indiana</v>
      </c>
      <c r="K5127" s="1">
        <f>INDEX(storelocation_table[], MATCH(Sales_table[[#This Row],[Storeindex]], storelocation_table[id], 0), MATCH(Sales_table[[#Headers],[Population]], storelocation_table[#Headers], 0))</f>
        <v>103365</v>
      </c>
      <c r="L5127" s="1"/>
      <c r="M5127" s="1">
        <f>INDEX(storelocation_table[], MATCH(Sales_table[[#This Row],[Storeindex]], storelocation_table[id], 0), MATCH(Sales_table[[#Headers],[median_income]], storelocation_table[#Headers], 0))</f>
        <v>41504</v>
      </c>
      <c r="N5127" s="1">
        <v>37</v>
      </c>
      <c r="O5127" s="1" t="str">
        <f>INDEX(Product_table[], MATCH(Sales_table[[#This Row],[Productindex]], Product_table[Index], 0), MATCH(Sales_table[[#Headers],[Product Name]], Product_table[#Headers], 0))</f>
        <v>Platters</v>
      </c>
      <c r="P5127" s="1" t="str">
        <f>INDEX(Product_table[], MATCH(Sales_table[[#This Row],[Productindex]], Product_table[Index], 0), MATCH(Sales_table[[#Headers],[Product Category]], Product_table[#Headers], 0))</f>
        <v>Kitchenery</v>
      </c>
      <c r="Q5127" s="1">
        <v>5</v>
      </c>
      <c r="R5127" s="10">
        <v>598.47364675998688</v>
      </c>
      <c r="S5127" s="10">
        <v>427.48117625713348</v>
      </c>
      <c r="T5127" s="10">
        <f>SUM(Sales_table[[#This Row],[unit price]] * Sales_table[[#This Row],[Order qty]])</f>
        <v>2992.3682337999344</v>
      </c>
      <c r="U5127" s="11">
        <f>SUM(Sales_table[[#This Row],[unit price]]-Sales_table[[#This Row],[unit cost]])</f>
        <v>170.99247050285339</v>
      </c>
      <c r="V5127" s="10">
        <f>SUM(Sales_table[[#This Row],[Unit Profit]]*Sales_table[[#This Row],[Order qty]])</f>
        <v>854.96235251426697</v>
      </c>
    </row>
    <row r="5128" spans="1:22" ht="14.25" customHeight="1" x14ac:dyDescent="0.25">
      <c r="A5128" s="1" t="s">
        <v>5139</v>
      </c>
      <c r="B5128" s="13">
        <v>43903</v>
      </c>
      <c r="C5128" s="13" t="str">
        <f>TEXT(Sales_table[[#This Row],[Sales Date]], "mmmm")</f>
        <v>March</v>
      </c>
      <c r="D5128" s="1" t="s">
        <v>10</v>
      </c>
      <c r="E5128" s="1">
        <v>23</v>
      </c>
      <c r="F5128" s="1" t="str">
        <f>INDEX(Sales_Team[], MATCH(Sales_table[[#This Row],[Salesteamindex]], Sales_Team[Index], 0), MATCH(Sales_table[[#Headers],[Sales Person]], Sales_Team[#Headers], 0))</f>
        <v>Douglas Tucker</v>
      </c>
      <c r="G5128" s="1">
        <v>312</v>
      </c>
      <c r="H5128" s="1" t="str">
        <f>INDEX(storelocation_table[], MATCH(Sales_table[[#This Row],[Storeindex]], storelocation_table[id], 0), MATCH(Sales_table[[#Headers],[Store Name]], storelocation_table[#Headers], 0))</f>
        <v>Brownsville</v>
      </c>
      <c r="I5128" s="1" t="str">
        <f>INDEX(Sales_Team[], MATCH(Sales_table[[#This Row],[Salesteamindex]], Sales_Team[Index], 0), MATCH(Sales_table[[#Headers],[Region]], Sales_Team[#Headers], 0))</f>
        <v>Midwest</v>
      </c>
      <c r="J5128" s="1" t="str">
        <f>INDEX(storelocation_table[], MATCH(Sales_table[[#This Row],[Storeindex]], storelocation_table[id],0), MATCH(Sales_table[[#Headers],[State]], storelocation_table[#Headers], 0))</f>
        <v>Texas</v>
      </c>
      <c r="K5128" s="1">
        <f>INDEX(storelocation_table[], MATCH(Sales_table[[#This Row],[Storeindex]], storelocation_table[id], 0), MATCH(Sales_table[[#Headers],[Population]], storelocation_table[#Headers], 0))</f>
        <v>183887</v>
      </c>
      <c r="L5128" s="1"/>
      <c r="M5128" s="1">
        <f>INDEX(storelocation_table[], MATCH(Sales_table[[#This Row],[Storeindex]], storelocation_table[id], 0), MATCH(Sales_table[[#Headers],[median_income]], storelocation_table[#Headers], 0))</f>
        <v>32894</v>
      </c>
      <c r="N5128" s="1">
        <v>26</v>
      </c>
      <c r="O5128" s="1" t="str">
        <f>INDEX(Product_table[], MATCH(Sales_table[[#This Row],[Productindex]], Product_table[Index], 0), MATCH(Sales_table[[#Headers],[Product Name]], Product_table[#Headers], 0))</f>
        <v>Candles</v>
      </c>
      <c r="P5128" s="1" t="str">
        <f>INDEX(Product_table[], MATCH(Sales_table[[#This Row],[Productindex]], Product_table[Index], 0), MATCH(Sales_table[[#Headers],[Product Category]], Product_table[#Headers], 0))</f>
        <v>Lighting</v>
      </c>
      <c r="Q5128" s="1">
        <v>2</v>
      </c>
      <c r="R5128" s="10">
        <v>624.91444212198257</v>
      </c>
      <c r="S5128" s="10">
        <v>446.36745865855903</v>
      </c>
      <c r="T5128" s="10">
        <f>SUM(Sales_table[[#This Row],[unit price]] * Sales_table[[#This Row],[Order qty]])</f>
        <v>1249.8288842439651</v>
      </c>
      <c r="U5128" s="11">
        <f>SUM(Sales_table[[#This Row],[unit price]]-Sales_table[[#This Row],[unit cost]])</f>
        <v>178.54698346342354</v>
      </c>
      <c r="V5128" s="10">
        <f>SUM(Sales_table[[#This Row],[Unit Profit]]*Sales_table[[#This Row],[Order qty]])</f>
        <v>357.09396692684709</v>
      </c>
    </row>
    <row r="5129" spans="1:22" ht="14.25" customHeight="1" x14ac:dyDescent="0.25">
      <c r="A5129" s="1" t="s">
        <v>5140</v>
      </c>
      <c r="B5129" s="13">
        <v>43833</v>
      </c>
      <c r="C5129" s="13" t="str">
        <f>TEXT(Sales_table[[#This Row],[Sales Date]], "mmmm")</f>
        <v>January</v>
      </c>
      <c r="D5129" s="1" t="s">
        <v>14</v>
      </c>
      <c r="E5129" s="1">
        <v>24</v>
      </c>
      <c r="F5129" s="1" t="str">
        <f>INDEX(Sales_Team[], MATCH(Sales_table[[#This Row],[Salesteamindex]], Sales_Team[Index], 0), MATCH(Sales_table[[#Headers],[Sales Person]], Sales_Team[#Headers], 0))</f>
        <v>Roy Rice</v>
      </c>
      <c r="G5129" s="1">
        <v>121</v>
      </c>
      <c r="H5129" s="1" t="str">
        <f>INDEX(storelocation_table[], MATCH(Sales_table[[#This Row],[Storeindex]], storelocation_table[id], 0), MATCH(Sales_table[[#Headers],[Store Name]], storelocation_table[#Headers], 0))</f>
        <v>Hialeah</v>
      </c>
      <c r="I5129" s="1" t="str">
        <f>INDEX(Sales_Team[], MATCH(Sales_table[[#This Row],[Salesteamindex]], Sales_Team[Index], 0), MATCH(Sales_table[[#Headers],[Region]], Sales_Team[#Headers], 0))</f>
        <v>Midwest</v>
      </c>
      <c r="J5129" s="1" t="str">
        <f>INDEX(storelocation_table[], MATCH(Sales_table[[#This Row],[Storeindex]], storelocation_table[id],0), MATCH(Sales_table[[#Headers],[State]], storelocation_table[#Headers], 0))</f>
        <v>Florida</v>
      </c>
      <c r="K5129" s="1">
        <f>INDEX(storelocation_table[], MATCH(Sales_table[[#This Row],[Storeindex]], storelocation_table[id], 0), MATCH(Sales_table[[#Headers],[Population]], storelocation_table[#Headers], 0))</f>
        <v>237069</v>
      </c>
      <c r="L5129" s="1"/>
      <c r="M5129" s="1">
        <f>INDEX(storelocation_table[], MATCH(Sales_table[[#This Row],[Storeindex]], storelocation_table[id], 0), MATCH(Sales_table[[#Headers],[median_income]], storelocation_table[#Headers], 0))</f>
        <v>29249</v>
      </c>
      <c r="N5129" s="1">
        <v>40</v>
      </c>
      <c r="O5129" s="1" t="str">
        <f>INDEX(Product_table[], MATCH(Sales_table[[#This Row],[Productindex]], Product_table[Index], 0), MATCH(Sales_table[[#Headers],[Product Name]], Product_table[#Headers], 0))</f>
        <v>Rugs</v>
      </c>
      <c r="P5129" s="1" t="str">
        <f>INDEX(Product_table[], MATCH(Sales_table[[#This Row],[Productindex]], Product_table[Index], 0), MATCH(Sales_table[[#Headers],[Product Category]], Product_table[#Headers], 0))</f>
        <v>Decoratives</v>
      </c>
      <c r="Q5129" s="1">
        <v>10</v>
      </c>
      <c r="R5129" s="10">
        <v>312.06318640708923</v>
      </c>
      <c r="S5129" s="10">
        <v>222.90227600506375</v>
      </c>
      <c r="T5129" s="10">
        <f>SUM(Sales_table[[#This Row],[unit price]] * Sales_table[[#This Row],[Order qty]])</f>
        <v>3120.6318640708923</v>
      </c>
      <c r="U5129" s="11">
        <f>SUM(Sales_table[[#This Row],[unit price]]-Sales_table[[#This Row],[unit cost]])</f>
        <v>89.160910402025479</v>
      </c>
      <c r="V5129" s="10">
        <f>SUM(Sales_table[[#This Row],[Unit Profit]]*Sales_table[[#This Row],[Order qty]])</f>
        <v>891.60910402025479</v>
      </c>
    </row>
    <row r="5130" spans="1:22" ht="14.25" customHeight="1" x14ac:dyDescent="0.25">
      <c r="A5130" s="1" t="s">
        <v>5141</v>
      </c>
      <c r="B5130" s="13">
        <v>43884</v>
      </c>
      <c r="C5130" s="13" t="str">
        <f>TEXT(Sales_table[[#This Row],[Sales Date]], "mmmm")</f>
        <v>February</v>
      </c>
      <c r="D5130" s="1" t="s">
        <v>10</v>
      </c>
      <c r="E5130" s="1">
        <v>12</v>
      </c>
      <c r="F5130" s="1" t="str">
        <f>INDEX(Sales_Team[], MATCH(Sales_table[[#This Row],[Salesteamindex]], Sales_Team[Index], 0), MATCH(Sales_table[[#Headers],[Sales Person]], Sales_Team[#Headers], 0))</f>
        <v>Carl Nguyen</v>
      </c>
      <c r="G5130" s="1">
        <v>52</v>
      </c>
      <c r="H5130" s="1" t="str">
        <f>INDEX(storelocation_table[], MATCH(Sales_table[[#This Row],[Storeindex]], storelocation_table[id], 0), MATCH(Sales_table[[#Headers],[Store Name]], storelocation_table[#Headers], 0))</f>
        <v>Norwalk</v>
      </c>
      <c r="I5130" s="1" t="str">
        <f>INDEX(Sales_Team[], MATCH(Sales_table[[#This Row],[Salesteamindex]], Sales_Team[Index], 0), MATCH(Sales_table[[#Headers],[Region]], Sales_Team[#Headers], 0))</f>
        <v>Midwest</v>
      </c>
      <c r="J5130" s="1" t="str">
        <f>INDEX(storelocation_table[], MATCH(Sales_table[[#This Row],[Storeindex]], storelocation_table[id],0), MATCH(Sales_table[[#Headers],[State]], storelocation_table[#Headers], 0))</f>
        <v>California</v>
      </c>
      <c r="K5130" s="1">
        <f>INDEX(storelocation_table[], MATCH(Sales_table[[#This Row],[Storeindex]], storelocation_table[id], 0), MATCH(Sales_table[[#Headers],[Population]], storelocation_table[#Headers], 0))</f>
        <v>107140</v>
      </c>
      <c r="L5130" s="1"/>
      <c r="M5130" s="1">
        <f>INDEX(storelocation_table[], MATCH(Sales_table[[#This Row],[Storeindex]], storelocation_table[id], 0), MATCH(Sales_table[[#Headers],[median_income]], storelocation_table[#Headers], 0))</f>
        <v>59756</v>
      </c>
      <c r="N5130" s="1">
        <v>41</v>
      </c>
      <c r="O5130" s="1" t="str">
        <f>INDEX(Product_table[], MATCH(Sales_table[[#This Row],[Productindex]], Product_table[Index], 0), MATCH(Sales_table[[#Headers],[Product Name]], Product_table[#Headers], 0))</f>
        <v>Collectibles</v>
      </c>
      <c r="P5130" s="1" t="str">
        <f>INDEX(Product_table[], MATCH(Sales_table[[#This Row],[Productindex]], Product_table[Index], 0), MATCH(Sales_table[[#Headers],[Product Category]], Product_table[#Headers], 0))</f>
        <v>Collections</v>
      </c>
      <c r="Q5130" s="1">
        <v>1</v>
      </c>
      <c r="R5130" s="10">
        <v>291.64106243848801</v>
      </c>
      <c r="S5130" s="10">
        <v>208.31504459892003</v>
      </c>
      <c r="T5130" s="10">
        <f>SUM(Sales_table[[#This Row],[unit price]] * Sales_table[[#This Row],[Order qty]])</f>
        <v>291.64106243848801</v>
      </c>
      <c r="U5130" s="11">
        <f>SUM(Sales_table[[#This Row],[unit price]]-Sales_table[[#This Row],[unit cost]])</f>
        <v>83.326017839567982</v>
      </c>
      <c r="V5130" s="10">
        <f>SUM(Sales_table[[#This Row],[Unit Profit]]*Sales_table[[#This Row],[Order qty]])</f>
        <v>83.326017839567982</v>
      </c>
    </row>
    <row r="5131" spans="1:22" ht="14.25" customHeight="1" x14ac:dyDescent="0.25">
      <c r="A5131" s="1" t="s">
        <v>5142</v>
      </c>
      <c r="B5131" s="13">
        <v>43895</v>
      </c>
      <c r="C5131" s="13" t="str">
        <f>TEXT(Sales_table[[#This Row],[Sales Date]], "mmmm")</f>
        <v>March</v>
      </c>
      <c r="D5131" s="1" t="s">
        <v>18</v>
      </c>
      <c r="E5131" s="1">
        <v>25</v>
      </c>
      <c r="F5131" s="1" t="str">
        <f>INDEX(Sales_Team[], MATCH(Sales_table[[#This Row],[Salesteamindex]], Sales_Team[Index], 0), MATCH(Sales_table[[#Headers],[Sales Person]], Sales_Team[#Headers], 0))</f>
        <v>Patrick Graham</v>
      </c>
      <c r="G5131" s="1">
        <v>327</v>
      </c>
      <c r="H5131" s="1" t="str">
        <f>INDEX(storelocation_table[], MATCH(Sales_table[[#This Row],[Storeindex]], storelocation_table[id], 0), MATCH(Sales_table[[#Headers],[Store Name]], storelocation_table[#Headers], 0))</f>
        <v>Lewisville</v>
      </c>
      <c r="I5131" s="1" t="str">
        <f>INDEX(Sales_Team[], MATCH(Sales_table[[#This Row],[Salesteamindex]], Sales_Team[Index], 0), MATCH(Sales_table[[#Headers],[Region]], Sales_Team[#Headers], 0))</f>
        <v>South</v>
      </c>
      <c r="J5131" s="1" t="str">
        <f>INDEX(storelocation_table[], MATCH(Sales_table[[#This Row],[Storeindex]], storelocation_table[id],0), MATCH(Sales_table[[#Headers],[State]], storelocation_table[#Headers], 0))</f>
        <v>Texas</v>
      </c>
      <c r="K5131" s="1">
        <f>INDEX(storelocation_table[], MATCH(Sales_table[[#This Row],[Storeindex]], storelocation_table[id], 0), MATCH(Sales_table[[#Headers],[Population]], storelocation_table[#Headers], 0))</f>
        <v>104039</v>
      </c>
      <c r="L5131" s="1"/>
      <c r="M5131" s="1">
        <f>INDEX(storelocation_table[], MATCH(Sales_table[[#This Row],[Storeindex]], storelocation_table[id], 0), MATCH(Sales_table[[#Headers],[median_income]], storelocation_table[#Headers], 0))</f>
        <v>57267</v>
      </c>
      <c r="N5131" s="1">
        <v>1</v>
      </c>
      <c r="O5131" s="1" t="str">
        <f>INDEX(Product_table[], MATCH(Sales_table[[#This Row],[Productindex]], Product_table[Index], 0), MATCH(Sales_table[[#Headers],[Product Name]], Product_table[#Headers], 0))</f>
        <v>Cookware</v>
      </c>
      <c r="P5131" s="1" t="str">
        <f>INDEX(Product_table[], MATCH(Sales_table[[#This Row],[Productindex]], Product_table[Index], 0), MATCH(Sales_table[[#Headers],[Product Category]], Product_table[#Headers], 0))</f>
        <v>Kitchenery</v>
      </c>
      <c r="Q5131" s="1">
        <v>1</v>
      </c>
      <c r="R5131" s="10">
        <v>192.52260768413544</v>
      </c>
      <c r="S5131" s="10">
        <v>137.51614834581105</v>
      </c>
      <c r="T5131" s="10">
        <f>SUM(Sales_table[[#This Row],[unit price]] * Sales_table[[#This Row],[Order qty]])</f>
        <v>192.52260768413544</v>
      </c>
      <c r="U5131" s="11">
        <f>SUM(Sales_table[[#This Row],[unit price]]-Sales_table[[#This Row],[unit cost]])</f>
        <v>55.00645933832439</v>
      </c>
      <c r="V5131" s="10">
        <f>SUM(Sales_table[[#This Row],[Unit Profit]]*Sales_table[[#This Row],[Order qty]])</f>
        <v>55.00645933832439</v>
      </c>
    </row>
    <row r="5132" spans="1:22" ht="14.25" customHeight="1" x14ac:dyDescent="0.25">
      <c r="A5132" s="1" t="s">
        <v>5143</v>
      </c>
      <c r="B5132" s="13">
        <v>43855</v>
      </c>
      <c r="C5132" s="13" t="str">
        <f>TEXT(Sales_table[[#This Row],[Sales Date]], "mmmm")</f>
        <v>January</v>
      </c>
      <c r="D5132" s="1" t="s">
        <v>18</v>
      </c>
      <c r="E5132" s="1">
        <v>5</v>
      </c>
      <c r="F5132" s="1" t="str">
        <f>INDEX(Sales_Team[], MATCH(Sales_table[[#This Row],[Salesteamindex]], Sales_Team[Index], 0), MATCH(Sales_table[[#Headers],[Sales Person]], Sales_Team[#Headers], 0))</f>
        <v>Stephen Payne</v>
      </c>
      <c r="G5132" s="1">
        <v>98</v>
      </c>
      <c r="H5132" s="1" t="str">
        <f>INDEX(storelocation_table[], MATCH(Sales_table[[#This Row],[Storeindex]], storelocation_table[id], 0), MATCH(Sales_table[[#Headers],[Store Name]], storelocation_table[#Headers], 0))</f>
        <v>Highlands Ranch</v>
      </c>
      <c r="I5132" s="1" t="str">
        <f>INDEX(Sales_Team[], MATCH(Sales_table[[#This Row],[Salesteamindex]], Sales_Team[Index], 0), MATCH(Sales_table[[#Headers],[Region]], Sales_Team[#Headers], 0))</f>
        <v>South</v>
      </c>
      <c r="J5132" s="1" t="str">
        <f>INDEX(storelocation_table[], MATCH(Sales_table[[#This Row],[Storeindex]], storelocation_table[id],0), MATCH(Sales_table[[#Headers],[State]], storelocation_table[#Headers], 0))</f>
        <v>Colorado</v>
      </c>
      <c r="K5132" s="1">
        <f>INDEX(storelocation_table[], MATCH(Sales_table[[#This Row],[Storeindex]], storelocation_table[id], 0), MATCH(Sales_table[[#Headers],[Population]], storelocation_table[#Headers], 0))</f>
        <v>101350</v>
      </c>
      <c r="L5132" s="1"/>
      <c r="M5132" s="1">
        <f>INDEX(storelocation_table[], MATCH(Sales_table[[#This Row],[Storeindex]], storelocation_table[id], 0), MATCH(Sales_table[[#Headers],[median_income]], storelocation_table[#Headers], 0))</f>
        <v>108570</v>
      </c>
      <c r="N5132" s="1">
        <v>3</v>
      </c>
      <c r="O5132" s="1" t="str">
        <f>INDEX(Product_table[], MATCH(Sales_table[[#This Row],[Productindex]], Product_table[Index], 0), MATCH(Sales_table[[#Headers],[Product Name]], Product_table[#Headers], 0))</f>
        <v>Table Lamps</v>
      </c>
      <c r="P5132" s="1" t="str">
        <f>INDEX(Product_table[], MATCH(Sales_table[[#This Row],[Productindex]], Product_table[Index], 0), MATCH(Sales_table[[#Headers],[Product Category]], Product_table[#Headers], 0))</f>
        <v>Lighting</v>
      </c>
      <c r="Q5132" s="1">
        <v>3</v>
      </c>
      <c r="R5132" s="10">
        <v>563.9699519276619</v>
      </c>
      <c r="S5132" s="10">
        <v>402.83567994832993</v>
      </c>
      <c r="T5132" s="10">
        <f>SUM(Sales_table[[#This Row],[unit price]] * Sales_table[[#This Row],[Order qty]])</f>
        <v>1691.9098557829857</v>
      </c>
      <c r="U5132" s="11">
        <f>SUM(Sales_table[[#This Row],[unit price]]-Sales_table[[#This Row],[unit cost]])</f>
        <v>161.13427197933197</v>
      </c>
      <c r="V5132" s="10">
        <f>SUM(Sales_table[[#This Row],[Unit Profit]]*Sales_table[[#This Row],[Order qty]])</f>
        <v>483.40281593799591</v>
      </c>
    </row>
    <row r="5133" spans="1:22" ht="14.25" customHeight="1" x14ac:dyDescent="0.25">
      <c r="A5133" s="1" t="s">
        <v>5144</v>
      </c>
      <c r="B5133" s="13">
        <v>43910</v>
      </c>
      <c r="C5133" s="13" t="str">
        <f>TEXT(Sales_table[[#This Row],[Sales Date]], "mmmm")</f>
        <v>March</v>
      </c>
      <c r="D5133" s="1" t="s">
        <v>18</v>
      </c>
      <c r="E5133" s="1">
        <v>15</v>
      </c>
      <c r="F5133" s="1" t="str">
        <f>INDEX(Sales_Team[], MATCH(Sales_table[[#This Row],[Salesteamindex]], Sales_Team[Index], 0), MATCH(Sales_table[[#Headers],[Sales Person]], Sales_Team[#Headers], 0))</f>
        <v>Roger Alexander</v>
      </c>
      <c r="G5133" s="1">
        <v>259</v>
      </c>
      <c r="H5133" s="1" t="str">
        <f>INDEX(storelocation_table[], MATCH(Sales_table[[#This Row],[Storeindex]], storelocation_table[id], 0), MATCH(Sales_table[[#Headers],[Store Name]], storelocation_table[#Headers], 0))</f>
        <v>Babylon (Town)</v>
      </c>
      <c r="I5133" s="1" t="str">
        <f>INDEX(Sales_Team[], MATCH(Sales_table[[#This Row],[Salesteamindex]], Sales_Team[Index], 0), MATCH(Sales_table[[#Headers],[Region]], Sales_Team[#Headers], 0))</f>
        <v>Midwest</v>
      </c>
      <c r="J5133" s="1" t="str">
        <f>INDEX(storelocation_table[], MATCH(Sales_table[[#This Row],[Storeindex]], storelocation_table[id],0), MATCH(Sales_table[[#Headers],[State]], storelocation_table[#Headers], 0))</f>
        <v>New York</v>
      </c>
      <c r="K5133" s="1">
        <f>INDEX(storelocation_table[], MATCH(Sales_table[[#This Row],[Storeindex]], storelocation_table[id], 0), MATCH(Sales_table[[#Headers],[Population]], storelocation_table[#Headers], 0))</f>
        <v>213776</v>
      </c>
      <c r="L5133" s="1"/>
      <c r="M5133" s="1">
        <f>INDEX(storelocation_table[], MATCH(Sales_table[[#This Row],[Storeindex]], storelocation_table[id], 0), MATCH(Sales_table[[#Headers],[median_income]], storelocation_table[#Headers], 0))</f>
        <v>80327</v>
      </c>
      <c r="N5133" s="1">
        <v>45</v>
      </c>
      <c r="O5133" s="1" t="str">
        <f>INDEX(Product_table[], MATCH(Sales_table[[#This Row],[Productindex]], Product_table[Index], 0), MATCH(Sales_table[[#Headers],[Product Name]], Product_table[#Headers], 0))</f>
        <v>Home Fragrances</v>
      </c>
      <c r="P5133" s="1" t="str">
        <f>INDEX(Product_table[], MATCH(Sales_table[[#This Row],[Productindex]], Product_table[Index], 0), MATCH(Sales_table[[#Headers],[Product Category]], Product_table[#Headers], 0))</f>
        <v>Decoratives</v>
      </c>
      <c r="Q5133" s="1">
        <v>4</v>
      </c>
      <c r="R5133" s="10">
        <v>448.53947925567627</v>
      </c>
      <c r="S5133" s="10">
        <v>320.38534232548307</v>
      </c>
      <c r="T5133" s="10">
        <f>SUM(Sales_table[[#This Row],[unit price]] * Sales_table[[#This Row],[Order qty]])</f>
        <v>1794.1579170227051</v>
      </c>
      <c r="U5133" s="11">
        <f>SUM(Sales_table[[#This Row],[unit price]]-Sales_table[[#This Row],[unit cost]])</f>
        <v>128.1541369301932</v>
      </c>
      <c r="V5133" s="10">
        <f>SUM(Sales_table[[#This Row],[Unit Profit]]*Sales_table[[#This Row],[Order qty]])</f>
        <v>512.61654772077281</v>
      </c>
    </row>
    <row r="5134" spans="1:22" ht="14.25" customHeight="1" x14ac:dyDescent="0.25">
      <c r="A5134" s="1" t="s">
        <v>5145</v>
      </c>
      <c r="B5134" s="13">
        <v>43889</v>
      </c>
      <c r="C5134" s="13" t="str">
        <f>TEXT(Sales_table[[#This Row],[Sales Date]], "mmmm")</f>
        <v>February</v>
      </c>
      <c r="D5134" s="1" t="s">
        <v>12</v>
      </c>
      <c r="E5134" s="1">
        <v>23</v>
      </c>
      <c r="F5134" s="1" t="str">
        <f>INDEX(Sales_Team[], MATCH(Sales_table[[#This Row],[Salesteamindex]], Sales_Team[Index], 0), MATCH(Sales_table[[#Headers],[Sales Person]], Sales_Team[#Headers], 0))</f>
        <v>Douglas Tucker</v>
      </c>
      <c r="G5134" s="1">
        <v>141</v>
      </c>
      <c r="H5134" s="1" t="str">
        <f>INDEX(storelocation_table[], MATCH(Sales_table[[#This Row],[Storeindex]], storelocation_table[id], 0), MATCH(Sales_table[[#Headers],[Store Name]], storelocation_table[#Headers], 0))</f>
        <v>Augusta</v>
      </c>
      <c r="I5134" s="1" t="str">
        <f>INDEX(Sales_Team[], MATCH(Sales_table[[#This Row],[Salesteamindex]], Sales_Team[Index], 0), MATCH(Sales_table[[#Headers],[Region]], Sales_Team[#Headers], 0))</f>
        <v>Midwest</v>
      </c>
      <c r="J5134" s="1" t="str">
        <f>INDEX(storelocation_table[], MATCH(Sales_table[[#This Row],[Storeindex]], storelocation_table[id],0), MATCH(Sales_table[[#Headers],[State]], storelocation_table[#Headers], 0))</f>
        <v>Georgia</v>
      </c>
      <c r="K5134" s="1">
        <f>INDEX(storelocation_table[], MATCH(Sales_table[[#This Row],[Storeindex]], storelocation_table[id], 0), MATCH(Sales_table[[#Headers],[Population]], storelocation_table[#Headers], 0))</f>
        <v>201793</v>
      </c>
      <c r="L5134" s="1"/>
      <c r="M5134" s="1">
        <f>INDEX(storelocation_table[], MATCH(Sales_table[[#This Row],[Storeindex]], storelocation_table[id], 0), MATCH(Sales_table[[#Headers],[median_income]], storelocation_table[#Headers], 0))</f>
        <v>39464</v>
      </c>
      <c r="N5134" s="1">
        <v>38</v>
      </c>
      <c r="O5134" s="1" t="str">
        <f>INDEX(Product_table[], MATCH(Sales_table[[#This Row],[Productindex]], Product_table[Index], 0), MATCH(Sales_table[[#Headers],[Product Name]], Product_table[#Headers], 0))</f>
        <v>Wardrobes</v>
      </c>
      <c r="P5134" s="1" t="str">
        <f>INDEX(Product_table[], MATCH(Sales_table[[#This Row],[Productindex]], Product_table[Index], 0), MATCH(Sales_table[[#Headers],[Product Category]], Product_table[#Headers], 0))</f>
        <v>Furniture</v>
      </c>
      <c r="Q5134" s="1">
        <v>1</v>
      </c>
      <c r="R5134" s="10">
        <v>647.5337170958519</v>
      </c>
      <c r="S5134" s="10">
        <v>462.52408363989423</v>
      </c>
      <c r="T5134" s="10">
        <f>SUM(Sales_table[[#This Row],[unit price]] * Sales_table[[#This Row],[Order qty]])</f>
        <v>647.5337170958519</v>
      </c>
      <c r="U5134" s="11">
        <f>SUM(Sales_table[[#This Row],[unit price]]-Sales_table[[#This Row],[unit cost]])</f>
        <v>185.00963345595767</v>
      </c>
      <c r="V5134" s="10">
        <f>SUM(Sales_table[[#This Row],[Unit Profit]]*Sales_table[[#This Row],[Order qty]])</f>
        <v>185.00963345595767</v>
      </c>
    </row>
    <row r="5135" spans="1:22" ht="14.25" customHeight="1" x14ac:dyDescent="0.25">
      <c r="A5135" s="1" t="s">
        <v>5146</v>
      </c>
      <c r="B5135" s="13">
        <v>43967</v>
      </c>
      <c r="C5135" s="13" t="str">
        <f>TEXT(Sales_table[[#This Row],[Sales Date]], "mmmm")</f>
        <v>May</v>
      </c>
      <c r="D5135" s="1" t="s">
        <v>14</v>
      </c>
      <c r="E5135" s="1">
        <v>13</v>
      </c>
      <c r="F5135" s="1" t="str">
        <f>INDEX(Sales_Team[], MATCH(Sales_table[[#This Row],[Salesteamindex]], Sales_Team[Index], 0), MATCH(Sales_table[[#Headers],[Sales Person]], Sales_Team[#Headers], 0))</f>
        <v>Todd Roberts</v>
      </c>
      <c r="G5135" s="1">
        <v>110</v>
      </c>
      <c r="H5135" s="1" t="str">
        <f>INDEX(storelocation_table[], MATCH(Sales_table[[#This Row],[Storeindex]], storelocation_table[id], 0), MATCH(Sales_table[[#Headers],[Store Name]], storelocation_table[#Headers], 0))</f>
        <v>Stamford (Town)</v>
      </c>
      <c r="I5135" s="1" t="str">
        <f>INDEX(Sales_Team[], MATCH(Sales_table[[#This Row],[Salesteamindex]], Sales_Team[Index], 0), MATCH(Sales_table[[#Headers],[Region]], Sales_Team[#Headers], 0))</f>
        <v>West</v>
      </c>
      <c r="J5135" s="1" t="str">
        <f>INDEX(storelocation_table[], MATCH(Sales_table[[#This Row],[Storeindex]], storelocation_table[id],0), MATCH(Sales_table[[#Headers],[State]], storelocation_table[#Headers], 0))</f>
        <v>Connecticut</v>
      </c>
      <c r="K5135" s="1">
        <f>INDEX(storelocation_table[], MATCH(Sales_table[[#This Row],[Storeindex]], storelocation_table[id], 0), MATCH(Sales_table[[#Headers],[Population]], storelocation_table[#Headers], 0))</f>
        <v>128874</v>
      </c>
      <c r="L5135" s="1"/>
      <c r="M5135" s="1">
        <f>INDEX(storelocation_table[], MATCH(Sales_table[[#This Row],[Storeindex]], storelocation_table[id], 0), MATCH(Sales_table[[#Headers],[median_income]], storelocation_table[#Headers], 0))</f>
        <v>79359</v>
      </c>
      <c r="N5135" s="1">
        <v>29</v>
      </c>
      <c r="O5135" s="1" t="str">
        <f>INDEX(Product_table[], MATCH(Sales_table[[#This Row],[Productindex]], Product_table[Index], 0), MATCH(Sales_table[[#Headers],[Product Name]], Product_table[#Headers], 0))</f>
        <v>Pendants</v>
      </c>
      <c r="P5135" s="1" t="str">
        <f>INDEX(Product_table[], MATCH(Sales_table[[#This Row],[Productindex]], Product_table[Index], 0), MATCH(Sales_table[[#Headers],[Product Category]], Product_table[#Headers], 0))</f>
        <v>Collections</v>
      </c>
      <c r="Q5135" s="1">
        <v>7</v>
      </c>
      <c r="R5135" s="10">
        <v>461.13004410266876</v>
      </c>
      <c r="S5135" s="10">
        <v>329.37860293047771</v>
      </c>
      <c r="T5135" s="10">
        <f>SUM(Sales_table[[#This Row],[unit price]] * Sales_table[[#This Row],[Order qty]])</f>
        <v>3227.9103087186813</v>
      </c>
      <c r="U5135" s="11">
        <f>SUM(Sales_table[[#This Row],[unit price]]-Sales_table[[#This Row],[unit cost]])</f>
        <v>131.75144117219105</v>
      </c>
      <c r="V5135" s="10">
        <f>SUM(Sales_table[[#This Row],[Unit Profit]]*Sales_table[[#This Row],[Order qty]])</f>
        <v>922.2600882053373</v>
      </c>
    </row>
    <row r="5136" spans="1:22" ht="14.25" customHeight="1" x14ac:dyDescent="0.25">
      <c r="A5136" s="1" t="s">
        <v>5147</v>
      </c>
      <c r="B5136" s="13">
        <v>43873</v>
      </c>
      <c r="C5136" s="13" t="str">
        <f>TEXT(Sales_table[[#This Row],[Sales Date]], "mmmm")</f>
        <v>February</v>
      </c>
      <c r="D5136" s="1" t="s">
        <v>18</v>
      </c>
      <c r="E5136" s="1">
        <v>8</v>
      </c>
      <c r="F5136" s="1" t="str">
        <f>INDEX(Sales_Team[], MATCH(Sales_table[[#This Row],[Salesteamindex]], Sales_Team[Index], 0), MATCH(Sales_table[[#Headers],[Sales Person]], Sales_Team[#Headers], 0))</f>
        <v>George Lewis</v>
      </c>
      <c r="G5136" s="1">
        <v>325</v>
      </c>
      <c r="H5136" s="1" t="str">
        <f>INDEX(storelocation_table[], MATCH(Sales_table[[#This Row],[Storeindex]], storelocation_table[id], 0), MATCH(Sales_table[[#Headers],[Store Name]], storelocation_table[#Headers], 0))</f>
        <v>Killeen</v>
      </c>
      <c r="I5136" s="1" t="str">
        <f>INDEX(Sales_Team[], MATCH(Sales_table[[#This Row],[Salesteamindex]], Sales_Team[Index], 0), MATCH(Sales_table[[#Headers],[Region]], Sales_Team[#Headers], 0))</f>
        <v>West</v>
      </c>
      <c r="J5136" s="1" t="str">
        <f>INDEX(storelocation_table[], MATCH(Sales_table[[#This Row],[Storeindex]], storelocation_table[id],0), MATCH(Sales_table[[#Headers],[State]], storelocation_table[#Headers], 0))</f>
        <v>Texas</v>
      </c>
      <c r="K5136" s="1">
        <f>INDEX(storelocation_table[], MATCH(Sales_table[[#This Row],[Storeindex]], storelocation_table[id], 0), MATCH(Sales_table[[#Headers],[Population]], storelocation_table[#Headers], 0))</f>
        <v>140806</v>
      </c>
      <c r="L5136" s="1"/>
      <c r="M5136" s="1">
        <f>INDEX(storelocation_table[], MATCH(Sales_table[[#This Row],[Storeindex]], storelocation_table[id], 0), MATCH(Sales_table[[#Headers],[median_income]], storelocation_table[#Headers], 0))</f>
        <v>47763</v>
      </c>
      <c r="N5136" s="1">
        <v>12</v>
      </c>
      <c r="O5136" s="1" t="str">
        <f>INDEX(Product_table[], MATCH(Sales_table[[#This Row],[Productindex]], Product_table[Index], 0), MATCH(Sales_table[[#Headers],[Product Name]], Product_table[#Headers], 0))</f>
        <v>Dining Furniture</v>
      </c>
      <c r="P5136" s="1" t="str">
        <f>INDEX(Product_table[], MATCH(Sales_table[[#This Row],[Productindex]], Product_table[Index], 0), MATCH(Sales_table[[#Headers],[Product Category]], Product_table[#Headers], 0))</f>
        <v>Furniture</v>
      </c>
      <c r="Q5136" s="1">
        <v>6</v>
      </c>
      <c r="R5136" s="10">
        <v>383.54144150018692</v>
      </c>
      <c r="S5136" s="10">
        <v>273.95817250013351</v>
      </c>
      <c r="T5136" s="10">
        <f>SUM(Sales_table[[#This Row],[unit price]] * Sales_table[[#This Row],[Order qty]])</f>
        <v>2301.2486490011215</v>
      </c>
      <c r="U5136" s="11">
        <f>SUM(Sales_table[[#This Row],[unit price]]-Sales_table[[#This Row],[unit cost]])</f>
        <v>109.58326900005341</v>
      </c>
      <c r="V5136" s="10">
        <f>SUM(Sales_table[[#This Row],[Unit Profit]]*Sales_table[[#This Row],[Order qty]])</f>
        <v>657.49961400032043</v>
      </c>
    </row>
    <row r="5137" spans="1:22" ht="14.25" customHeight="1" x14ac:dyDescent="0.25">
      <c r="A5137" s="1" t="s">
        <v>5148</v>
      </c>
      <c r="B5137" s="13">
        <v>43958</v>
      </c>
      <c r="C5137" s="13" t="str">
        <f>TEXT(Sales_table[[#This Row],[Sales Date]], "mmmm")</f>
        <v>May</v>
      </c>
      <c r="D5137" s="1" t="s">
        <v>14</v>
      </c>
      <c r="E5137" s="1">
        <v>13</v>
      </c>
      <c r="F5137" s="1" t="str">
        <f>INDEX(Sales_Team[], MATCH(Sales_table[[#This Row],[Salesteamindex]], Sales_Team[Index], 0), MATCH(Sales_table[[#Headers],[Sales Person]], Sales_Team[#Headers], 0))</f>
        <v>Todd Roberts</v>
      </c>
      <c r="G5137" s="1">
        <v>212</v>
      </c>
      <c r="H5137" s="1" t="str">
        <f>INDEX(storelocation_table[], MATCH(Sales_table[[#This Row],[Storeindex]], storelocation_table[id], 0), MATCH(Sales_table[[#Headers],[Store Name]], storelocation_table[#Headers], 0))</f>
        <v>Columbia</v>
      </c>
      <c r="I5137" s="1" t="str">
        <f>INDEX(Sales_Team[], MATCH(Sales_table[[#This Row],[Salesteamindex]], Sales_Team[Index], 0), MATCH(Sales_table[[#Headers],[Region]], Sales_Team[#Headers], 0))</f>
        <v>West</v>
      </c>
      <c r="J5137" s="1" t="str">
        <f>INDEX(storelocation_table[], MATCH(Sales_table[[#This Row],[Storeindex]], storelocation_table[id],0), MATCH(Sales_table[[#Headers],[State]], storelocation_table[#Headers], 0))</f>
        <v>Maryland</v>
      </c>
      <c r="K5137" s="1">
        <f>INDEX(storelocation_table[], MATCH(Sales_table[[#This Row],[Storeindex]], storelocation_table[id], 0), MATCH(Sales_table[[#Headers],[Population]], storelocation_table[#Headers], 0))</f>
        <v>102116</v>
      </c>
      <c r="L5137" s="1"/>
      <c r="M5137" s="1">
        <f>INDEX(storelocation_table[], MATCH(Sales_table[[#This Row],[Storeindex]], storelocation_table[id], 0), MATCH(Sales_table[[#Headers],[median_income]], storelocation_table[#Headers], 0))</f>
        <v>100849</v>
      </c>
      <c r="N5137" s="1">
        <v>29</v>
      </c>
      <c r="O5137" s="1" t="str">
        <f>INDEX(Product_table[], MATCH(Sales_table[[#This Row],[Productindex]], Product_table[Index], 0), MATCH(Sales_table[[#Headers],[Product Name]], Product_table[#Headers], 0))</f>
        <v>Pendants</v>
      </c>
      <c r="P5137" s="1" t="str">
        <f>INDEX(Product_table[], MATCH(Sales_table[[#This Row],[Productindex]], Product_table[Index], 0), MATCH(Sales_table[[#Headers],[Product Category]], Product_table[#Headers], 0))</f>
        <v>Collections</v>
      </c>
      <c r="Q5137" s="1">
        <v>2</v>
      </c>
      <c r="R5137" s="10">
        <v>240.8936140537262</v>
      </c>
      <c r="S5137" s="10">
        <v>172.06686718123302</v>
      </c>
      <c r="T5137" s="10">
        <f>SUM(Sales_table[[#This Row],[unit price]] * Sales_table[[#This Row],[Order qty]])</f>
        <v>481.78722810745239</v>
      </c>
      <c r="U5137" s="11">
        <f>SUM(Sales_table[[#This Row],[unit price]]-Sales_table[[#This Row],[unit cost]])</f>
        <v>68.826746872493175</v>
      </c>
      <c r="V5137" s="10">
        <f>SUM(Sales_table[[#This Row],[Unit Profit]]*Sales_table[[#This Row],[Order qty]])</f>
        <v>137.65349374498635</v>
      </c>
    </row>
    <row r="5138" spans="1:22" ht="14.25" customHeight="1" x14ac:dyDescent="0.25">
      <c r="A5138" s="1" t="s">
        <v>5149</v>
      </c>
      <c r="B5138" s="13">
        <v>43938</v>
      </c>
      <c r="C5138" s="13" t="str">
        <f>TEXT(Sales_table[[#This Row],[Sales Date]], "mmmm")</f>
        <v>April</v>
      </c>
      <c r="D5138" s="1" t="s">
        <v>14</v>
      </c>
      <c r="E5138" s="1">
        <v>21</v>
      </c>
      <c r="F5138" s="1" t="str">
        <f>INDEX(Sales_Team[], MATCH(Sales_table[[#This Row],[Salesteamindex]], Sales_Team[Index], 0), MATCH(Sales_table[[#Headers],[Sales Person]], Sales_Team[#Headers], 0))</f>
        <v>Samuel Fowler</v>
      </c>
      <c r="G5138" s="1">
        <v>310</v>
      </c>
      <c r="H5138" s="1" t="str">
        <f>INDEX(storelocation_table[], MATCH(Sales_table[[#This Row],[Storeindex]], storelocation_table[id], 0), MATCH(Sales_table[[#Headers],[Store Name]], storelocation_table[#Headers], 0))</f>
        <v>Austin</v>
      </c>
      <c r="I5138" s="1" t="str">
        <f>INDEX(Sales_Team[], MATCH(Sales_table[[#This Row],[Salesteamindex]], Sales_Team[Index], 0), MATCH(Sales_table[[#Headers],[Region]], Sales_Team[#Headers], 0))</f>
        <v>Midwest</v>
      </c>
      <c r="J5138" s="1" t="str">
        <f>INDEX(storelocation_table[], MATCH(Sales_table[[#This Row],[Storeindex]], storelocation_table[id],0), MATCH(Sales_table[[#Headers],[State]], storelocation_table[#Headers], 0))</f>
        <v>Texas</v>
      </c>
      <c r="K5138" s="1">
        <f>INDEX(storelocation_table[], MATCH(Sales_table[[#This Row],[Storeindex]], storelocation_table[id], 0), MATCH(Sales_table[[#Headers],[Population]], storelocation_table[#Headers], 0))</f>
        <v>931830</v>
      </c>
      <c r="L5138" s="1"/>
      <c r="M5138" s="1">
        <f>INDEX(storelocation_table[], MATCH(Sales_table[[#This Row],[Storeindex]], storelocation_table[id], 0), MATCH(Sales_table[[#Headers],[median_income]], storelocation_table[#Headers], 0))</f>
        <v>57689</v>
      </c>
      <c r="N5138" s="1">
        <v>13</v>
      </c>
      <c r="O5138" s="1" t="str">
        <f>INDEX(Product_table[], MATCH(Sales_table[[#This Row],[Productindex]], Product_table[Index], 0), MATCH(Sales_table[[#Headers],[Product Name]], Product_table[#Headers], 0))</f>
        <v>Bakeware</v>
      </c>
      <c r="P5138" s="1" t="str">
        <f>INDEX(Product_table[], MATCH(Sales_table[[#This Row],[Productindex]], Product_table[Index], 0), MATCH(Sales_table[[#Headers],[Product Category]], Product_table[#Headers], 0))</f>
        <v>Kitchenery</v>
      </c>
      <c r="Q5138" s="1">
        <v>5</v>
      </c>
      <c r="R5138" s="10">
        <v>636.51550215482712</v>
      </c>
      <c r="S5138" s="10">
        <v>454.65393011059081</v>
      </c>
      <c r="T5138" s="10">
        <f>SUM(Sales_table[[#This Row],[unit price]] * Sales_table[[#This Row],[Order qty]])</f>
        <v>3182.5775107741356</v>
      </c>
      <c r="U5138" s="11">
        <f>SUM(Sales_table[[#This Row],[unit price]]-Sales_table[[#This Row],[unit cost]])</f>
        <v>181.86157204423631</v>
      </c>
      <c r="V5138" s="10">
        <f>SUM(Sales_table[[#This Row],[Unit Profit]]*Sales_table[[#This Row],[Order qty]])</f>
        <v>909.3078602211815</v>
      </c>
    </row>
    <row r="5139" spans="1:22" ht="14.25" customHeight="1" x14ac:dyDescent="0.25">
      <c r="A5139" s="1" t="s">
        <v>5150</v>
      </c>
      <c r="B5139" s="13">
        <v>43890</v>
      </c>
      <c r="C5139" s="13" t="str">
        <f>TEXT(Sales_table[[#This Row],[Sales Date]], "mmmm")</f>
        <v>February</v>
      </c>
      <c r="D5139" s="1" t="s">
        <v>10</v>
      </c>
      <c r="E5139" s="1">
        <v>26</v>
      </c>
      <c r="F5139" s="1" t="str">
        <f>INDEX(Sales_Team[], MATCH(Sales_table[[#This Row],[Salesteamindex]], Sales_Team[Index], 0), MATCH(Sales_table[[#Headers],[Sales Person]], Sales_Team[#Headers], 0))</f>
        <v>Donald Reynolds</v>
      </c>
      <c r="G5139" s="1">
        <v>342</v>
      </c>
      <c r="H5139" s="1" t="str">
        <f>INDEX(storelocation_table[], MATCH(Sales_table[[#This Row],[Storeindex]], storelocation_table[id], 0), MATCH(Sales_table[[#Headers],[Store Name]], storelocation_table[#Headers], 0))</f>
        <v>Tyler</v>
      </c>
      <c r="I5139" s="1" t="str">
        <f>INDEX(Sales_Team[], MATCH(Sales_table[[#This Row],[Salesteamindex]], Sales_Team[Index], 0), MATCH(Sales_table[[#Headers],[Region]], Sales_Team[#Headers], 0))</f>
        <v>South</v>
      </c>
      <c r="J5139" s="1" t="str">
        <f>INDEX(storelocation_table[], MATCH(Sales_table[[#This Row],[Storeindex]], storelocation_table[id],0), MATCH(Sales_table[[#Headers],[State]], storelocation_table[#Headers], 0))</f>
        <v>Texas</v>
      </c>
      <c r="K5139" s="1">
        <f>INDEX(storelocation_table[], MATCH(Sales_table[[#This Row],[Storeindex]], storelocation_table[id], 0), MATCH(Sales_table[[#Headers],[Population]], storelocation_table[#Headers], 0))</f>
        <v>103700</v>
      </c>
      <c r="L5139" s="1"/>
      <c r="M5139" s="1">
        <f>INDEX(storelocation_table[], MATCH(Sales_table[[#This Row],[Storeindex]], storelocation_table[id], 0), MATCH(Sales_table[[#Headers],[median_income]], storelocation_table[#Headers], 0))</f>
        <v>42840</v>
      </c>
      <c r="N5139" s="1">
        <v>47</v>
      </c>
      <c r="O5139" s="1" t="str">
        <f>INDEX(Product_table[], MATCH(Sales_table[[#This Row],[Productindex]], Product_table[Index], 0), MATCH(Sales_table[[#Headers],[Product Name]], Product_table[#Headers], 0))</f>
        <v>Audio</v>
      </c>
      <c r="P5139" s="1" t="str">
        <f>INDEX(Product_table[], MATCH(Sales_table[[#This Row],[Productindex]], Product_table[Index], 0), MATCH(Sales_table[[#Headers],[Product Category]], Product_table[#Headers], 0))</f>
        <v>Electronics</v>
      </c>
      <c r="Q5139" s="1">
        <v>10</v>
      </c>
      <c r="R5139" s="10">
        <v>517.3021205663681</v>
      </c>
      <c r="S5139" s="10">
        <v>369.50151469026298</v>
      </c>
      <c r="T5139" s="10">
        <f>SUM(Sales_table[[#This Row],[unit price]] * Sales_table[[#This Row],[Order qty]])</f>
        <v>5173.021205663681</v>
      </c>
      <c r="U5139" s="11">
        <f>SUM(Sales_table[[#This Row],[unit price]]-Sales_table[[#This Row],[unit cost]])</f>
        <v>147.80060587610512</v>
      </c>
      <c r="V5139" s="10">
        <f>SUM(Sales_table[[#This Row],[Unit Profit]]*Sales_table[[#This Row],[Order qty]])</f>
        <v>1478.0060587610512</v>
      </c>
    </row>
    <row r="5140" spans="1:22" ht="14.25" customHeight="1" x14ac:dyDescent="0.25">
      <c r="A5140" s="1" t="s">
        <v>5151</v>
      </c>
      <c r="B5140" s="13">
        <v>43933</v>
      </c>
      <c r="C5140" s="13" t="str">
        <f>TEXT(Sales_table[[#This Row],[Sales Date]], "mmmm")</f>
        <v>April</v>
      </c>
      <c r="D5140" s="1" t="s">
        <v>18</v>
      </c>
      <c r="E5140" s="1">
        <v>9</v>
      </c>
      <c r="F5140" s="1" t="str">
        <f>INDEX(Sales_Team[], MATCH(Sales_table[[#This Row],[Salesteamindex]], Sales_Team[Index], 0), MATCH(Sales_table[[#Headers],[Sales Person]], Sales_Team[#Headers], 0))</f>
        <v>Joshua Ryan</v>
      </c>
      <c r="G5140" s="1">
        <v>71</v>
      </c>
      <c r="H5140" s="1" t="str">
        <f>INDEX(storelocation_table[], MATCH(Sales_table[[#This Row],[Storeindex]], storelocation_table[id], 0), MATCH(Sales_table[[#Headers],[Store Name]], storelocation_table[#Headers], 0))</f>
        <v>San Francisco</v>
      </c>
      <c r="I5140" s="1" t="str">
        <f>INDEX(Sales_Team[], MATCH(Sales_table[[#This Row],[Salesteamindex]], Sales_Team[Index], 0), MATCH(Sales_table[[#Headers],[Region]], Sales_Team[#Headers], 0))</f>
        <v>Midwest</v>
      </c>
      <c r="J5140" s="1" t="str">
        <f>INDEX(storelocation_table[], MATCH(Sales_table[[#This Row],[Storeindex]], storelocation_table[id],0), MATCH(Sales_table[[#Headers],[State]], storelocation_table[#Headers], 0))</f>
        <v>California</v>
      </c>
      <c r="K5140" s="1">
        <f>INDEX(storelocation_table[], MATCH(Sales_table[[#This Row],[Storeindex]], storelocation_table[id], 0), MATCH(Sales_table[[#Headers],[Population]], storelocation_table[#Headers], 0))</f>
        <v>864816</v>
      </c>
      <c r="L5140" s="1"/>
      <c r="M5140" s="1">
        <f>INDEX(storelocation_table[], MATCH(Sales_table[[#This Row],[Storeindex]], storelocation_table[id], 0), MATCH(Sales_table[[#Headers],[median_income]], storelocation_table[#Headers], 0))</f>
        <v>81294</v>
      </c>
      <c r="N5140" s="1">
        <v>45</v>
      </c>
      <c r="O5140" s="1" t="str">
        <f>INDEX(Product_table[], MATCH(Sales_table[[#This Row],[Productindex]], Product_table[Index], 0), MATCH(Sales_table[[#Headers],[Product Name]], Product_table[#Headers], 0))</f>
        <v>Home Fragrances</v>
      </c>
      <c r="P5140" s="1" t="str">
        <f>INDEX(Product_table[], MATCH(Sales_table[[#This Row],[Productindex]], Product_table[Index], 0), MATCH(Sales_table[[#Headers],[Product Category]], Product_table[#Headers], 0))</f>
        <v>Decoratives</v>
      </c>
      <c r="Q5140" s="1">
        <v>3</v>
      </c>
      <c r="R5140" s="10">
        <v>270.9229171872139</v>
      </c>
      <c r="S5140" s="10">
        <v>193.51636941943852</v>
      </c>
      <c r="T5140" s="10">
        <f>SUM(Sales_table[[#This Row],[unit price]] * Sales_table[[#This Row],[Order qty]])</f>
        <v>812.76875156164169</v>
      </c>
      <c r="U5140" s="11">
        <f>SUM(Sales_table[[#This Row],[unit price]]-Sales_table[[#This Row],[unit cost]])</f>
        <v>77.406547767775379</v>
      </c>
      <c r="V5140" s="10">
        <f>SUM(Sales_table[[#This Row],[Unit Profit]]*Sales_table[[#This Row],[Order qty]])</f>
        <v>232.21964330332614</v>
      </c>
    </row>
    <row r="5141" spans="1:22" ht="14.25" customHeight="1" x14ac:dyDescent="0.25">
      <c r="A5141" s="1" t="s">
        <v>5152</v>
      </c>
      <c r="B5141" s="13">
        <v>43865</v>
      </c>
      <c r="C5141" s="13" t="str">
        <f>TEXT(Sales_table[[#This Row],[Sales Date]], "mmmm")</f>
        <v>February</v>
      </c>
      <c r="D5141" s="1" t="s">
        <v>14</v>
      </c>
      <c r="E5141" s="1">
        <v>26</v>
      </c>
      <c r="F5141" s="1" t="str">
        <f>INDEX(Sales_Team[], MATCH(Sales_table[[#This Row],[Salesteamindex]], Sales_Team[Index], 0), MATCH(Sales_table[[#Headers],[Sales Person]], Sales_Team[#Headers], 0))</f>
        <v>Donald Reynolds</v>
      </c>
      <c r="G5141" s="1">
        <v>105</v>
      </c>
      <c r="H5141" s="1" t="str">
        <f>INDEX(storelocation_table[], MATCH(Sales_table[[#This Row],[Storeindex]], storelocation_table[id], 0), MATCH(Sales_table[[#Headers],[Store Name]], storelocation_table[#Headers], 0))</f>
        <v>Hartford</v>
      </c>
      <c r="I5141" s="1" t="str">
        <f>INDEX(Sales_Team[], MATCH(Sales_table[[#This Row],[Salesteamindex]], Sales_Team[Index], 0), MATCH(Sales_table[[#Headers],[Region]], Sales_Team[#Headers], 0))</f>
        <v>South</v>
      </c>
      <c r="J5141" s="1" t="str">
        <f>INDEX(storelocation_table[], MATCH(Sales_table[[#This Row],[Storeindex]], storelocation_table[id],0), MATCH(Sales_table[[#Headers],[State]], storelocation_table[#Headers], 0))</f>
        <v>Connecticut</v>
      </c>
      <c r="K5141" s="1">
        <f>INDEX(storelocation_table[], MATCH(Sales_table[[#This Row],[Storeindex]], storelocation_table[id], 0), MATCH(Sales_table[[#Headers],[Population]], storelocation_table[#Headers], 0))</f>
        <v>124006</v>
      </c>
      <c r="L5141" s="1"/>
      <c r="M5141" s="1">
        <f>INDEX(storelocation_table[], MATCH(Sales_table[[#This Row],[Storeindex]], storelocation_table[id], 0), MATCH(Sales_table[[#Headers],[median_income]], storelocation_table[#Headers], 0))</f>
        <v>30630</v>
      </c>
      <c r="N5141" s="1">
        <v>11</v>
      </c>
      <c r="O5141" s="1" t="str">
        <f>INDEX(Product_table[], MATCH(Sales_table[[#This Row],[Productindex]], Product_table[Index], 0), MATCH(Sales_table[[#Headers],[Product Name]], Product_table[#Headers], 0))</f>
        <v>Ornaments</v>
      </c>
      <c r="P5141" s="1" t="str">
        <f>INDEX(Product_table[], MATCH(Sales_table[[#This Row],[Productindex]], Product_table[Index], 0), MATCH(Sales_table[[#Headers],[Product Category]], Product_table[#Headers], 0))</f>
        <v>Decoratives</v>
      </c>
      <c r="Q5141" s="1">
        <v>9</v>
      </c>
      <c r="R5141" s="10">
        <v>536.30607175827026</v>
      </c>
      <c r="S5141" s="10">
        <v>383.07576554162165</v>
      </c>
      <c r="T5141" s="10">
        <f>SUM(Sales_table[[#This Row],[unit price]] * Sales_table[[#This Row],[Order qty]])</f>
        <v>4826.7546458244324</v>
      </c>
      <c r="U5141" s="11">
        <f>SUM(Sales_table[[#This Row],[unit price]]-Sales_table[[#This Row],[unit cost]])</f>
        <v>153.23030621664861</v>
      </c>
      <c r="V5141" s="10">
        <f>SUM(Sales_table[[#This Row],[Unit Profit]]*Sales_table[[#This Row],[Order qty]])</f>
        <v>1379.0727559498375</v>
      </c>
    </row>
    <row r="5142" spans="1:22" ht="14.25" customHeight="1" x14ac:dyDescent="0.25">
      <c r="A5142" s="1" t="s">
        <v>5153</v>
      </c>
      <c r="B5142" s="13">
        <v>43843</v>
      </c>
      <c r="C5142" s="13" t="str">
        <f>TEXT(Sales_table[[#This Row],[Sales Date]], "mmmm")</f>
        <v>January</v>
      </c>
      <c r="D5142" s="1" t="s">
        <v>12</v>
      </c>
      <c r="E5142" s="1">
        <v>22</v>
      </c>
      <c r="F5142" s="1" t="str">
        <f>INDEX(Sales_Team[], MATCH(Sales_table[[#This Row],[Salesteamindex]], Sales_Team[Index], 0), MATCH(Sales_table[[#Headers],[Sales Person]], Sales_Team[#Headers], 0))</f>
        <v>Joe Price</v>
      </c>
      <c r="G5142" s="1">
        <v>25</v>
      </c>
      <c r="H5142" s="1" t="str">
        <f>INDEX(storelocation_table[], MATCH(Sales_table[[#This Row],[Storeindex]], storelocation_table[id], 0), MATCH(Sales_table[[#Headers],[Store Name]], storelocation_table[#Headers], 0))</f>
        <v>Corona</v>
      </c>
      <c r="I5142" s="1" t="str">
        <f>INDEX(Sales_Team[], MATCH(Sales_table[[#This Row],[Salesteamindex]], Sales_Team[Index], 0), MATCH(Sales_table[[#Headers],[Region]], Sales_Team[#Headers], 0))</f>
        <v>Northeast</v>
      </c>
      <c r="J5142" s="1" t="str">
        <f>INDEX(storelocation_table[], MATCH(Sales_table[[#This Row],[Storeindex]], storelocation_table[id],0), MATCH(Sales_table[[#Headers],[State]], storelocation_table[#Headers], 0))</f>
        <v>California</v>
      </c>
      <c r="K5142" s="1">
        <f>INDEX(storelocation_table[], MATCH(Sales_table[[#This Row],[Storeindex]], storelocation_table[id], 0), MATCH(Sales_table[[#Headers],[Population]], storelocation_table[#Headers], 0))</f>
        <v>164226</v>
      </c>
      <c r="L5142" s="1"/>
      <c r="M5142" s="1">
        <f>INDEX(storelocation_table[], MATCH(Sales_table[[#This Row],[Storeindex]], storelocation_table[id], 0), MATCH(Sales_table[[#Headers],[median_income]], storelocation_table[#Headers], 0))</f>
        <v>74149</v>
      </c>
      <c r="N5142" s="1">
        <v>33</v>
      </c>
      <c r="O5142" s="1" t="str">
        <f>INDEX(Product_table[], MATCH(Sales_table[[#This Row],[Productindex]], Product_table[Index], 0), MATCH(Sales_table[[#Headers],[Product Name]], Product_table[#Headers], 0))</f>
        <v>Outdoor Decor</v>
      </c>
      <c r="P5142" s="1" t="str">
        <f>INDEX(Product_table[], MATCH(Sales_table[[#This Row],[Productindex]], Product_table[Index], 0), MATCH(Sales_table[[#Headers],[Product Category]], Product_table[#Headers], 0))</f>
        <v>Decoratives</v>
      </c>
      <c r="Q5142" s="1">
        <v>7</v>
      </c>
      <c r="R5142" s="10">
        <v>503.85747474431992</v>
      </c>
      <c r="S5142" s="10">
        <v>359.89819624594281</v>
      </c>
      <c r="T5142" s="10">
        <f>SUM(Sales_table[[#This Row],[unit price]] * Sales_table[[#This Row],[Order qty]])</f>
        <v>3527.0023232102394</v>
      </c>
      <c r="U5142" s="11">
        <f>SUM(Sales_table[[#This Row],[unit price]]-Sales_table[[#This Row],[unit cost]])</f>
        <v>143.9592784983771</v>
      </c>
      <c r="V5142" s="10">
        <f>SUM(Sales_table[[#This Row],[Unit Profit]]*Sales_table[[#This Row],[Order qty]])</f>
        <v>1007.7149494886397</v>
      </c>
    </row>
    <row r="5143" spans="1:22" ht="14.25" customHeight="1" x14ac:dyDescent="0.25">
      <c r="A5143" s="1" t="s">
        <v>5154</v>
      </c>
      <c r="B5143" s="13">
        <v>43967</v>
      </c>
      <c r="C5143" s="13" t="str">
        <f>TEXT(Sales_table[[#This Row],[Sales Date]], "mmmm")</f>
        <v>May</v>
      </c>
      <c r="D5143" s="1" t="s">
        <v>18</v>
      </c>
      <c r="E5143" s="1">
        <v>21</v>
      </c>
      <c r="F5143" s="1" t="str">
        <f>INDEX(Sales_Team[], MATCH(Sales_table[[#This Row],[Salesteamindex]], Sales_Team[Index], 0), MATCH(Sales_table[[#Headers],[Sales Person]], Sales_Team[#Headers], 0))</f>
        <v>Samuel Fowler</v>
      </c>
      <c r="G5143" s="1">
        <v>172</v>
      </c>
      <c r="H5143" s="1" t="str">
        <f>INDEX(storelocation_table[], MATCH(Sales_table[[#This Row],[Storeindex]], storelocation_table[id], 0), MATCH(Sales_table[[#Headers],[Store Name]], storelocation_table[#Headers], 0))</f>
        <v>Proviso</v>
      </c>
      <c r="I5143" s="1" t="str">
        <f>INDEX(Sales_Team[], MATCH(Sales_table[[#This Row],[Salesteamindex]], Sales_Team[Index], 0), MATCH(Sales_table[[#Headers],[Region]], Sales_Team[#Headers], 0))</f>
        <v>Midwest</v>
      </c>
      <c r="J5143" s="1" t="str">
        <f>INDEX(storelocation_table[], MATCH(Sales_table[[#This Row],[Storeindex]], storelocation_table[id],0), MATCH(Sales_table[[#Headers],[State]], storelocation_table[#Headers], 0))</f>
        <v>Illinois</v>
      </c>
      <c r="K5143" s="1">
        <f>INDEX(storelocation_table[], MATCH(Sales_table[[#This Row],[Storeindex]], storelocation_table[id], 0), MATCH(Sales_table[[#Headers],[Population]], storelocation_table[#Headers], 0))</f>
        <v>151772</v>
      </c>
      <c r="L5143" s="1"/>
      <c r="M5143" s="1">
        <f>INDEX(storelocation_table[], MATCH(Sales_table[[#This Row],[Storeindex]], storelocation_table[id], 0), MATCH(Sales_table[[#Headers],[median_income]], storelocation_table[#Headers], 0))</f>
        <v>53281</v>
      </c>
      <c r="N5143" s="1">
        <v>10</v>
      </c>
      <c r="O5143" s="1" t="str">
        <f>INDEX(Product_table[], MATCH(Sales_table[[#This Row],[Productindex]], Product_table[Index], 0), MATCH(Sales_table[[#Headers],[Product Name]], Product_table[#Headers], 0))</f>
        <v>Blankets</v>
      </c>
      <c r="P5143" s="1" t="str">
        <f>INDEX(Product_table[], MATCH(Sales_table[[#This Row],[Productindex]], Product_table[Index], 0), MATCH(Sales_table[[#Headers],[Product Category]], Product_table[#Headers], 0))</f>
        <v>Beddings</v>
      </c>
      <c r="Q5143" s="1">
        <v>3</v>
      </c>
      <c r="R5143" s="10">
        <v>282.78816568851471</v>
      </c>
      <c r="S5143" s="10">
        <v>201.99154692036765</v>
      </c>
      <c r="T5143" s="10">
        <f>SUM(Sales_table[[#This Row],[unit price]] * Sales_table[[#This Row],[Order qty]])</f>
        <v>848.36449706554413</v>
      </c>
      <c r="U5143" s="11">
        <f>SUM(Sales_table[[#This Row],[unit price]]-Sales_table[[#This Row],[unit cost]])</f>
        <v>80.796618768147056</v>
      </c>
      <c r="V5143" s="10">
        <f>SUM(Sales_table[[#This Row],[Unit Profit]]*Sales_table[[#This Row],[Order qty]])</f>
        <v>242.38985630444117</v>
      </c>
    </row>
    <row r="5144" spans="1:22" ht="14.25" customHeight="1" x14ac:dyDescent="0.25">
      <c r="A5144" s="1" t="s">
        <v>5155</v>
      </c>
      <c r="B5144" s="13">
        <v>43904</v>
      </c>
      <c r="C5144" s="13" t="str">
        <f>TEXT(Sales_table[[#This Row],[Sales Date]], "mmmm")</f>
        <v>March</v>
      </c>
      <c r="D5144" s="1" t="s">
        <v>10</v>
      </c>
      <c r="E5144" s="1">
        <v>11</v>
      </c>
      <c r="F5144" s="1" t="str">
        <f>INDEX(Sales_Team[], MATCH(Sales_table[[#This Row],[Salesteamindex]], Sales_Team[Index], 0), MATCH(Sales_table[[#Headers],[Sales Person]], Sales_Team[#Headers], 0))</f>
        <v>Joshua Little</v>
      </c>
      <c r="G5144" s="1">
        <v>79</v>
      </c>
      <c r="H5144" s="1" t="str">
        <f>INDEX(storelocation_table[], MATCH(Sales_table[[#This Row],[Storeindex]], storelocation_table[id], 0), MATCH(Sales_table[[#Headers],[Store Name]], storelocation_table[#Headers], 0))</f>
        <v>Simi Valley</v>
      </c>
      <c r="I5144" s="1" t="str">
        <f>INDEX(Sales_Team[], MATCH(Sales_table[[#This Row],[Salesteamindex]], Sales_Team[Index], 0), MATCH(Sales_table[[#Headers],[Region]], Sales_Team[#Headers], 0))</f>
        <v>South</v>
      </c>
      <c r="J5144" s="1" t="str">
        <f>INDEX(storelocation_table[], MATCH(Sales_table[[#This Row],[Storeindex]], storelocation_table[id],0), MATCH(Sales_table[[#Headers],[State]], storelocation_table[#Headers], 0))</f>
        <v>California</v>
      </c>
      <c r="K5144" s="1">
        <f>INDEX(storelocation_table[], MATCH(Sales_table[[#This Row],[Storeindex]], storelocation_table[id], 0), MATCH(Sales_table[[#Headers],[Population]], storelocation_table[#Headers], 0))</f>
        <v>126788</v>
      </c>
      <c r="L5144" s="1"/>
      <c r="M5144" s="1">
        <f>INDEX(storelocation_table[], MATCH(Sales_table[[#This Row],[Storeindex]], storelocation_table[id], 0), MATCH(Sales_table[[#Headers],[median_income]], storelocation_table[#Headers], 0))</f>
        <v>90210</v>
      </c>
      <c r="N5144" s="1">
        <v>4</v>
      </c>
      <c r="O5144" s="1" t="str">
        <f>INDEX(Product_table[], MATCH(Sales_table[[#This Row],[Productindex]], Product_table[Index], 0), MATCH(Sales_table[[#Headers],[Product Name]], Product_table[#Headers], 0))</f>
        <v>Serveware</v>
      </c>
      <c r="P5144" s="1" t="str">
        <f>INDEX(Product_table[], MATCH(Sales_table[[#This Row],[Productindex]], Product_table[Index], 0), MATCH(Sales_table[[#Headers],[Product Category]], Product_table[#Headers], 0))</f>
        <v>Kitchenery</v>
      </c>
      <c r="Q5144" s="1">
        <v>2</v>
      </c>
      <c r="R5144" s="10">
        <v>492.17889314889908</v>
      </c>
      <c r="S5144" s="10">
        <v>351.55635224921366</v>
      </c>
      <c r="T5144" s="10">
        <f>SUM(Sales_table[[#This Row],[unit price]] * Sales_table[[#This Row],[Order qty]])</f>
        <v>984.35778629779816</v>
      </c>
      <c r="U5144" s="11">
        <f>SUM(Sales_table[[#This Row],[unit price]]-Sales_table[[#This Row],[unit cost]])</f>
        <v>140.62254089968542</v>
      </c>
      <c r="V5144" s="10">
        <f>SUM(Sales_table[[#This Row],[Unit Profit]]*Sales_table[[#This Row],[Order qty]])</f>
        <v>281.24508179937084</v>
      </c>
    </row>
    <row r="5145" spans="1:22" ht="14.25" customHeight="1" x14ac:dyDescent="0.25">
      <c r="A5145" s="1" t="s">
        <v>5156</v>
      </c>
      <c r="B5145" s="13">
        <v>43845</v>
      </c>
      <c r="C5145" s="13" t="str">
        <f>TEXT(Sales_table[[#This Row],[Sales Date]], "mmmm")</f>
        <v>January</v>
      </c>
      <c r="D5145" s="1" t="s">
        <v>18</v>
      </c>
      <c r="E5145" s="1">
        <v>15</v>
      </c>
      <c r="F5145" s="1" t="str">
        <f>INDEX(Sales_Team[], MATCH(Sales_table[[#This Row],[Salesteamindex]], Sales_Team[Index], 0), MATCH(Sales_table[[#Headers],[Sales Person]], Sales_Team[#Headers], 0))</f>
        <v>Roger Alexander</v>
      </c>
      <c r="G5145" s="1">
        <v>210</v>
      </c>
      <c r="H5145" s="1" t="str">
        <f>INDEX(storelocation_table[], MATCH(Sales_table[[#This Row],[Storeindex]], storelocation_table[id], 0), MATCH(Sales_table[[#Headers],[Store Name]], storelocation_table[#Headers], 0))</f>
        <v>Worcester</v>
      </c>
      <c r="I5145" s="1" t="str">
        <f>INDEX(Sales_Team[], MATCH(Sales_table[[#This Row],[Salesteamindex]], Sales_Team[Index], 0), MATCH(Sales_table[[#Headers],[Region]], Sales_Team[#Headers], 0))</f>
        <v>Midwest</v>
      </c>
      <c r="J5145" s="1" t="str">
        <f>INDEX(storelocation_table[], MATCH(Sales_table[[#This Row],[Storeindex]], storelocation_table[id],0), MATCH(Sales_table[[#Headers],[State]], storelocation_table[#Headers], 0))</f>
        <v>Massachusetts</v>
      </c>
      <c r="K5145" s="1">
        <f>INDEX(storelocation_table[], MATCH(Sales_table[[#This Row],[Storeindex]], storelocation_table[id], 0), MATCH(Sales_table[[#Headers],[Population]], storelocation_table[#Headers], 0))</f>
        <v>184815</v>
      </c>
      <c r="L5145" s="1"/>
      <c r="M5145" s="1">
        <f>INDEX(storelocation_table[], MATCH(Sales_table[[#This Row],[Storeindex]], storelocation_table[id], 0), MATCH(Sales_table[[#Headers],[median_income]], storelocation_table[#Headers], 0))</f>
        <v>45472</v>
      </c>
      <c r="N5145" s="1">
        <v>33</v>
      </c>
      <c r="O5145" s="1" t="str">
        <f>INDEX(Product_table[], MATCH(Sales_table[[#This Row],[Productindex]], Product_table[Index], 0), MATCH(Sales_table[[#Headers],[Product Name]], Product_table[#Headers], 0))</f>
        <v>Outdoor Decor</v>
      </c>
      <c r="P5145" s="1" t="str">
        <f>INDEX(Product_table[], MATCH(Sales_table[[#This Row],[Productindex]], Product_table[Index], 0), MATCH(Sales_table[[#Headers],[Product Category]], Product_table[#Headers], 0))</f>
        <v>Decoratives</v>
      </c>
      <c r="Q5145" s="1">
        <v>5</v>
      </c>
      <c r="R5145" s="10">
        <v>442.64580988883972</v>
      </c>
      <c r="S5145" s="10">
        <v>316.17557849202836</v>
      </c>
      <c r="T5145" s="10">
        <f>SUM(Sales_table[[#This Row],[unit price]] * Sales_table[[#This Row],[Order qty]])</f>
        <v>2213.2290494441986</v>
      </c>
      <c r="U5145" s="11">
        <f>SUM(Sales_table[[#This Row],[unit price]]-Sales_table[[#This Row],[unit cost]])</f>
        <v>126.47023139681136</v>
      </c>
      <c r="V5145" s="10">
        <f>SUM(Sales_table[[#This Row],[Unit Profit]]*Sales_table[[#This Row],[Order qty]])</f>
        <v>632.35115698405684</v>
      </c>
    </row>
    <row r="5146" spans="1:22" ht="14.25" customHeight="1" x14ac:dyDescent="0.25">
      <c r="A5146" s="1" t="s">
        <v>5157</v>
      </c>
      <c r="B5146" s="13">
        <v>43959</v>
      </c>
      <c r="C5146" s="13" t="str">
        <f>TEXT(Sales_table[[#This Row],[Sales Date]], "mmmm")</f>
        <v>May</v>
      </c>
      <c r="D5146" s="1" t="s">
        <v>14</v>
      </c>
      <c r="E5146" s="1">
        <v>22</v>
      </c>
      <c r="F5146" s="1" t="str">
        <f>INDEX(Sales_Team[], MATCH(Sales_table[[#This Row],[Salesteamindex]], Sales_Team[Index], 0), MATCH(Sales_table[[#Headers],[Sales Person]], Sales_Team[#Headers], 0))</f>
        <v>Joe Price</v>
      </c>
      <c r="G5146" s="1">
        <v>143</v>
      </c>
      <c r="H5146" s="1" t="str">
        <f>INDEX(storelocation_table[], MATCH(Sales_table[[#This Row],[Storeindex]], storelocation_table[id], 0), MATCH(Sales_table[[#Headers],[Store Name]], storelocation_table[#Headers], 0))</f>
        <v>Macon</v>
      </c>
      <c r="I5146" s="1" t="str">
        <f>INDEX(Sales_Team[], MATCH(Sales_table[[#This Row],[Salesteamindex]], Sales_Team[Index], 0), MATCH(Sales_table[[#Headers],[Region]], Sales_Team[#Headers], 0))</f>
        <v>Northeast</v>
      </c>
      <c r="J5146" s="1" t="str">
        <f>INDEX(storelocation_table[], MATCH(Sales_table[[#This Row],[Storeindex]], storelocation_table[id],0), MATCH(Sales_table[[#Headers],[State]], storelocation_table[#Headers], 0))</f>
        <v>Georgia</v>
      </c>
      <c r="K5146" s="1">
        <f>INDEX(storelocation_table[], MATCH(Sales_table[[#This Row],[Storeindex]], storelocation_table[id], 0), MATCH(Sales_table[[#Headers],[Population]], storelocation_table[#Headers], 0))</f>
        <v>153515</v>
      </c>
      <c r="L5146" s="1"/>
      <c r="M5146" s="1">
        <f>INDEX(storelocation_table[], MATCH(Sales_table[[#This Row],[Storeindex]], storelocation_table[id], 0), MATCH(Sales_table[[#Headers],[median_income]], storelocation_table[#Headers], 0))</f>
        <v>36568</v>
      </c>
      <c r="N5146" s="1">
        <v>44</v>
      </c>
      <c r="O5146" s="1" t="str">
        <f>INDEX(Product_table[], MATCH(Sales_table[[#This Row],[Productindex]], Product_table[Index], 0), MATCH(Sales_table[[#Headers],[Product Name]], Product_table[#Headers], 0))</f>
        <v>Pillows</v>
      </c>
      <c r="P5146" s="1" t="str">
        <f>INDEX(Product_table[], MATCH(Sales_table[[#This Row],[Productindex]], Product_table[Index], 0), MATCH(Sales_table[[#Headers],[Product Category]], Product_table[#Headers], 0))</f>
        <v>Beddings</v>
      </c>
      <c r="Q5146" s="1">
        <v>9</v>
      </c>
      <c r="R5146" s="10">
        <v>201.76526230573654</v>
      </c>
      <c r="S5146" s="10">
        <v>144.11804450409753</v>
      </c>
      <c r="T5146" s="10">
        <f>SUM(Sales_table[[#This Row],[unit price]] * Sales_table[[#This Row],[Order qty]])</f>
        <v>1815.8873607516289</v>
      </c>
      <c r="U5146" s="11">
        <f>SUM(Sales_table[[#This Row],[unit price]]-Sales_table[[#This Row],[unit cost]])</f>
        <v>57.647217801639016</v>
      </c>
      <c r="V5146" s="10">
        <f>SUM(Sales_table[[#This Row],[Unit Profit]]*Sales_table[[#This Row],[Order qty]])</f>
        <v>518.82496021475117</v>
      </c>
    </row>
    <row r="5147" spans="1:22" ht="14.25" customHeight="1" x14ac:dyDescent="0.25">
      <c r="A5147" s="1" t="s">
        <v>5158</v>
      </c>
      <c r="B5147" s="13">
        <v>43946</v>
      </c>
      <c r="C5147" s="13" t="str">
        <f>TEXT(Sales_table[[#This Row],[Sales Date]], "mmmm")</f>
        <v>April</v>
      </c>
      <c r="D5147" s="1" t="s">
        <v>18</v>
      </c>
      <c r="E5147" s="1">
        <v>19</v>
      </c>
      <c r="F5147" s="1" t="str">
        <f>INDEX(Sales_Team[], MATCH(Sales_table[[#This Row],[Salesteamindex]], Sales_Team[Index], 0), MATCH(Sales_table[[#Headers],[Sales Person]], Sales_Team[#Headers], 0))</f>
        <v>Nicholas Cunningham</v>
      </c>
      <c r="G5147" s="1">
        <v>80</v>
      </c>
      <c r="H5147" s="1" t="str">
        <f>INDEX(storelocation_table[], MATCH(Sales_table[[#This Row],[Storeindex]], storelocation_table[id], 0), MATCH(Sales_table[[#Headers],[Store Name]], storelocation_table[#Headers], 0))</f>
        <v>Stockton</v>
      </c>
      <c r="I5147" s="1" t="str">
        <f>INDEX(Sales_Team[], MATCH(Sales_table[[#This Row],[Salesteamindex]], Sales_Team[Index], 0), MATCH(Sales_table[[#Headers],[Region]], Sales_Team[#Headers], 0))</f>
        <v>South</v>
      </c>
      <c r="J5147" s="1" t="str">
        <f>INDEX(storelocation_table[], MATCH(Sales_table[[#This Row],[Storeindex]], storelocation_table[id],0), MATCH(Sales_table[[#Headers],[State]], storelocation_table[#Headers], 0))</f>
        <v>California</v>
      </c>
      <c r="K5147" s="1">
        <f>INDEX(storelocation_table[], MATCH(Sales_table[[#This Row],[Storeindex]], storelocation_table[id], 0), MATCH(Sales_table[[#Headers],[Population]], storelocation_table[#Headers], 0))</f>
        <v>305658</v>
      </c>
      <c r="L5147" s="1"/>
      <c r="M5147" s="1">
        <f>INDEX(storelocation_table[], MATCH(Sales_table[[#This Row],[Storeindex]], storelocation_table[id], 0), MATCH(Sales_table[[#Headers],[median_income]], storelocation_table[#Headers], 0))</f>
        <v>44797</v>
      </c>
      <c r="N5147" s="1">
        <v>2</v>
      </c>
      <c r="O5147" s="1" t="str">
        <f>INDEX(Product_table[], MATCH(Sales_table[[#This Row],[Productindex]], Product_table[Index], 0), MATCH(Sales_table[[#Headers],[Product Name]], Product_table[#Headers], 0))</f>
        <v>Photo Frames</v>
      </c>
      <c r="P5147" s="1" t="str">
        <f>INDEX(Product_table[], MATCH(Sales_table[[#This Row],[Productindex]], Product_table[Index], 0), MATCH(Sales_table[[#Headers],[Product Category]], Product_table[#Headers], 0))</f>
        <v>Decoratives</v>
      </c>
      <c r="Q5147" s="1">
        <v>10</v>
      </c>
      <c r="R5147" s="10">
        <v>558.53379714488983</v>
      </c>
      <c r="S5147" s="10">
        <v>398.9527122463499</v>
      </c>
      <c r="T5147" s="10">
        <f>SUM(Sales_table[[#This Row],[unit price]] * Sales_table[[#This Row],[Order qty]])</f>
        <v>5585.3379714488983</v>
      </c>
      <c r="U5147" s="11">
        <f>SUM(Sales_table[[#This Row],[unit price]]-Sales_table[[#This Row],[unit cost]])</f>
        <v>159.58108489853993</v>
      </c>
      <c r="V5147" s="10">
        <f>SUM(Sales_table[[#This Row],[Unit Profit]]*Sales_table[[#This Row],[Order qty]])</f>
        <v>1595.8108489853994</v>
      </c>
    </row>
    <row r="5148" spans="1:22" ht="14.25" customHeight="1" x14ac:dyDescent="0.25">
      <c r="A5148" s="1" t="s">
        <v>5159</v>
      </c>
      <c r="B5148" s="13">
        <v>43936</v>
      </c>
      <c r="C5148" s="13" t="str">
        <f>TEXT(Sales_table[[#This Row],[Sales Date]], "mmmm")</f>
        <v>April</v>
      </c>
      <c r="D5148" s="1" t="s">
        <v>10</v>
      </c>
      <c r="E5148" s="1">
        <v>2</v>
      </c>
      <c r="F5148" s="1" t="str">
        <f>INDEX(Sales_Team[], MATCH(Sales_table[[#This Row],[Salesteamindex]], Sales_Team[Index], 0), MATCH(Sales_table[[#Headers],[Sales Person]], Sales_Team[#Headers], 0))</f>
        <v>Keith Griffin</v>
      </c>
      <c r="G5148" s="1">
        <v>32</v>
      </c>
      <c r="H5148" s="1" t="str">
        <f>INDEX(storelocation_table[], MATCH(Sales_table[[#This Row],[Storeindex]], storelocation_table[id], 0), MATCH(Sales_table[[#Headers],[Store Name]], storelocation_table[#Headers], 0))</f>
        <v>El Monte</v>
      </c>
      <c r="I5148" s="1" t="str">
        <f>INDEX(Sales_Team[], MATCH(Sales_table[[#This Row],[Salesteamindex]], Sales_Team[Index], 0), MATCH(Sales_table[[#Headers],[Region]], Sales_Team[#Headers], 0))</f>
        <v>Northeast</v>
      </c>
      <c r="J5148" s="1" t="str">
        <f>INDEX(storelocation_table[], MATCH(Sales_table[[#This Row],[Storeindex]], storelocation_table[id],0), MATCH(Sales_table[[#Headers],[State]], storelocation_table[#Headers], 0))</f>
        <v>California</v>
      </c>
      <c r="K5148" s="1">
        <f>INDEX(storelocation_table[], MATCH(Sales_table[[#This Row],[Storeindex]], storelocation_table[id], 0), MATCH(Sales_table[[#Headers],[Population]], storelocation_table[#Headers], 0))</f>
        <v>116732</v>
      </c>
      <c r="L5148" s="1"/>
      <c r="M5148" s="1">
        <f>INDEX(storelocation_table[], MATCH(Sales_table[[#This Row],[Storeindex]], storelocation_table[id], 0), MATCH(Sales_table[[#Headers],[median_income]], storelocation_table[#Headers], 0))</f>
        <v>38085</v>
      </c>
      <c r="N5148" s="1">
        <v>19</v>
      </c>
      <c r="O5148" s="1" t="str">
        <f>INDEX(Product_table[], MATCH(Sales_table[[#This Row],[Productindex]], Product_table[Index], 0), MATCH(Sales_table[[#Headers],[Product Name]], Product_table[#Headers], 0))</f>
        <v>Vanities</v>
      </c>
      <c r="P5148" s="1" t="str">
        <f>INDEX(Product_table[], MATCH(Sales_table[[#This Row],[Productindex]], Product_table[Index], 0), MATCH(Sales_table[[#Headers],[Product Category]], Product_table[#Headers], 0))</f>
        <v>Collections</v>
      </c>
      <c r="Q5148" s="1">
        <v>7</v>
      </c>
      <c r="R5148" s="10">
        <v>178.78501635789871</v>
      </c>
      <c r="S5148" s="10">
        <v>127.7035831127848</v>
      </c>
      <c r="T5148" s="10">
        <f>SUM(Sales_table[[#This Row],[unit price]] * Sales_table[[#This Row],[Order qty]])</f>
        <v>1251.495114505291</v>
      </c>
      <c r="U5148" s="11">
        <f>SUM(Sales_table[[#This Row],[unit price]]-Sales_table[[#This Row],[unit cost]])</f>
        <v>51.081433245113914</v>
      </c>
      <c r="V5148" s="10">
        <f>SUM(Sales_table[[#This Row],[Unit Profit]]*Sales_table[[#This Row],[Order qty]])</f>
        <v>357.57003271579742</v>
      </c>
    </row>
    <row r="5149" spans="1:22" ht="14.25" customHeight="1" x14ac:dyDescent="0.25">
      <c r="A5149" s="1" t="s">
        <v>5160</v>
      </c>
      <c r="B5149" s="13">
        <v>43873</v>
      </c>
      <c r="C5149" s="13" t="str">
        <f>TEXT(Sales_table[[#This Row],[Sales Date]], "mmmm")</f>
        <v>February</v>
      </c>
      <c r="D5149" s="1" t="s">
        <v>10</v>
      </c>
      <c r="E5149" s="1">
        <v>11</v>
      </c>
      <c r="F5149" s="1" t="str">
        <f>INDEX(Sales_Team[], MATCH(Sales_table[[#This Row],[Salesteamindex]], Sales_Team[Index], 0), MATCH(Sales_table[[#Headers],[Sales Person]], Sales_Team[#Headers], 0))</f>
        <v>Joshua Little</v>
      </c>
      <c r="G5149" s="1">
        <v>312</v>
      </c>
      <c r="H5149" s="1" t="str">
        <f>INDEX(storelocation_table[], MATCH(Sales_table[[#This Row],[Storeindex]], storelocation_table[id], 0), MATCH(Sales_table[[#Headers],[Store Name]], storelocation_table[#Headers], 0))</f>
        <v>Brownsville</v>
      </c>
      <c r="I5149" s="1" t="str">
        <f>INDEX(Sales_Team[], MATCH(Sales_table[[#This Row],[Salesteamindex]], Sales_Team[Index], 0), MATCH(Sales_table[[#Headers],[Region]], Sales_Team[#Headers], 0))</f>
        <v>South</v>
      </c>
      <c r="J5149" s="1" t="str">
        <f>INDEX(storelocation_table[], MATCH(Sales_table[[#This Row],[Storeindex]], storelocation_table[id],0), MATCH(Sales_table[[#Headers],[State]], storelocation_table[#Headers], 0))</f>
        <v>Texas</v>
      </c>
      <c r="K5149" s="1">
        <f>INDEX(storelocation_table[], MATCH(Sales_table[[#This Row],[Storeindex]], storelocation_table[id], 0), MATCH(Sales_table[[#Headers],[Population]], storelocation_table[#Headers], 0))</f>
        <v>183887</v>
      </c>
      <c r="L5149" s="1"/>
      <c r="M5149" s="1">
        <f>INDEX(storelocation_table[], MATCH(Sales_table[[#This Row],[Storeindex]], storelocation_table[id], 0), MATCH(Sales_table[[#Headers],[median_income]], storelocation_table[#Headers], 0))</f>
        <v>32894</v>
      </c>
      <c r="N5149" s="1">
        <v>32</v>
      </c>
      <c r="O5149" s="1" t="str">
        <f>INDEX(Product_table[], MATCH(Sales_table[[#This Row],[Productindex]], Product_table[Index], 0), MATCH(Sales_table[[#Headers],[Product Name]], Product_table[#Headers], 0))</f>
        <v>Vases</v>
      </c>
      <c r="P5149" s="1" t="str">
        <f>INDEX(Product_table[], MATCH(Sales_table[[#This Row],[Productindex]], Product_table[Index], 0), MATCH(Sales_table[[#Headers],[Product Category]], Product_table[#Headers], 0))</f>
        <v>Decoratives</v>
      </c>
      <c r="Q5149" s="1">
        <v>10</v>
      </c>
      <c r="R5149" s="10">
        <v>467.54838752746582</v>
      </c>
      <c r="S5149" s="10">
        <v>333.96313394818992</v>
      </c>
      <c r="T5149" s="10">
        <f>SUM(Sales_table[[#This Row],[unit price]] * Sales_table[[#This Row],[Order qty]])</f>
        <v>4675.4838752746582</v>
      </c>
      <c r="U5149" s="11">
        <f>SUM(Sales_table[[#This Row],[unit price]]-Sales_table[[#This Row],[unit cost]])</f>
        <v>133.5852535792759</v>
      </c>
      <c r="V5149" s="10">
        <f>SUM(Sales_table[[#This Row],[Unit Profit]]*Sales_table[[#This Row],[Order qty]])</f>
        <v>1335.852535792759</v>
      </c>
    </row>
    <row r="5150" spans="1:22" ht="14.25" customHeight="1" x14ac:dyDescent="0.25">
      <c r="A5150" s="1" t="s">
        <v>5161</v>
      </c>
      <c r="B5150" s="13">
        <v>43838</v>
      </c>
      <c r="C5150" s="13" t="str">
        <f>TEXT(Sales_table[[#This Row],[Sales Date]], "mmmm")</f>
        <v>January</v>
      </c>
      <c r="D5150" s="1" t="s">
        <v>10</v>
      </c>
      <c r="E5150" s="1">
        <v>26</v>
      </c>
      <c r="F5150" s="1" t="str">
        <f>INDEX(Sales_Team[], MATCH(Sales_table[[#This Row],[Salesteamindex]], Sales_Team[Index], 0), MATCH(Sales_table[[#Headers],[Sales Person]], Sales_Team[#Headers], 0))</f>
        <v>Donald Reynolds</v>
      </c>
      <c r="G5150" s="1">
        <v>49</v>
      </c>
      <c r="H5150" s="1" t="str">
        <f>INDEX(storelocation_table[], MATCH(Sales_table[[#This Row],[Storeindex]], storelocation_table[id], 0), MATCH(Sales_table[[#Headers],[Store Name]], storelocation_table[#Headers], 0))</f>
        <v>Modesto</v>
      </c>
      <c r="I5150" s="1" t="str">
        <f>INDEX(Sales_Team[], MATCH(Sales_table[[#This Row],[Salesteamindex]], Sales_Team[Index], 0), MATCH(Sales_table[[#Headers],[Region]], Sales_Team[#Headers], 0))</f>
        <v>South</v>
      </c>
      <c r="J5150" s="1" t="str">
        <f>INDEX(storelocation_table[], MATCH(Sales_table[[#This Row],[Storeindex]], storelocation_table[id],0), MATCH(Sales_table[[#Headers],[State]], storelocation_table[#Headers], 0))</f>
        <v>California</v>
      </c>
      <c r="K5150" s="1">
        <f>INDEX(storelocation_table[], MATCH(Sales_table[[#This Row],[Storeindex]], storelocation_table[id], 0), MATCH(Sales_table[[#Headers],[Population]], storelocation_table[#Headers], 0))</f>
        <v>211266</v>
      </c>
      <c r="L5150" s="1"/>
      <c r="M5150" s="1">
        <f>INDEX(storelocation_table[], MATCH(Sales_table[[#This Row],[Storeindex]], storelocation_table[id], 0), MATCH(Sales_table[[#Headers],[median_income]], storelocation_table[#Headers], 0))</f>
        <v>48577</v>
      </c>
      <c r="N5150" s="1">
        <v>19</v>
      </c>
      <c r="O5150" s="1" t="str">
        <f>INDEX(Product_table[], MATCH(Sales_table[[#This Row],[Productindex]], Product_table[Index], 0), MATCH(Sales_table[[#Headers],[Product Name]], Product_table[#Headers], 0))</f>
        <v>Vanities</v>
      </c>
      <c r="P5150" s="1" t="str">
        <f>INDEX(Product_table[], MATCH(Sales_table[[#This Row],[Productindex]], Product_table[Index], 0), MATCH(Sales_table[[#Headers],[Product Category]], Product_table[#Headers], 0))</f>
        <v>Collections</v>
      </c>
      <c r="Q5150" s="1">
        <v>8</v>
      </c>
      <c r="R5150" s="10">
        <v>493.14468759298325</v>
      </c>
      <c r="S5150" s="10">
        <v>352.2462054235595</v>
      </c>
      <c r="T5150" s="10">
        <f>SUM(Sales_table[[#This Row],[unit price]] * Sales_table[[#This Row],[Order qty]])</f>
        <v>3945.157500743866</v>
      </c>
      <c r="U5150" s="11">
        <f>SUM(Sales_table[[#This Row],[unit price]]-Sales_table[[#This Row],[unit cost]])</f>
        <v>140.89848216942374</v>
      </c>
      <c r="V5150" s="10">
        <f>SUM(Sales_table[[#This Row],[Unit Profit]]*Sales_table[[#This Row],[Order qty]])</f>
        <v>1127.18785735539</v>
      </c>
    </row>
    <row r="5151" spans="1:22" ht="14.25" customHeight="1" x14ac:dyDescent="0.25">
      <c r="A5151" s="1" t="s">
        <v>5162</v>
      </c>
      <c r="B5151" s="13">
        <v>43848</v>
      </c>
      <c r="C5151" s="13" t="str">
        <f>TEXT(Sales_table[[#This Row],[Sales Date]], "mmmm")</f>
        <v>January</v>
      </c>
      <c r="D5151" s="1" t="s">
        <v>14</v>
      </c>
      <c r="E5151" s="1">
        <v>14</v>
      </c>
      <c r="F5151" s="1" t="str">
        <f>INDEX(Sales_Team[], MATCH(Sales_table[[#This Row],[Salesteamindex]], Sales_Team[Index], 0), MATCH(Sales_table[[#Headers],[Sales Person]], Sales_Team[#Headers], 0))</f>
        <v>Paul Holmes</v>
      </c>
      <c r="G5151" s="1">
        <v>187</v>
      </c>
      <c r="H5151" s="1" t="str">
        <f>INDEX(storelocation_table[], MATCH(Sales_table[[#This Row],[Storeindex]], storelocation_table[id], 0), MATCH(Sales_table[[#Headers],[Store Name]], storelocation_table[#Headers], 0))</f>
        <v>North</v>
      </c>
      <c r="I5151" s="1" t="str">
        <f>INDEX(Sales_Team[], MATCH(Sales_table[[#This Row],[Salesteamindex]], Sales_Team[Index], 0), MATCH(Sales_table[[#Headers],[Region]], Sales_Team[#Headers], 0))</f>
        <v>Midwest</v>
      </c>
      <c r="J5151" s="1" t="str">
        <f>INDEX(storelocation_table[], MATCH(Sales_table[[#This Row],[Storeindex]], storelocation_table[id],0), MATCH(Sales_table[[#Headers],[State]], storelocation_table[#Headers], 0))</f>
        <v>Indiana</v>
      </c>
      <c r="K5151" s="1">
        <f>INDEX(storelocation_table[], MATCH(Sales_table[[#This Row],[Storeindex]], storelocation_table[id], 0), MATCH(Sales_table[[#Headers],[Population]], storelocation_table[#Headers], 0))</f>
        <v>157105</v>
      </c>
      <c r="L5151" s="1"/>
      <c r="M5151" s="1">
        <f>INDEX(storelocation_table[], MATCH(Sales_table[[#This Row],[Storeindex]], storelocation_table[id], 0), MATCH(Sales_table[[#Headers],[median_income]], storelocation_table[#Headers], 0))</f>
        <v>44334</v>
      </c>
      <c r="N5151" s="1">
        <v>19</v>
      </c>
      <c r="O5151" s="1" t="str">
        <f>INDEX(Product_table[], MATCH(Sales_table[[#This Row],[Productindex]], Product_table[Index], 0), MATCH(Sales_table[[#Headers],[Product Name]], Product_table[#Headers], 0))</f>
        <v>Vanities</v>
      </c>
      <c r="P5151" s="1" t="str">
        <f>INDEX(Product_table[], MATCH(Sales_table[[#This Row],[Productindex]], Product_table[Index], 0), MATCH(Sales_table[[#Headers],[Product Category]], Product_table[#Headers], 0))</f>
        <v>Collections</v>
      </c>
      <c r="Q5151" s="1">
        <v>5</v>
      </c>
      <c r="R5151" s="10">
        <v>214.38404667377472</v>
      </c>
      <c r="S5151" s="10">
        <v>153.13146190983909</v>
      </c>
      <c r="T5151" s="10">
        <f>SUM(Sales_table[[#This Row],[unit price]] * Sales_table[[#This Row],[Order qty]])</f>
        <v>1071.9202333688736</v>
      </c>
      <c r="U5151" s="11">
        <f>SUM(Sales_table[[#This Row],[unit price]]-Sales_table[[#This Row],[unit cost]])</f>
        <v>61.25258476393563</v>
      </c>
      <c r="V5151" s="10">
        <f>SUM(Sales_table[[#This Row],[Unit Profit]]*Sales_table[[#This Row],[Order qty]])</f>
        <v>306.26292381967812</v>
      </c>
    </row>
    <row r="5152" spans="1:22" ht="14.25" customHeight="1" x14ac:dyDescent="0.25">
      <c r="A5152" s="1" t="s">
        <v>5163</v>
      </c>
      <c r="B5152" s="13">
        <v>43982</v>
      </c>
      <c r="C5152" s="13" t="str">
        <f>TEXT(Sales_table[[#This Row],[Sales Date]], "mmmm")</f>
        <v>May</v>
      </c>
      <c r="D5152" s="1" t="s">
        <v>14</v>
      </c>
      <c r="E5152" s="1">
        <v>6</v>
      </c>
      <c r="F5152" s="1" t="str">
        <f>INDEX(Sales_Team[], MATCH(Sales_table[[#This Row],[Salesteamindex]], Sales_Team[Index], 0), MATCH(Sales_table[[#Headers],[Sales Person]], Sales_Team[#Headers], 0))</f>
        <v>Joshua Bennett</v>
      </c>
      <c r="G5152" s="1">
        <v>323</v>
      </c>
      <c r="H5152" s="1" t="str">
        <f>INDEX(storelocation_table[], MATCH(Sales_table[[#This Row],[Storeindex]], storelocation_table[id], 0), MATCH(Sales_table[[#Headers],[Store Name]], storelocation_table[#Headers], 0))</f>
        <v>Houston</v>
      </c>
      <c r="I5152" s="1" t="str">
        <f>INDEX(Sales_Team[], MATCH(Sales_table[[#This Row],[Salesteamindex]], Sales_Team[Index], 0), MATCH(Sales_table[[#Headers],[Region]], Sales_Team[#Headers], 0))</f>
        <v>Northeast</v>
      </c>
      <c r="J5152" s="1" t="str">
        <f>INDEX(storelocation_table[], MATCH(Sales_table[[#This Row],[Storeindex]], storelocation_table[id],0), MATCH(Sales_table[[#Headers],[State]], storelocation_table[#Headers], 0))</f>
        <v>Texas</v>
      </c>
      <c r="K5152" s="1">
        <f>INDEX(storelocation_table[], MATCH(Sales_table[[#This Row],[Storeindex]], storelocation_table[id], 0), MATCH(Sales_table[[#Headers],[Population]], storelocation_table[#Headers], 0))</f>
        <v>2296224</v>
      </c>
      <c r="L5152" s="1"/>
      <c r="M5152" s="1">
        <f>INDEX(storelocation_table[], MATCH(Sales_table[[#This Row],[Storeindex]], storelocation_table[id], 0), MATCH(Sales_table[[#Headers],[median_income]], storelocation_table[#Headers], 0))</f>
        <v>46187</v>
      </c>
      <c r="N5152" s="1">
        <v>7</v>
      </c>
      <c r="O5152" s="1" t="str">
        <f>INDEX(Product_table[], MATCH(Sales_table[[#This Row],[Productindex]], Product_table[Index], 0), MATCH(Sales_table[[#Headers],[Product Name]], Product_table[#Headers], 0))</f>
        <v>Dinnerware</v>
      </c>
      <c r="P5152" s="1" t="str">
        <f>INDEX(Product_table[], MATCH(Sales_table[[#This Row],[Productindex]], Product_table[Index], 0), MATCH(Sales_table[[#Headers],[Product Category]], Product_table[#Headers], 0))</f>
        <v>Kitchenery</v>
      </c>
      <c r="Q5152" s="1">
        <v>2</v>
      </c>
      <c r="R5152" s="10">
        <v>247.51869159936905</v>
      </c>
      <c r="S5152" s="10">
        <v>176.79906542812077</v>
      </c>
      <c r="T5152" s="10">
        <f>SUM(Sales_table[[#This Row],[unit price]] * Sales_table[[#This Row],[Order qty]])</f>
        <v>495.0373831987381</v>
      </c>
      <c r="U5152" s="11">
        <f>SUM(Sales_table[[#This Row],[unit price]]-Sales_table[[#This Row],[unit cost]])</f>
        <v>70.719626171248279</v>
      </c>
      <c r="V5152" s="10">
        <f>SUM(Sales_table[[#This Row],[Unit Profit]]*Sales_table[[#This Row],[Order qty]])</f>
        <v>141.43925234249656</v>
      </c>
    </row>
    <row r="5153" spans="1:22" ht="14.25" customHeight="1" x14ac:dyDescent="0.25">
      <c r="A5153" s="1" t="s">
        <v>5164</v>
      </c>
      <c r="B5153" s="13">
        <v>43914</v>
      </c>
      <c r="C5153" s="13" t="str">
        <f>TEXT(Sales_table[[#This Row],[Sales Date]], "mmmm")</f>
        <v>March</v>
      </c>
      <c r="D5153" s="1" t="s">
        <v>12</v>
      </c>
      <c r="E5153" s="1">
        <v>18</v>
      </c>
      <c r="F5153" s="1" t="str">
        <f>INDEX(Sales_Team[], MATCH(Sales_table[[#This Row],[Salesteamindex]], Sales_Team[Index], 0), MATCH(Sales_table[[#Headers],[Sales Person]], Sales_Team[#Headers], 0))</f>
        <v>Shawn Wallace</v>
      </c>
      <c r="G5153" s="1">
        <v>262</v>
      </c>
      <c r="H5153" s="1" t="str">
        <f>INDEX(storelocation_table[], MATCH(Sales_table[[#This Row],[Storeindex]], storelocation_table[id], 0), MATCH(Sales_table[[#Headers],[Store Name]], storelocation_table[#Headers], 0))</f>
        <v>Buffalo</v>
      </c>
      <c r="I5153" s="1" t="str">
        <f>INDEX(Sales_Team[], MATCH(Sales_table[[#This Row],[Salesteamindex]], Sales_Team[Index], 0), MATCH(Sales_table[[#Headers],[Region]], Sales_Team[#Headers], 0))</f>
        <v>South</v>
      </c>
      <c r="J5153" s="1" t="str">
        <f>INDEX(storelocation_table[], MATCH(Sales_table[[#This Row],[Storeindex]], storelocation_table[id],0), MATCH(Sales_table[[#Headers],[State]], storelocation_table[#Headers], 0))</f>
        <v>New York</v>
      </c>
      <c r="K5153" s="1">
        <f>INDEX(storelocation_table[], MATCH(Sales_table[[#This Row],[Storeindex]], storelocation_table[id], 0), MATCH(Sales_table[[#Headers],[Population]], storelocation_table[#Headers], 0))</f>
        <v>258071</v>
      </c>
      <c r="L5153" s="1"/>
      <c r="M5153" s="1">
        <f>INDEX(storelocation_table[], MATCH(Sales_table[[#This Row],[Storeindex]], storelocation_table[id], 0), MATCH(Sales_table[[#Headers],[median_income]], storelocation_table[#Headers], 0))</f>
        <v>31918</v>
      </c>
      <c r="N5153" s="1">
        <v>12</v>
      </c>
      <c r="O5153" s="1" t="str">
        <f>INDEX(Product_table[], MATCH(Sales_table[[#This Row],[Productindex]], Product_table[Index], 0), MATCH(Sales_table[[#Headers],[Product Name]], Product_table[#Headers], 0))</f>
        <v>Dining Furniture</v>
      </c>
      <c r="P5153" s="1" t="str">
        <f>INDEX(Product_table[], MATCH(Sales_table[[#This Row],[Productindex]], Product_table[Index], 0), MATCH(Sales_table[[#Headers],[Product Category]], Product_table[#Headers], 0))</f>
        <v>Furniture</v>
      </c>
      <c r="Q5153" s="1">
        <v>8</v>
      </c>
      <c r="R5153" s="10">
        <v>271.74409031867981</v>
      </c>
      <c r="S5153" s="10">
        <v>194.10292165619987</v>
      </c>
      <c r="T5153" s="10">
        <f>SUM(Sales_table[[#This Row],[unit price]] * Sales_table[[#This Row],[Order qty]])</f>
        <v>2173.9527225494385</v>
      </c>
      <c r="U5153" s="11">
        <f>SUM(Sales_table[[#This Row],[unit price]]-Sales_table[[#This Row],[unit cost]])</f>
        <v>77.641168662479942</v>
      </c>
      <c r="V5153" s="10">
        <f>SUM(Sales_table[[#This Row],[Unit Profit]]*Sales_table[[#This Row],[Order qty]])</f>
        <v>621.12934929983953</v>
      </c>
    </row>
    <row r="5154" spans="1:22" ht="14.25" customHeight="1" x14ac:dyDescent="0.25">
      <c r="A5154" s="1" t="s">
        <v>5165</v>
      </c>
      <c r="B5154" s="13">
        <v>43976</v>
      </c>
      <c r="C5154" s="13" t="str">
        <f>TEXT(Sales_table[[#This Row],[Sales Date]], "mmmm")</f>
        <v>May</v>
      </c>
      <c r="D5154" s="1" t="s">
        <v>18</v>
      </c>
      <c r="E5154" s="1">
        <v>8</v>
      </c>
      <c r="F5154" s="1" t="str">
        <f>INDEX(Sales_Team[], MATCH(Sales_table[[#This Row],[Salesteamindex]], Sales_Team[Index], 0), MATCH(Sales_table[[#Headers],[Sales Person]], Sales_Team[#Headers], 0))</f>
        <v>George Lewis</v>
      </c>
      <c r="G5154" s="1">
        <v>28</v>
      </c>
      <c r="H5154" s="1" t="str">
        <f>INDEX(storelocation_table[], MATCH(Sales_table[[#This Row],[Storeindex]], storelocation_table[id], 0), MATCH(Sales_table[[#Headers],[Store Name]], storelocation_table[#Headers], 0))</f>
        <v>Downey</v>
      </c>
      <c r="I5154" s="1" t="str">
        <f>INDEX(Sales_Team[], MATCH(Sales_table[[#This Row],[Salesteamindex]], Sales_Team[Index], 0), MATCH(Sales_table[[#Headers],[Region]], Sales_Team[#Headers], 0))</f>
        <v>West</v>
      </c>
      <c r="J5154" s="1" t="str">
        <f>INDEX(storelocation_table[], MATCH(Sales_table[[#This Row],[Storeindex]], storelocation_table[id],0), MATCH(Sales_table[[#Headers],[State]], storelocation_table[#Headers], 0))</f>
        <v>California</v>
      </c>
      <c r="K5154" s="1">
        <f>INDEX(storelocation_table[], MATCH(Sales_table[[#This Row],[Storeindex]], storelocation_table[id], 0), MATCH(Sales_table[[#Headers],[Population]], storelocation_table[#Headers], 0))</f>
        <v>114219</v>
      </c>
      <c r="L5154" s="1"/>
      <c r="M5154" s="1">
        <f>INDEX(storelocation_table[], MATCH(Sales_table[[#This Row],[Storeindex]], storelocation_table[id], 0), MATCH(Sales_table[[#Headers],[median_income]], storelocation_table[#Headers], 0))</f>
        <v>62897</v>
      </c>
      <c r="N5154" s="1">
        <v>32</v>
      </c>
      <c r="O5154" s="1" t="str">
        <f>INDEX(Product_table[], MATCH(Sales_table[[#This Row],[Productindex]], Product_table[Index], 0), MATCH(Sales_table[[#Headers],[Product Name]], Product_table[#Headers], 0))</f>
        <v>Vases</v>
      </c>
      <c r="P5154" s="1" t="str">
        <f>INDEX(Product_table[], MATCH(Sales_table[[#This Row],[Productindex]], Product_table[Index], 0), MATCH(Sales_table[[#Headers],[Product Category]], Product_table[#Headers], 0))</f>
        <v>Decoratives</v>
      </c>
      <c r="Q5154" s="1">
        <v>6</v>
      </c>
      <c r="R5154" s="10">
        <v>172.61739367246628</v>
      </c>
      <c r="S5154" s="10">
        <v>123.29813833747592</v>
      </c>
      <c r="T5154" s="10">
        <f>SUM(Sales_table[[#This Row],[unit price]] * Sales_table[[#This Row],[Order qty]])</f>
        <v>1035.7043620347977</v>
      </c>
      <c r="U5154" s="11">
        <f>SUM(Sales_table[[#This Row],[unit price]]-Sales_table[[#This Row],[unit cost]])</f>
        <v>49.319255334990359</v>
      </c>
      <c r="V5154" s="10">
        <f>SUM(Sales_table[[#This Row],[Unit Profit]]*Sales_table[[#This Row],[Order qty]])</f>
        <v>295.91553200994213</v>
      </c>
    </row>
    <row r="5155" spans="1:22" ht="14.25" customHeight="1" x14ac:dyDescent="0.25">
      <c r="A5155" s="1" t="s">
        <v>5166</v>
      </c>
      <c r="B5155" s="13">
        <v>43905</v>
      </c>
      <c r="C5155" s="13" t="str">
        <f>TEXT(Sales_table[[#This Row],[Sales Date]], "mmmm")</f>
        <v>March</v>
      </c>
      <c r="D5155" s="1" t="s">
        <v>12</v>
      </c>
      <c r="E5155" s="1">
        <v>11</v>
      </c>
      <c r="F5155" s="1" t="str">
        <f>INDEX(Sales_Team[], MATCH(Sales_table[[#This Row],[Salesteamindex]], Sales_Team[Index], 0), MATCH(Sales_table[[#Headers],[Sales Person]], Sales_Team[#Headers], 0))</f>
        <v>Joshua Little</v>
      </c>
      <c r="G5155" s="1">
        <v>124</v>
      </c>
      <c r="H5155" s="1" t="str">
        <f>INDEX(storelocation_table[], MATCH(Sales_table[[#This Row],[Storeindex]], storelocation_table[id], 0), MATCH(Sales_table[[#Headers],[Store Name]], storelocation_table[#Headers], 0))</f>
        <v>Lakeland</v>
      </c>
      <c r="I5155" s="1" t="str">
        <f>INDEX(Sales_Team[], MATCH(Sales_table[[#This Row],[Salesteamindex]], Sales_Team[Index], 0), MATCH(Sales_table[[#Headers],[Region]], Sales_Team[#Headers], 0))</f>
        <v>South</v>
      </c>
      <c r="J5155" s="1" t="str">
        <f>INDEX(storelocation_table[], MATCH(Sales_table[[#This Row],[Storeindex]], storelocation_table[id],0), MATCH(Sales_table[[#Headers],[State]], storelocation_table[#Headers], 0))</f>
        <v>Florida</v>
      </c>
      <c r="K5155" s="1">
        <f>INDEX(storelocation_table[], MATCH(Sales_table[[#This Row],[Storeindex]], storelocation_table[id], 0), MATCH(Sales_table[[#Headers],[Population]], storelocation_table[#Headers], 0))</f>
        <v>104401</v>
      </c>
      <c r="L5155" s="1"/>
      <c r="M5155" s="1">
        <f>INDEX(storelocation_table[], MATCH(Sales_table[[#This Row],[Storeindex]], storelocation_table[id], 0), MATCH(Sales_table[[#Headers],[median_income]], storelocation_table[#Headers], 0))</f>
        <v>39706</v>
      </c>
      <c r="N5155" s="1">
        <v>1</v>
      </c>
      <c r="O5155" s="1" t="str">
        <f>INDEX(Product_table[], MATCH(Sales_table[[#This Row],[Productindex]], Product_table[Index], 0), MATCH(Sales_table[[#Headers],[Product Name]], Product_table[#Headers], 0))</f>
        <v>Cookware</v>
      </c>
      <c r="P5155" s="1" t="str">
        <f>INDEX(Product_table[], MATCH(Sales_table[[#This Row],[Productindex]], Product_table[Index], 0), MATCH(Sales_table[[#Headers],[Product Category]], Product_table[#Headers], 0))</f>
        <v>Kitchenery</v>
      </c>
      <c r="Q5155" s="1">
        <v>3</v>
      </c>
      <c r="R5155" s="10">
        <v>518.03648507595062</v>
      </c>
      <c r="S5155" s="10">
        <v>370.02606076853618</v>
      </c>
      <c r="T5155" s="10">
        <f>SUM(Sales_table[[#This Row],[unit price]] * Sales_table[[#This Row],[Order qty]])</f>
        <v>1554.1094552278519</v>
      </c>
      <c r="U5155" s="11">
        <f>SUM(Sales_table[[#This Row],[unit price]]-Sales_table[[#This Row],[unit cost]])</f>
        <v>148.01042430741444</v>
      </c>
      <c r="V5155" s="10">
        <f>SUM(Sales_table[[#This Row],[Unit Profit]]*Sales_table[[#This Row],[Order qty]])</f>
        <v>444.03127292224332</v>
      </c>
    </row>
    <row r="5156" spans="1:22" ht="14.25" customHeight="1" x14ac:dyDescent="0.25">
      <c r="A5156" s="1" t="s">
        <v>5167</v>
      </c>
      <c r="B5156" s="13">
        <v>43958</v>
      </c>
      <c r="C5156" s="13" t="str">
        <f>TEXT(Sales_table[[#This Row],[Sales Date]], "mmmm")</f>
        <v>May</v>
      </c>
      <c r="D5156" s="1" t="s">
        <v>14</v>
      </c>
      <c r="E5156" s="1">
        <v>3</v>
      </c>
      <c r="F5156" s="1" t="str">
        <f>INDEX(Sales_Team[], MATCH(Sales_table[[#This Row],[Salesteamindex]], Sales_Team[Index], 0), MATCH(Sales_table[[#Headers],[Sales Person]], Sales_Team[#Headers], 0))</f>
        <v>Jerry Green</v>
      </c>
      <c r="G5156" s="1">
        <v>250</v>
      </c>
      <c r="H5156" s="1" t="str">
        <f>INDEX(storelocation_table[], MATCH(Sales_table[[#This Row],[Storeindex]], storelocation_table[id], 0), MATCH(Sales_table[[#Headers],[Store Name]], storelocation_table[#Headers], 0))</f>
        <v>Enterprise</v>
      </c>
      <c r="I5156" s="1" t="str">
        <f>INDEX(Sales_Team[], MATCH(Sales_table[[#This Row],[Salesteamindex]], Sales_Team[Index], 0), MATCH(Sales_table[[#Headers],[Region]], Sales_Team[#Headers], 0))</f>
        <v>West</v>
      </c>
      <c r="J5156" s="1" t="str">
        <f>INDEX(storelocation_table[], MATCH(Sales_table[[#This Row],[Storeindex]], storelocation_table[id],0), MATCH(Sales_table[[#Headers],[State]], storelocation_table[#Headers], 0))</f>
        <v>Nevada</v>
      </c>
      <c r="K5156" s="1">
        <f>INDEX(storelocation_table[], MATCH(Sales_table[[#This Row],[Storeindex]], storelocation_table[id], 0), MATCH(Sales_table[[#Headers],[Population]], storelocation_table[#Headers], 0))</f>
        <v>124564</v>
      </c>
      <c r="L5156" s="1"/>
      <c r="M5156" s="1">
        <f>INDEX(storelocation_table[], MATCH(Sales_table[[#This Row],[Storeindex]], storelocation_table[id], 0), MATCH(Sales_table[[#Headers],[median_income]], storelocation_table[#Headers], 0))</f>
        <v>68137</v>
      </c>
      <c r="N5156" s="1">
        <v>10</v>
      </c>
      <c r="O5156" s="1" t="str">
        <f>INDEX(Product_table[], MATCH(Sales_table[[#This Row],[Productindex]], Product_table[Index], 0), MATCH(Sales_table[[#Headers],[Product Name]], Product_table[#Headers], 0))</f>
        <v>Blankets</v>
      </c>
      <c r="P5156" s="1" t="str">
        <f>INDEX(Product_table[], MATCH(Sales_table[[#This Row],[Productindex]], Product_table[Index], 0), MATCH(Sales_table[[#Headers],[Product Category]], Product_table[#Headers], 0))</f>
        <v>Beddings</v>
      </c>
      <c r="Q5156" s="1">
        <v>4</v>
      </c>
      <c r="R5156" s="10">
        <v>433.59970647096634</v>
      </c>
      <c r="S5156" s="10">
        <v>309.71407605069027</v>
      </c>
      <c r="T5156" s="10">
        <f>SUM(Sales_table[[#This Row],[unit price]] * Sales_table[[#This Row],[Order qty]])</f>
        <v>1734.3988258838654</v>
      </c>
      <c r="U5156" s="11">
        <f>SUM(Sales_table[[#This Row],[unit price]]-Sales_table[[#This Row],[unit cost]])</f>
        <v>123.88563042027607</v>
      </c>
      <c r="V5156" s="10">
        <f>SUM(Sales_table[[#This Row],[Unit Profit]]*Sales_table[[#This Row],[Order qty]])</f>
        <v>495.54252168110429</v>
      </c>
    </row>
    <row r="5157" spans="1:22" ht="14.25" customHeight="1" x14ac:dyDescent="0.25">
      <c r="A5157" s="1" t="s">
        <v>5168</v>
      </c>
      <c r="B5157" s="13">
        <v>43888</v>
      </c>
      <c r="C5157" s="13" t="str">
        <f>TEXT(Sales_table[[#This Row],[Sales Date]], "mmmm")</f>
        <v>February</v>
      </c>
      <c r="D5157" s="1" t="s">
        <v>18</v>
      </c>
      <c r="E5157" s="1">
        <v>10</v>
      </c>
      <c r="F5157" s="1" t="str">
        <f>INDEX(Sales_Team[], MATCH(Sales_table[[#This Row],[Salesteamindex]], Sales_Team[Index], 0), MATCH(Sales_table[[#Headers],[Sales Person]], Sales_Team[#Headers], 0))</f>
        <v>Jonathan Hawkins</v>
      </c>
      <c r="G5157" s="1">
        <v>260</v>
      </c>
      <c r="H5157" s="1" t="str">
        <f>INDEX(storelocation_table[], MATCH(Sales_table[[#This Row],[Storeindex]], storelocation_table[id], 0), MATCH(Sales_table[[#Headers],[Store Name]], storelocation_table[#Headers], 0))</f>
        <v>Brookhaven</v>
      </c>
      <c r="I5157" s="1" t="str">
        <f>INDEX(Sales_Team[], MATCH(Sales_table[[#This Row],[Salesteamindex]], Sales_Team[Index], 0), MATCH(Sales_table[[#Headers],[Region]], Sales_Team[#Headers], 0))</f>
        <v>West</v>
      </c>
      <c r="J5157" s="1" t="str">
        <f>INDEX(storelocation_table[], MATCH(Sales_table[[#This Row],[Storeindex]], storelocation_table[id],0), MATCH(Sales_table[[#Headers],[State]], storelocation_table[#Headers], 0))</f>
        <v>New York</v>
      </c>
      <c r="K5157" s="1">
        <f>INDEX(storelocation_table[], MATCH(Sales_table[[#This Row],[Storeindex]], storelocation_table[id], 0), MATCH(Sales_table[[#Headers],[Population]], storelocation_table[#Headers], 0))</f>
        <v>489278</v>
      </c>
      <c r="L5157" s="1"/>
      <c r="M5157" s="1">
        <f>INDEX(storelocation_table[], MATCH(Sales_table[[#This Row],[Storeindex]], storelocation_table[id], 0), MATCH(Sales_table[[#Headers],[median_income]], storelocation_table[#Headers], 0))</f>
        <v>87040</v>
      </c>
      <c r="N5157" s="1">
        <v>21</v>
      </c>
      <c r="O5157" s="1" t="str">
        <f>INDEX(Product_table[], MATCH(Sales_table[[#This Row],[Productindex]], Product_table[Index], 0), MATCH(Sales_table[[#Headers],[Product Name]], Product_table[#Headers], 0))</f>
        <v>Floral</v>
      </c>
      <c r="P5157" s="1" t="str">
        <f>INDEX(Product_table[], MATCH(Sales_table[[#This Row],[Productindex]], Product_table[Index], 0), MATCH(Sales_table[[#Headers],[Product Category]], Product_table[#Headers], 0))</f>
        <v>Decoratives</v>
      </c>
      <c r="Q5157" s="1">
        <v>6</v>
      </c>
      <c r="R5157" s="10">
        <v>555.63605546951294</v>
      </c>
      <c r="S5157" s="10">
        <v>396.88289676393782</v>
      </c>
      <c r="T5157" s="10">
        <f>SUM(Sales_table[[#This Row],[unit price]] * Sales_table[[#This Row],[Order qty]])</f>
        <v>3333.8163328170776</v>
      </c>
      <c r="U5157" s="11">
        <f>SUM(Sales_table[[#This Row],[unit price]]-Sales_table[[#This Row],[unit cost]])</f>
        <v>158.75315870557512</v>
      </c>
      <c r="V5157" s="10">
        <f>SUM(Sales_table[[#This Row],[Unit Profit]]*Sales_table[[#This Row],[Order qty]])</f>
        <v>952.5189522334507</v>
      </c>
    </row>
    <row r="5158" spans="1:22" ht="14.25" customHeight="1" x14ac:dyDescent="0.25">
      <c r="A5158" s="1" t="s">
        <v>5169</v>
      </c>
      <c r="B5158" s="13">
        <v>43940</v>
      </c>
      <c r="C5158" s="13" t="str">
        <f>TEXT(Sales_table[[#This Row],[Sales Date]], "mmmm")</f>
        <v>April</v>
      </c>
      <c r="D5158" s="1" t="s">
        <v>10</v>
      </c>
      <c r="E5158" s="1">
        <v>9</v>
      </c>
      <c r="F5158" s="1" t="str">
        <f>INDEX(Sales_Team[], MATCH(Sales_table[[#This Row],[Salesteamindex]], Sales_Team[Index], 0), MATCH(Sales_table[[#Headers],[Sales Person]], Sales_Team[#Headers], 0))</f>
        <v>Joshua Ryan</v>
      </c>
      <c r="G5158" s="1">
        <v>52</v>
      </c>
      <c r="H5158" s="1" t="str">
        <f>INDEX(storelocation_table[], MATCH(Sales_table[[#This Row],[Storeindex]], storelocation_table[id], 0), MATCH(Sales_table[[#Headers],[Store Name]], storelocation_table[#Headers], 0))</f>
        <v>Norwalk</v>
      </c>
      <c r="I5158" s="1" t="str">
        <f>INDEX(Sales_Team[], MATCH(Sales_table[[#This Row],[Salesteamindex]], Sales_Team[Index], 0), MATCH(Sales_table[[#Headers],[Region]], Sales_Team[#Headers], 0))</f>
        <v>Midwest</v>
      </c>
      <c r="J5158" s="1" t="str">
        <f>INDEX(storelocation_table[], MATCH(Sales_table[[#This Row],[Storeindex]], storelocation_table[id],0), MATCH(Sales_table[[#Headers],[State]], storelocation_table[#Headers], 0))</f>
        <v>California</v>
      </c>
      <c r="K5158" s="1">
        <f>INDEX(storelocation_table[], MATCH(Sales_table[[#This Row],[Storeindex]], storelocation_table[id], 0), MATCH(Sales_table[[#Headers],[Population]], storelocation_table[#Headers], 0))</f>
        <v>107140</v>
      </c>
      <c r="L5158" s="1"/>
      <c r="M5158" s="1">
        <f>INDEX(storelocation_table[], MATCH(Sales_table[[#This Row],[Storeindex]], storelocation_table[id], 0), MATCH(Sales_table[[#Headers],[median_income]], storelocation_table[#Headers], 0))</f>
        <v>59756</v>
      </c>
      <c r="N5158" s="1">
        <v>3</v>
      </c>
      <c r="O5158" s="1" t="str">
        <f>INDEX(Product_table[], MATCH(Sales_table[[#This Row],[Productindex]], Product_table[Index], 0), MATCH(Sales_table[[#Headers],[Product Name]], Product_table[#Headers], 0))</f>
        <v>Table Lamps</v>
      </c>
      <c r="P5158" s="1" t="str">
        <f>INDEX(Product_table[], MATCH(Sales_table[[#This Row],[Productindex]], Product_table[Index], 0), MATCH(Sales_table[[#Headers],[Product Category]], Product_table[#Headers], 0))</f>
        <v>Lighting</v>
      </c>
      <c r="Q5158" s="1">
        <v>10</v>
      </c>
      <c r="R5158" s="10">
        <v>426.78646892309189</v>
      </c>
      <c r="S5158" s="10">
        <v>304.84747780220852</v>
      </c>
      <c r="T5158" s="10">
        <f>SUM(Sales_table[[#This Row],[unit price]] * Sales_table[[#This Row],[Order qty]])</f>
        <v>4267.8646892309189</v>
      </c>
      <c r="U5158" s="11">
        <f>SUM(Sales_table[[#This Row],[unit price]]-Sales_table[[#This Row],[unit cost]])</f>
        <v>121.93899112088337</v>
      </c>
      <c r="V5158" s="10">
        <f>SUM(Sales_table[[#This Row],[Unit Profit]]*Sales_table[[#This Row],[Order qty]])</f>
        <v>1219.3899112088338</v>
      </c>
    </row>
    <row r="5159" spans="1:22" ht="14.25" customHeight="1" x14ac:dyDescent="0.25">
      <c r="A5159" s="1" t="s">
        <v>5170</v>
      </c>
      <c r="B5159" s="13">
        <v>43942</v>
      </c>
      <c r="C5159" s="13" t="str">
        <f>TEXT(Sales_table[[#This Row],[Sales Date]], "mmmm")</f>
        <v>April</v>
      </c>
      <c r="D5159" s="1" t="s">
        <v>18</v>
      </c>
      <c r="E5159" s="1">
        <v>4</v>
      </c>
      <c r="F5159" s="1" t="str">
        <f>INDEX(Sales_Team[], MATCH(Sales_table[[#This Row],[Salesteamindex]], Sales_Team[Index], 0), MATCH(Sales_table[[#Headers],[Sales Person]], Sales_Team[#Headers], 0))</f>
        <v>Chris Armstrong</v>
      </c>
      <c r="G5159" s="1">
        <v>89</v>
      </c>
      <c r="H5159" s="1" t="str">
        <f>INDEX(storelocation_table[], MATCH(Sales_table[[#This Row],[Storeindex]], storelocation_table[id], 0), MATCH(Sales_table[[#Headers],[Store Name]], storelocation_table[#Headers], 0))</f>
        <v>West Covina</v>
      </c>
      <c r="I5159" s="1" t="str">
        <f>INDEX(Sales_Team[], MATCH(Sales_table[[#This Row],[Salesteamindex]], Sales_Team[Index], 0), MATCH(Sales_table[[#Headers],[Region]], Sales_Team[#Headers], 0))</f>
        <v>Northeast</v>
      </c>
      <c r="J5159" s="1" t="str">
        <f>INDEX(storelocation_table[], MATCH(Sales_table[[#This Row],[Storeindex]], storelocation_table[id],0), MATCH(Sales_table[[#Headers],[State]], storelocation_table[#Headers], 0))</f>
        <v>California</v>
      </c>
      <c r="K5159" s="1">
        <f>INDEX(storelocation_table[], MATCH(Sales_table[[#This Row],[Storeindex]], storelocation_table[id], 0), MATCH(Sales_table[[#Headers],[Population]], storelocation_table[#Headers], 0))</f>
        <v>108484</v>
      </c>
      <c r="L5159" s="1"/>
      <c r="M5159" s="1">
        <f>INDEX(storelocation_table[], MATCH(Sales_table[[#This Row],[Storeindex]], storelocation_table[id], 0), MATCH(Sales_table[[#Headers],[median_income]], storelocation_table[#Headers], 0))</f>
        <v>69189</v>
      </c>
      <c r="N5159" s="1">
        <v>14</v>
      </c>
      <c r="O5159" s="1" t="str">
        <f>INDEX(Product_table[], MATCH(Sales_table[[#This Row],[Productindex]], Product_table[Index], 0), MATCH(Sales_table[[#Headers],[Product Name]], Product_table[#Headers], 0))</f>
        <v>Mirrors</v>
      </c>
      <c r="P5159" s="1" t="str">
        <f>INDEX(Product_table[], MATCH(Sales_table[[#This Row],[Productindex]], Product_table[Index], 0), MATCH(Sales_table[[#Headers],[Product Category]], Product_table[#Headers], 0))</f>
        <v>Accessories</v>
      </c>
      <c r="Q5159" s="1">
        <v>6</v>
      </c>
      <c r="R5159" s="10">
        <v>571.24434721469879</v>
      </c>
      <c r="S5159" s="10">
        <v>408.03167658192774</v>
      </c>
      <c r="T5159" s="10">
        <f>SUM(Sales_table[[#This Row],[unit price]] * Sales_table[[#This Row],[Order qty]])</f>
        <v>3427.4660832881927</v>
      </c>
      <c r="U5159" s="11">
        <f>SUM(Sales_table[[#This Row],[unit price]]-Sales_table[[#This Row],[unit cost]])</f>
        <v>163.21267063277105</v>
      </c>
      <c r="V5159" s="10">
        <f>SUM(Sales_table[[#This Row],[Unit Profit]]*Sales_table[[#This Row],[Order qty]])</f>
        <v>979.2760237966263</v>
      </c>
    </row>
    <row r="5160" spans="1:22" ht="14.25" customHeight="1" x14ac:dyDescent="0.25">
      <c r="A5160" s="1" t="s">
        <v>5171</v>
      </c>
      <c r="B5160" s="13">
        <v>43945</v>
      </c>
      <c r="C5160" s="13" t="str">
        <f>TEXT(Sales_table[[#This Row],[Sales Date]], "mmmm")</f>
        <v>April</v>
      </c>
      <c r="D5160" s="1" t="s">
        <v>12</v>
      </c>
      <c r="E5160" s="1">
        <v>19</v>
      </c>
      <c r="F5160" s="1" t="str">
        <f>INDEX(Sales_Team[], MATCH(Sales_table[[#This Row],[Salesteamindex]], Sales_Team[Index], 0), MATCH(Sales_table[[#Headers],[Sales Person]], Sales_Team[#Headers], 0))</f>
        <v>Nicholas Cunningham</v>
      </c>
      <c r="G5160" s="1">
        <v>340</v>
      </c>
      <c r="H5160" s="1" t="str">
        <f>INDEX(storelocation_table[], MATCH(Sales_table[[#This Row],[Storeindex]], storelocation_table[id], 0), MATCH(Sales_table[[#Headers],[Store Name]], storelocation_table[#Headers], 0))</f>
        <v>San Antonio</v>
      </c>
      <c r="I5160" s="1" t="str">
        <f>INDEX(Sales_Team[], MATCH(Sales_table[[#This Row],[Salesteamindex]], Sales_Team[Index], 0), MATCH(Sales_table[[#Headers],[Region]], Sales_Team[#Headers], 0))</f>
        <v>South</v>
      </c>
      <c r="J5160" s="1" t="str">
        <f>INDEX(storelocation_table[], MATCH(Sales_table[[#This Row],[Storeindex]], storelocation_table[id],0), MATCH(Sales_table[[#Headers],[State]], storelocation_table[#Headers], 0))</f>
        <v>Texas</v>
      </c>
      <c r="K5160" s="1">
        <f>INDEX(storelocation_table[], MATCH(Sales_table[[#This Row],[Storeindex]], storelocation_table[id], 0), MATCH(Sales_table[[#Headers],[Population]], storelocation_table[#Headers], 0))</f>
        <v>1469845</v>
      </c>
      <c r="L5160" s="1"/>
      <c r="M5160" s="1">
        <f>INDEX(storelocation_table[], MATCH(Sales_table[[#This Row],[Storeindex]], storelocation_table[id], 0), MATCH(Sales_table[[#Headers],[median_income]], storelocation_table[#Headers], 0))</f>
        <v>46744</v>
      </c>
      <c r="N5160" s="1">
        <v>24</v>
      </c>
      <c r="O5160" s="1" t="str">
        <f>INDEX(Product_table[], MATCH(Sales_table[[#This Row],[Productindex]], Product_table[Index], 0), MATCH(Sales_table[[#Headers],[Product Name]], Product_table[#Headers], 0))</f>
        <v>Wall Frames</v>
      </c>
      <c r="P5160" s="1" t="str">
        <f>INDEX(Product_table[], MATCH(Sales_table[[#This Row],[Productindex]], Product_table[Index], 0), MATCH(Sales_table[[#Headers],[Product Category]], Product_table[#Headers], 0))</f>
        <v>Decoratives</v>
      </c>
      <c r="Q5160" s="1">
        <v>7</v>
      </c>
      <c r="R5160" s="10">
        <v>457.08085638284683</v>
      </c>
      <c r="S5160" s="10">
        <v>326.48632598774776</v>
      </c>
      <c r="T5160" s="10">
        <f>SUM(Sales_table[[#This Row],[unit price]] * Sales_table[[#This Row],[Order qty]])</f>
        <v>3199.5659946799278</v>
      </c>
      <c r="U5160" s="11">
        <f>SUM(Sales_table[[#This Row],[unit price]]-Sales_table[[#This Row],[unit cost]])</f>
        <v>130.59453039509907</v>
      </c>
      <c r="V5160" s="10">
        <f>SUM(Sales_table[[#This Row],[Unit Profit]]*Sales_table[[#This Row],[Order qty]])</f>
        <v>914.16171276569344</v>
      </c>
    </row>
    <row r="5161" spans="1:22" ht="14.25" customHeight="1" x14ac:dyDescent="0.25">
      <c r="A5161" s="1" t="s">
        <v>5172</v>
      </c>
      <c r="B5161" s="13">
        <v>43973</v>
      </c>
      <c r="C5161" s="13" t="str">
        <f>TEXT(Sales_table[[#This Row],[Sales Date]], "mmmm")</f>
        <v>May</v>
      </c>
      <c r="D5161" s="1" t="s">
        <v>18</v>
      </c>
      <c r="E5161" s="1">
        <v>10</v>
      </c>
      <c r="F5161" s="1" t="str">
        <f>INDEX(Sales_Team[], MATCH(Sales_table[[#This Row],[Salesteamindex]], Sales_Team[Index], 0), MATCH(Sales_table[[#Headers],[Sales Person]], Sales_Team[#Headers], 0))</f>
        <v>Jonathan Hawkins</v>
      </c>
      <c r="G5161" s="1">
        <v>128</v>
      </c>
      <c r="H5161" s="1" t="str">
        <f>INDEX(storelocation_table[], MATCH(Sales_table[[#This Row],[Storeindex]], storelocation_table[id], 0), MATCH(Sales_table[[#Headers],[Store Name]], storelocation_table[#Headers], 0))</f>
        <v>Miramar</v>
      </c>
      <c r="I5161" s="1" t="str">
        <f>INDEX(Sales_Team[], MATCH(Sales_table[[#This Row],[Salesteamindex]], Sales_Team[Index], 0), MATCH(Sales_table[[#Headers],[Region]], Sales_Team[#Headers], 0))</f>
        <v>West</v>
      </c>
      <c r="J5161" s="1" t="str">
        <f>INDEX(storelocation_table[], MATCH(Sales_table[[#This Row],[Storeindex]], storelocation_table[id],0), MATCH(Sales_table[[#Headers],[State]], storelocation_table[#Headers], 0))</f>
        <v>Florida</v>
      </c>
      <c r="K5161" s="1">
        <f>INDEX(storelocation_table[], MATCH(Sales_table[[#This Row],[Storeindex]], storelocation_table[id], 0), MATCH(Sales_table[[#Headers],[Population]], storelocation_table[#Headers], 0))</f>
        <v>137132</v>
      </c>
      <c r="L5161" s="1"/>
      <c r="M5161" s="1">
        <f>INDEX(storelocation_table[], MATCH(Sales_table[[#This Row],[Storeindex]], storelocation_table[id], 0), MATCH(Sales_table[[#Headers],[median_income]], storelocation_table[#Headers], 0))</f>
        <v>65282</v>
      </c>
      <c r="N5161" s="1">
        <v>21</v>
      </c>
      <c r="O5161" s="1" t="str">
        <f>INDEX(Product_table[], MATCH(Sales_table[[#This Row],[Productindex]], Product_table[Index], 0), MATCH(Sales_table[[#Headers],[Product Name]], Product_table[#Headers], 0))</f>
        <v>Floral</v>
      </c>
      <c r="P5161" s="1" t="str">
        <f>INDEX(Product_table[], MATCH(Sales_table[[#This Row],[Productindex]], Product_table[Index], 0), MATCH(Sales_table[[#Headers],[Product Category]], Product_table[#Headers], 0))</f>
        <v>Decoratives</v>
      </c>
      <c r="Q5161" s="1">
        <v>2</v>
      </c>
      <c r="R5161" s="10">
        <v>562.12839674949646</v>
      </c>
      <c r="S5161" s="10">
        <v>401.5202833924975</v>
      </c>
      <c r="T5161" s="10">
        <f>SUM(Sales_table[[#This Row],[unit price]] * Sales_table[[#This Row],[Order qty]])</f>
        <v>1124.2567934989929</v>
      </c>
      <c r="U5161" s="11">
        <f>SUM(Sales_table[[#This Row],[unit price]]-Sales_table[[#This Row],[unit cost]])</f>
        <v>160.60811335699896</v>
      </c>
      <c r="V5161" s="10">
        <f>SUM(Sales_table[[#This Row],[Unit Profit]]*Sales_table[[#This Row],[Order qty]])</f>
        <v>321.21622671399791</v>
      </c>
    </row>
    <row r="5162" spans="1:22" ht="14.25" customHeight="1" x14ac:dyDescent="0.25">
      <c r="A5162" s="1" t="s">
        <v>5173</v>
      </c>
      <c r="B5162" s="13">
        <v>43884</v>
      </c>
      <c r="C5162" s="13" t="str">
        <f>TEXT(Sales_table[[#This Row],[Sales Date]], "mmmm")</f>
        <v>February</v>
      </c>
      <c r="D5162" s="1" t="s">
        <v>18</v>
      </c>
      <c r="E5162" s="1">
        <v>3</v>
      </c>
      <c r="F5162" s="1" t="str">
        <f>INDEX(Sales_Team[], MATCH(Sales_table[[#This Row],[Salesteamindex]], Sales_Team[Index], 0), MATCH(Sales_table[[#Headers],[Sales Person]], Sales_Team[#Headers], 0))</f>
        <v>Jerry Green</v>
      </c>
      <c r="G5162" s="1">
        <v>129</v>
      </c>
      <c r="H5162" s="1" t="str">
        <f>INDEX(storelocation_table[], MATCH(Sales_table[[#This Row],[Storeindex]], storelocation_table[id], 0), MATCH(Sales_table[[#Headers],[Store Name]], storelocation_table[#Headers], 0))</f>
        <v>Orlando</v>
      </c>
      <c r="I5162" s="1" t="str">
        <f>INDEX(Sales_Team[], MATCH(Sales_table[[#This Row],[Salesteamindex]], Sales_Team[Index], 0), MATCH(Sales_table[[#Headers],[Region]], Sales_Team[#Headers], 0))</f>
        <v>West</v>
      </c>
      <c r="J5162" s="1" t="str">
        <f>INDEX(storelocation_table[], MATCH(Sales_table[[#This Row],[Storeindex]], storelocation_table[id],0), MATCH(Sales_table[[#Headers],[State]], storelocation_table[#Headers], 0))</f>
        <v>Florida</v>
      </c>
      <c r="K5162" s="1">
        <f>INDEX(storelocation_table[], MATCH(Sales_table[[#This Row],[Storeindex]], storelocation_table[id], 0), MATCH(Sales_table[[#Headers],[Population]], storelocation_table[#Headers], 0))</f>
        <v>270934</v>
      </c>
      <c r="L5162" s="1"/>
      <c r="M5162" s="1">
        <f>INDEX(storelocation_table[], MATCH(Sales_table[[#This Row],[Storeindex]], storelocation_table[id], 0), MATCH(Sales_table[[#Headers],[median_income]], storelocation_table[#Headers], 0))</f>
        <v>42318</v>
      </c>
      <c r="N5162" s="1">
        <v>26</v>
      </c>
      <c r="O5162" s="1" t="str">
        <f>INDEX(Product_table[], MATCH(Sales_table[[#This Row],[Productindex]], Product_table[Index], 0), MATCH(Sales_table[[#Headers],[Product Name]], Product_table[#Headers], 0))</f>
        <v>Candles</v>
      </c>
      <c r="P5162" s="1" t="str">
        <f>INDEX(Product_table[], MATCH(Sales_table[[#This Row],[Productindex]], Product_table[Index], 0), MATCH(Sales_table[[#Headers],[Product Category]], Product_table[#Headers], 0))</f>
        <v>Lighting</v>
      </c>
      <c r="Q5162" s="1">
        <v>1</v>
      </c>
      <c r="R5162" s="10">
        <v>301.75207203626633</v>
      </c>
      <c r="S5162" s="10">
        <v>215.5371943116188</v>
      </c>
      <c r="T5162" s="10">
        <f>SUM(Sales_table[[#This Row],[unit price]] * Sales_table[[#This Row],[Order qty]])</f>
        <v>301.75207203626633</v>
      </c>
      <c r="U5162" s="11">
        <f>SUM(Sales_table[[#This Row],[unit price]]-Sales_table[[#This Row],[unit cost]])</f>
        <v>86.214877724647522</v>
      </c>
      <c r="V5162" s="10">
        <f>SUM(Sales_table[[#This Row],[Unit Profit]]*Sales_table[[#This Row],[Order qty]])</f>
        <v>86.214877724647522</v>
      </c>
    </row>
    <row r="5163" spans="1:22" ht="14.25" customHeight="1" x14ac:dyDescent="0.25">
      <c r="A5163" s="1" t="s">
        <v>5174</v>
      </c>
      <c r="B5163" s="13">
        <v>43850</v>
      </c>
      <c r="C5163" s="13" t="str">
        <f>TEXT(Sales_table[[#This Row],[Sales Date]], "mmmm")</f>
        <v>January</v>
      </c>
      <c r="D5163" s="1" t="s">
        <v>14</v>
      </c>
      <c r="E5163" s="1">
        <v>25</v>
      </c>
      <c r="F5163" s="1" t="str">
        <f>INDEX(Sales_Team[], MATCH(Sales_table[[#This Row],[Salesteamindex]], Sales_Team[Index], 0), MATCH(Sales_table[[#Headers],[Sales Person]], Sales_Team[#Headers], 0))</f>
        <v>Patrick Graham</v>
      </c>
      <c r="G5163" s="1">
        <v>169</v>
      </c>
      <c r="H5163" s="1" t="str">
        <f>INDEX(storelocation_table[], MATCH(Sales_table[[#This Row],[Storeindex]], storelocation_table[id], 0), MATCH(Sales_table[[#Headers],[Store Name]], storelocation_table[#Headers], 0))</f>
        <v>Palatine (Township)</v>
      </c>
      <c r="I5163" s="1" t="str">
        <f>INDEX(Sales_Team[], MATCH(Sales_table[[#This Row],[Salesteamindex]], Sales_Team[Index], 0), MATCH(Sales_table[[#Headers],[Region]], Sales_Team[#Headers], 0))</f>
        <v>South</v>
      </c>
      <c r="J5163" s="1" t="str">
        <f>INDEX(storelocation_table[], MATCH(Sales_table[[#This Row],[Storeindex]], storelocation_table[id],0), MATCH(Sales_table[[#Headers],[State]], storelocation_table[#Headers], 0))</f>
        <v>Illinois</v>
      </c>
      <c r="K5163" s="1">
        <f>INDEX(storelocation_table[], MATCH(Sales_table[[#This Row],[Storeindex]], storelocation_table[id], 0), MATCH(Sales_table[[#Headers],[Population]], storelocation_table[#Headers], 0))</f>
        <v>114057</v>
      </c>
      <c r="L5163" s="1"/>
      <c r="M5163" s="1">
        <f>INDEX(storelocation_table[], MATCH(Sales_table[[#This Row],[Storeindex]], storelocation_table[id], 0), MATCH(Sales_table[[#Headers],[median_income]], storelocation_table[#Headers], 0))</f>
        <v>77545</v>
      </c>
      <c r="N5163" s="1">
        <v>21</v>
      </c>
      <c r="O5163" s="1" t="str">
        <f>INDEX(Product_table[], MATCH(Sales_table[[#This Row],[Productindex]], Product_table[Index], 0), MATCH(Sales_table[[#Headers],[Product Name]], Product_table[#Headers], 0))</f>
        <v>Floral</v>
      </c>
      <c r="P5163" s="1" t="str">
        <f>INDEX(Product_table[], MATCH(Sales_table[[#This Row],[Productindex]], Product_table[Index], 0), MATCH(Sales_table[[#Headers],[Product Category]], Product_table[#Headers], 0))</f>
        <v>Decoratives</v>
      </c>
      <c r="Q5163" s="1">
        <v>7</v>
      </c>
      <c r="R5163" s="10">
        <v>386.26965701580048</v>
      </c>
      <c r="S5163" s="10">
        <v>275.90689786842893</v>
      </c>
      <c r="T5163" s="10">
        <f>SUM(Sales_table[[#This Row],[unit price]] * Sales_table[[#This Row],[Order qty]])</f>
        <v>2703.8875991106033</v>
      </c>
      <c r="U5163" s="11">
        <f>SUM(Sales_table[[#This Row],[unit price]]-Sales_table[[#This Row],[unit cost]])</f>
        <v>110.36275914737155</v>
      </c>
      <c r="V5163" s="10">
        <f>SUM(Sales_table[[#This Row],[Unit Profit]]*Sales_table[[#This Row],[Order qty]])</f>
        <v>772.53931403160084</v>
      </c>
    </row>
    <row r="5164" spans="1:22" ht="14.25" customHeight="1" x14ac:dyDescent="0.25">
      <c r="A5164" s="1" t="s">
        <v>5175</v>
      </c>
      <c r="B5164" s="13">
        <v>43977</v>
      </c>
      <c r="C5164" s="13" t="str">
        <f>TEXT(Sales_table[[#This Row],[Sales Date]], "mmmm")</f>
        <v>May</v>
      </c>
      <c r="D5164" s="1" t="s">
        <v>14</v>
      </c>
      <c r="E5164" s="1">
        <v>10</v>
      </c>
      <c r="F5164" s="1" t="str">
        <f>INDEX(Sales_Team[], MATCH(Sales_table[[#This Row],[Salesteamindex]], Sales_Team[Index], 0), MATCH(Sales_table[[#Headers],[Sales Person]], Sales_Team[#Headers], 0))</f>
        <v>Jonathan Hawkins</v>
      </c>
      <c r="G5164" s="1">
        <v>355</v>
      </c>
      <c r="H5164" s="1" t="str">
        <f>INDEX(storelocation_table[], MATCH(Sales_table[[#This Row],[Storeindex]], storelocation_table[id], 0), MATCH(Sales_table[[#Headers],[Store Name]], storelocation_table[#Headers], 0))</f>
        <v>Richmond</v>
      </c>
      <c r="I5164" s="1" t="str">
        <f>INDEX(Sales_Team[], MATCH(Sales_table[[#This Row],[Salesteamindex]], Sales_Team[Index], 0), MATCH(Sales_table[[#Headers],[Region]], Sales_Team[#Headers], 0))</f>
        <v>West</v>
      </c>
      <c r="J5164" s="1" t="str">
        <f>INDEX(storelocation_table[], MATCH(Sales_table[[#This Row],[Storeindex]], storelocation_table[id],0), MATCH(Sales_table[[#Headers],[State]], storelocation_table[#Headers], 0))</f>
        <v>Virginia</v>
      </c>
      <c r="K5164" s="1">
        <f>INDEX(storelocation_table[], MATCH(Sales_table[[#This Row],[Storeindex]], storelocation_table[id], 0), MATCH(Sales_table[[#Headers],[Population]], storelocation_table[#Headers], 0))</f>
        <v>220289</v>
      </c>
      <c r="L5164" s="1"/>
      <c r="M5164" s="1">
        <f>INDEX(storelocation_table[], MATCH(Sales_table[[#This Row],[Storeindex]], storelocation_table[id], 0), MATCH(Sales_table[[#Headers],[median_income]], storelocation_table[#Headers], 0))</f>
        <v>40758</v>
      </c>
      <c r="N5164" s="1">
        <v>21</v>
      </c>
      <c r="O5164" s="1" t="str">
        <f>INDEX(Product_table[], MATCH(Sales_table[[#This Row],[Productindex]], Product_table[Index], 0), MATCH(Sales_table[[#Headers],[Product Name]], Product_table[#Headers], 0))</f>
        <v>Floral</v>
      </c>
      <c r="P5164" s="1" t="str">
        <f>INDEX(Product_table[], MATCH(Sales_table[[#This Row],[Productindex]], Product_table[Index], 0), MATCH(Sales_table[[#Headers],[Product Category]], Product_table[#Headers], 0))</f>
        <v>Decoratives</v>
      </c>
      <c r="Q5164" s="1">
        <v>5</v>
      </c>
      <c r="R5164" s="10">
        <v>312.48856955766678</v>
      </c>
      <c r="S5164" s="10">
        <v>223.20612111261914</v>
      </c>
      <c r="T5164" s="10">
        <f>SUM(Sales_table[[#This Row],[unit price]] * Sales_table[[#This Row],[Order qty]])</f>
        <v>1562.4428477883339</v>
      </c>
      <c r="U5164" s="11">
        <f>SUM(Sales_table[[#This Row],[unit price]]-Sales_table[[#This Row],[unit cost]])</f>
        <v>89.282448445047635</v>
      </c>
      <c r="V5164" s="10">
        <f>SUM(Sales_table[[#This Row],[Unit Profit]]*Sales_table[[#This Row],[Order qty]])</f>
        <v>446.41224222523817</v>
      </c>
    </row>
    <row r="5165" spans="1:22" ht="14.25" customHeight="1" x14ac:dyDescent="0.25">
      <c r="A5165" s="1" t="s">
        <v>5176</v>
      </c>
      <c r="B5165" s="13">
        <v>43892</v>
      </c>
      <c r="C5165" s="13" t="str">
        <f>TEXT(Sales_table[[#This Row],[Sales Date]], "mmmm")</f>
        <v>March</v>
      </c>
      <c r="D5165" s="1" t="s">
        <v>12</v>
      </c>
      <c r="E5165" s="1">
        <v>16</v>
      </c>
      <c r="F5165" s="1" t="str">
        <f>INDEX(Sales_Team[], MATCH(Sales_table[[#This Row],[Salesteamindex]], Sales_Team[Index], 0), MATCH(Sales_table[[#Headers],[Sales Person]], Sales_Team[#Headers], 0))</f>
        <v>Anthony Berry</v>
      </c>
      <c r="G5165" s="1">
        <v>139</v>
      </c>
      <c r="H5165" s="1" t="str">
        <f>INDEX(storelocation_table[], MATCH(Sales_table[[#This Row],[Storeindex]], storelocation_table[id], 0), MATCH(Sales_table[[#Headers],[Store Name]], storelocation_table[#Headers], 0))</f>
        <v>Athens</v>
      </c>
      <c r="I5165" s="1" t="str">
        <f>INDEX(Sales_Team[], MATCH(Sales_table[[#This Row],[Salesteamindex]], Sales_Team[Index], 0), MATCH(Sales_table[[#Headers],[Region]], Sales_Team[#Headers], 0))</f>
        <v>West</v>
      </c>
      <c r="J5165" s="1" t="str">
        <f>INDEX(storelocation_table[], MATCH(Sales_table[[#This Row],[Storeindex]], storelocation_table[id],0), MATCH(Sales_table[[#Headers],[State]], storelocation_table[#Headers], 0))</f>
        <v>Georgia</v>
      </c>
      <c r="K5165" s="1">
        <f>INDEX(storelocation_table[], MATCH(Sales_table[[#This Row],[Storeindex]], storelocation_table[id], 0), MATCH(Sales_table[[#Headers],[Population]], storelocation_table[#Headers], 0))</f>
        <v>123912</v>
      </c>
      <c r="L5165" s="1"/>
      <c r="M5165" s="1">
        <f>INDEX(storelocation_table[], MATCH(Sales_table[[#This Row],[Storeindex]], storelocation_table[id], 0), MATCH(Sales_table[[#Headers],[median_income]], storelocation_table[#Headers], 0))</f>
        <v>39464</v>
      </c>
      <c r="N5165" s="1">
        <v>39</v>
      </c>
      <c r="O5165" s="1" t="str">
        <f>INDEX(Product_table[], MATCH(Sales_table[[#This Row],[Productindex]], Product_table[Index], 0), MATCH(Sales_table[[#Headers],[Product Name]], Product_table[#Headers], 0))</f>
        <v>Floor Lamps</v>
      </c>
      <c r="P5165" s="1" t="str">
        <f>INDEX(Product_table[], MATCH(Sales_table[[#This Row],[Productindex]], Product_table[Index], 0), MATCH(Sales_table[[#Headers],[Product Category]], Product_table[#Headers], 0))</f>
        <v>Lighting</v>
      </c>
      <c r="Q5165" s="1">
        <v>10</v>
      </c>
      <c r="R5165" s="10">
        <v>213.70432949066162</v>
      </c>
      <c r="S5165" s="10">
        <v>152.64594963618688</v>
      </c>
      <c r="T5165" s="10">
        <f>SUM(Sales_table[[#This Row],[unit price]] * Sales_table[[#This Row],[Order qty]])</f>
        <v>2137.0432949066162</v>
      </c>
      <c r="U5165" s="11">
        <f>SUM(Sales_table[[#This Row],[unit price]]-Sales_table[[#This Row],[unit cost]])</f>
        <v>61.058379854474737</v>
      </c>
      <c r="V5165" s="10">
        <f>SUM(Sales_table[[#This Row],[Unit Profit]]*Sales_table[[#This Row],[Order qty]])</f>
        <v>610.58379854474742</v>
      </c>
    </row>
    <row r="5166" spans="1:22" ht="14.25" customHeight="1" x14ac:dyDescent="0.25">
      <c r="A5166" s="1" t="s">
        <v>5177</v>
      </c>
      <c r="B5166" s="13">
        <v>43970</v>
      </c>
      <c r="C5166" s="13" t="str">
        <f>TEXT(Sales_table[[#This Row],[Sales Date]], "mmmm")</f>
        <v>May</v>
      </c>
      <c r="D5166" s="1" t="s">
        <v>14</v>
      </c>
      <c r="E5166" s="1">
        <v>8</v>
      </c>
      <c r="F5166" s="1" t="str">
        <f>INDEX(Sales_Team[], MATCH(Sales_table[[#This Row],[Salesteamindex]], Sales_Team[Index], 0), MATCH(Sales_table[[#Headers],[Sales Person]], Sales_Team[#Headers], 0))</f>
        <v>George Lewis</v>
      </c>
      <c r="G5166" s="1">
        <v>15</v>
      </c>
      <c r="H5166" s="1" t="str">
        <f>INDEX(storelocation_table[], MATCH(Sales_table[[#This Row],[Storeindex]], storelocation_table[id], 0), MATCH(Sales_table[[#Headers],[Store Name]], storelocation_table[#Headers], 0))</f>
        <v>Tucson</v>
      </c>
      <c r="I5166" s="1" t="str">
        <f>INDEX(Sales_Team[], MATCH(Sales_table[[#This Row],[Salesteamindex]], Sales_Team[Index], 0), MATCH(Sales_table[[#Headers],[Region]], Sales_Team[#Headers], 0))</f>
        <v>West</v>
      </c>
      <c r="J5166" s="1" t="str">
        <f>INDEX(storelocation_table[], MATCH(Sales_table[[#This Row],[Storeindex]], storelocation_table[id],0), MATCH(Sales_table[[#Headers],[State]], storelocation_table[#Headers], 0))</f>
        <v>Arizona</v>
      </c>
      <c r="K5166" s="1">
        <f>INDEX(storelocation_table[], MATCH(Sales_table[[#This Row],[Storeindex]], storelocation_table[id], 0), MATCH(Sales_table[[#Headers],[Population]], storelocation_table[#Headers], 0))</f>
        <v>531641</v>
      </c>
      <c r="L5166" s="1"/>
      <c r="M5166" s="1">
        <f>INDEX(storelocation_table[], MATCH(Sales_table[[#This Row],[Storeindex]], storelocation_table[id], 0), MATCH(Sales_table[[#Headers],[median_income]], storelocation_table[#Headers], 0))</f>
        <v>37149</v>
      </c>
      <c r="N5166" s="1">
        <v>7</v>
      </c>
      <c r="O5166" s="1" t="str">
        <f>INDEX(Product_table[], MATCH(Sales_table[[#This Row],[Productindex]], Product_table[Index], 0), MATCH(Sales_table[[#Headers],[Product Name]], Product_table[#Headers], 0))</f>
        <v>Dinnerware</v>
      </c>
      <c r="P5166" s="1" t="str">
        <f>INDEX(Product_table[], MATCH(Sales_table[[#This Row],[Productindex]], Product_table[Index], 0), MATCH(Sales_table[[#Headers],[Product Category]], Product_table[#Headers], 0))</f>
        <v>Kitchenery</v>
      </c>
      <c r="Q5166" s="1">
        <v>5</v>
      </c>
      <c r="R5166" s="10">
        <v>311.87705701589584</v>
      </c>
      <c r="S5166" s="10">
        <v>222.76932643992561</v>
      </c>
      <c r="T5166" s="10">
        <f>SUM(Sales_table[[#This Row],[unit price]] * Sales_table[[#This Row],[Order qty]])</f>
        <v>1559.3852850794792</v>
      </c>
      <c r="U5166" s="11">
        <f>SUM(Sales_table[[#This Row],[unit price]]-Sales_table[[#This Row],[unit cost]])</f>
        <v>89.107730575970237</v>
      </c>
      <c r="V5166" s="10">
        <f>SUM(Sales_table[[#This Row],[Unit Profit]]*Sales_table[[#This Row],[Order qty]])</f>
        <v>445.53865287985116</v>
      </c>
    </row>
    <row r="5167" spans="1:22" ht="14.25" customHeight="1" x14ac:dyDescent="0.25">
      <c r="A5167" s="1" t="s">
        <v>5178</v>
      </c>
      <c r="B5167" s="13">
        <v>43949</v>
      </c>
      <c r="C5167" s="13" t="str">
        <f>TEXT(Sales_table[[#This Row],[Sales Date]], "mmmm")</f>
        <v>April</v>
      </c>
      <c r="D5167" s="1" t="s">
        <v>14</v>
      </c>
      <c r="E5167" s="1">
        <v>2</v>
      </c>
      <c r="F5167" s="1" t="str">
        <f>INDEX(Sales_Team[], MATCH(Sales_table[[#This Row],[Salesteamindex]], Sales_Team[Index], 0), MATCH(Sales_table[[#Headers],[Sales Person]], Sales_Team[#Headers], 0))</f>
        <v>Keith Griffin</v>
      </c>
      <c r="G5167" s="1">
        <v>114</v>
      </c>
      <c r="H5167" s="1" t="str">
        <f>INDEX(storelocation_table[], MATCH(Sales_table[[#This Row],[Storeindex]], storelocation_table[id], 0), MATCH(Sales_table[[#Headers],[Store Name]], storelocation_table[#Headers], 0))</f>
        <v>Brandon</v>
      </c>
      <c r="I5167" s="1" t="str">
        <f>INDEX(Sales_Team[], MATCH(Sales_table[[#This Row],[Salesteamindex]], Sales_Team[Index], 0), MATCH(Sales_table[[#Headers],[Region]], Sales_Team[#Headers], 0))</f>
        <v>Northeast</v>
      </c>
      <c r="J5167" s="1" t="str">
        <f>INDEX(storelocation_table[], MATCH(Sales_table[[#This Row],[Storeindex]], storelocation_table[id],0), MATCH(Sales_table[[#Headers],[State]], storelocation_table[#Headers], 0))</f>
        <v>Florida</v>
      </c>
      <c r="K5167" s="1">
        <f>INDEX(storelocation_table[], MATCH(Sales_table[[#This Row],[Storeindex]], storelocation_table[id], 0), MATCH(Sales_table[[#Headers],[Population]], storelocation_table[#Headers], 0))</f>
        <v>106604</v>
      </c>
      <c r="L5167" s="1"/>
      <c r="M5167" s="1">
        <f>INDEX(storelocation_table[], MATCH(Sales_table[[#This Row],[Storeindex]], storelocation_table[id], 0), MATCH(Sales_table[[#Headers],[median_income]], storelocation_table[#Headers], 0))</f>
        <v>56464</v>
      </c>
      <c r="N5167" s="1">
        <v>40</v>
      </c>
      <c r="O5167" s="1" t="str">
        <f>INDEX(Product_table[], MATCH(Sales_table[[#This Row],[Productindex]], Product_table[Index], 0), MATCH(Sales_table[[#Headers],[Product Name]], Product_table[#Headers], 0))</f>
        <v>Rugs</v>
      </c>
      <c r="P5167" s="1" t="str">
        <f>INDEX(Product_table[], MATCH(Sales_table[[#This Row],[Productindex]], Product_table[Index], 0), MATCH(Sales_table[[#Headers],[Product Category]], Product_table[#Headers], 0))</f>
        <v>Decoratives</v>
      </c>
      <c r="Q5167" s="1">
        <v>10</v>
      </c>
      <c r="R5167" s="10">
        <v>580.58635246753693</v>
      </c>
      <c r="S5167" s="10">
        <v>414.70453747681211</v>
      </c>
      <c r="T5167" s="10">
        <f>SUM(Sales_table[[#This Row],[unit price]] * Sales_table[[#This Row],[Order qty]])</f>
        <v>5805.8635246753693</v>
      </c>
      <c r="U5167" s="11">
        <f>SUM(Sales_table[[#This Row],[unit price]]-Sales_table[[#This Row],[unit cost]])</f>
        <v>165.88181499072482</v>
      </c>
      <c r="V5167" s="10">
        <f>SUM(Sales_table[[#This Row],[Unit Profit]]*Sales_table[[#This Row],[Order qty]])</f>
        <v>1658.8181499072482</v>
      </c>
    </row>
    <row r="5168" spans="1:22" ht="14.25" customHeight="1" x14ac:dyDescent="0.25">
      <c r="A5168" s="1" t="s">
        <v>5179</v>
      </c>
      <c r="B5168" s="13">
        <v>43858</v>
      </c>
      <c r="C5168" s="13" t="str">
        <f>TEXT(Sales_table[[#This Row],[Sales Date]], "mmmm")</f>
        <v>January</v>
      </c>
      <c r="D5168" s="1" t="s">
        <v>14</v>
      </c>
      <c r="E5168" s="1">
        <v>11</v>
      </c>
      <c r="F5168" s="1" t="str">
        <f>INDEX(Sales_Team[], MATCH(Sales_table[[#This Row],[Salesteamindex]], Sales_Team[Index], 0), MATCH(Sales_table[[#Headers],[Sales Person]], Sales_Team[#Headers], 0))</f>
        <v>Joshua Little</v>
      </c>
      <c r="G5168" s="1">
        <v>337</v>
      </c>
      <c r="H5168" s="1" t="str">
        <f>INDEX(storelocation_table[], MATCH(Sales_table[[#This Row],[Storeindex]], storelocation_table[id], 0), MATCH(Sales_table[[#Headers],[Store Name]], storelocation_table[#Headers], 0))</f>
        <v>Richardson</v>
      </c>
      <c r="I5168" s="1" t="str">
        <f>INDEX(Sales_Team[], MATCH(Sales_table[[#This Row],[Salesteamindex]], Sales_Team[Index], 0), MATCH(Sales_table[[#Headers],[Region]], Sales_Team[#Headers], 0))</f>
        <v>South</v>
      </c>
      <c r="J5168" s="1" t="str">
        <f>INDEX(storelocation_table[], MATCH(Sales_table[[#This Row],[Storeindex]], storelocation_table[id],0), MATCH(Sales_table[[#Headers],[State]], storelocation_table[#Headers], 0))</f>
        <v>Texas</v>
      </c>
      <c r="K5168" s="1">
        <f>INDEX(storelocation_table[], MATCH(Sales_table[[#This Row],[Storeindex]], storelocation_table[id], 0), MATCH(Sales_table[[#Headers],[Population]], storelocation_table[#Headers], 0))</f>
        <v>110815</v>
      </c>
      <c r="L5168" s="1"/>
      <c r="M5168" s="1">
        <f>INDEX(storelocation_table[], MATCH(Sales_table[[#This Row],[Storeindex]], storelocation_table[id], 0), MATCH(Sales_table[[#Headers],[median_income]], storelocation_table[#Headers], 0))</f>
        <v>72427</v>
      </c>
      <c r="N5168" s="1">
        <v>40</v>
      </c>
      <c r="O5168" s="1" t="str">
        <f>INDEX(Product_table[], MATCH(Sales_table[[#This Row],[Productindex]], Product_table[Index], 0), MATCH(Sales_table[[#Headers],[Product Name]], Product_table[#Headers], 0))</f>
        <v>Rugs</v>
      </c>
      <c r="P5168" s="1" t="str">
        <f>INDEX(Product_table[], MATCH(Sales_table[[#This Row],[Productindex]], Product_table[Index], 0), MATCH(Sales_table[[#Headers],[Product Category]], Product_table[#Headers], 0))</f>
        <v>Decoratives</v>
      </c>
      <c r="Q5168" s="1">
        <v>4</v>
      </c>
      <c r="R5168" s="10">
        <v>182.71353203058243</v>
      </c>
      <c r="S5168" s="10">
        <v>130.5096657361303</v>
      </c>
      <c r="T5168" s="10">
        <f>SUM(Sales_table[[#This Row],[unit price]] * Sales_table[[#This Row],[Order qty]])</f>
        <v>730.85412812232971</v>
      </c>
      <c r="U5168" s="11">
        <f>SUM(Sales_table[[#This Row],[unit price]]-Sales_table[[#This Row],[unit cost]])</f>
        <v>52.203866294452126</v>
      </c>
      <c r="V5168" s="10">
        <f>SUM(Sales_table[[#This Row],[Unit Profit]]*Sales_table[[#This Row],[Order qty]])</f>
        <v>208.81546517780851</v>
      </c>
    </row>
    <row r="5169" spans="1:22" ht="14.25" customHeight="1" x14ac:dyDescent="0.25">
      <c r="A5169" s="1" t="s">
        <v>5180</v>
      </c>
      <c r="B5169" s="13">
        <v>43897</v>
      </c>
      <c r="C5169" s="13" t="str">
        <f>TEXT(Sales_table[[#This Row],[Sales Date]], "mmmm")</f>
        <v>March</v>
      </c>
      <c r="D5169" s="1" t="s">
        <v>14</v>
      </c>
      <c r="E5169" s="1">
        <v>17</v>
      </c>
      <c r="F5169" s="1" t="str">
        <f>INDEX(Sales_Team[], MATCH(Sales_table[[#This Row],[Salesteamindex]], Sales_Team[Index], 0), MATCH(Sales_table[[#Headers],[Sales Person]], Sales_Team[#Headers], 0))</f>
        <v>Frank Brown</v>
      </c>
      <c r="G5169" s="1">
        <v>106</v>
      </c>
      <c r="H5169" s="1" t="str">
        <f>INDEX(storelocation_table[], MATCH(Sales_table[[#This Row],[Storeindex]], storelocation_table[id], 0), MATCH(Sales_table[[#Headers],[Store Name]], storelocation_table[#Headers], 0))</f>
        <v>Hartford (Town)</v>
      </c>
      <c r="I5169" s="1" t="str">
        <f>INDEX(Sales_Team[], MATCH(Sales_table[[#This Row],[Salesteamindex]], Sales_Team[Index], 0), MATCH(Sales_table[[#Headers],[Region]], Sales_Team[#Headers], 0))</f>
        <v>Northeast</v>
      </c>
      <c r="J5169" s="1" t="str">
        <f>INDEX(storelocation_table[], MATCH(Sales_table[[#This Row],[Storeindex]], storelocation_table[id],0), MATCH(Sales_table[[#Headers],[State]], storelocation_table[#Headers], 0))</f>
        <v>Connecticut</v>
      </c>
      <c r="K5169" s="1">
        <f>INDEX(storelocation_table[], MATCH(Sales_table[[#This Row],[Storeindex]], storelocation_table[id], 0), MATCH(Sales_table[[#Headers],[Population]], storelocation_table[#Headers], 0))</f>
        <v>124006</v>
      </c>
      <c r="L5169" s="1"/>
      <c r="M5169" s="1">
        <f>INDEX(storelocation_table[], MATCH(Sales_table[[#This Row],[Storeindex]], storelocation_table[id], 0), MATCH(Sales_table[[#Headers],[median_income]], storelocation_table[#Headers], 0))</f>
        <v>30630</v>
      </c>
      <c r="N5169" s="1">
        <v>44</v>
      </c>
      <c r="O5169" s="1" t="str">
        <f>INDEX(Product_table[], MATCH(Sales_table[[#This Row],[Productindex]], Product_table[Index], 0), MATCH(Sales_table[[#Headers],[Product Name]], Product_table[#Headers], 0))</f>
        <v>Pillows</v>
      </c>
      <c r="P5169" s="1" t="str">
        <f>INDEX(Product_table[], MATCH(Sales_table[[#This Row],[Productindex]], Product_table[Index], 0), MATCH(Sales_table[[#Headers],[Product Category]], Product_table[#Headers], 0))</f>
        <v>Beddings</v>
      </c>
      <c r="Q5169" s="1">
        <v>1</v>
      </c>
      <c r="R5169" s="10">
        <v>370.75429558753967</v>
      </c>
      <c r="S5169" s="10">
        <v>264.82449684824263</v>
      </c>
      <c r="T5169" s="10">
        <f>SUM(Sales_table[[#This Row],[unit price]] * Sales_table[[#This Row],[Order qty]])</f>
        <v>370.75429558753967</v>
      </c>
      <c r="U5169" s="11">
        <f>SUM(Sales_table[[#This Row],[unit price]]-Sales_table[[#This Row],[unit cost]])</f>
        <v>105.92979873929704</v>
      </c>
      <c r="V5169" s="10">
        <f>SUM(Sales_table[[#This Row],[Unit Profit]]*Sales_table[[#This Row],[Order qty]])</f>
        <v>105.92979873929704</v>
      </c>
    </row>
    <row r="5170" spans="1:22" ht="14.25" customHeight="1" x14ac:dyDescent="0.25">
      <c r="A5170" s="1" t="s">
        <v>5181</v>
      </c>
      <c r="B5170" s="13">
        <v>43981</v>
      </c>
      <c r="C5170" s="13" t="str">
        <f>TEXT(Sales_table[[#This Row],[Sales Date]], "mmmm")</f>
        <v>May</v>
      </c>
      <c r="D5170" s="1" t="s">
        <v>18</v>
      </c>
      <c r="E5170" s="1">
        <v>19</v>
      </c>
      <c r="F5170" s="1" t="str">
        <f>INDEX(Sales_Team[], MATCH(Sales_table[[#This Row],[Salesteamindex]], Sales_Team[Index], 0), MATCH(Sales_table[[#Headers],[Sales Person]], Sales_Team[#Headers], 0))</f>
        <v>Nicholas Cunningham</v>
      </c>
      <c r="G5170" s="1">
        <v>110</v>
      </c>
      <c r="H5170" s="1" t="str">
        <f>INDEX(storelocation_table[], MATCH(Sales_table[[#This Row],[Storeindex]], storelocation_table[id], 0), MATCH(Sales_table[[#Headers],[Store Name]], storelocation_table[#Headers], 0))</f>
        <v>Stamford (Town)</v>
      </c>
      <c r="I5170" s="1" t="str">
        <f>INDEX(Sales_Team[], MATCH(Sales_table[[#This Row],[Salesteamindex]], Sales_Team[Index], 0), MATCH(Sales_table[[#Headers],[Region]], Sales_Team[#Headers], 0))</f>
        <v>South</v>
      </c>
      <c r="J5170" s="1" t="str">
        <f>INDEX(storelocation_table[], MATCH(Sales_table[[#This Row],[Storeindex]], storelocation_table[id],0), MATCH(Sales_table[[#Headers],[State]], storelocation_table[#Headers], 0))</f>
        <v>Connecticut</v>
      </c>
      <c r="K5170" s="1">
        <f>INDEX(storelocation_table[], MATCH(Sales_table[[#This Row],[Storeindex]], storelocation_table[id], 0), MATCH(Sales_table[[#Headers],[Population]], storelocation_table[#Headers], 0))</f>
        <v>128874</v>
      </c>
      <c r="L5170" s="1"/>
      <c r="M5170" s="1">
        <f>INDEX(storelocation_table[], MATCH(Sales_table[[#This Row],[Storeindex]], storelocation_table[id], 0), MATCH(Sales_table[[#Headers],[median_income]], storelocation_table[#Headers], 0))</f>
        <v>79359</v>
      </c>
      <c r="N5170" s="1">
        <v>8</v>
      </c>
      <c r="O5170" s="1" t="str">
        <f>INDEX(Product_table[], MATCH(Sales_table[[#This Row],[Productindex]], Product_table[Index], 0), MATCH(Sales_table[[#Headers],[Product Name]], Product_table[#Headers], 0))</f>
        <v>Cocktail Glasses</v>
      </c>
      <c r="P5170" s="1" t="str">
        <f>INDEX(Product_table[], MATCH(Sales_table[[#This Row],[Productindex]], Product_table[Index], 0), MATCH(Sales_table[[#Headers],[Product Category]], Product_table[#Headers], 0))</f>
        <v>Drinkware</v>
      </c>
      <c r="Q5170" s="1">
        <v>8</v>
      </c>
      <c r="R5170" s="10">
        <v>161.80259817838669</v>
      </c>
      <c r="S5170" s="10">
        <v>115.57328441313335</v>
      </c>
      <c r="T5170" s="10">
        <f>SUM(Sales_table[[#This Row],[unit price]] * Sales_table[[#This Row],[Order qty]])</f>
        <v>1294.4207854270935</v>
      </c>
      <c r="U5170" s="11">
        <f>SUM(Sales_table[[#This Row],[unit price]]-Sales_table[[#This Row],[unit cost]])</f>
        <v>46.229313765253337</v>
      </c>
      <c r="V5170" s="10">
        <f>SUM(Sales_table[[#This Row],[Unit Profit]]*Sales_table[[#This Row],[Order qty]])</f>
        <v>369.8345101220267</v>
      </c>
    </row>
    <row r="5171" spans="1:22" ht="14.25" customHeight="1" x14ac:dyDescent="0.25">
      <c r="A5171" s="1" t="s">
        <v>5182</v>
      </c>
      <c r="B5171" s="13">
        <v>43875</v>
      </c>
      <c r="C5171" s="13" t="str">
        <f>TEXT(Sales_table[[#This Row],[Sales Date]], "mmmm")</f>
        <v>February</v>
      </c>
      <c r="D5171" s="1" t="s">
        <v>14</v>
      </c>
      <c r="E5171" s="1">
        <v>7</v>
      </c>
      <c r="F5171" s="1" t="str">
        <f>INDEX(Sales_Team[], MATCH(Sales_table[[#This Row],[Salesteamindex]], Sales_Team[Index], 0), MATCH(Sales_table[[#Headers],[Sales Person]], Sales_Team[#Headers], 0))</f>
        <v>Shawn Cook</v>
      </c>
      <c r="G5171" s="1">
        <v>306</v>
      </c>
      <c r="H5171" s="1" t="str">
        <f>INDEX(storelocation_table[], MATCH(Sales_table[[#This Row],[Storeindex]], storelocation_table[id], 0), MATCH(Sales_table[[#Headers],[Store Name]], storelocation_table[#Headers], 0))</f>
        <v>Nashville</v>
      </c>
      <c r="I5171" s="1" t="str">
        <f>INDEX(Sales_Team[], MATCH(Sales_table[[#This Row],[Salesteamindex]], Sales_Team[Index], 0), MATCH(Sales_table[[#Headers],[Region]], Sales_Team[#Headers], 0))</f>
        <v>Midwest</v>
      </c>
      <c r="J5171" s="1" t="str">
        <f>INDEX(storelocation_table[], MATCH(Sales_table[[#This Row],[Storeindex]], storelocation_table[id],0), MATCH(Sales_table[[#Headers],[State]], storelocation_table[#Headers], 0))</f>
        <v>Tennessee</v>
      </c>
      <c r="K5171" s="1">
        <f>INDEX(storelocation_table[], MATCH(Sales_table[[#This Row],[Storeindex]], storelocation_table[id], 0), MATCH(Sales_table[[#Headers],[Population]], storelocation_table[#Headers], 0))</f>
        <v>678889</v>
      </c>
      <c r="L5171" s="1"/>
      <c r="M5171" s="1">
        <f>INDEX(storelocation_table[], MATCH(Sales_table[[#This Row],[Storeindex]], storelocation_table[id], 0), MATCH(Sales_table[[#Headers],[median_income]], storelocation_table[#Headers], 0))</f>
        <v>41759</v>
      </c>
      <c r="N5171" s="1">
        <v>39</v>
      </c>
      <c r="O5171" s="1" t="str">
        <f>INDEX(Product_table[], MATCH(Sales_table[[#This Row],[Productindex]], Product_table[Index], 0), MATCH(Sales_table[[#Headers],[Product Name]], Product_table[#Headers], 0))</f>
        <v>Floor Lamps</v>
      </c>
      <c r="P5171" s="1" t="str">
        <f>INDEX(Product_table[], MATCH(Sales_table[[#This Row],[Productindex]], Product_table[Index], 0), MATCH(Sales_table[[#Headers],[Product Category]], Product_table[#Headers], 0))</f>
        <v>Lighting</v>
      </c>
      <c r="Q5171" s="1">
        <v>10</v>
      </c>
      <c r="R5171" s="10">
        <v>192.83341062068939</v>
      </c>
      <c r="S5171" s="10">
        <v>137.73815044334958</v>
      </c>
      <c r="T5171" s="10">
        <f>SUM(Sales_table[[#This Row],[unit price]] * Sales_table[[#This Row],[Order qty]])</f>
        <v>1928.3341062068939</v>
      </c>
      <c r="U5171" s="11">
        <f>SUM(Sales_table[[#This Row],[unit price]]-Sales_table[[#This Row],[unit cost]])</f>
        <v>55.09526017733981</v>
      </c>
      <c r="V5171" s="10">
        <f>SUM(Sales_table[[#This Row],[Unit Profit]]*Sales_table[[#This Row],[Order qty]])</f>
        <v>550.9526017733981</v>
      </c>
    </row>
    <row r="5172" spans="1:22" ht="14.25" customHeight="1" x14ac:dyDescent="0.25">
      <c r="A5172" s="1" t="s">
        <v>5183</v>
      </c>
      <c r="B5172" s="13">
        <v>43938</v>
      </c>
      <c r="C5172" s="13" t="str">
        <f>TEXT(Sales_table[[#This Row],[Sales Date]], "mmmm")</f>
        <v>April</v>
      </c>
      <c r="D5172" s="1" t="s">
        <v>18</v>
      </c>
      <c r="E5172" s="1">
        <v>14</v>
      </c>
      <c r="F5172" s="1" t="str">
        <f>INDEX(Sales_Team[], MATCH(Sales_table[[#This Row],[Salesteamindex]], Sales_Team[Index], 0), MATCH(Sales_table[[#Headers],[Sales Person]], Sales_Team[#Headers], 0))</f>
        <v>Paul Holmes</v>
      </c>
      <c r="G5172" s="1">
        <v>260</v>
      </c>
      <c r="H5172" s="1" t="str">
        <f>INDEX(storelocation_table[], MATCH(Sales_table[[#This Row],[Storeindex]], storelocation_table[id], 0), MATCH(Sales_table[[#Headers],[Store Name]], storelocation_table[#Headers], 0))</f>
        <v>Brookhaven</v>
      </c>
      <c r="I5172" s="1" t="str">
        <f>INDEX(Sales_Team[], MATCH(Sales_table[[#This Row],[Salesteamindex]], Sales_Team[Index], 0), MATCH(Sales_table[[#Headers],[Region]], Sales_Team[#Headers], 0))</f>
        <v>Midwest</v>
      </c>
      <c r="J5172" s="1" t="str">
        <f>INDEX(storelocation_table[], MATCH(Sales_table[[#This Row],[Storeindex]], storelocation_table[id],0), MATCH(Sales_table[[#Headers],[State]], storelocation_table[#Headers], 0))</f>
        <v>New York</v>
      </c>
      <c r="K5172" s="1">
        <f>INDEX(storelocation_table[], MATCH(Sales_table[[#This Row],[Storeindex]], storelocation_table[id], 0), MATCH(Sales_table[[#Headers],[Population]], storelocation_table[#Headers], 0))</f>
        <v>489278</v>
      </c>
      <c r="L5172" s="1"/>
      <c r="M5172" s="1">
        <f>INDEX(storelocation_table[], MATCH(Sales_table[[#This Row],[Storeindex]], storelocation_table[id], 0), MATCH(Sales_table[[#Headers],[median_income]], storelocation_table[#Headers], 0))</f>
        <v>87040</v>
      </c>
      <c r="N5172" s="1">
        <v>44</v>
      </c>
      <c r="O5172" s="1" t="str">
        <f>INDEX(Product_table[], MATCH(Sales_table[[#This Row],[Productindex]], Product_table[Index], 0), MATCH(Sales_table[[#Headers],[Product Name]], Product_table[#Headers], 0))</f>
        <v>Pillows</v>
      </c>
      <c r="P5172" s="1" t="str">
        <f>INDEX(Product_table[], MATCH(Sales_table[[#This Row],[Productindex]], Product_table[Index], 0), MATCH(Sales_table[[#Headers],[Product Category]], Product_table[#Headers], 0))</f>
        <v>Beddings</v>
      </c>
      <c r="Q5172" s="1">
        <v>9</v>
      </c>
      <c r="R5172" s="10">
        <v>478.15131264925003</v>
      </c>
      <c r="S5172" s="10">
        <v>341.53665189232146</v>
      </c>
      <c r="T5172" s="10">
        <f>SUM(Sales_table[[#This Row],[unit price]] * Sales_table[[#This Row],[Order qty]])</f>
        <v>4303.3618138432503</v>
      </c>
      <c r="U5172" s="11">
        <f>SUM(Sales_table[[#This Row],[unit price]]-Sales_table[[#This Row],[unit cost]])</f>
        <v>136.61466075692857</v>
      </c>
      <c r="V5172" s="10">
        <f>SUM(Sales_table[[#This Row],[Unit Profit]]*Sales_table[[#This Row],[Order qty]])</f>
        <v>1229.5319468123571</v>
      </c>
    </row>
    <row r="5173" spans="1:22" ht="14.25" customHeight="1" x14ac:dyDescent="0.25">
      <c r="A5173" s="1" t="s">
        <v>5184</v>
      </c>
      <c r="B5173" s="13">
        <v>43977</v>
      </c>
      <c r="C5173" s="13" t="str">
        <f>TEXT(Sales_table[[#This Row],[Sales Date]], "mmmm")</f>
        <v>May</v>
      </c>
      <c r="D5173" s="1" t="s">
        <v>18</v>
      </c>
      <c r="E5173" s="1">
        <v>12</v>
      </c>
      <c r="F5173" s="1" t="str">
        <f>INDEX(Sales_Team[], MATCH(Sales_table[[#This Row],[Salesteamindex]], Sales_Team[Index], 0), MATCH(Sales_table[[#Headers],[Sales Person]], Sales_Team[#Headers], 0))</f>
        <v>Carl Nguyen</v>
      </c>
      <c r="G5173" s="1">
        <v>29</v>
      </c>
      <c r="H5173" s="1" t="str">
        <f>INDEX(storelocation_table[], MATCH(Sales_table[[#This Row],[Storeindex]], storelocation_table[id], 0), MATCH(Sales_table[[#Headers],[Store Name]], storelocation_table[#Headers], 0))</f>
        <v>East Los Angeles</v>
      </c>
      <c r="I5173" s="1" t="str">
        <f>INDEX(Sales_Team[], MATCH(Sales_table[[#This Row],[Salesteamindex]], Sales_Team[Index], 0), MATCH(Sales_table[[#Headers],[Region]], Sales_Team[#Headers], 0))</f>
        <v>Midwest</v>
      </c>
      <c r="J5173" s="1" t="str">
        <f>INDEX(storelocation_table[], MATCH(Sales_table[[#This Row],[Storeindex]], storelocation_table[id],0), MATCH(Sales_table[[#Headers],[State]], storelocation_table[#Headers], 0))</f>
        <v>California</v>
      </c>
      <c r="K5173" s="1">
        <f>INDEX(storelocation_table[], MATCH(Sales_table[[#This Row],[Storeindex]], storelocation_table[id], 0), MATCH(Sales_table[[#Headers],[Population]], storelocation_table[#Headers], 0))</f>
        <v>127610</v>
      </c>
      <c r="L5173" s="1"/>
      <c r="M5173" s="1">
        <f>INDEX(storelocation_table[], MATCH(Sales_table[[#This Row],[Storeindex]], storelocation_table[id], 0), MATCH(Sales_table[[#Headers],[median_income]], storelocation_table[#Headers], 0))</f>
        <v>38766</v>
      </c>
      <c r="N5173" s="1">
        <v>40</v>
      </c>
      <c r="O5173" s="1" t="str">
        <f>INDEX(Product_table[], MATCH(Sales_table[[#This Row],[Productindex]], Product_table[Index], 0), MATCH(Sales_table[[#Headers],[Product Name]], Product_table[#Headers], 0))</f>
        <v>Rugs</v>
      </c>
      <c r="P5173" s="1" t="str">
        <f>INDEX(Product_table[], MATCH(Sales_table[[#This Row],[Productindex]], Product_table[Index], 0), MATCH(Sales_table[[#Headers],[Product Category]], Product_table[#Headers], 0))</f>
        <v>Decoratives</v>
      </c>
      <c r="Q5173" s="1">
        <v>8</v>
      </c>
      <c r="R5173" s="10">
        <v>209.15408849716187</v>
      </c>
      <c r="S5173" s="10">
        <v>149.39577749797277</v>
      </c>
      <c r="T5173" s="10">
        <f>SUM(Sales_table[[#This Row],[unit price]] * Sales_table[[#This Row],[Order qty]])</f>
        <v>1673.2327079772949</v>
      </c>
      <c r="U5173" s="11">
        <f>SUM(Sales_table[[#This Row],[unit price]]-Sales_table[[#This Row],[unit cost]])</f>
        <v>59.758310999189092</v>
      </c>
      <c r="V5173" s="10">
        <f>SUM(Sales_table[[#This Row],[Unit Profit]]*Sales_table[[#This Row],[Order qty]])</f>
        <v>478.06648799351274</v>
      </c>
    </row>
    <row r="5174" spans="1:22" ht="14.25" customHeight="1" x14ac:dyDescent="0.25">
      <c r="A5174" s="1" t="s">
        <v>5185</v>
      </c>
      <c r="B5174" s="13">
        <v>43886</v>
      </c>
      <c r="C5174" s="13" t="str">
        <f>TEXT(Sales_table[[#This Row],[Sales Date]], "mmmm")</f>
        <v>February</v>
      </c>
      <c r="D5174" s="1" t="s">
        <v>18</v>
      </c>
      <c r="E5174" s="1">
        <v>2</v>
      </c>
      <c r="F5174" s="1" t="str">
        <f>INDEX(Sales_Team[], MATCH(Sales_table[[#This Row],[Salesteamindex]], Sales_Team[Index], 0), MATCH(Sales_table[[#Headers],[Sales Person]], Sales_Team[#Headers], 0))</f>
        <v>Keith Griffin</v>
      </c>
      <c r="G5174" s="1">
        <v>248</v>
      </c>
      <c r="H5174" s="1" t="str">
        <f>INDEX(storelocation_table[], MATCH(Sales_table[[#This Row],[Storeindex]], storelocation_table[id], 0), MATCH(Sales_table[[#Headers],[Store Name]], storelocation_table[#Headers], 0))</f>
        <v>Albuquerque</v>
      </c>
      <c r="I5174" s="1" t="str">
        <f>INDEX(Sales_Team[], MATCH(Sales_table[[#This Row],[Salesteamindex]], Sales_Team[Index], 0), MATCH(Sales_table[[#Headers],[Region]], Sales_Team[#Headers], 0))</f>
        <v>Northeast</v>
      </c>
      <c r="J5174" s="1" t="str">
        <f>INDEX(storelocation_table[], MATCH(Sales_table[[#This Row],[Storeindex]], storelocation_table[id],0), MATCH(Sales_table[[#Headers],[State]], storelocation_table[#Headers], 0))</f>
        <v>New Mexico</v>
      </c>
      <c r="K5174" s="1">
        <f>INDEX(storelocation_table[], MATCH(Sales_table[[#This Row],[Storeindex]], storelocation_table[id], 0), MATCH(Sales_table[[#Headers],[Population]], storelocation_table[#Headers], 0))</f>
        <v>559121</v>
      </c>
      <c r="L5174" s="1"/>
      <c r="M5174" s="1">
        <f>INDEX(storelocation_table[], MATCH(Sales_table[[#This Row],[Storeindex]], storelocation_table[id], 0), MATCH(Sales_table[[#Headers],[median_income]], storelocation_table[#Headers], 0))</f>
        <v>47030</v>
      </c>
      <c r="N5174" s="1">
        <v>4</v>
      </c>
      <c r="O5174" s="1" t="str">
        <f>INDEX(Product_table[], MATCH(Sales_table[[#This Row],[Productindex]], Product_table[Index], 0), MATCH(Sales_table[[#Headers],[Product Name]], Product_table[#Headers], 0))</f>
        <v>Serveware</v>
      </c>
      <c r="P5174" s="1" t="str">
        <f>INDEX(Product_table[], MATCH(Sales_table[[#This Row],[Productindex]], Product_table[Index], 0), MATCH(Sales_table[[#Headers],[Product Category]], Product_table[#Headers], 0))</f>
        <v>Kitchenery</v>
      </c>
      <c r="Q5174" s="1">
        <v>2</v>
      </c>
      <c r="R5174" s="10">
        <v>601.71381515264511</v>
      </c>
      <c r="S5174" s="10">
        <v>429.79558225188941</v>
      </c>
      <c r="T5174" s="10">
        <f>SUM(Sales_table[[#This Row],[unit price]] * Sales_table[[#This Row],[Order qty]])</f>
        <v>1203.4276303052902</v>
      </c>
      <c r="U5174" s="11">
        <f>SUM(Sales_table[[#This Row],[unit price]]-Sales_table[[#This Row],[unit cost]])</f>
        <v>171.9182329007557</v>
      </c>
      <c r="V5174" s="10">
        <f>SUM(Sales_table[[#This Row],[Unit Profit]]*Sales_table[[#This Row],[Order qty]])</f>
        <v>343.83646580151139</v>
      </c>
    </row>
    <row r="5175" spans="1:22" ht="14.25" customHeight="1" x14ac:dyDescent="0.25">
      <c r="A5175" s="1" t="s">
        <v>5186</v>
      </c>
      <c r="B5175" s="13">
        <v>43922</v>
      </c>
      <c r="C5175" s="13" t="str">
        <f>TEXT(Sales_table[[#This Row],[Sales Date]], "mmmm")</f>
        <v>April</v>
      </c>
      <c r="D5175" s="1" t="s">
        <v>18</v>
      </c>
      <c r="E5175" s="1">
        <v>23</v>
      </c>
      <c r="F5175" s="1" t="str">
        <f>INDEX(Sales_Team[], MATCH(Sales_table[[#This Row],[Salesteamindex]], Sales_Team[Index], 0), MATCH(Sales_table[[#Headers],[Sales Person]], Sales_Team[#Headers], 0))</f>
        <v>Douglas Tucker</v>
      </c>
      <c r="G5175" s="1">
        <v>253</v>
      </c>
      <c r="H5175" s="1" t="str">
        <f>INDEX(storelocation_table[], MATCH(Sales_table[[#This Row],[Storeindex]], storelocation_table[id], 0), MATCH(Sales_table[[#Headers],[Store Name]], storelocation_table[#Headers], 0))</f>
        <v>North Las Vegas</v>
      </c>
      <c r="I5175" s="1" t="str">
        <f>INDEX(Sales_Team[], MATCH(Sales_table[[#This Row],[Salesteamindex]], Sales_Team[Index], 0), MATCH(Sales_table[[#Headers],[Region]], Sales_Team[#Headers], 0))</f>
        <v>Midwest</v>
      </c>
      <c r="J5175" s="1" t="str">
        <f>INDEX(storelocation_table[], MATCH(Sales_table[[#This Row],[Storeindex]], storelocation_table[id],0), MATCH(Sales_table[[#Headers],[State]], storelocation_table[#Headers], 0))</f>
        <v>Nevada</v>
      </c>
      <c r="K5175" s="1">
        <f>INDEX(storelocation_table[], MATCH(Sales_table[[#This Row],[Storeindex]], storelocation_table[id], 0), MATCH(Sales_table[[#Headers],[Population]], storelocation_table[#Headers], 0))</f>
        <v>234807</v>
      </c>
      <c r="L5175" s="1"/>
      <c r="M5175" s="1">
        <f>INDEX(storelocation_table[], MATCH(Sales_table[[#This Row],[Storeindex]], storelocation_table[id], 0), MATCH(Sales_table[[#Headers],[median_income]], storelocation_table[#Headers], 0))</f>
        <v>52511</v>
      </c>
      <c r="N5175" s="1">
        <v>17</v>
      </c>
      <c r="O5175" s="1" t="str">
        <f>INDEX(Product_table[], MATCH(Sales_table[[#This Row],[Productindex]], Product_table[Index], 0), MATCH(Sales_table[[#Headers],[Product Name]], Product_table[#Headers], 0))</f>
        <v>Furniture Cushions</v>
      </c>
      <c r="P5175" s="1" t="str">
        <f>INDEX(Product_table[], MATCH(Sales_table[[#This Row],[Productindex]], Product_table[Index], 0), MATCH(Sales_table[[#Headers],[Product Category]], Product_table[#Headers], 0))</f>
        <v>Furniture</v>
      </c>
      <c r="Q5175" s="1">
        <v>2</v>
      </c>
      <c r="R5175" s="10">
        <v>636.01797258853912</v>
      </c>
      <c r="S5175" s="10">
        <v>454.29855184895655</v>
      </c>
      <c r="T5175" s="10">
        <f>SUM(Sales_table[[#This Row],[unit price]] * Sales_table[[#This Row],[Order qty]])</f>
        <v>1272.0359451770782</v>
      </c>
      <c r="U5175" s="11">
        <f>SUM(Sales_table[[#This Row],[unit price]]-Sales_table[[#This Row],[unit cost]])</f>
        <v>181.71942073958257</v>
      </c>
      <c r="V5175" s="10">
        <f>SUM(Sales_table[[#This Row],[Unit Profit]]*Sales_table[[#This Row],[Order qty]])</f>
        <v>363.43884147916515</v>
      </c>
    </row>
    <row r="5176" spans="1:22" ht="14.25" customHeight="1" x14ac:dyDescent="0.25">
      <c r="A5176" s="1" t="s">
        <v>5187</v>
      </c>
      <c r="B5176" s="13">
        <v>43943</v>
      </c>
      <c r="C5176" s="13" t="str">
        <f>TEXT(Sales_table[[#This Row],[Sales Date]], "mmmm")</f>
        <v>April</v>
      </c>
      <c r="D5176" s="1" t="s">
        <v>14</v>
      </c>
      <c r="E5176" s="1">
        <v>22</v>
      </c>
      <c r="F5176" s="1" t="str">
        <f>INDEX(Sales_Team[], MATCH(Sales_table[[#This Row],[Salesteamindex]], Sales_Team[Index], 0), MATCH(Sales_table[[#Headers],[Sales Person]], Sales_Team[#Headers], 0))</f>
        <v>Joe Price</v>
      </c>
      <c r="G5176" s="1">
        <v>160</v>
      </c>
      <c r="H5176" s="1" t="str">
        <f>INDEX(storelocation_table[], MATCH(Sales_table[[#This Row],[Storeindex]], storelocation_table[id], 0), MATCH(Sales_table[[#Headers],[Store Name]], storelocation_table[#Headers], 0))</f>
        <v>Hanover</v>
      </c>
      <c r="I5176" s="1" t="str">
        <f>INDEX(Sales_Team[], MATCH(Sales_table[[#This Row],[Salesteamindex]], Sales_Team[Index], 0), MATCH(Sales_table[[#Headers],[Region]], Sales_Team[#Headers], 0))</f>
        <v>Northeast</v>
      </c>
      <c r="J5176" s="1" t="str">
        <f>INDEX(storelocation_table[], MATCH(Sales_table[[#This Row],[Storeindex]], storelocation_table[id],0), MATCH(Sales_table[[#Headers],[State]], storelocation_table[#Headers], 0))</f>
        <v>Illinois</v>
      </c>
      <c r="K5176" s="1">
        <f>INDEX(storelocation_table[], MATCH(Sales_table[[#This Row],[Storeindex]], storelocation_table[id], 0), MATCH(Sales_table[[#Headers],[Population]], storelocation_table[#Headers], 0))</f>
        <v>101296</v>
      </c>
      <c r="L5176" s="1"/>
      <c r="M5176" s="1">
        <f>INDEX(storelocation_table[], MATCH(Sales_table[[#This Row],[Storeindex]], storelocation_table[id], 0), MATCH(Sales_table[[#Headers],[median_income]], storelocation_table[#Headers], 0))</f>
        <v>73620</v>
      </c>
      <c r="N5176" s="1">
        <v>36</v>
      </c>
      <c r="O5176" s="1" t="str">
        <f>INDEX(Product_table[], MATCH(Sales_table[[#This Row],[Productindex]], Product_table[Index], 0), MATCH(Sales_table[[#Headers],[Product Name]], Product_table[#Headers], 0))</f>
        <v>Clocks</v>
      </c>
      <c r="P5176" s="1" t="str">
        <f>INDEX(Product_table[], MATCH(Sales_table[[#This Row],[Productindex]], Product_table[Index], 0), MATCH(Sales_table[[#Headers],[Product Category]], Product_table[#Headers], 0))</f>
        <v>Accessories</v>
      </c>
      <c r="Q5176" s="1">
        <v>10</v>
      </c>
      <c r="R5176" s="10">
        <v>498.09298807382584</v>
      </c>
      <c r="S5176" s="10">
        <v>355.7807057670185</v>
      </c>
      <c r="T5176" s="10">
        <f>SUM(Sales_table[[#This Row],[unit price]] * Sales_table[[#This Row],[Order qty]])</f>
        <v>4980.9298807382584</v>
      </c>
      <c r="U5176" s="11">
        <f>SUM(Sales_table[[#This Row],[unit price]]-Sales_table[[#This Row],[unit cost]])</f>
        <v>142.31228230680733</v>
      </c>
      <c r="V5176" s="10">
        <f>SUM(Sales_table[[#This Row],[Unit Profit]]*Sales_table[[#This Row],[Order qty]])</f>
        <v>1423.1228230680733</v>
      </c>
    </row>
    <row r="5177" spans="1:22" ht="14.25" customHeight="1" x14ac:dyDescent="0.25">
      <c r="A5177" s="1" t="s">
        <v>5188</v>
      </c>
      <c r="B5177" s="13">
        <v>43858</v>
      </c>
      <c r="C5177" s="13" t="str">
        <f>TEXT(Sales_table[[#This Row],[Sales Date]], "mmmm")</f>
        <v>January</v>
      </c>
      <c r="D5177" s="1" t="s">
        <v>12</v>
      </c>
      <c r="E5177" s="1">
        <v>12</v>
      </c>
      <c r="F5177" s="1" t="str">
        <f>INDEX(Sales_Team[], MATCH(Sales_table[[#This Row],[Salesteamindex]], Sales_Team[Index], 0), MATCH(Sales_table[[#Headers],[Sales Person]], Sales_Team[#Headers], 0))</f>
        <v>Carl Nguyen</v>
      </c>
      <c r="G5177" s="1">
        <v>105</v>
      </c>
      <c r="H5177" s="1" t="str">
        <f>INDEX(storelocation_table[], MATCH(Sales_table[[#This Row],[Storeindex]], storelocation_table[id], 0), MATCH(Sales_table[[#Headers],[Store Name]], storelocation_table[#Headers], 0))</f>
        <v>Hartford</v>
      </c>
      <c r="I5177" s="1" t="str">
        <f>INDEX(Sales_Team[], MATCH(Sales_table[[#This Row],[Salesteamindex]], Sales_Team[Index], 0), MATCH(Sales_table[[#Headers],[Region]], Sales_Team[#Headers], 0))</f>
        <v>Midwest</v>
      </c>
      <c r="J5177" s="1" t="str">
        <f>INDEX(storelocation_table[], MATCH(Sales_table[[#This Row],[Storeindex]], storelocation_table[id],0), MATCH(Sales_table[[#Headers],[State]], storelocation_table[#Headers], 0))</f>
        <v>Connecticut</v>
      </c>
      <c r="K5177" s="1">
        <f>INDEX(storelocation_table[], MATCH(Sales_table[[#This Row],[Storeindex]], storelocation_table[id], 0), MATCH(Sales_table[[#Headers],[Population]], storelocation_table[#Headers], 0))</f>
        <v>124006</v>
      </c>
      <c r="L5177" s="1"/>
      <c r="M5177" s="1">
        <f>INDEX(storelocation_table[], MATCH(Sales_table[[#This Row],[Storeindex]], storelocation_table[id], 0), MATCH(Sales_table[[#Headers],[median_income]], storelocation_table[#Headers], 0))</f>
        <v>30630</v>
      </c>
      <c r="N5177" s="1">
        <v>12</v>
      </c>
      <c r="O5177" s="1" t="str">
        <f>INDEX(Product_table[], MATCH(Sales_table[[#This Row],[Productindex]], Product_table[Index], 0), MATCH(Sales_table[[#Headers],[Product Name]], Product_table[#Headers], 0))</f>
        <v>Dining Furniture</v>
      </c>
      <c r="P5177" s="1" t="str">
        <f>INDEX(Product_table[], MATCH(Sales_table[[#This Row],[Productindex]], Product_table[Index], 0), MATCH(Sales_table[[#Headers],[Product Category]], Product_table[#Headers], 0))</f>
        <v>Furniture</v>
      </c>
      <c r="Q5177" s="1">
        <v>9</v>
      </c>
      <c r="R5177" s="10">
        <v>234.09297823905945</v>
      </c>
      <c r="S5177" s="10">
        <v>167.20927017075675</v>
      </c>
      <c r="T5177" s="10">
        <f>SUM(Sales_table[[#This Row],[unit price]] * Sales_table[[#This Row],[Order qty]])</f>
        <v>2106.836804151535</v>
      </c>
      <c r="U5177" s="11">
        <f>SUM(Sales_table[[#This Row],[unit price]]-Sales_table[[#This Row],[unit cost]])</f>
        <v>66.883708068302695</v>
      </c>
      <c r="V5177" s="10">
        <f>SUM(Sales_table[[#This Row],[Unit Profit]]*Sales_table[[#This Row],[Order qty]])</f>
        <v>601.95337261472423</v>
      </c>
    </row>
    <row r="5178" spans="1:22" ht="14.25" customHeight="1" x14ac:dyDescent="0.25">
      <c r="A5178" s="1" t="s">
        <v>5189</v>
      </c>
      <c r="B5178" s="13">
        <v>43980</v>
      </c>
      <c r="C5178" s="13" t="str">
        <f>TEXT(Sales_table[[#This Row],[Sales Date]], "mmmm")</f>
        <v>May</v>
      </c>
      <c r="D5178" s="1" t="s">
        <v>14</v>
      </c>
      <c r="E5178" s="1">
        <v>22</v>
      </c>
      <c r="F5178" s="1" t="str">
        <f>INDEX(Sales_Team[], MATCH(Sales_table[[#This Row],[Salesteamindex]], Sales_Team[Index], 0), MATCH(Sales_table[[#Headers],[Sales Person]], Sales_Team[#Headers], 0))</f>
        <v>Joe Price</v>
      </c>
      <c r="G5178" s="1">
        <v>52</v>
      </c>
      <c r="H5178" s="1" t="str">
        <f>INDEX(storelocation_table[], MATCH(Sales_table[[#This Row],[Storeindex]], storelocation_table[id], 0), MATCH(Sales_table[[#Headers],[Store Name]], storelocation_table[#Headers], 0))</f>
        <v>Norwalk</v>
      </c>
      <c r="I5178" s="1" t="str">
        <f>INDEX(Sales_Team[], MATCH(Sales_table[[#This Row],[Salesteamindex]], Sales_Team[Index], 0), MATCH(Sales_table[[#Headers],[Region]], Sales_Team[#Headers], 0))</f>
        <v>Northeast</v>
      </c>
      <c r="J5178" s="1" t="str">
        <f>INDEX(storelocation_table[], MATCH(Sales_table[[#This Row],[Storeindex]], storelocation_table[id],0), MATCH(Sales_table[[#Headers],[State]], storelocation_table[#Headers], 0))</f>
        <v>California</v>
      </c>
      <c r="K5178" s="1">
        <f>INDEX(storelocation_table[], MATCH(Sales_table[[#This Row],[Storeindex]], storelocation_table[id], 0), MATCH(Sales_table[[#Headers],[Population]], storelocation_table[#Headers], 0))</f>
        <v>107140</v>
      </c>
      <c r="L5178" s="1"/>
      <c r="M5178" s="1">
        <f>INDEX(storelocation_table[], MATCH(Sales_table[[#This Row],[Storeindex]], storelocation_table[id], 0), MATCH(Sales_table[[#Headers],[median_income]], storelocation_table[#Headers], 0))</f>
        <v>59756</v>
      </c>
      <c r="N5178" s="1">
        <v>17</v>
      </c>
      <c r="O5178" s="1" t="str">
        <f>INDEX(Product_table[], MATCH(Sales_table[[#This Row],[Productindex]], Product_table[Index], 0), MATCH(Sales_table[[#Headers],[Product Name]], Product_table[#Headers], 0))</f>
        <v>Furniture Cushions</v>
      </c>
      <c r="P5178" s="1" t="str">
        <f>INDEX(Product_table[], MATCH(Sales_table[[#This Row],[Productindex]], Product_table[Index], 0), MATCH(Sales_table[[#Headers],[Product Category]], Product_table[#Headers], 0))</f>
        <v>Furniture</v>
      </c>
      <c r="Q5178" s="1">
        <v>9</v>
      </c>
      <c r="R5178" s="10">
        <v>397.85539788007736</v>
      </c>
      <c r="S5178" s="10">
        <v>284.18242705719814</v>
      </c>
      <c r="T5178" s="10">
        <f>SUM(Sales_table[[#This Row],[unit price]] * Sales_table[[#This Row],[Order qty]])</f>
        <v>3580.6985809206963</v>
      </c>
      <c r="U5178" s="11">
        <f>SUM(Sales_table[[#This Row],[unit price]]-Sales_table[[#This Row],[unit cost]])</f>
        <v>113.67297082287922</v>
      </c>
      <c r="V5178" s="10">
        <f>SUM(Sales_table[[#This Row],[Unit Profit]]*Sales_table[[#This Row],[Order qty]])</f>
        <v>1023.0567374059131</v>
      </c>
    </row>
    <row r="5179" spans="1:22" ht="14.25" customHeight="1" x14ac:dyDescent="0.25">
      <c r="A5179" s="1" t="s">
        <v>5190</v>
      </c>
      <c r="B5179" s="13">
        <v>43858</v>
      </c>
      <c r="C5179" s="13" t="str">
        <f>TEXT(Sales_table[[#This Row],[Sales Date]], "mmmm")</f>
        <v>January</v>
      </c>
      <c r="D5179" s="1" t="s">
        <v>18</v>
      </c>
      <c r="E5179" s="1">
        <v>22</v>
      </c>
      <c r="F5179" s="1" t="str">
        <f>INDEX(Sales_Team[], MATCH(Sales_table[[#This Row],[Salesteamindex]], Sales_Team[Index], 0), MATCH(Sales_table[[#Headers],[Sales Person]], Sales_Team[#Headers], 0))</f>
        <v>Joe Price</v>
      </c>
      <c r="G5179" s="1">
        <v>104</v>
      </c>
      <c r="H5179" s="1" t="str">
        <f>INDEX(storelocation_table[], MATCH(Sales_table[[#This Row],[Storeindex]], storelocation_table[id], 0), MATCH(Sales_table[[#Headers],[Store Name]], storelocation_table[#Headers], 0))</f>
        <v>Bridgeport (Town)</v>
      </c>
      <c r="I5179" s="1" t="str">
        <f>INDEX(Sales_Team[], MATCH(Sales_table[[#This Row],[Salesteamindex]], Sales_Team[Index], 0), MATCH(Sales_table[[#Headers],[Region]], Sales_Team[#Headers], 0))</f>
        <v>Northeast</v>
      </c>
      <c r="J5179" s="1" t="str">
        <f>INDEX(storelocation_table[], MATCH(Sales_table[[#This Row],[Storeindex]], storelocation_table[id],0), MATCH(Sales_table[[#Headers],[State]], storelocation_table[#Headers], 0))</f>
        <v>Connecticut</v>
      </c>
      <c r="K5179" s="1">
        <f>INDEX(storelocation_table[], MATCH(Sales_table[[#This Row],[Storeindex]], storelocation_table[id], 0), MATCH(Sales_table[[#Headers],[Population]], storelocation_table[#Headers], 0))</f>
        <v>147629</v>
      </c>
      <c r="L5179" s="1"/>
      <c r="M5179" s="1">
        <f>INDEX(storelocation_table[], MATCH(Sales_table[[#This Row],[Storeindex]], storelocation_table[id], 0), MATCH(Sales_table[[#Headers],[median_income]], storelocation_table[#Headers], 0))</f>
        <v>41801</v>
      </c>
      <c r="N5179" s="1">
        <v>17</v>
      </c>
      <c r="O5179" s="1" t="str">
        <f>INDEX(Product_table[], MATCH(Sales_table[[#This Row],[Productindex]], Product_table[Index], 0), MATCH(Sales_table[[#Headers],[Product Name]], Product_table[#Headers], 0))</f>
        <v>Furniture Cushions</v>
      </c>
      <c r="P5179" s="1" t="str">
        <f>INDEX(Product_table[], MATCH(Sales_table[[#This Row],[Productindex]], Product_table[Index], 0), MATCH(Sales_table[[#Headers],[Product Category]], Product_table[#Headers], 0))</f>
        <v>Furniture</v>
      </c>
      <c r="Q5179" s="1">
        <v>8</v>
      </c>
      <c r="R5179" s="10">
        <v>256.96846854686737</v>
      </c>
      <c r="S5179" s="10">
        <v>183.54890610490529</v>
      </c>
      <c r="T5179" s="10">
        <f>SUM(Sales_table[[#This Row],[unit price]] * Sales_table[[#This Row],[Order qty]])</f>
        <v>2055.747748374939</v>
      </c>
      <c r="U5179" s="11">
        <f>SUM(Sales_table[[#This Row],[unit price]]-Sales_table[[#This Row],[unit cost]])</f>
        <v>73.419562441962086</v>
      </c>
      <c r="V5179" s="10">
        <f>SUM(Sales_table[[#This Row],[Unit Profit]]*Sales_table[[#This Row],[Order qty]])</f>
        <v>587.35649953569668</v>
      </c>
    </row>
    <row r="5180" spans="1:22" ht="14.25" customHeight="1" x14ac:dyDescent="0.25">
      <c r="A5180" s="1" t="s">
        <v>5191</v>
      </c>
      <c r="B5180" s="13">
        <v>43979</v>
      </c>
      <c r="C5180" s="13" t="str">
        <f>TEXT(Sales_table[[#This Row],[Sales Date]], "mmmm")</f>
        <v>May</v>
      </c>
      <c r="D5180" s="1" t="s">
        <v>18</v>
      </c>
      <c r="E5180" s="1">
        <v>15</v>
      </c>
      <c r="F5180" s="1" t="str">
        <f>INDEX(Sales_Team[], MATCH(Sales_table[[#This Row],[Salesteamindex]], Sales_Team[Index], 0), MATCH(Sales_table[[#Headers],[Sales Person]], Sales_Team[#Headers], 0))</f>
        <v>Roger Alexander</v>
      </c>
      <c r="G5180" s="1">
        <v>340</v>
      </c>
      <c r="H5180" s="1" t="str">
        <f>INDEX(storelocation_table[], MATCH(Sales_table[[#This Row],[Storeindex]], storelocation_table[id], 0), MATCH(Sales_table[[#Headers],[Store Name]], storelocation_table[#Headers], 0))</f>
        <v>San Antonio</v>
      </c>
      <c r="I5180" s="1" t="str">
        <f>INDEX(Sales_Team[], MATCH(Sales_table[[#This Row],[Salesteamindex]], Sales_Team[Index], 0), MATCH(Sales_table[[#Headers],[Region]], Sales_Team[#Headers], 0))</f>
        <v>Midwest</v>
      </c>
      <c r="J5180" s="1" t="str">
        <f>INDEX(storelocation_table[], MATCH(Sales_table[[#This Row],[Storeindex]], storelocation_table[id],0), MATCH(Sales_table[[#Headers],[State]], storelocation_table[#Headers], 0))</f>
        <v>Texas</v>
      </c>
      <c r="K5180" s="1">
        <f>INDEX(storelocation_table[], MATCH(Sales_table[[#This Row],[Storeindex]], storelocation_table[id], 0), MATCH(Sales_table[[#Headers],[Population]], storelocation_table[#Headers], 0))</f>
        <v>1469845</v>
      </c>
      <c r="L5180" s="1"/>
      <c r="M5180" s="1">
        <f>INDEX(storelocation_table[], MATCH(Sales_table[[#This Row],[Storeindex]], storelocation_table[id], 0), MATCH(Sales_table[[#Headers],[median_income]], storelocation_table[#Headers], 0))</f>
        <v>46744</v>
      </c>
      <c r="N5180" s="1">
        <v>35</v>
      </c>
      <c r="O5180" s="1" t="str">
        <f>INDEX(Product_table[], MATCH(Sales_table[[#This Row],[Productindex]], Product_table[Index], 0), MATCH(Sales_table[[#Headers],[Product Name]], Product_table[#Headers], 0))</f>
        <v>Table Linens</v>
      </c>
      <c r="P5180" s="1" t="str">
        <f>INDEX(Product_table[], MATCH(Sales_table[[#This Row],[Productindex]], Product_table[Index], 0), MATCH(Sales_table[[#Headers],[Product Category]], Product_table[#Headers], 0))</f>
        <v>Decoratives</v>
      </c>
      <c r="Q5180" s="1">
        <v>7</v>
      </c>
      <c r="R5180" s="10">
        <v>223.36576777696609</v>
      </c>
      <c r="S5180" s="10">
        <v>159.54697698354721</v>
      </c>
      <c r="T5180" s="10">
        <f>SUM(Sales_table[[#This Row],[unit price]] * Sales_table[[#This Row],[Order qty]])</f>
        <v>1563.5603744387627</v>
      </c>
      <c r="U5180" s="11">
        <f>SUM(Sales_table[[#This Row],[unit price]]-Sales_table[[#This Row],[unit cost]])</f>
        <v>63.818790793418884</v>
      </c>
      <c r="V5180" s="10">
        <f>SUM(Sales_table[[#This Row],[Unit Profit]]*Sales_table[[#This Row],[Order qty]])</f>
        <v>446.73153555393219</v>
      </c>
    </row>
    <row r="5181" spans="1:22" ht="14.25" customHeight="1" x14ac:dyDescent="0.25">
      <c r="A5181" s="1" t="s">
        <v>5192</v>
      </c>
      <c r="B5181" s="13">
        <v>43959</v>
      </c>
      <c r="C5181" s="13" t="str">
        <f>TEXT(Sales_table[[#This Row],[Sales Date]], "mmmm")</f>
        <v>May</v>
      </c>
      <c r="D5181" s="1" t="s">
        <v>12</v>
      </c>
      <c r="E5181" s="1">
        <v>16</v>
      </c>
      <c r="F5181" s="1" t="str">
        <f>INDEX(Sales_Team[], MATCH(Sales_table[[#This Row],[Salesteamindex]], Sales_Team[Index], 0), MATCH(Sales_table[[#Headers],[Sales Person]], Sales_Team[#Headers], 0))</f>
        <v>Anthony Berry</v>
      </c>
      <c r="G5181" s="1">
        <v>86</v>
      </c>
      <c r="H5181" s="1" t="str">
        <f>INDEX(storelocation_table[], MATCH(Sales_table[[#This Row],[Storeindex]], storelocation_table[id], 0), MATCH(Sales_table[[#Headers],[Store Name]], storelocation_table[#Headers], 0))</f>
        <v>Victorville</v>
      </c>
      <c r="I5181" s="1" t="str">
        <f>INDEX(Sales_Team[], MATCH(Sales_table[[#This Row],[Salesteamindex]], Sales_Team[Index], 0), MATCH(Sales_table[[#Headers],[Region]], Sales_Team[#Headers], 0))</f>
        <v>West</v>
      </c>
      <c r="J5181" s="1" t="str">
        <f>INDEX(storelocation_table[], MATCH(Sales_table[[#This Row],[Storeindex]], storelocation_table[id],0), MATCH(Sales_table[[#Headers],[State]], storelocation_table[#Headers], 0))</f>
        <v>California</v>
      </c>
      <c r="K5181" s="1">
        <f>INDEX(storelocation_table[], MATCH(Sales_table[[#This Row],[Storeindex]], storelocation_table[id], 0), MATCH(Sales_table[[#Headers],[Population]], storelocation_table[#Headers], 0))</f>
        <v>122225</v>
      </c>
      <c r="L5181" s="1"/>
      <c r="M5181" s="1">
        <f>INDEX(storelocation_table[], MATCH(Sales_table[[#This Row],[Storeindex]], storelocation_table[id], 0), MATCH(Sales_table[[#Headers],[median_income]], storelocation_table[#Headers], 0))</f>
        <v>45894</v>
      </c>
      <c r="N5181" s="1">
        <v>37</v>
      </c>
      <c r="O5181" s="1" t="str">
        <f>INDEX(Product_table[], MATCH(Sales_table[[#This Row],[Productindex]], Product_table[Index], 0), MATCH(Sales_table[[#Headers],[Product Name]], Product_table[#Headers], 0))</f>
        <v>Platters</v>
      </c>
      <c r="P5181" s="1" t="str">
        <f>INDEX(Product_table[], MATCH(Sales_table[[#This Row],[Productindex]], Product_table[Index], 0), MATCH(Sales_table[[#Headers],[Product Category]], Product_table[#Headers], 0))</f>
        <v>Kitchenery</v>
      </c>
      <c r="Q5181" s="1">
        <v>3</v>
      </c>
      <c r="R5181" s="10">
        <v>409.15183639526367</v>
      </c>
      <c r="S5181" s="10">
        <v>292.25131171090266</v>
      </c>
      <c r="T5181" s="10">
        <f>SUM(Sales_table[[#This Row],[unit price]] * Sales_table[[#This Row],[Order qty]])</f>
        <v>1227.455509185791</v>
      </c>
      <c r="U5181" s="11">
        <f>SUM(Sales_table[[#This Row],[unit price]]-Sales_table[[#This Row],[unit cost]])</f>
        <v>116.90052468436102</v>
      </c>
      <c r="V5181" s="10">
        <f>SUM(Sales_table[[#This Row],[Unit Profit]]*Sales_table[[#This Row],[Order qty]])</f>
        <v>350.70157405308305</v>
      </c>
    </row>
    <row r="5182" spans="1:22" ht="14.25" customHeight="1" x14ac:dyDescent="0.25">
      <c r="A5182" s="1" t="s">
        <v>5193</v>
      </c>
      <c r="B5182" s="13">
        <v>43855</v>
      </c>
      <c r="C5182" s="13" t="str">
        <f>TEXT(Sales_table[[#This Row],[Sales Date]], "mmmm")</f>
        <v>January</v>
      </c>
      <c r="D5182" s="1" t="s">
        <v>18</v>
      </c>
      <c r="E5182" s="1">
        <v>11</v>
      </c>
      <c r="F5182" s="1" t="str">
        <f>INDEX(Sales_Team[], MATCH(Sales_table[[#This Row],[Salesteamindex]], Sales_Team[Index], 0), MATCH(Sales_table[[#Headers],[Sales Person]], Sales_Team[#Headers], 0))</f>
        <v>Joshua Little</v>
      </c>
      <c r="G5182" s="1">
        <v>103</v>
      </c>
      <c r="H5182" s="1" t="str">
        <f>INDEX(storelocation_table[], MATCH(Sales_table[[#This Row],[Storeindex]], storelocation_table[id], 0), MATCH(Sales_table[[#Headers],[Store Name]], storelocation_table[#Headers], 0))</f>
        <v>Bridgeport</v>
      </c>
      <c r="I5182" s="1" t="str">
        <f>INDEX(Sales_Team[], MATCH(Sales_table[[#This Row],[Salesteamindex]], Sales_Team[Index], 0), MATCH(Sales_table[[#Headers],[Region]], Sales_Team[#Headers], 0))</f>
        <v>South</v>
      </c>
      <c r="J5182" s="1" t="str">
        <f>INDEX(storelocation_table[], MATCH(Sales_table[[#This Row],[Storeindex]], storelocation_table[id],0), MATCH(Sales_table[[#Headers],[State]], storelocation_table[#Headers], 0))</f>
        <v>Connecticut</v>
      </c>
      <c r="K5182" s="1">
        <f>INDEX(storelocation_table[], MATCH(Sales_table[[#This Row],[Storeindex]], storelocation_table[id], 0), MATCH(Sales_table[[#Headers],[Population]], storelocation_table[#Headers], 0))</f>
        <v>147629</v>
      </c>
      <c r="L5182" s="1"/>
      <c r="M5182" s="1">
        <f>INDEX(storelocation_table[], MATCH(Sales_table[[#This Row],[Storeindex]], storelocation_table[id], 0), MATCH(Sales_table[[#Headers],[median_income]], storelocation_table[#Headers], 0))</f>
        <v>41801</v>
      </c>
      <c r="N5182" s="1">
        <v>32</v>
      </c>
      <c r="O5182" s="1" t="str">
        <f>INDEX(Product_table[], MATCH(Sales_table[[#This Row],[Productindex]], Product_table[Index], 0), MATCH(Sales_table[[#Headers],[Product Name]], Product_table[#Headers], 0))</f>
        <v>Vases</v>
      </c>
      <c r="P5182" s="1" t="str">
        <f>INDEX(Product_table[], MATCH(Sales_table[[#This Row],[Productindex]], Product_table[Index], 0), MATCH(Sales_table[[#Headers],[Product Category]], Product_table[#Headers], 0))</f>
        <v>Decoratives</v>
      </c>
      <c r="Q5182" s="1">
        <v>6</v>
      </c>
      <c r="R5182" s="10">
        <v>442.29723161458969</v>
      </c>
      <c r="S5182" s="10">
        <v>315.92659401042124</v>
      </c>
      <c r="T5182" s="10">
        <f>SUM(Sales_table[[#This Row],[unit price]] * Sales_table[[#This Row],[Order qty]])</f>
        <v>2653.7833896875381</v>
      </c>
      <c r="U5182" s="11">
        <f>SUM(Sales_table[[#This Row],[unit price]]-Sales_table[[#This Row],[unit cost]])</f>
        <v>126.37063760416845</v>
      </c>
      <c r="V5182" s="10">
        <f>SUM(Sales_table[[#This Row],[Unit Profit]]*Sales_table[[#This Row],[Order qty]])</f>
        <v>758.2238256250107</v>
      </c>
    </row>
    <row r="5183" spans="1:22" ht="14.25" customHeight="1" x14ac:dyDescent="0.25">
      <c r="A5183" s="1" t="s">
        <v>5194</v>
      </c>
      <c r="B5183" s="13">
        <v>43887</v>
      </c>
      <c r="C5183" s="13" t="str">
        <f>TEXT(Sales_table[[#This Row],[Sales Date]], "mmmm")</f>
        <v>February</v>
      </c>
      <c r="D5183" s="1" t="s">
        <v>12</v>
      </c>
      <c r="E5183" s="1">
        <v>3</v>
      </c>
      <c r="F5183" s="1" t="str">
        <f>INDEX(Sales_Team[], MATCH(Sales_table[[#This Row],[Salesteamindex]], Sales_Team[Index], 0), MATCH(Sales_table[[#Headers],[Sales Person]], Sales_Team[#Headers], 0))</f>
        <v>Jerry Green</v>
      </c>
      <c r="G5183" s="1">
        <v>64</v>
      </c>
      <c r="H5183" s="1" t="str">
        <f>INDEX(storelocation_table[], MATCH(Sales_table[[#This Row],[Storeindex]], storelocation_table[id], 0), MATCH(Sales_table[[#Headers],[Store Name]], storelocation_table[#Headers], 0))</f>
        <v>Riverside</v>
      </c>
      <c r="I5183" s="1" t="str">
        <f>INDEX(Sales_Team[], MATCH(Sales_table[[#This Row],[Salesteamindex]], Sales_Team[Index], 0), MATCH(Sales_table[[#Headers],[Region]], Sales_Team[#Headers], 0))</f>
        <v>West</v>
      </c>
      <c r="J5183" s="1" t="str">
        <f>INDEX(storelocation_table[], MATCH(Sales_table[[#This Row],[Storeindex]], storelocation_table[id],0), MATCH(Sales_table[[#Headers],[State]], storelocation_table[#Headers], 0))</f>
        <v>California</v>
      </c>
      <c r="K5183" s="1">
        <f>INDEX(storelocation_table[], MATCH(Sales_table[[#This Row],[Storeindex]], storelocation_table[id], 0), MATCH(Sales_table[[#Headers],[Population]], storelocation_table[#Headers], 0))</f>
        <v>322424</v>
      </c>
      <c r="L5183" s="1"/>
      <c r="M5183" s="1">
        <f>INDEX(storelocation_table[], MATCH(Sales_table[[#This Row],[Storeindex]], storelocation_table[id], 0), MATCH(Sales_table[[#Headers],[median_income]], storelocation_table[#Headers], 0))</f>
        <v>57196</v>
      </c>
      <c r="N5183" s="1">
        <v>44</v>
      </c>
      <c r="O5183" s="1" t="str">
        <f>INDEX(Product_table[], MATCH(Sales_table[[#This Row],[Productindex]], Product_table[Index], 0), MATCH(Sales_table[[#Headers],[Product Name]], Product_table[#Headers], 0))</f>
        <v>Pillows</v>
      </c>
      <c r="P5183" s="1" t="str">
        <f>INDEX(Product_table[], MATCH(Sales_table[[#This Row],[Productindex]], Product_table[Index], 0), MATCH(Sales_table[[#Headers],[Product Category]], Product_table[#Headers], 0))</f>
        <v>Beddings</v>
      </c>
      <c r="Q5183" s="1">
        <v>7</v>
      </c>
      <c r="R5183" s="10">
        <v>544.03774273395538</v>
      </c>
      <c r="S5183" s="10">
        <v>388.59838766711101</v>
      </c>
      <c r="T5183" s="10">
        <f>SUM(Sales_table[[#This Row],[unit price]] * Sales_table[[#This Row],[Order qty]])</f>
        <v>3808.2641991376877</v>
      </c>
      <c r="U5183" s="11">
        <f>SUM(Sales_table[[#This Row],[unit price]]-Sales_table[[#This Row],[unit cost]])</f>
        <v>155.43935506684437</v>
      </c>
      <c r="V5183" s="10">
        <f>SUM(Sales_table[[#This Row],[Unit Profit]]*Sales_table[[#This Row],[Order qty]])</f>
        <v>1088.0754854679105</v>
      </c>
    </row>
    <row r="5184" spans="1:22" ht="14.25" customHeight="1" x14ac:dyDescent="0.25">
      <c r="A5184" s="1" t="s">
        <v>5195</v>
      </c>
      <c r="B5184" s="13">
        <v>43893</v>
      </c>
      <c r="C5184" s="13" t="str">
        <f>TEXT(Sales_table[[#This Row],[Sales Date]], "mmmm")</f>
        <v>March</v>
      </c>
      <c r="D5184" s="1" t="s">
        <v>12</v>
      </c>
      <c r="E5184" s="1">
        <v>25</v>
      </c>
      <c r="F5184" s="1" t="str">
        <f>INDEX(Sales_Team[], MATCH(Sales_table[[#This Row],[Salesteamindex]], Sales_Team[Index], 0), MATCH(Sales_table[[#Headers],[Sales Person]], Sales_Team[#Headers], 0))</f>
        <v>Patrick Graham</v>
      </c>
      <c r="G5184" s="1">
        <v>211</v>
      </c>
      <c r="H5184" s="1" t="str">
        <f>INDEX(storelocation_table[], MATCH(Sales_table[[#This Row],[Storeindex]], storelocation_table[id], 0), MATCH(Sales_table[[#Headers],[Store Name]], storelocation_table[#Headers], 0))</f>
        <v>Baltimore</v>
      </c>
      <c r="I5184" s="1" t="str">
        <f>INDEX(Sales_Team[], MATCH(Sales_table[[#This Row],[Salesteamindex]], Sales_Team[Index], 0), MATCH(Sales_table[[#Headers],[Region]], Sales_Team[#Headers], 0))</f>
        <v>South</v>
      </c>
      <c r="J5184" s="1" t="str">
        <f>INDEX(storelocation_table[], MATCH(Sales_table[[#This Row],[Storeindex]], storelocation_table[id],0), MATCH(Sales_table[[#Headers],[State]], storelocation_table[#Headers], 0))</f>
        <v>Maryland</v>
      </c>
      <c r="K5184" s="1">
        <f>INDEX(storelocation_table[], MATCH(Sales_table[[#This Row],[Storeindex]], storelocation_table[id], 0), MATCH(Sales_table[[#Headers],[Population]], storelocation_table[#Headers], 0))</f>
        <v>621849</v>
      </c>
      <c r="L5184" s="1"/>
      <c r="M5184" s="1">
        <f>INDEX(storelocation_table[], MATCH(Sales_table[[#This Row],[Storeindex]], storelocation_table[id], 0), MATCH(Sales_table[[#Headers],[median_income]], storelocation_table[#Headers], 0))</f>
        <v>42241</v>
      </c>
      <c r="N5184" s="1">
        <v>22</v>
      </c>
      <c r="O5184" s="1" t="str">
        <f>INDEX(Product_table[], MATCH(Sales_table[[#This Row],[Productindex]], Product_table[Index], 0), MATCH(Sales_table[[#Headers],[Product Name]], Product_table[#Headers], 0))</f>
        <v>Wine Storage</v>
      </c>
      <c r="P5184" s="1" t="str">
        <f>INDEX(Product_table[], MATCH(Sales_table[[#This Row],[Productindex]], Product_table[Index], 0), MATCH(Sales_table[[#Headers],[Product Category]], Product_table[#Headers], 0))</f>
        <v>Drinkware</v>
      </c>
      <c r="Q5184" s="1">
        <v>8</v>
      </c>
      <c r="R5184" s="10">
        <v>230.22361904382706</v>
      </c>
      <c r="S5184" s="10">
        <v>164.4454421741622</v>
      </c>
      <c r="T5184" s="10">
        <f>SUM(Sales_table[[#This Row],[unit price]] * Sales_table[[#This Row],[Order qty]])</f>
        <v>1841.7889523506165</v>
      </c>
      <c r="U5184" s="11">
        <f>SUM(Sales_table[[#This Row],[unit price]]-Sales_table[[#This Row],[unit cost]])</f>
        <v>65.778176869664861</v>
      </c>
      <c r="V5184" s="10">
        <f>SUM(Sales_table[[#This Row],[Unit Profit]]*Sales_table[[#This Row],[Order qty]])</f>
        <v>526.22541495731889</v>
      </c>
    </row>
    <row r="5185" spans="1:22" ht="14.25" customHeight="1" x14ac:dyDescent="0.25">
      <c r="A5185" s="1" t="s">
        <v>5196</v>
      </c>
      <c r="B5185" s="13">
        <v>43945</v>
      </c>
      <c r="C5185" s="13" t="str">
        <f>TEXT(Sales_table[[#This Row],[Sales Date]], "mmmm")</f>
        <v>April</v>
      </c>
      <c r="D5185" s="1" t="s">
        <v>12</v>
      </c>
      <c r="E5185" s="1">
        <v>5</v>
      </c>
      <c r="F5185" s="1" t="str">
        <f>INDEX(Sales_Team[], MATCH(Sales_table[[#This Row],[Salesteamindex]], Sales_Team[Index], 0), MATCH(Sales_table[[#Headers],[Sales Person]], Sales_Team[#Headers], 0))</f>
        <v>Stephen Payne</v>
      </c>
      <c r="G5185" s="1">
        <v>205</v>
      </c>
      <c r="H5185" s="1" t="str">
        <f>INDEX(storelocation_table[], MATCH(Sales_table[[#This Row],[Storeindex]], storelocation_table[id], 0), MATCH(Sales_table[[#Headers],[Store Name]], storelocation_table[#Headers], 0))</f>
        <v>Shreveport</v>
      </c>
      <c r="I5185" s="1" t="str">
        <f>INDEX(Sales_Team[], MATCH(Sales_table[[#This Row],[Salesteamindex]], Sales_Team[Index], 0), MATCH(Sales_table[[#Headers],[Region]], Sales_Team[#Headers], 0))</f>
        <v>South</v>
      </c>
      <c r="J5185" s="1" t="str">
        <f>INDEX(storelocation_table[], MATCH(Sales_table[[#This Row],[Storeindex]], storelocation_table[id],0), MATCH(Sales_table[[#Headers],[State]], storelocation_table[#Headers], 0))</f>
        <v>Louisiana</v>
      </c>
      <c r="K5185" s="1">
        <f>INDEX(storelocation_table[], MATCH(Sales_table[[#This Row],[Storeindex]], storelocation_table[id], 0), MATCH(Sales_table[[#Headers],[Population]], storelocation_table[#Headers], 0))</f>
        <v>197204</v>
      </c>
      <c r="L5185" s="1"/>
      <c r="M5185" s="1">
        <f>INDEX(storelocation_table[], MATCH(Sales_table[[#This Row],[Storeindex]], storelocation_table[id], 0), MATCH(Sales_table[[#Headers],[median_income]], storelocation_table[#Headers], 0))</f>
        <v>38583</v>
      </c>
      <c r="N5185" s="1">
        <v>22</v>
      </c>
      <c r="O5185" s="1" t="str">
        <f>INDEX(Product_table[], MATCH(Sales_table[[#This Row],[Productindex]], Product_table[Index], 0), MATCH(Sales_table[[#Headers],[Product Name]], Product_table[#Headers], 0))</f>
        <v>Wine Storage</v>
      </c>
      <c r="P5185" s="1" t="str">
        <f>INDEX(Product_table[], MATCH(Sales_table[[#This Row],[Productindex]], Product_table[Index], 0), MATCH(Sales_table[[#Headers],[Product Category]], Product_table[#Headers], 0))</f>
        <v>Drinkware</v>
      </c>
      <c r="Q5185" s="1">
        <v>4</v>
      </c>
      <c r="R5185" s="10">
        <v>414.63126111030579</v>
      </c>
      <c r="S5185" s="10">
        <v>296.16518650736128</v>
      </c>
      <c r="T5185" s="10">
        <f>SUM(Sales_table[[#This Row],[unit price]] * Sales_table[[#This Row],[Order qty]])</f>
        <v>1658.5250444412231</v>
      </c>
      <c r="U5185" s="11">
        <f>SUM(Sales_table[[#This Row],[unit price]]-Sales_table[[#This Row],[unit cost]])</f>
        <v>118.4660746029445</v>
      </c>
      <c r="V5185" s="10">
        <f>SUM(Sales_table[[#This Row],[Unit Profit]]*Sales_table[[#This Row],[Order qty]])</f>
        <v>473.86429841177801</v>
      </c>
    </row>
    <row r="5186" spans="1:22" ht="14.25" customHeight="1" x14ac:dyDescent="0.25">
      <c r="A5186" s="1" t="s">
        <v>5197</v>
      </c>
      <c r="B5186" s="13">
        <v>43839</v>
      </c>
      <c r="C5186" s="13" t="str">
        <f>TEXT(Sales_table[[#This Row],[Sales Date]], "mmmm")</f>
        <v>January</v>
      </c>
      <c r="D5186" s="1" t="s">
        <v>10</v>
      </c>
      <c r="E5186" s="1">
        <v>20</v>
      </c>
      <c r="F5186" s="1" t="str">
        <f>INDEX(Sales_Team[], MATCH(Sales_table[[#This Row],[Salesteamindex]], Sales_Team[Index], 0), MATCH(Sales_table[[#Headers],[Sales Person]], Sales_Team[#Headers], 0))</f>
        <v>Joshua Kenedy</v>
      </c>
      <c r="G5186" s="1">
        <v>275</v>
      </c>
      <c r="H5186" s="1" t="str">
        <f>INDEX(storelocation_table[], MATCH(Sales_table[[#This Row],[Storeindex]], storelocation_table[id], 0), MATCH(Sales_table[[#Headers],[Store Name]], storelocation_table[#Headers], 0))</f>
        <v>Syracuse</v>
      </c>
      <c r="I5186" s="1" t="str">
        <f>INDEX(Sales_Team[], MATCH(Sales_table[[#This Row],[Salesteamindex]], Sales_Team[Index], 0), MATCH(Sales_table[[#Headers],[Region]], Sales_Team[#Headers], 0))</f>
        <v>West</v>
      </c>
      <c r="J5186" s="1" t="str">
        <f>INDEX(storelocation_table[], MATCH(Sales_table[[#This Row],[Storeindex]], storelocation_table[id],0), MATCH(Sales_table[[#Headers],[State]], storelocation_table[#Headers], 0))</f>
        <v>New York</v>
      </c>
      <c r="K5186" s="1">
        <f>INDEX(storelocation_table[], MATCH(Sales_table[[#This Row],[Storeindex]], storelocation_table[id], 0), MATCH(Sales_table[[#Headers],[Population]], storelocation_table[#Headers], 0))</f>
        <v>144142</v>
      </c>
      <c r="L5186" s="1"/>
      <c r="M5186" s="1">
        <f>INDEX(storelocation_table[], MATCH(Sales_table[[#This Row],[Storeindex]], storelocation_table[id], 0), MATCH(Sales_table[[#Headers],[median_income]], storelocation_table[#Headers], 0))</f>
        <v>31881</v>
      </c>
      <c r="N5186" s="1">
        <v>24</v>
      </c>
      <c r="O5186" s="1" t="str">
        <f>INDEX(Product_table[], MATCH(Sales_table[[#This Row],[Productindex]], Product_table[Index], 0), MATCH(Sales_table[[#Headers],[Product Name]], Product_table[#Headers], 0))</f>
        <v>Wall Frames</v>
      </c>
      <c r="P5186" s="1" t="str">
        <f>INDEX(Product_table[], MATCH(Sales_table[[#This Row],[Productindex]], Product_table[Index], 0), MATCH(Sales_table[[#Headers],[Product Category]], Product_table[#Headers], 0))</f>
        <v>Decoratives</v>
      </c>
      <c r="Q5186" s="1">
        <v>4</v>
      </c>
      <c r="R5186" s="10">
        <v>472.95002192258835</v>
      </c>
      <c r="S5186" s="10">
        <v>337.8214442304203</v>
      </c>
      <c r="T5186" s="10">
        <f>SUM(Sales_table[[#This Row],[unit price]] * Sales_table[[#This Row],[Order qty]])</f>
        <v>1891.8000876903534</v>
      </c>
      <c r="U5186" s="11">
        <f>SUM(Sales_table[[#This Row],[unit price]]-Sales_table[[#This Row],[unit cost]])</f>
        <v>135.12857769216805</v>
      </c>
      <c r="V5186" s="10">
        <f>SUM(Sales_table[[#This Row],[Unit Profit]]*Sales_table[[#This Row],[Order qty]])</f>
        <v>540.5143107686722</v>
      </c>
    </row>
    <row r="5187" spans="1:22" ht="14.25" customHeight="1" x14ac:dyDescent="0.25">
      <c r="A5187" s="1" t="s">
        <v>5198</v>
      </c>
      <c r="B5187" s="13">
        <v>43842</v>
      </c>
      <c r="C5187" s="13" t="str">
        <f>TEXT(Sales_table[[#This Row],[Sales Date]], "mmmm")</f>
        <v>January</v>
      </c>
      <c r="D5187" s="1" t="s">
        <v>10</v>
      </c>
      <c r="E5187" s="1">
        <v>7</v>
      </c>
      <c r="F5187" s="1" t="str">
        <f>INDEX(Sales_Team[], MATCH(Sales_table[[#This Row],[Salesteamindex]], Sales_Team[Index], 0), MATCH(Sales_table[[#Headers],[Sales Person]], Sales_Team[#Headers], 0))</f>
        <v>Shawn Cook</v>
      </c>
      <c r="G5187" s="1">
        <v>260</v>
      </c>
      <c r="H5187" s="1" t="str">
        <f>INDEX(storelocation_table[], MATCH(Sales_table[[#This Row],[Storeindex]], storelocation_table[id], 0), MATCH(Sales_table[[#Headers],[Store Name]], storelocation_table[#Headers], 0))</f>
        <v>Brookhaven</v>
      </c>
      <c r="I5187" s="1" t="str">
        <f>INDEX(Sales_Team[], MATCH(Sales_table[[#This Row],[Salesteamindex]], Sales_Team[Index], 0), MATCH(Sales_table[[#Headers],[Region]], Sales_Team[#Headers], 0))</f>
        <v>Midwest</v>
      </c>
      <c r="J5187" s="1" t="str">
        <f>INDEX(storelocation_table[], MATCH(Sales_table[[#This Row],[Storeindex]], storelocation_table[id],0), MATCH(Sales_table[[#Headers],[State]], storelocation_table[#Headers], 0))</f>
        <v>New York</v>
      </c>
      <c r="K5187" s="1">
        <f>INDEX(storelocation_table[], MATCH(Sales_table[[#This Row],[Storeindex]], storelocation_table[id], 0), MATCH(Sales_table[[#Headers],[Population]], storelocation_table[#Headers], 0))</f>
        <v>489278</v>
      </c>
      <c r="L5187" s="1"/>
      <c r="M5187" s="1">
        <f>INDEX(storelocation_table[], MATCH(Sales_table[[#This Row],[Storeindex]], storelocation_table[id], 0), MATCH(Sales_table[[#Headers],[median_income]], storelocation_table[#Headers], 0))</f>
        <v>87040</v>
      </c>
      <c r="N5187" s="1">
        <v>10</v>
      </c>
      <c r="O5187" s="1" t="str">
        <f>INDEX(Product_table[], MATCH(Sales_table[[#This Row],[Productindex]], Product_table[Index], 0), MATCH(Sales_table[[#Headers],[Product Name]], Product_table[#Headers], 0))</f>
        <v>Blankets</v>
      </c>
      <c r="P5187" s="1" t="str">
        <f>INDEX(Product_table[], MATCH(Sales_table[[#This Row],[Productindex]], Product_table[Index], 0), MATCH(Sales_table[[#Headers],[Product Category]], Product_table[#Headers], 0))</f>
        <v>Beddings</v>
      </c>
      <c r="Q5187" s="1">
        <v>6</v>
      </c>
      <c r="R5187" s="10">
        <v>436.05617845058441</v>
      </c>
      <c r="S5187" s="10">
        <v>311.46869889327462</v>
      </c>
      <c r="T5187" s="10">
        <f>SUM(Sales_table[[#This Row],[unit price]] * Sales_table[[#This Row],[Order qty]])</f>
        <v>2616.3370707035065</v>
      </c>
      <c r="U5187" s="11">
        <f>SUM(Sales_table[[#This Row],[unit price]]-Sales_table[[#This Row],[unit cost]])</f>
        <v>124.58747955730979</v>
      </c>
      <c r="V5187" s="10">
        <f>SUM(Sales_table[[#This Row],[Unit Profit]]*Sales_table[[#This Row],[Order qty]])</f>
        <v>747.52487734385875</v>
      </c>
    </row>
    <row r="5188" spans="1:22" ht="14.25" customHeight="1" x14ac:dyDescent="0.25">
      <c r="A5188" s="1" t="s">
        <v>5199</v>
      </c>
      <c r="B5188" s="13">
        <v>43896</v>
      </c>
      <c r="C5188" s="13" t="str">
        <f>TEXT(Sales_table[[#This Row],[Sales Date]], "mmmm")</f>
        <v>March</v>
      </c>
      <c r="D5188" s="1" t="s">
        <v>10</v>
      </c>
      <c r="E5188" s="1">
        <v>6</v>
      </c>
      <c r="F5188" s="1" t="str">
        <f>INDEX(Sales_Team[], MATCH(Sales_table[[#This Row],[Salesteamindex]], Sales_Team[Index], 0), MATCH(Sales_table[[#Headers],[Sales Person]], Sales_Team[#Headers], 0))</f>
        <v>Joshua Bennett</v>
      </c>
      <c r="G5188" s="1">
        <v>153</v>
      </c>
      <c r="H5188" s="1" t="str">
        <f>INDEX(storelocation_table[], MATCH(Sales_table[[#This Row],[Storeindex]], storelocation_table[id], 0), MATCH(Sales_table[[#Headers],[Store Name]], storelocation_table[#Headers], 0))</f>
        <v>Bloomingdale (Township)</v>
      </c>
      <c r="I5188" s="1" t="str">
        <f>INDEX(Sales_Team[], MATCH(Sales_table[[#This Row],[Salesteamindex]], Sales_Team[Index], 0), MATCH(Sales_table[[#Headers],[Region]], Sales_Team[#Headers], 0))</f>
        <v>Northeast</v>
      </c>
      <c r="J5188" s="1" t="str">
        <f>INDEX(storelocation_table[], MATCH(Sales_table[[#This Row],[Storeindex]], storelocation_table[id],0), MATCH(Sales_table[[#Headers],[State]], storelocation_table[#Headers], 0))</f>
        <v>Illinois</v>
      </c>
      <c r="K5188" s="1">
        <f>INDEX(storelocation_table[], MATCH(Sales_table[[#This Row],[Storeindex]], storelocation_table[id], 0), MATCH(Sales_table[[#Headers],[Population]], storelocation_table[#Headers], 0))</f>
        <v>113024</v>
      </c>
      <c r="L5188" s="1"/>
      <c r="M5188" s="1">
        <f>INDEX(storelocation_table[], MATCH(Sales_table[[#This Row],[Storeindex]], storelocation_table[id], 0), MATCH(Sales_table[[#Headers],[median_income]], storelocation_table[#Headers], 0))</f>
        <v>68474</v>
      </c>
      <c r="N5188" s="1">
        <v>36</v>
      </c>
      <c r="O5188" s="1" t="str">
        <f>INDEX(Product_table[], MATCH(Sales_table[[#This Row],[Productindex]], Product_table[Index], 0), MATCH(Sales_table[[#Headers],[Product Name]], Product_table[#Headers], 0))</f>
        <v>Clocks</v>
      </c>
      <c r="P5188" s="1" t="str">
        <f>INDEX(Product_table[], MATCH(Sales_table[[#This Row],[Productindex]], Product_table[Index], 0), MATCH(Sales_table[[#Headers],[Product Category]], Product_table[#Headers], 0))</f>
        <v>Accessories</v>
      </c>
      <c r="Q5188" s="1">
        <v>9</v>
      </c>
      <c r="R5188" s="10">
        <v>226.48789197206497</v>
      </c>
      <c r="S5188" s="10">
        <v>161.77706569433212</v>
      </c>
      <c r="T5188" s="10">
        <f>SUM(Sales_table[[#This Row],[unit price]] * Sales_table[[#This Row],[Order qty]])</f>
        <v>2038.3910277485847</v>
      </c>
      <c r="U5188" s="11">
        <f>SUM(Sales_table[[#This Row],[unit price]]-Sales_table[[#This Row],[unit cost]])</f>
        <v>64.710826277732849</v>
      </c>
      <c r="V5188" s="10">
        <f>SUM(Sales_table[[#This Row],[Unit Profit]]*Sales_table[[#This Row],[Order qty]])</f>
        <v>582.39743649959564</v>
      </c>
    </row>
    <row r="5189" spans="1:22" ht="14.25" customHeight="1" x14ac:dyDescent="0.25">
      <c r="A5189" s="1" t="s">
        <v>5200</v>
      </c>
      <c r="B5189" s="13">
        <v>43914</v>
      </c>
      <c r="C5189" s="13" t="str">
        <f>TEXT(Sales_table[[#This Row],[Sales Date]], "mmmm")</f>
        <v>March</v>
      </c>
      <c r="D5189" s="1" t="s">
        <v>18</v>
      </c>
      <c r="E5189" s="1">
        <v>9</v>
      </c>
      <c r="F5189" s="1" t="str">
        <f>INDEX(Sales_Team[], MATCH(Sales_table[[#This Row],[Salesteamindex]], Sales_Team[Index], 0), MATCH(Sales_table[[#Headers],[Sales Person]], Sales_Team[#Headers], 0))</f>
        <v>Joshua Ryan</v>
      </c>
      <c r="G5189" s="1">
        <v>355</v>
      </c>
      <c r="H5189" s="1" t="str">
        <f>INDEX(storelocation_table[], MATCH(Sales_table[[#This Row],[Storeindex]], storelocation_table[id], 0), MATCH(Sales_table[[#Headers],[Store Name]], storelocation_table[#Headers], 0))</f>
        <v>Richmond</v>
      </c>
      <c r="I5189" s="1" t="str">
        <f>INDEX(Sales_Team[], MATCH(Sales_table[[#This Row],[Salesteamindex]], Sales_Team[Index], 0), MATCH(Sales_table[[#Headers],[Region]], Sales_Team[#Headers], 0))</f>
        <v>Midwest</v>
      </c>
      <c r="J5189" s="1" t="str">
        <f>INDEX(storelocation_table[], MATCH(Sales_table[[#This Row],[Storeindex]], storelocation_table[id],0), MATCH(Sales_table[[#Headers],[State]], storelocation_table[#Headers], 0))</f>
        <v>Virginia</v>
      </c>
      <c r="K5189" s="1">
        <f>INDEX(storelocation_table[], MATCH(Sales_table[[#This Row],[Storeindex]], storelocation_table[id], 0), MATCH(Sales_table[[#Headers],[Population]], storelocation_table[#Headers], 0))</f>
        <v>220289</v>
      </c>
      <c r="L5189" s="1"/>
      <c r="M5189" s="1">
        <f>INDEX(storelocation_table[], MATCH(Sales_table[[#This Row],[Storeindex]], storelocation_table[id], 0), MATCH(Sales_table[[#Headers],[median_income]], storelocation_table[#Headers], 0))</f>
        <v>40758</v>
      </c>
      <c r="N5189" s="1">
        <v>25</v>
      </c>
      <c r="O5189" s="1" t="str">
        <f>INDEX(Product_table[], MATCH(Sales_table[[#This Row],[Productindex]], Product_table[Index], 0), MATCH(Sales_table[[#Headers],[Product Name]], Product_table[#Headers], 0))</f>
        <v>TV and video</v>
      </c>
      <c r="P5189" s="1" t="str">
        <f>INDEX(Product_table[], MATCH(Sales_table[[#This Row],[Productindex]], Product_table[Index], 0), MATCH(Sales_table[[#Headers],[Product Category]], Product_table[#Headers], 0))</f>
        <v>Electronics</v>
      </c>
      <c r="Q5189" s="1">
        <v>1</v>
      </c>
      <c r="R5189" s="10">
        <v>532.12970209121704</v>
      </c>
      <c r="S5189" s="10">
        <v>380.09264435086936</v>
      </c>
      <c r="T5189" s="10">
        <f>SUM(Sales_table[[#This Row],[unit price]] * Sales_table[[#This Row],[Order qty]])</f>
        <v>532.12970209121704</v>
      </c>
      <c r="U5189" s="11">
        <f>SUM(Sales_table[[#This Row],[unit price]]-Sales_table[[#This Row],[unit cost]])</f>
        <v>152.03705774034768</v>
      </c>
      <c r="V5189" s="10">
        <f>SUM(Sales_table[[#This Row],[Unit Profit]]*Sales_table[[#This Row],[Order qty]])</f>
        <v>152.03705774034768</v>
      </c>
    </row>
    <row r="5190" spans="1:22" ht="14.25" customHeight="1" x14ac:dyDescent="0.25">
      <c r="A5190" s="1" t="s">
        <v>5201</v>
      </c>
      <c r="B5190" s="13">
        <v>43879</v>
      </c>
      <c r="C5190" s="13" t="str">
        <f>TEXT(Sales_table[[#This Row],[Sales Date]], "mmmm")</f>
        <v>February</v>
      </c>
      <c r="D5190" s="1" t="s">
        <v>10</v>
      </c>
      <c r="E5190" s="1">
        <v>23</v>
      </c>
      <c r="F5190" s="1" t="str">
        <f>INDEX(Sales_Team[], MATCH(Sales_table[[#This Row],[Salesteamindex]], Sales_Team[Index], 0), MATCH(Sales_table[[#Headers],[Sales Person]], Sales_Team[#Headers], 0))</f>
        <v>Douglas Tucker</v>
      </c>
      <c r="G5190" s="1">
        <v>358</v>
      </c>
      <c r="H5190" s="1" t="str">
        <f>INDEX(storelocation_table[], MATCH(Sales_table[[#This Row],[Storeindex]], storelocation_table[id], 0), MATCH(Sales_table[[#Headers],[Store Name]], storelocation_table[#Headers], 0))</f>
        <v>Everett</v>
      </c>
      <c r="I5190" s="1" t="str">
        <f>INDEX(Sales_Team[], MATCH(Sales_table[[#This Row],[Salesteamindex]], Sales_Team[Index], 0), MATCH(Sales_table[[#Headers],[Region]], Sales_Team[#Headers], 0))</f>
        <v>Midwest</v>
      </c>
      <c r="J5190" s="1" t="str">
        <f>INDEX(storelocation_table[], MATCH(Sales_table[[#This Row],[Storeindex]], storelocation_table[id],0), MATCH(Sales_table[[#Headers],[State]], storelocation_table[#Headers], 0))</f>
        <v>Washington</v>
      </c>
      <c r="K5190" s="1">
        <f>INDEX(storelocation_table[], MATCH(Sales_table[[#This Row],[Storeindex]], storelocation_table[id], 0), MATCH(Sales_table[[#Headers],[Population]], storelocation_table[#Headers], 0))</f>
        <v>108010</v>
      </c>
      <c r="L5190" s="1"/>
      <c r="M5190" s="1">
        <f>INDEX(storelocation_table[], MATCH(Sales_table[[#This Row],[Storeindex]], storelocation_table[id], 0), MATCH(Sales_table[[#Headers],[median_income]], storelocation_table[#Headers], 0))</f>
        <v>49578</v>
      </c>
      <c r="N5190" s="1">
        <v>29</v>
      </c>
      <c r="O5190" s="1" t="str">
        <f>INDEX(Product_table[], MATCH(Sales_table[[#This Row],[Productindex]], Product_table[Index], 0), MATCH(Sales_table[[#Headers],[Product Name]], Product_table[#Headers], 0))</f>
        <v>Pendants</v>
      </c>
      <c r="P5190" s="1" t="str">
        <f>INDEX(Product_table[], MATCH(Sales_table[[#This Row],[Productindex]], Product_table[Index], 0), MATCH(Sales_table[[#Headers],[Product Category]], Product_table[#Headers], 0))</f>
        <v>Collections</v>
      </c>
      <c r="Q5190" s="1">
        <v>7</v>
      </c>
      <c r="R5190" s="10">
        <v>427.83091968297958</v>
      </c>
      <c r="S5190" s="10">
        <v>305.59351405927117</v>
      </c>
      <c r="T5190" s="10">
        <f>SUM(Sales_table[[#This Row],[unit price]] * Sales_table[[#This Row],[Order qty]])</f>
        <v>2994.8164377808571</v>
      </c>
      <c r="U5190" s="11">
        <f>SUM(Sales_table[[#This Row],[unit price]]-Sales_table[[#This Row],[unit cost]])</f>
        <v>122.23740562370841</v>
      </c>
      <c r="V5190" s="10">
        <f>SUM(Sales_table[[#This Row],[Unit Profit]]*Sales_table[[#This Row],[Order qty]])</f>
        <v>855.66183936595894</v>
      </c>
    </row>
    <row r="5191" spans="1:22" ht="14.25" customHeight="1" x14ac:dyDescent="0.25">
      <c r="A5191" s="1" t="s">
        <v>5202</v>
      </c>
      <c r="B5191" s="13">
        <v>43921</v>
      </c>
      <c r="C5191" s="13" t="str">
        <f>TEXT(Sales_table[[#This Row],[Sales Date]], "mmmm")</f>
        <v>March</v>
      </c>
      <c r="D5191" s="1" t="s">
        <v>12</v>
      </c>
      <c r="E5191" s="1">
        <v>14</v>
      </c>
      <c r="F5191" s="1" t="str">
        <f>INDEX(Sales_Team[], MATCH(Sales_table[[#This Row],[Salesteamindex]], Sales_Team[Index], 0), MATCH(Sales_table[[#Headers],[Sales Person]], Sales_Team[#Headers], 0))</f>
        <v>Paul Holmes</v>
      </c>
      <c r="G5191" s="1">
        <v>331</v>
      </c>
      <c r="H5191" s="1" t="str">
        <f>INDEX(storelocation_table[], MATCH(Sales_table[[#This Row],[Storeindex]], storelocation_table[id], 0), MATCH(Sales_table[[#Headers],[Store Name]], storelocation_table[#Headers], 0))</f>
        <v>Mesquite</v>
      </c>
      <c r="I5191" s="1" t="str">
        <f>INDEX(Sales_Team[], MATCH(Sales_table[[#This Row],[Salesteamindex]], Sales_Team[Index], 0), MATCH(Sales_table[[#Headers],[Region]], Sales_Team[#Headers], 0))</f>
        <v>Midwest</v>
      </c>
      <c r="J5191" s="1" t="str">
        <f>INDEX(storelocation_table[], MATCH(Sales_table[[#This Row],[Storeindex]], storelocation_table[id],0), MATCH(Sales_table[[#Headers],[State]], storelocation_table[#Headers], 0))</f>
        <v>Texas</v>
      </c>
      <c r="K5191" s="1">
        <f>INDEX(storelocation_table[], MATCH(Sales_table[[#This Row],[Storeindex]], storelocation_table[id], 0), MATCH(Sales_table[[#Headers],[Population]], storelocation_table[#Headers], 0))</f>
        <v>144788</v>
      </c>
      <c r="L5191" s="1"/>
      <c r="M5191" s="1">
        <f>INDEX(storelocation_table[], MATCH(Sales_table[[#This Row],[Storeindex]], storelocation_table[id], 0), MATCH(Sales_table[[#Headers],[median_income]], storelocation_table[#Headers], 0))</f>
        <v>49604</v>
      </c>
      <c r="N5191" s="1">
        <v>1</v>
      </c>
      <c r="O5191" s="1" t="str">
        <f>INDEX(Product_table[], MATCH(Sales_table[[#This Row],[Productindex]], Product_table[Index], 0), MATCH(Sales_table[[#Headers],[Product Name]], Product_table[#Headers], 0))</f>
        <v>Cookware</v>
      </c>
      <c r="P5191" s="1" t="str">
        <f>INDEX(Product_table[], MATCH(Sales_table[[#This Row],[Productindex]], Product_table[Index], 0), MATCH(Sales_table[[#Headers],[Product Category]], Product_table[#Headers], 0))</f>
        <v>Kitchenery</v>
      </c>
      <c r="Q5191" s="1">
        <v>2</v>
      </c>
      <c r="R5191" s="10">
        <v>275.53482306003571</v>
      </c>
      <c r="S5191" s="10">
        <v>196.81058790002552</v>
      </c>
      <c r="T5191" s="10">
        <f>SUM(Sales_table[[#This Row],[unit price]] * Sales_table[[#This Row],[Order qty]])</f>
        <v>551.06964612007141</v>
      </c>
      <c r="U5191" s="11">
        <f>SUM(Sales_table[[#This Row],[unit price]]-Sales_table[[#This Row],[unit cost]])</f>
        <v>78.724235160010181</v>
      </c>
      <c r="V5191" s="10">
        <f>SUM(Sales_table[[#This Row],[Unit Profit]]*Sales_table[[#This Row],[Order qty]])</f>
        <v>157.44847032002036</v>
      </c>
    </row>
    <row r="5192" spans="1:22" ht="14.25" customHeight="1" x14ac:dyDescent="0.25">
      <c r="A5192" s="1" t="s">
        <v>5203</v>
      </c>
      <c r="B5192" s="13">
        <v>43855</v>
      </c>
      <c r="C5192" s="13" t="str">
        <f>TEXT(Sales_table[[#This Row],[Sales Date]], "mmmm")</f>
        <v>January</v>
      </c>
      <c r="D5192" s="1" t="s">
        <v>14</v>
      </c>
      <c r="E5192" s="1">
        <v>23</v>
      </c>
      <c r="F5192" s="1" t="str">
        <f>INDEX(Sales_Team[], MATCH(Sales_table[[#This Row],[Salesteamindex]], Sales_Team[Index], 0), MATCH(Sales_table[[#Headers],[Sales Person]], Sales_Team[#Headers], 0))</f>
        <v>Douglas Tucker</v>
      </c>
      <c r="G5192" s="1">
        <v>166</v>
      </c>
      <c r="H5192" s="1" t="str">
        <f>INDEX(storelocation_table[], MATCH(Sales_table[[#This Row],[Storeindex]], storelocation_table[id], 0), MATCH(Sales_table[[#Headers],[Store Name]], storelocation_table[#Headers], 0))</f>
        <v>Naperville</v>
      </c>
      <c r="I5192" s="1" t="str">
        <f>INDEX(Sales_Team[], MATCH(Sales_table[[#This Row],[Salesteamindex]], Sales_Team[Index], 0), MATCH(Sales_table[[#Headers],[Region]], Sales_Team[#Headers], 0))</f>
        <v>Midwest</v>
      </c>
      <c r="J5192" s="1" t="str">
        <f>INDEX(storelocation_table[], MATCH(Sales_table[[#This Row],[Storeindex]], storelocation_table[id],0), MATCH(Sales_table[[#Headers],[State]], storelocation_table[#Headers], 0))</f>
        <v>Illinois</v>
      </c>
      <c r="K5192" s="1">
        <f>INDEX(storelocation_table[], MATCH(Sales_table[[#This Row],[Storeindex]], storelocation_table[id], 0), MATCH(Sales_table[[#Headers],[Population]], storelocation_table[#Headers], 0))</f>
        <v>147100</v>
      </c>
      <c r="L5192" s="1"/>
      <c r="M5192" s="1">
        <f>INDEX(storelocation_table[], MATCH(Sales_table[[#This Row],[Storeindex]], storelocation_table[id], 0), MATCH(Sales_table[[#Headers],[median_income]], storelocation_table[#Headers], 0))</f>
        <v>109468</v>
      </c>
      <c r="N5192" s="1">
        <v>4</v>
      </c>
      <c r="O5192" s="1" t="str">
        <f>INDEX(Product_table[], MATCH(Sales_table[[#This Row],[Productindex]], Product_table[Index], 0), MATCH(Sales_table[[#Headers],[Product Name]], Product_table[#Headers], 0))</f>
        <v>Serveware</v>
      </c>
      <c r="P5192" s="1" t="str">
        <f>INDEX(Product_table[], MATCH(Sales_table[[#This Row],[Productindex]], Product_table[Index], 0), MATCH(Sales_table[[#Headers],[Product Category]], Product_table[#Headers], 0))</f>
        <v>Kitchenery</v>
      </c>
      <c r="Q5192" s="1">
        <v>9</v>
      </c>
      <c r="R5192" s="10">
        <v>217.93794447183609</v>
      </c>
      <c r="S5192" s="10">
        <v>155.6699603370258</v>
      </c>
      <c r="T5192" s="10">
        <f>SUM(Sales_table[[#This Row],[unit price]] * Sales_table[[#This Row],[Order qty]])</f>
        <v>1961.4415002465248</v>
      </c>
      <c r="U5192" s="11">
        <f>SUM(Sales_table[[#This Row],[unit price]]-Sales_table[[#This Row],[unit cost]])</f>
        <v>62.267984134810291</v>
      </c>
      <c r="V5192" s="10">
        <f>SUM(Sales_table[[#This Row],[Unit Profit]]*Sales_table[[#This Row],[Order qty]])</f>
        <v>560.41185721329259</v>
      </c>
    </row>
    <row r="5193" spans="1:22" ht="14.25" customHeight="1" x14ac:dyDescent="0.25">
      <c r="A5193" s="1" t="s">
        <v>5204</v>
      </c>
      <c r="B5193" s="13">
        <v>43936</v>
      </c>
      <c r="C5193" s="13" t="str">
        <f>TEXT(Sales_table[[#This Row],[Sales Date]], "mmmm")</f>
        <v>April</v>
      </c>
      <c r="D5193" s="1" t="s">
        <v>10</v>
      </c>
      <c r="E5193" s="1">
        <v>5</v>
      </c>
      <c r="F5193" s="1" t="str">
        <f>INDEX(Sales_Team[], MATCH(Sales_table[[#This Row],[Salesteamindex]], Sales_Team[Index], 0), MATCH(Sales_table[[#Headers],[Sales Person]], Sales_Team[#Headers], 0))</f>
        <v>Stephen Payne</v>
      </c>
      <c r="G5193" s="1">
        <v>97</v>
      </c>
      <c r="H5193" s="1" t="str">
        <f>INDEX(storelocation_table[], MATCH(Sales_table[[#This Row],[Storeindex]], storelocation_table[id], 0), MATCH(Sales_table[[#Headers],[Store Name]], storelocation_table[#Headers], 0))</f>
        <v>Greeley</v>
      </c>
      <c r="I5193" s="1" t="str">
        <f>INDEX(Sales_Team[], MATCH(Sales_table[[#This Row],[Salesteamindex]], Sales_Team[Index], 0), MATCH(Sales_table[[#Headers],[Region]], Sales_Team[#Headers], 0))</f>
        <v>South</v>
      </c>
      <c r="J5193" s="1" t="str">
        <f>INDEX(storelocation_table[], MATCH(Sales_table[[#This Row],[Storeindex]], storelocation_table[id],0), MATCH(Sales_table[[#Headers],[State]], storelocation_table[#Headers], 0))</f>
        <v>Colorado</v>
      </c>
      <c r="K5193" s="1">
        <f>INDEX(storelocation_table[], MATCH(Sales_table[[#This Row],[Storeindex]], storelocation_table[id], 0), MATCH(Sales_table[[#Headers],[Population]], storelocation_table[#Headers], 0))</f>
        <v>100883</v>
      </c>
      <c r="L5193" s="1"/>
      <c r="M5193" s="1">
        <f>INDEX(storelocation_table[], MATCH(Sales_table[[#This Row],[Storeindex]], storelocation_table[id], 0), MATCH(Sales_table[[#Headers],[median_income]], storelocation_table[#Headers], 0))</f>
        <v>48813</v>
      </c>
      <c r="N5193" s="1">
        <v>23</v>
      </c>
      <c r="O5193" s="1" t="str">
        <f>INDEX(Product_table[], MATCH(Sales_table[[#This Row],[Productindex]], Product_table[Index], 0), MATCH(Sales_table[[#Headers],[Product Name]], Product_table[#Headers], 0))</f>
        <v>Accessories</v>
      </c>
      <c r="P5193" s="1" t="str">
        <f>INDEX(Product_table[], MATCH(Sales_table[[#This Row],[Productindex]], Product_table[Index], 0), MATCH(Sales_table[[#Headers],[Product Category]], Product_table[#Headers], 0))</f>
        <v>Accessories</v>
      </c>
      <c r="Q5193" s="1">
        <v>4</v>
      </c>
      <c r="R5193" s="10">
        <v>650.37158560752869</v>
      </c>
      <c r="S5193" s="10">
        <v>464.55113257680625</v>
      </c>
      <c r="T5193" s="10">
        <f>SUM(Sales_table[[#This Row],[unit price]] * Sales_table[[#This Row],[Order qty]])</f>
        <v>2601.4863424301147</v>
      </c>
      <c r="U5193" s="11">
        <f>SUM(Sales_table[[#This Row],[unit price]]-Sales_table[[#This Row],[unit cost]])</f>
        <v>185.82045303072243</v>
      </c>
      <c r="V5193" s="10">
        <f>SUM(Sales_table[[#This Row],[Unit Profit]]*Sales_table[[#This Row],[Order qty]])</f>
        <v>743.28181212288973</v>
      </c>
    </row>
    <row r="5194" spans="1:22" ht="14.25" customHeight="1" x14ac:dyDescent="0.25">
      <c r="A5194" s="1" t="s">
        <v>5205</v>
      </c>
      <c r="B5194" s="13">
        <v>43846</v>
      </c>
      <c r="C5194" s="13" t="str">
        <f>TEXT(Sales_table[[#This Row],[Sales Date]], "mmmm")</f>
        <v>January</v>
      </c>
      <c r="D5194" s="1" t="s">
        <v>10</v>
      </c>
      <c r="E5194" s="1">
        <v>24</v>
      </c>
      <c r="F5194" s="1" t="str">
        <f>INDEX(Sales_Team[], MATCH(Sales_table[[#This Row],[Salesteamindex]], Sales_Team[Index], 0), MATCH(Sales_table[[#Headers],[Sales Person]], Sales_Team[#Headers], 0))</f>
        <v>Roy Rice</v>
      </c>
      <c r="G5194" s="1">
        <v>45</v>
      </c>
      <c r="H5194" s="1" t="str">
        <f>INDEX(storelocation_table[], MATCH(Sales_table[[#This Row],[Storeindex]], storelocation_table[id], 0), MATCH(Sales_table[[#Headers],[Store Name]], storelocation_table[#Headers], 0))</f>
        <v>Jurupa Valley</v>
      </c>
      <c r="I5194" s="1" t="str">
        <f>INDEX(Sales_Team[], MATCH(Sales_table[[#This Row],[Salesteamindex]], Sales_Team[Index], 0), MATCH(Sales_table[[#Headers],[Region]], Sales_Team[#Headers], 0))</f>
        <v>Midwest</v>
      </c>
      <c r="J5194" s="1" t="str">
        <f>INDEX(storelocation_table[], MATCH(Sales_table[[#This Row],[Storeindex]], storelocation_table[id],0), MATCH(Sales_table[[#Headers],[State]], storelocation_table[#Headers], 0))</f>
        <v>California</v>
      </c>
      <c r="K5194" s="1">
        <f>INDEX(storelocation_table[], MATCH(Sales_table[[#This Row],[Storeindex]], storelocation_table[id], 0), MATCH(Sales_table[[#Headers],[Population]], storelocation_table[#Headers], 0))</f>
        <v>100314</v>
      </c>
      <c r="L5194" s="1"/>
      <c r="M5194" s="1">
        <f>INDEX(storelocation_table[], MATCH(Sales_table[[#This Row],[Storeindex]], storelocation_table[id], 0), MATCH(Sales_table[[#Headers],[median_income]], storelocation_table[#Headers], 0))</f>
        <v>57749</v>
      </c>
      <c r="N5194" s="1">
        <v>9</v>
      </c>
      <c r="O5194" s="1" t="str">
        <f>INDEX(Product_table[], MATCH(Sales_table[[#This Row],[Productindex]], Product_table[Index], 0), MATCH(Sales_table[[#Headers],[Product Name]], Product_table[#Headers], 0))</f>
        <v>Baseball</v>
      </c>
      <c r="P5194" s="1" t="str">
        <f>INDEX(Product_table[], MATCH(Sales_table[[#This Row],[Productindex]], Product_table[Index], 0), MATCH(Sales_table[[#Headers],[Product Category]], Product_table[#Headers], 0))</f>
        <v>Sports</v>
      </c>
      <c r="Q5194" s="1">
        <v>5</v>
      </c>
      <c r="R5194" s="10">
        <v>421.57914608716965</v>
      </c>
      <c r="S5194" s="10">
        <v>301.1279614908355</v>
      </c>
      <c r="T5194" s="10">
        <f>SUM(Sales_table[[#This Row],[unit price]] * Sales_table[[#This Row],[Order qty]])</f>
        <v>2107.8957304358482</v>
      </c>
      <c r="U5194" s="11">
        <f>SUM(Sales_table[[#This Row],[unit price]]-Sales_table[[#This Row],[unit cost]])</f>
        <v>120.45118459633414</v>
      </c>
      <c r="V5194" s="10">
        <f>SUM(Sales_table[[#This Row],[Unit Profit]]*Sales_table[[#This Row],[Order qty]])</f>
        <v>602.25592298167066</v>
      </c>
    </row>
    <row r="5195" spans="1:22" ht="14.25" customHeight="1" x14ac:dyDescent="0.25">
      <c r="A5195" s="1" t="s">
        <v>5206</v>
      </c>
      <c r="B5195" s="13">
        <v>43957</v>
      </c>
      <c r="C5195" s="13" t="str">
        <f>TEXT(Sales_table[[#This Row],[Sales Date]], "mmmm")</f>
        <v>May</v>
      </c>
      <c r="D5195" s="1" t="s">
        <v>14</v>
      </c>
      <c r="E5195" s="1">
        <v>19</v>
      </c>
      <c r="F5195" s="1" t="str">
        <f>INDEX(Sales_Team[], MATCH(Sales_table[[#This Row],[Salesteamindex]], Sales_Team[Index], 0), MATCH(Sales_table[[#Headers],[Sales Person]], Sales_Team[#Headers], 0))</f>
        <v>Nicholas Cunningham</v>
      </c>
      <c r="G5195" s="1">
        <v>217</v>
      </c>
      <c r="H5195" s="1" t="str">
        <f>INDEX(storelocation_table[], MATCH(Sales_table[[#This Row],[Storeindex]], storelocation_table[id], 0), MATCH(Sales_table[[#Headers],[Store Name]], storelocation_table[#Headers], 0))</f>
        <v>Sterling Heights</v>
      </c>
      <c r="I5195" s="1" t="str">
        <f>INDEX(Sales_Team[], MATCH(Sales_table[[#This Row],[Salesteamindex]], Sales_Team[Index], 0), MATCH(Sales_table[[#Headers],[Region]], Sales_Team[#Headers], 0))</f>
        <v>South</v>
      </c>
      <c r="J5195" s="1" t="str">
        <f>INDEX(storelocation_table[], MATCH(Sales_table[[#This Row],[Storeindex]], storelocation_table[id],0), MATCH(Sales_table[[#Headers],[State]], storelocation_table[#Headers], 0))</f>
        <v>Michigan</v>
      </c>
      <c r="K5195" s="1">
        <f>INDEX(storelocation_table[], MATCH(Sales_table[[#This Row],[Storeindex]], storelocation_table[id], 0), MATCH(Sales_table[[#Headers],[Population]], storelocation_table[#Headers], 0))</f>
        <v>132052</v>
      </c>
      <c r="L5195" s="1"/>
      <c r="M5195" s="1">
        <f>INDEX(storelocation_table[], MATCH(Sales_table[[#This Row],[Storeindex]], storelocation_table[id], 0), MATCH(Sales_table[[#Headers],[median_income]], storelocation_table[#Headers], 0))</f>
        <v>60089</v>
      </c>
      <c r="N5195" s="1">
        <v>10</v>
      </c>
      <c r="O5195" s="1" t="str">
        <f>INDEX(Product_table[], MATCH(Sales_table[[#This Row],[Productindex]], Product_table[Index], 0), MATCH(Sales_table[[#Headers],[Product Name]], Product_table[#Headers], 0))</f>
        <v>Blankets</v>
      </c>
      <c r="P5195" s="1" t="str">
        <f>INDEX(Product_table[], MATCH(Sales_table[[#This Row],[Productindex]], Product_table[Index], 0), MATCH(Sales_table[[#Headers],[Product Category]], Product_table[#Headers], 0))</f>
        <v>Beddings</v>
      </c>
      <c r="Q5195" s="1">
        <v>4</v>
      </c>
      <c r="R5195" s="10">
        <v>376.11851298809052</v>
      </c>
      <c r="S5195" s="10">
        <v>268.65608070577895</v>
      </c>
      <c r="T5195" s="10">
        <f>SUM(Sales_table[[#This Row],[unit price]] * Sales_table[[#This Row],[Order qty]])</f>
        <v>1504.4740519523621</v>
      </c>
      <c r="U5195" s="11">
        <f>SUM(Sales_table[[#This Row],[unit price]]-Sales_table[[#This Row],[unit cost]])</f>
        <v>107.46243228231157</v>
      </c>
      <c r="V5195" s="10">
        <f>SUM(Sales_table[[#This Row],[Unit Profit]]*Sales_table[[#This Row],[Order qty]])</f>
        <v>429.84972912924627</v>
      </c>
    </row>
    <row r="5196" spans="1:22" ht="14.25" customHeight="1" x14ac:dyDescent="0.25">
      <c r="A5196" s="1" t="s">
        <v>5207</v>
      </c>
      <c r="B5196" s="13">
        <v>43832</v>
      </c>
      <c r="C5196" s="13" t="str">
        <f>TEXT(Sales_table[[#This Row],[Sales Date]], "mmmm")</f>
        <v>January</v>
      </c>
      <c r="D5196" s="1" t="s">
        <v>10</v>
      </c>
      <c r="E5196" s="1">
        <v>12</v>
      </c>
      <c r="F5196" s="1" t="str">
        <f>INDEX(Sales_Team[], MATCH(Sales_table[[#This Row],[Salesteamindex]], Sales_Team[Index], 0), MATCH(Sales_table[[#Headers],[Sales Person]], Sales_Team[#Headers], 0))</f>
        <v>Carl Nguyen</v>
      </c>
      <c r="G5196" s="1">
        <v>86</v>
      </c>
      <c r="H5196" s="1" t="str">
        <f>INDEX(storelocation_table[], MATCH(Sales_table[[#This Row],[Storeindex]], storelocation_table[id], 0), MATCH(Sales_table[[#Headers],[Store Name]], storelocation_table[#Headers], 0))</f>
        <v>Victorville</v>
      </c>
      <c r="I5196" s="1" t="str">
        <f>INDEX(Sales_Team[], MATCH(Sales_table[[#This Row],[Salesteamindex]], Sales_Team[Index], 0), MATCH(Sales_table[[#Headers],[Region]], Sales_Team[#Headers], 0))</f>
        <v>Midwest</v>
      </c>
      <c r="J5196" s="1" t="str">
        <f>INDEX(storelocation_table[], MATCH(Sales_table[[#This Row],[Storeindex]], storelocation_table[id],0), MATCH(Sales_table[[#Headers],[State]], storelocation_table[#Headers], 0))</f>
        <v>California</v>
      </c>
      <c r="K5196" s="1">
        <f>INDEX(storelocation_table[], MATCH(Sales_table[[#This Row],[Storeindex]], storelocation_table[id], 0), MATCH(Sales_table[[#Headers],[Population]], storelocation_table[#Headers], 0))</f>
        <v>122225</v>
      </c>
      <c r="L5196" s="1"/>
      <c r="M5196" s="1">
        <f>INDEX(storelocation_table[], MATCH(Sales_table[[#This Row],[Storeindex]], storelocation_table[id], 0), MATCH(Sales_table[[#Headers],[median_income]], storelocation_table[#Headers], 0))</f>
        <v>45894</v>
      </c>
      <c r="N5196" s="1">
        <v>3</v>
      </c>
      <c r="O5196" s="1" t="str">
        <f>INDEX(Product_table[], MATCH(Sales_table[[#This Row],[Productindex]], Product_table[Index], 0), MATCH(Sales_table[[#Headers],[Product Name]], Product_table[#Headers], 0))</f>
        <v>Table Lamps</v>
      </c>
      <c r="P5196" s="1" t="str">
        <f>INDEX(Product_table[], MATCH(Sales_table[[#This Row],[Productindex]], Product_table[Index], 0), MATCH(Sales_table[[#Headers],[Product Category]], Product_table[#Headers], 0))</f>
        <v>Lighting</v>
      </c>
      <c r="Q5196" s="1">
        <v>6</v>
      </c>
      <c r="R5196" s="10">
        <v>296.95176726579666</v>
      </c>
      <c r="S5196" s="10">
        <v>212.10840518985478</v>
      </c>
      <c r="T5196" s="10">
        <f>SUM(Sales_table[[#This Row],[unit price]] * Sales_table[[#This Row],[Order qty]])</f>
        <v>1781.71060359478</v>
      </c>
      <c r="U5196" s="11">
        <f>SUM(Sales_table[[#This Row],[unit price]]-Sales_table[[#This Row],[unit cost]])</f>
        <v>84.843362075941883</v>
      </c>
      <c r="V5196" s="10">
        <f>SUM(Sales_table[[#This Row],[Unit Profit]]*Sales_table[[#This Row],[Order qty]])</f>
        <v>509.0601724556513</v>
      </c>
    </row>
    <row r="5197" spans="1:22" ht="14.25" customHeight="1" x14ac:dyDescent="0.25">
      <c r="A5197" s="1" t="s">
        <v>5208</v>
      </c>
      <c r="B5197" s="13">
        <v>43949</v>
      </c>
      <c r="C5197" s="13" t="str">
        <f>TEXT(Sales_table[[#This Row],[Sales Date]], "mmmm")</f>
        <v>April</v>
      </c>
      <c r="D5197" s="1" t="s">
        <v>18</v>
      </c>
      <c r="E5197" s="1">
        <v>4</v>
      </c>
      <c r="F5197" s="1" t="str">
        <f>INDEX(Sales_Team[], MATCH(Sales_table[[#This Row],[Salesteamindex]], Sales_Team[Index], 0), MATCH(Sales_table[[#Headers],[Sales Person]], Sales_Team[#Headers], 0))</f>
        <v>Chris Armstrong</v>
      </c>
      <c r="G5197" s="1">
        <v>223</v>
      </c>
      <c r="H5197" s="1" t="str">
        <f>INDEX(storelocation_table[], MATCH(Sales_table[[#This Row],[Storeindex]], storelocation_table[id], 0), MATCH(Sales_table[[#Headers],[Store Name]], storelocation_table[#Headers], 0))</f>
        <v>Independence</v>
      </c>
      <c r="I5197" s="1" t="str">
        <f>INDEX(Sales_Team[], MATCH(Sales_table[[#This Row],[Salesteamindex]], Sales_Team[Index], 0), MATCH(Sales_table[[#Headers],[Region]], Sales_Team[#Headers], 0))</f>
        <v>Northeast</v>
      </c>
      <c r="J5197" s="1" t="str">
        <f>INDEX(storelocation_table[], MATCH(Sales_table[[#This Row],[Storeindex]], storelocation_table[id],0), MATCH(Sales_table[[#Headers],[State]], storelocation_table[#Headers], 0))</f>
        <v>Missouri</v>
      </c>
      <c r="K5197" s="1">
        <f>INDEX(storelocation_table[], MATCH(Sales_table[[#This Row],[Storeindex]], storelocation_table[id], 0), MATCH(Sales_table[[#Headers],[Population]], storelocation_table[#Headers], 0))</f>
        <v>117255</v>
      </c>
      <c r="L5197" s="1"/>
      <c r="M5197" s="1">
        <f>INDEX(storelocation_table[], MATCH(Sales_table[[#This Row],[Storeindex]], storelocation_table[id], 0), MATCH(Sales_table[[#Headers],[median_income]], storelocation_table[#Headers], 0))</f>
        <v>43472</v>
      </c>
      <c r="N5197" s="1">
        <v>13</v>
      </c>
      <c r="O5197" s="1" t="str">
        <f>INDEX(Product_table[], MATCH(Sales_table[[#This Row],[Productindex]], Product_table[Index], 0), MATCH(Sales_table[[#Headers],[Product Name]], Product_table[#Headers], 0))</f>
        <v>Bakeware</v>
      </c>
      <c r="P5197" s="1" t="str">
        <f>INDEX(Product_table[], MATCH(Sales_table[[#This Row],[Productindex]], Product_table[Index], 0), MATCH(Sales_table[[#Headers],[Product Category]], Product_table[#Headers], 0))</f>
        <v>Kitchenery</v>
      </c>
      <c r="Q5197" s="1">
        <v>2</v>
      </c>
      <c r="R5197" s="10">
        <v>398.28543949127197</v>
      </c>
      <c r="S5197" s="10">
        <v>284.48959963662287</v>
      </c>
      <c r="T5197" s="10">
        <f>SUM(Sales_table[[#This Row],[unit price]] * Sales_table[[#This Row],[Order qty]])</f>
        <v>796.57087898254395</v>
      </c>
      <c r="U5197" s="11">
        <f>SUM(Sales_table[[#This Row],[unit price]]-Sales_table[[#This Row],[unit cost]])</f>
        <v>113.7958398546491</v>
      </c>
      <c r="V5197" s="10">
        <f>SUM(Sales_table[[#This Row],[Unit Profit]]*Sales_table[[#This Row],[Order qty]])</f>
        <v>227.59167970929821</v>
      </c>
    </row>
    <row r="5198" spans="1:22" ht="14.25" customHeight="1" x14ac:dyDescent="0.25">
      <c r="A5198" s="1" t="s">
        <v>5209</v>
      </c>
      <c r="B5198" s="13">
        <v>43864</v>
      </c>
      <c r="C5198" s="13" t="str">
        <f>TEXT(Sales_table[[#This Row],[Sales Date]], "mmmm")</f>
        <v>February</v>
      </c>
      <c r="D5198" s="1" t="s">
        <v>14</v>
      </c>
      <c r="E5198" s="1">
        <v>9</v>
      </c>
      <c r="F5198" s="1" t="str">
        <f>INDEX(Sales_Team[], MATCH(Sales_table[[#This Row],[Salesteamindex]], Sales_Team[Index], 0), MATCH(Sales_table[[#Headers],[Sales Person]], Sales_Team[#Headers], 0))</f>
        <v>Joshua Ryan</v>
      </c>
      <c r="G5198" s="1">
        <v>102</v>
      </c>
      <c r="H5198" s="1" t="str">
        <f>INDEX(storelocation_table[], MATCH(Sales_table[[#This Row],[Storeindex]], storelocation_table[id], 0), MATCH(Sales_table[[#Headers],[Store Name]], storelocation_table[#Headers], 0))</f>
        <v>Westminster</v>
      </c>
      <c r="I5198" s="1" t="str">
        <f>INDEX(Sales_Team[], MATCH(Sales_table[[#This Row],[Salesteamindex]], Sales_Team[Index], 0), MATCH(Sales_table[[#Headers],[Region]], Sales_Team[#Headers], 0))</f>
        <v>Midwest</v>
      </c>
      <c r="J5198" s="1" t="str">
        <f>INDEX(storelocation_table[], MATCH(Sales_table[[#This Row],[Storeindex]], storelocation_table[id],0), MATCH(Sales_table[[#Headers],[State]], storelocation_table[#Headers], 0))</f>
        <v>Colorado</v>
      </c>
      <c r="K5198" s="1">
        <f>INDEX(storelocation_table[], MATCH(Sales_table[[#This Row],[Storeindex]], storelocation_table[id], 0), MATCH(Sales_table[[#Headers],[Population]], storelocation_table[#Headers], 0))</f>
        <v>113130</v>
      </c>
      <c r="L5198" s="1"/>
      <c r="M5198" s="1">
        <f>INDEX(storelocation_table[], MATCH(Sales_table[[#This Row],[Storeindex]], storelocation_table[id], 0), MATCH(Sales_table[[#Headers],[median_income]], storelocation_table[#Headers], 0))</f>
        <v>67081</v>
      </c>
      <c r="N5198" s="1">
        <v>45</v>
      </c>
      <c r="O5198" s="1" t="str">
        <f>INDEX(Product_table[], MATCH(Sales_table[[#This Row],[Productindex]], Product_table[Index], 0), MATCH(Sales_table[[#Headers],[Product Name]], Product_table[#Headers], 0))</f>
        <v>Home Fragrances</v>
      </c>
      <c r="P5198" s="1" t="str">
        <f>INDEX(Product_table[], MATCH(Sales_table[[#This Row],[Productindex]], Product_table[Index], 0), MATCH(Sales_table[[#Headers],[Product Category]], Product_table[#Headers], 0))</f>
        <v>Decoratives</v>
      </c>
      <c r="Q5198" s="1">
        <v>3</v>
      </c>
      <c r="R5198" s="10">
        <v>346.22161763906479</v>
      </c>
      <c r="S5198" s="10">
        <v>247.30115545647487</v>
      </c>
      <c r="T5198" s="10">
        <f>SUM(Sales_table[[#This Row],[unit price]] * Sales_table[[#This Row],[Order qty]])</f>
        <v>1038.6648529171944</v>
      </c>
      <c r="U5198" s="11">
        <f>SUM(Sales_table[[#This Row],[unit price]]-Sales_table[[#This Row],[unit cost]])</f>
        <v>98.920462182589915</v>
      </c>
      <c r="V5198" s="10">
        <f>SUM(Sales_table[[#This Row],[Unit Profit]]*Sales_table[[#This Row],[Order qty]])</f>
        <v>296.76138654776975</v>
      </c>
    </row>
    <row r="5199" spans="1:22" ht="14.25" customHeight="1" x14ac:dyDescent="0.25">
      <c r="A5199" s="1" t="s">
        <v>5210</v>
      </c>
      <c r="B5199" s="13">
        <v>43923</v>
      </c>
      <c r="C5199" s="13" t="str">
        <f>TEXT(Sales_table[[#This Row],[Sales Date]], "mmmm")</f>
        <v>April</v>
      </c>
      <c r="D5199" s="1" t="s">
        <v>12</v>
      </c>
      <c r="E5199" s="1">
        <v>22</v>
      </c>
      <c r="F5199" s="1" t="str">
        <f>INDEX(Sales_Team[], MATCH(Sales_table[[#This Row],[Salesteamindex]], Sales_Team[Index], 0), MATCH(Sales_table[[#Headers],[Sales Person]], Sales_Team[#Headers], 0))</f>
        <v>Joe Price</v>
      </c>
      <c r="G5199" s="1">
        <v>303</v>
      </c>
      <c r="H5199" s="1" t="str">
        <f>INDEX(storelocation_table[], MATCH(Sales_table[[#This Row],[Storeindex]], storelocation_table[id], 0), MATCH(Sales_table[[#Headers],[Store Name]], storelocation_table[#Headers], 0))</f>
        <v>Knoxville</v>
      </c>
      <c r="I5199" s="1" t="str">
        <f>INDEX(Sales_Team[], MATCH(Sales_table[[#This Row],[Salesteamindex]], Sales_Team[Index], 0), MATCH(Sales_table[[#Headers],[Region]], Sales_Team[#Headers], 0))</f>
        <v>Northeast</v>
      </c>
      <c r="J5199" s="1" t="str">
        <f>INDEX(storelocation_table[], MATCH(Sales_table[[#This Row],[Storeindex]], storelocation_table[id],0), MATCH(Sales_table[[#Headers],[State]], storelocation_table[#Headers], 0))</f>
        <v>Tennessee</v>
      </c>
      <c r="K5199" s="1">
        <f>INDEX(storelocation_table[], MATCH(Sales_table[[#This Row],[Storeindex]], storelocation_table[id], 0), MATCH(Sales_table[[#Headers],[Population]], storelocation_table[#Headers], 0))</f>
        <v>185291</v>
      </c>
      <c r="L5199" s="1"/>
      <c r="M5199" s="1">
        <f>INDEX(storelocation_table[], MATCH(Sales_table[[#This Row],[Storeindex]], storelocation_table[id], 0), MATCH(Sales_table[[#Headers],[median_income]], storelocation_table[#Headers], 0))</f>
        <v>34226</v>
      </c>
      <c r="N5199" s="1">
        <v>42</v>
      </c>
      <c r="O5199" s="1" t="str">
        <f>INDEX(Product_table[], MATCH(Sales_table[[#This Row],[Productindex]], Product_table[Index], 0), MATCH(Sales_table[[#Headers],[Product Name]], Product_table[#Headers], 0))</f>
        <v>Bean Bags</v>
      </c>
      <c r="P5199" s="1" t="str">
        <f>INDEX(Product_table[], MATCH(Sales_table[[#This Row],[Productindex]], Product_table[Index], 0), MATCH(Sales_table[[#Headers],[Product Category]], Product_table[#Headers], 0))</f>
        <v>Furniture</v>
      </c>
      <c r="Q5199" s="1">
        <v>3</v>
      </c>
      <c r="R5199" s="10">
        <v>216.28899872303009</v>
      </c>
      <c r="S5199" s="10">
        <v>154.4921419450215</v>
      </c>
      <c r="T5199" s="10">
        <f>SUM(Sales_table[[#This Row],[unit price]] * Sales_table[[#This Row],[Order qty]])</f>
        <v>648.86699616909027</v>
      </c>
      <c r="U5199" s="11">
        <f>SUM(Sales_table[[#This Row],[unit price]]-Sales_table[[#This Row],[unit cost]])</f>
        <v>61.796856778008589</v>
      </c>
      <c r="V5199" s="10">
        <f>SUM(Sales_table[[#This Row],[Unit Profit]]*Sales_table[[#This Row],[Order qty]])</f>
        <v>185.39057033402577</v>
      </c>
    </row>
    <row r="5200" spans="1:22" ht="14.25" customHeight="1" x14ac:dyDescent="0.25">
      <c r="A5200" s="1" t="s">
        <v>5211</v>
      </c>
      <c r="B5200" s="13">
        <v>43908</v>
      </c>
      <c r="C5200" s="13" t="str">
        <f>TEXT(Sales_table[[#This Row],[Sales Date]], "mmmm")</f>
        <v>March</v>
      </c>
      <c r="D5200" s="1" t="s">
        <v>18</v>
      </c>
      <c r="E5200" s="1">
        <v>4</v>
      </c>
      <c r="F5200" s="1" t="str">
        <f>INDEX(Sales_Team[], MATCH(Sales_table[[#This Row],[Salesteamindex]], Sales_Team[Index], 0), MATCH(Sales_table[[#Headers],[Sales Person]], Sales_Team[#Headers], 0))</f>
        <v>Chris Armstrong</v>
      </c>
      <c r="G5200" s="1">
        <v>253</v>
      </c>
      <c r="H5200" s="1" t="str">
        <f>INDEX(storelocation_table[], MATCH(Sales_table[[#This Row],[Storeindex]], storelocation_table[id], 0), MATCH(Sales_table[[#Headers],[Store Name]], storelocation_table[#Headers], 0))</f>
        <v>North Las Vegas</v>
      </c>
      <c r="I5200" s="1" t="str">
        <f>INDEX(Sales_Team[], MATCH(Sales_table[[#This Row],[Salesteamindex]], Sales_Team[Index], 0), MATCH(Sales_table[[#Headers],[Region]], Sales_Team[#Headers], 0))</f>
        <v>Northeast</v>
      </c>
      <c r="J5200" s="1" t="str">
        <f>INDEX(storelocation_table[], MATCH(Sales_table[[#This Row],[Storeindex]], storelocation_table[id],0), MATCH(Sales_table[[#Headers],[State]], storelocation_table[#Headers], 0))</f>
        <v>Nevada</v>
      </c>
      <c r="K5200" s="1">
        <f>INDEX(storelocation_table[], MATCH(Sales_table[[#This Row],[Storeindex]], storelocation_table[id], 0), MATCH(Sales_table[[#Headers],[Population]], storelocation_table[#Headers], 0))</f>
        <v>234807</v>
      </c>
      <c r="L5200" s="1"/>
      <c r="M5200" s="1">
        <f>INDEX(storelocation_table[], MATCH(Sales_table[[#This Row],[Storeindex]], storelocation_table[id], 0), MATCH(Sales_table[[#Headers],[median_income]], storelocation_table[#Headers], 0))</f>
        <v>52511</v>
      </c>
      <c r="N5200" s="1">
        <v>15</v>
      </c>
      <c r="O5200" s="1" t="str">
        <f>INDEX(Product_table[], MATCH(Sales_table[[#This Row],[Productindex]], Product_table[Index], 0), MATCH(Sales_table[[#Headers],[Product Name]], Product_table[#Headers], 0))</f>
        <v>Outdoor Furniture</v>
      </c>
      <c r="P5200" s="1" t="str">
        <f>INDEX(Product_table[], MATCH(Sales_table[[#This Row],[Productindex]], Product_table[Index], 0), MATCH(Sales_table[[#Headers],[Product Category]], Product_table[#Headers], 0))</f>
        <v>Furniture</v>
      </c>
      <c r="Q5200" s="1">
        <v>2</v>
      </c>
      <c r="R5200" s="10">
        <v>556.39660888910294</v>
      </c>
      <c r="S5200" s="10">
        <v>397.42614920650215</v>
      </c>
      <c r="T5200" s="10">
        <f>SUM(Sales_table[[#This Row],[unit price]] * Sales_table[[#This Row],[Order qty]])</f>
        <v>1112.7932177782059</v>
      </c>
      <c r="U5200" s="11">
        <f>SUM(Sales_table[[#This Row],[unit price]]-Sales_table[[#This Row],[unit cost]])</f>
        <v>158.97045968260079</v>
      </c>
      <c r="V5200" s="10">
        <f>SUM(Sales_table[[#This Row],[Unit Profit]]*Sales_table[[#This Row],[Order qty]])</f>
        <v>317.94091936520158</v>
      </c>
    </row>
    <row r="5201" spans="1:22" ht="14.25" customHeight="1" x14ac:dyDescent="0.25">
      <c r="A5201" s="1" t="s">
        <v>5212</v>
      </c>
      <c r="B5201" s="13">
        <v>43831</v>
      </c>
      <c r="C5201" s="13" t="str">
        <f>TEXT(Sales_table[[#This Row],[Sales Date]], "mmmm")</f>
        <v>January</v>
      </c>
      <c r="D5201" s="1" t="s">
        <v>18</v>
      </c>
      <c r="E5201" s="1">
        <v>7</v>
      </c>
      <c r="F5201" s="1" t="str">
        <f>INDEX(Sales_Team[], MATCH(Sales_table[[#This Row],[Salesteamindex]], Sales_Team[Index], 0), MATCH(Sales_table[[#Headers],[Sales Person]], Sales_Team[#Headers], 0))</f>
        <v>Shawn Cook</v>
      </c>
      <c r="G5201" s="1">
        <v>9</v>
      </c>
      <c r="H5201" s="1" t="str">
        <f>INDEX(storelocation_table[], MATCH(Sales_table[[#This Row],[Storeindex]], storelocation_table[id], 0), MATCH(Sales_table[[#Headers],[Store Name]], storelocation_table[#Headers], 0))</f>
        <v>Mesa</v>
      </c>
      <c r="I5201" s="1" t="str">
        <f>INDEX(Sales_Team[], MATCH(Sales_table[[#This Row],[Salesteamindex]], Sales_Team[Index], 0), MATCH(Sales_table[[#Headers],[Region]], Sales_Team[#Headers], 0))</f>
        <v>Midwest</v>
      </c>
      <c r="J5201" s="1" t="str">
        <f>INDEX(storelocation_table[], MATCH(Sales_table[[#This Row],[Storeindex]], storelocation_table[id],0), MATCH(Sales_table[[#Headers],[State]], storelocation_table[#Headers], 0))</f>
        <v>Arizona</v>
      </c>
      <c r="K5201" s="1">
        <f>INDEX(storelocation_table[], MATCH(Sales_table[[#This Row],[Storeindex]], storelocation_table[id], 0), MATCH(Sales_table[[#Headers],[Population]], storelocation_table[#Headers], 0))</f>
        <v>471825</v>
      </c>
      <c r="L5201" s="1"/>
      <c r="M5201" s="1">
        <f>INDEX(storelocation_table[], MATCH(Sales_table[[#This Row],[Storeindex]], storelocation_table[id], 0), MATCH(Sales_table[[#Headers],[median_income]], storelocation_table[#Headers], 0))</f>
        <v>48809</v>
      </c>
      <c r="N5201" s="1">
        <v>38</v>
      </c>
      <c r="O5201" s="1" t="str">
        <f>INDEX(Product_table[], MATCH(Sales_table[[#This Row],[Productindex]], Product_table[Index], 0), MATCH(Sales_table[[#Headers],[Product Name]], Product_table[#Headers], 0))</f>
        <v>Wardrobes</v>
      </c>
      <c r="P5201" s="1" t="str">
        <f>INDEX(Product_table[], MATCH(Sales_table[[#This Row],[Productindex]], Product_table[Index], 0), MATCH(Sales_table[[#Headers],[Product Category]], Product_table[#Headers], 0))</f>
        <v>Furniture</v>
      </c>
      <c r="Q5201" s="1">
        <v>2</v>
      </c>
      <c r="R5201" s="10">
        <v>405.33201813697815</v>
      </c>
      <c r="S5201" s="10">
        <v>289.52287009784158</v>
      </c>
      <c r="T5201" s="10">
        <f>SUM(Sales_table[[#This Row],[unit price]] * Sales_table[[#This Row],[Order qty]])</f>
        <v>810.6640362739563</v>
      </c>
      <c r="U5201" s="11">
        <f>SUM(Sales_table[[#This Row],[unit price]]-Sales_table[[#This Row],[unit cost]])</f>
        <v>115.80914803913657</v>
      </c>
      <c r="V5201" s="10">
        <f>SUM(Sales_table[[#This Row],[Unit Profit]]*Sales_table[[#This Row],[Order qty]])</f>
        <v>231.61829607827315</v>
      </c>
    </row>
    <row r="5202" spans="1:22" ht="14.25" customHeight="1" x14ac:dyDescent="0.25">
      <c r="A5202" s="1" t="s">
        <v>5213</v>
      </c>
      <c r="B5202" s="13">
        <v>43927</v>
      </c>
      <c r="C5202" s="13" t="str">
        <f>TEXT(Sales_table[[#This Row],[Sales Date]], "mmmm")</f>
        <v>April</v>
      </c>
      <c r="D5202" s="1" t="s">
        <v>10</v>
      </c>
      <c r="E5202" s="1">
        <v>10</v>
      </c>
      <c r="F5202" s="1" t="str">
        <f>INDEX(Sales_Team[], MATCH(Sales_table[[#This Row],[Salesteamindex]], Sales_Team[Index], 0), MATCH(Sales_table[[#Headers],[Sales Person]], Sales_Team[#Headers], 0))</f>
        <v>Jonathan Hawkins</v>
      </c>
      <c r="G5202" s="1">
        <v>336</v>
      </c>
      <c r="H5202" s="1" t="str">
        <f>INDEX(storelocation_table[], MATCH(Sales_table[[#This Row],[Storeindex]], storelocation_table[id], 0), MATCH(Sales_table[[#Headers],[Store Name]], storelocation_table[#Headers], 0))</f>
        <v>Plano</v>
      </c>
      <c r="I5202" s="1" t="str">
        <f>INDEX(Sales_Team[], MATCH(Sales_table[[#This Row],[Salesteamindex]], Sales_Team[Index], 0), MATCH(Sales_table[[#Headers],[Region]], Sales_Team[#Headers], 0))</f>
        <v>West</v>
      </c>
      <c r="J5202" s="1" t="str">
        <f>INDEX(storelocation_table[], MATCH(Sales_table[[#This Row],[Storeindex]], storelocation_table[id],0), MATCH(Sales_table[[#Headers],[State]], storelocation_table[#Headers], 0))</f>
        <v>Texas</v>
      </c>
      <c r="K5202" s="1">
        <f>INDEX(storelocation_table[], MATCH(Sales_table[[#This Row],[Storeindex]], storelocation_table[id], 0), MATCH(Sales_table[[#Headers],[Population]], storelocation_table[#Headers], 0))</f>
        <v>283558</v>
      </c>
      <c r="L5202" s="1"/>
      <c r="M5202" s="1">
        <f>INDEX(storelocation_table[], MATCH(Sales_table[[#This Row],[Storeindex]], storelocation_table[id], 0), MATCH(Sales_table[[#Headers],[median_income]], storelocation_table[#Headers], 0))</f>
        <v>83793</v>
      </c>
      <c r="N5202" s="1">
        <v>30</v>
      </c>
      <c r="O5202" s="1" t="str">
        <f>INDEX(Product_table[], MATCH(Sales_table[[#This Row],[Productindex]], Product_table[Index], 0), MATCH(Sales_table[[#Headers],[Product Name]], Product_table[#Headers], 0))</f>
        <v>Wall Coverings</v>
      </c>
      <c r="P5202" s="1" t="str">
        <f>INDEX(Product_table[], MATCH(Sales_table[[#This Row],[Productindex]], Product_table[Index], 0), MATCH(Sales_table[[#Headers],[Product Category]], Product_table[#Headers], 0))</f>
        <v>Decoratives</v>
      </c>
      <c r="Q5202" s="1">
        <v>10</v>
      </c>
      <c r="R5202" s="10">
        <v>599.18857115507126</v>
      </c>
      <c r="S5202" s="10">
        <v>427.99183653933665</v>
      </c>
      <c r="T5202" s="10">
        <f>SUM(Sales_table[[#This Row],[unit price]] * Sales_table[[#This Row],[Order qty]])</f>
        <v>5991.8857115507126</v>
      </c>
      <c r="U5202" s="11">
        <f>SUM(Sales_table[[#This Row],[unit price]]-Sales_table[[#This Row],[unit cost]])</f>
        <v>171.19673461573461</v>
      </c>
      <c r="V5202" s="10">
        <f>SUM(Sales_table[[#This Row],[Unit Profit]]*Sales_table[[#This Row],[Order qty]])</f>
        <v>1711.9673461573461</v>
      </c>
    </row>
    <row r="5203" spans="1:22" ht="14.25" customHeight="1" x14ac:dyDescent="0.25">
      <c r="A5203" s="1" t="s">
        <v>5214</v>
      </c>
      <c r="B5203" s="13">
        <v>43888</v>
      </c>
      <c r="C5203" s="13" t="str">
        <f>TEXT(Sales_table[[#This Row],[Sales Date]], "mmmm")</f>
        <v>February</v>
      </c>
      <c r="D5203" s="1" t="s">
        <v>10</v>
      </c>
      <c r="E5203" s="1">
        <v>13</v>
      </c>
      <c r="F5203" s="1" t="str">
        <f>INDEX(Sales_Team[], MATCH(Sales_table[[#This Row],[Salesteamindex]], Sales_Team[Index], 0), MATCH(Sales_table[[#Headers],[Sales Person]], Sales_Team[#Headers], 0))</f>
        <v>Todd Roberts</v>
      </c>
      <c r="G5203" s="1">
        <v>181</v>
      </c>
      <c r="H5203" s="1" t="str">
        <f>INDEX(storelocation_table[], MATCH(Sales_table[[#This Row],[Storeindex]], storelocation_table[id], 0), MATCH(Sales_table[[#Headers],[Store Name]], storelocation_table[#Headers], 0))</f>
        <v>Calumet</v>
      </c>
      <c r="I5203" s="1" t="str">
        <f>INDEX(Sales_Team[], MATCH(Sales_table[[#This Row],[Salesteamindex]], Sales_Team[Index], 0), MATCH(Sales_table[[#Headers],[Region]], Sales_Team[#Headers], 0))</f>
        <v>West</v>
      </c>
      <c r="J5203" s="1" t="str">
        <f>INDEX(storelocation_table[], MATCH(Sales_table[[#This Row],[Storeindex]], storelocation_table[id],0), MATCH(Sales_table[[#Headers],[State]], storelocation_table[#Headers], 0))</f>
        <v>Indiana</v>
      </c>
      <c r="K5203" s="1">
        <f>INDEX(storelocation_table[], MATCH(Sales_table[[#This Row],[Storeindex]], storelocation_table[id], 0), MATCH(Sales_table[[#Headers],[Population]], storelocation_table[#Headers], 0))</f>
        <v>100453</v>
      </c>
      <c r="L5203" s="1"/>
      <c r="M5203" s="1">
        <f>INDEX(storelocation_table[], MATCH(Sales_table[[#This Row],[Storeindex]], storelocation_table[id], 0), MATCH(Sales_table[[#Headers],[median_income]], storelocation_table[#Headers], 0))</f>
        <v>31332</v>
      </c>
      <c r="N5203" s="1">
        <v>9</v>
      </c>
      <c r="O5203" s="1" t="str">
        <f>INDEX(Product_table[], MATCH(Sales_table[[#This Row],[Productindex]], Product_table[Index], 0), MATCH(Sales_table[[#Headers],[Product Name]], Product_table[#Headers], 0))</f>
        <v>Baseball</v>
      </c>
      <c r="P5203" s="1" t="str">
        <f>INDEX(Product_table[], MATCH(Sales_table[[#This Row],[Productindex]], Product_table[Index], 0), MATCH(Sales_table[[#Headers],[Product Category]], Product_table[#Headers], 0))</f>
        <v>Sports</v>
      </c>
      <c r="Q5203" s="1">
        <v>4</v>
      </c>
      <c r="R5203" s="10">
        <v>263.31806981563568</v>
      </c>
      <c r="S5203" s="10">
        <v>188.08433558259694</v>
      </c>
      <c r="T5203" s="10">
        <f>SUM(Sales_table[[#This Row],[unit price]] * Sales_table[[#This Row],[Order qty]])</f>
        <v>1053.2722792625427</v>
      </c>
      <c r="U5203" s="11">
        <f>SUM(Sales_table[[#This Row],[unit price]]-Sales_table[[#This Row],[unit cost]])</f>
        <v>75.233734233038746</v>
      </c>
      <c r="V5203" s="10">
        <f>SUM(Sales_table[[#This Row],[Unit Profit]]*Sales_table[[#This Row],[Order qty]])</f>
        <v>300.93493693215498</v>
      </c>
    </row>
    <row r="5204" spans="1:22" ht="14.25" customHeight="1" x14ac:dyDescent="0.25">
      <c r="A5204" s="1" t="s">
        <v>5215</v>
      </c>
      <c r="B5204" s="13">
        <v>43892</v>
      </c>
      <c r="C5204" s="13" t="str">
        <f>TEXT(Sales_table[[#This Row],[Sales Date]], "mmmm")</f>
        <v>March</v>
      </c>
      <c r="D5204" s="1" t="s">
        <v>18</v>
      </c>
      <c r="E5204" s="1">
        <v>1</v>
      </c>
      <c r="F5204" s="1" t="str">
        <f>INDEX(Sales_Team[], MATCH(Sales_table[[#This Row],[Salesteamindex]], Sales_Team[Index], 0), MATCH(Sales_table[[#Headers],[Sales Person]], Sales_Team[#Headers], 0))</f>
        <v>Adam Hernandez</v>
      </c>
      <c r="G5204" s="1">
        <v>74</v>
      </c>
      <c r="H5204" s="1" t="str">
        <f>INDEX(storelocation_table[], MATCH(Sales_table[[#This Row],[Storeindex]], storelocation_table[id], 0), MATCH(Sales_table[[#Headers],[Store Name]], storelocation_table[#Headers], 0))</f>
        <v>Santa Ana</v>
      </c>
      <c r="I5204" s="1" t="str">
        <f>INDEX(Sales_Team[], MATCH(Sales_table[[#This Row],[Salesteamindex]], Sales_Team[Index], 0), MATCH(Sales_table[[#Headers],[Region]], Sales_Team[#Headers], 0))</f>
        <v>Northeast</v>
      </c>
      <c r="J5204" s="1" t="str">
        <f>INDEX(storelocation_table[], MATCH(Sales_table[[#This Row],[Storeindex]], storelocation_table[id],0), MATCH(Sales_table[[#Headers],[State]], storelocation_table[#Headers], 0))</f>
        <v>California</v>
      </c>
      <c r="K5204" s="1">
        <f>INDEX(storelocation_table[], MATCH(Sales_table[[#This Row],[Storeindex]], storelocation_table[id], 0), MATCH(Sales_table[[#Headers],[Population]], storelocation_table[#Headers], 0))</f>
        <v>335400</v>
      </c>
      <c r="L5204" s="1"/>
      <c r="M5204" s="1">
        <f>INDEX(storelocation_table[], MATCH(Sales_table[[#This Row],[Storeindex]], storelocation_table[id], 0), MATCH(Sales_table[[#Headers],[median_income]], storelocation_table[#Headers], 0))</f>
        <v>52253</v>
      </c>
      <c r="N5204" s="1">
        <v>26</v>
      </c>
      <c r="O5204" s="1" t="str">
        <f>INDEX(Product_table[], MATCH(Sales_table[[#This Row],[Productindex]], Product_table[Index], 0), MATCH(Sales_table[[#Headers],[Product Name]], Product_table[#Headers], 0))</f>
        <v>Candles</v>
      </c>
      <c r="P5204" s="1" t="str">
        <f>INDEX(Product_table[], MATCH(Sales_table[[#This Row],[Productindex]], Product_table[Index], 0), MATCH(Sales_table[[#Headers],[Product Category]], Product_table[#Headers], 0))</f>
        <v>Lighting</v>
      </c>
      <c r="Q5204" s="1">
        <v>8</v>
      </c>
      <c r="R5204" s="10">
        <v>627.76960068941116</v>
      </c>
      <c r="S5204" s="10">
        <v>448.4068576352937</v>
      </c>
      <c r="T5204" s="10">
        <f>SUM(Sales_table[[#This Row],[unit price]] * Sales_table[[#This Row],[Order qty]])</f>
        <v>5022.1568055152893</v>
      </c>
      <c r="U5204" s="11">
        <f>SUM(Sales_table[[#This Row],[unit price]]-Sales_table[[#This Row],[unit cost]])</f>
        <v>179.36274305411746</v>
      </c>
      <c r="V5204" s="10">
        <f>SUM(Sales_table[[#This Row],[Unit Profit]]*Sales_table[[#This Row],[Order qty]])</f>
        <v>1434.9019444329397</v>
      </c>
    </row>
    <row r="5205" spans="1:22" ht="14.25" customHeight="1" x14ac:dyDescent="0.25">
      <c r="A5205" s="1" t="s">
        <v>5216</v>
      </c>
      <c r="B5205" s="13">
        <v>43975</v>
      </c>
      <c r="C5205" s="13" t="str">
        <f>TEXT(Sales_table[[#This Row],[Sales Date]], "mmmm")</f>
        <v>May</v>
      </c>
      <c r="D5205" s="1" t="s">
        <v>10</v>
      </c>
      <c r="E5205" s="1">
        <v>7</v>
      </c>
      <c r="F5205" s="1" t="str">
        <f>INDEX(Sales_Team[], MATCH(Sales_table[[#This Row],[Salesteamindex]], Sales_Team[Index], 0), MATCH(Sales_table[[#Headers],[Sales Person]], Sales_Team[#Headers], 0))</f>
        <v>Shawn Cook</v>
      </c>
      <c r="G5205" s="1">
        <v>68</v>
      </c>
      <c r="H5205" s="1" t="str">
        <f>INDEX(storelocation_table[], MATCH(Sales_table[[#This Row],[Storeindex]], storelocation_table[id], 0), MATCH(Sales_table[[#Headers],[Store Name]], storelocation_table[#Headers], 0))</f>
        <v>San Bernardino</v>
      </c>
      <c r="I5205" s="1" t="str">
        <f>INDEX(Sales_Team[], MATCH(Sales_table[[#This Row],[Salesteamindex]], Sales_Team[Index], 0), MATCH(Sales_table[[#Headers],[Region]], Sales_Team[#Headers], 0))</f>
        <v>Midwest</v>
      </c>
      <c r="J5205" s="1" t="str">
        <f>INDEX(storelocation_table[], MATCH(Sales_table[[#This Row],[Storeindex]], storelocation_table[id],0), MATCH(Sales_table[[#Headers],[State]], storelocation_table[#Headers], 0))</f>
        <v>California</v>
      </c>
      <c r="K5205" s="1">
        <f>INDEX(storelocation_table[], MATCH(Sales_table[[#This Row],[Storeindex]], storelocation_table[id], 0), MATCH(Sales_table[[#Headers],[Population]], storelocation_table[#Headers], 0))</f>
        <v>216108</v>
      </c>
      <c r="L5205" s="1"/>
      <c r="M5205" s="1">
        <f>INDEX(storelocation_table[], MATCH(Sales_table[[#This Row],[Storeindex]], storelocation_table[id], 0), MATCH(Sales_table[[#Headers],[median_income]], storelocation_table[#Headers], 0))</f>
        <v>37047</v>
      </c>
      <c r="N5205" s="1">
        <v>39</v>
      </c>
      <c r="O5205" s="1" t="str">
        <f>INDEX(Product_table[], MATCH(Sales_table[[#This Row],[Productindex]], Product_table[Index], 0), MATCH(Sales_table[[#Headers],[Product Name]], Product_table[#Headers], 0))</f>
        <v>Floor Lamps</v>
      </c>
      <c r="P5205" s="1" t="str">
        <f>INDEX(Product_table[], MATCH(Sales_table[[#This Row],[Productindex]], Product_table[Index], 0), MATCH(Sales_table[[#Headers],[Product Category]], Product_table[#Headers], 0))</f>
        <v>Lighting</v>
      </c>
      <c r="Q5205" s="1">
        <v>2</v>
      </c>
      <c r="R5205" s="10">
        <v>180.08242750167847</v>
      </c>
      <c r="S5205" s="10">
        <v>128.63030535834176</v>
      </c>
      <c r="T5205" s="10">
        <f>SUM(Sales_table[[#This Row],[unit price]] * Sales_table[[#This Row],[Order qty]])</f>
        <v>360.16485500335693</v>
      </c>
      <c r="U5205" s="11">
        <f>SUM(Sales_table[[#This Row],[unit price]]-Sales_table[[#This Row],[unit cost]])</f>
        <v>51.452122143336709</v>
      </c>
      <c r="V5205" s="10">
        <f>SUM(Sales_table[[#This Row],[Unit Profit]]*Sales_table[[#This Row],[Order qty]])</f>
        <v>102.90424428667342</v>
      </c>
    </row>
    <row r="5206" spans="1:22" ht="14.25" customHeight="1" x14ac:dyDescent="0.25">
      <c r="A5206" s="1" t="s">
        <v>5217</v>
      </c>
      <c r="B5206" s="13">
        <v>43851</v>
      </c>
      <c r="C5206" s="13" t="str">
        <f>TEXT(Sales_table[[#This Row],[Sales Date]], "mmmm")</f>
        <v>January</v>
      </c>
      <c r="D5206" s="1" t="s">
        <v>12</v>
      </c>
      <c r="E5206" s="1">
        <v>19</v>
      </c>
      <c r="F5206" s="1" t="str">
        <f>INDEX(Sales_Team[], MATCH(Sales_table[[#This Row],[Salesteamindex]], Sales_Team[Index], 0), MATCH(Sales_table[[#Headers],[Sales Person]], Sales_Team[#Headers], 0))</f>
        <v>Nicholas Cunningham</v>
      </c>
      <c r="G5206" s="1">
        <v>217</v>
      </c>
      <c r="H5206" s="1" t="str">
        <f>INDEX(storelocation_table[], MATCH(Sales_table[[#This Row],[Storeindex]], storelocation_table[id], 0), MATCH(Sales_table[[#Headers],[Store Name]], storelocation_table[#Headers], 0))</f>
        <v>Sterling Heights</v>
      </c>
      <c r="I5206" s="1" t="str">
        <f>INDEX(Sales_Team[], MATCH(Sales_table[[#This Row],[Salesteamindex]], Sales_Team[Index], 0), MATCH(Sales_table[[#Headers],[Region]], Sales_Team[#Headers], 0))</f>
        <v>South</v>
      </c>
      <c r="J5206" s="1" t="str">
        <f>INDEX(storelocation_table[], MATCH(Sales_table[[#This Row],[Storeindex]], storelocation_table[id],0), MATCH(Sales_table[[#Headers],[State]], storelocation_table[#Headers], 0))</f>
        <v>Michigan</v>
      </c>
      <c r="K5206" s="1">
        <f>INDEX(storelocation_table[], MATCH(Sales_table[[#This Row],[Storeindex]], storelocation_table[id], 0), MATCH(Sales_table[[#Headers],[Population]], storelocation_table[#Headers], 0))</f>
        <v>132052</v>
      </c>
      <c r="L5206" s="1"/>
      <c r="M5206" s="1">
        <f>INDEX(storelocation_table[], MATCH(Sales_table[[#This Row],[Storeindex]], storelocation_table[id], 0), MATCH(Sales_table[[#Headers],[median_income]], storelocation_table[#Headers], 0))</f>
        <v>60089</v>
      </c>
      <c r="N5206" s="1">
        <v>32</v>
      </c>
      <c r="O5206" s="1" t="str">
        <f>INDEX(Product_table[], MATCH(Sales_table[[#This Row],[Productindex]], Product_table[Index], 0), MATCH(Sales_table[[#Headers],[Product Name]], Product_table[#Headers], 0))</f>
        <v>Vases</v>
      </c>
      <c r="P5206" s="1" t="str">
        <f>INDEX(Product_table[], MATCH(Sales_table[[#This Row],[Productindex]], Product_table[Index], 0), MATCH(Sales_table[[#Headers],[Product Category]], Product_table[#Headers], 0))</f>
        <v>Decoratives</v>
      </c>
      <c r="Q5206" s="1">
        <v>9</v>
      </c>
      <c r="R5206" s="10">
        <v>431.57918876409531</v>
      </c>
      <c r="S5206" s="10">
        <v>308.27084911721096</v>
      </c>
      <c r="T5206" s="10">
        <f>SUM(Sales_table[[#This Row],[unit price]] * Sales_table[[#This Row],[Order qty]])</f>
        <v>3884.2126988768578</v>
      </c>
      <c r="U5206" s="11">
        <f>SUM(Sales_table[[#This Row],[unit price]]-Sales_table[[#This Row],[unit cost]])</f>
        <v>123.30833964688435</v>
      </c>
      <c r="V5206" s="10">
        <f>SUM(Sales_table[[#This Row],[Unit Profit]]*Sales_table[[#This Row],[Order qty]])</f>
        <v>1109.7750568219592</v>
      </c>
    </row>
    <row r="5207" spans="1:22" ht="14.25" customHeight="1" x14ac:dyDescent="0.25">
      <c r="A5207" s="1" t="s">
        <v>5218</v>
      </c>
      <c r="B5207" s="13">
        <v>43841</v>
      </c>
      <c r="C5207" s="13" t="str">
        <f>TEXT(Sales_table[[#This Row],[Sales Date]], "mmmm")</f>
        <v>January</v>
      </c>
      <c r="D5207" s="1" t="s">
        <v>14</v>
      </c>
      <c r="E5207" s="1">
        <v>26</v>
      </c>
      <c r="F5207" s="1" t="str">
        <f>INDEX(Sales_Team[], MATCH(Sales_table[[#This Row],[Salesteamindex]], Sales_Team[Index], 0), MATCH(Sales_table[[#Headers],[Sales Person]], Sales_Team[#Headers], 0))</f>
        <v>Donald Reynolds</v>
      </c>
      <c r="G5207" s="1">
        <v>85</v>
      </c>
      <c r="H5207" s="1" t="str">
        <f>INDEX(storelocation_table[], MATCH(Sales_table[[#This Row],[Storeindex]], storelocation_table[id], 0), MATCH(Sales_table[[#Headers],[Store Name]], storelocation_table[#Headers], 0))</f>
        <v>Vallejo</v>
      </c>
      <c r="I5207" s="1" t="str">
        <f>INDEX(Sales_Team[], MATCH(Sales_table[[#This Row],[Salesteamindex]], Sales_Team[Index], 0), MATCH(Sales_table[[#Headers],[Region]], Sales_Team[#Headers], 0))</f>
        <v>South</v>
      </c>
      <c r="J5207" s="1" t="str">
        <f>INDEX(storelocation_table[], MATCH(Sales_table[[#This Row],[Storeindex]], storelocation_table[id],0), MATCH(Sales_table[[#Headers],[State]], storelocation_table[#Headers], 0))</f>
        <v>California</v>
      </c>
      <c r="K5207" s="1">
        <f>INDEX(storelocation_table[], MATCH(Sales_table[[#This Row],[Storeindex]], storelocation_table[id], 0), MATCH(Sales_table[[#Headers],[Population]], storelocation_table[#Headers], 0))</f>
        <v>121253</v>
      </c>
      <c r="L5207" s="1"/>
      <c r="M5207" s="1">
        <f>INDEX(storelocation_table[], MATCH(Sales_table[[#This Row],[Storeindex]], storelocation_table[id], 0), MATCH(Sales_table[[#Headers],[median_income]], storelocation_table[#Headers], 0))</f>
        <v>57028</v>
      </c>
      <c r="N5207" s="1">
        <v>6</v>
      </c>
      <c r="O5207" s="1" t="str">
        <f>INDEX(Product_table[], MATCH(Sales_table[[#This Row],[Productindex]], Product_table[Index], 0), MATCH(Sales_table[[#Headers],[Product Name]], Product_table[#Headers], 0))</f>
        <v>Computers</v>
      </c>
      <c r="P5207" s="1" t="str">
        <f>INDEX(Product_table[], MATCH(Sales_table[[#This Row],[Productindex]], Product_table[Index], 0), MATCH(Sales_table[[#Headers],[Product Category]], Product_table[#Headers], 0))</f>
        <v>Electronics</v>
      </c>
      <c r="Q5207" s="1">
        <v>10</v>
      </c>
      <c r="R5207" s="10">
        <v>415.47067987918854</v>
      </c>
      <c r="S5207" s="10">
        <v>296.76477134227753</v>
      </c>
      <c r="T5207" s="10">
        <f>SUM(Sales_table[[#This Row],[unit price]] * Sales_table[[#This Row],[Order qty]])</f>
        <v>4154.7067987918854</v>
      </c>
      <c r="U5207" s="11">
        <f>SUM(Sales_table[[#This Row],[unit price]]-Sales_table[[#This Row],[unit cost]])</f>
        <v>118.70590853691101</v>
      </c>
      <c r="V5207" s="10">
        <f>SUM(Sales_table[[#This Row],[Unit Profit]]*Sales_table[[#This Row],[Order qty]])</f>
        <v>1187.0590853691101</v>
      </c>
    </row>
    <row r="5208" spans="1:22" ht="14.25" customHeight="1" x14ac:dyDescent="0.25">
      <c r="A5208" s="1" t="s">
        <v>5219</v>
      </c>
      <c r="B5208" s="13">
        <v>43978</v>
      </c>
      <c r="C5208" s="13" t="str">
        <f>TEXT(Sales_table[[#This Row],[Sales Date]], "mmmm")</f>
        <v>May</v>
      </c>
      <c r="D5208" s="1" t="s">
        <v>18</v>
      </c>
      <c r="E5208" s="1">
        <v>10</v>
      </c>
      <c r="F5208" s="1" t="str">
        <f>INDEX(Sales_Team[], MATCH(Sales_table[[#This Row],[Salesteamindex]], Sales_Team[Index], 0), MATCH(Sales_table[[#Headers],[Sales Person]], Sales_Team[#Headers], 0))</f>
        <v>Jonathan Hawkins</v>
      </c>
      <c r="G5208" s="1">
        <v>342</v>
      </c>
      <c r="H5208" s="1" t="str">
        <f>INDEX(storelocation_table[], MATCH(Sales_table[[#This Row],[Storeindex]], storelocation_table[id], 0), MATCH(Sales_table[[#Headers],[Store Name]], storelocation_table[#Headers], 0))</f>
        <v>Tyler</v>
      </c>
      <c r="I5208" s="1" t="str">
        <f>INDEX(Sales_Team[], MATCH(Sales_table[[#This Row],[Salesteamindex]], Sales_Team[Index], 0), MATCH(Sales_table[[#Headers],[Region]], Sales_Team[#Headers], 0))</f>
        <v>West</v>
      </c>
      <c r="J5208" s="1" t="str">
        <f>INDEX(storelocation_table[], MATCH(Sales_table[[#This Row],[Storeindex]], storelocation_table[id],0), MATCH(Sales_table[[#Headers],[State]], storelocation_table[#Headers], 0))</f>
        <v>Texas</v>
      </c>
      <c r="K5208" s="1">
        <f>INDEX(storelocation_table[], MATCH(Sales_table[[#This Row],[Storeindex]], storelocation_table[id], 0), MATCH(Sales_table[[#Headers],[Population]], storelocation_table[#Headers], 0))</f>
        <v>103700</v>
      </c>
      <c r="L5208" s="1"/>
      <c r="M5208" s="1">
        <f>INDEX(storelocation_table[], MATCH(Sales_table[[#This Row],[Storeindex]], storelocation_table[id], 0), MATCH(Sales_table[[#Headers],[median_income]], storelocation_table[#Headers], 0))</f>
        <v>42840</v>
      </c>
      <c r="N5208" s="1">
        <v>42</v>
      </c>
      <c r="O5208" s="1" t="str">
        <f>INDEX(Product_table[], MATCH(Sales_table[[#This Row],[Productindex]], Product_table[Index], 0), MATCH(Sales_table[[#Headers],[Product Name]], Product_table[#Headers], 0))</f>
        <v>Bean Bags</v>
      </c>
      <c r="P5208" s="1" t="str">
        <f>INDEX(Product_table[], MATCH(Sales_table[[#This Row],[Productindex]], Product_table[Index], 0), MATCH(Sales_table[[#Headers],[Product Category]], Product_table[#Headers], 0))</f>
        <v>Furniture</v>
      </c>
      <c r="Q5208" s="1">
        <v>4</v>
      </c>
      <c r="R5208" s="10">
        <v>346.58838182687759</v>
      </c>
      <c r="S5208" s="10">
        <v>247.56312987634115</v>
      </c>
      <c r="T5208" s="10">
        <f>SUM(Sales_table[[#This Row],[unit price]] * Sales_table[[#This Row],[Order qty]])</f>
        <v>1386.3535273075104</v>
      </c>
      <c r="U5208" s="11">
        <f>SUM(Sales_table[[#This Row],[unit price]]-Sales_table[[#This Row],[unit cost]])</f>
        <v>99.025251950536443</v>
      </c>
      <c r="V5208" s="10">
        <f>SUM(Sales_table[[#This Row],[Unit Profit]]*Sales_table[[#This Row],[Order qty]])</f>
        <v>396.10100780214577</v>
      </c>
    </row>
    <row r="5209" spans="1:22" ht="14.25" customHeight="1" x14ac:dyDescent="0.25">
      <c r="A5209" s="1" t="s">
        <v>5220</v>
      </c>
      <c r="B5209" s="13">
        <v>43924</v>
      </c>
      <c r="C5209" s="13" t="str">
        <f>TEXT(Sales_table[[#This Row],[Sales Date]], "mmmm")</f>
        <v>April</v>
      </c>
      <c r="D5209" s="1" t="s">
        <v>14</v>
      </c>
      <c r="E5209" s="1">
        <v>6</v>
      </c>
      <c r="F5209" s="1" t="str">
        <f>INDEX(Sales_Team[], MATCH(Sales_table[[#This Row],[Salesteamindex]], Sales_Team[Index], 0), MATCH(Sales_table[[#Headers],[Sales Person]], Sales_Team[#Headers], 0))</f>
        <v>Joshua Bennett</v>
      </c>
      <c r="G5209" s="1">
        <v>151</v>
      </c>
      <c r="H5209" s="1" t="str">
        <f>INDEX(storelocation_table[], MATCH(Sales_table[[#This Row],[Storeindex]], storelocation_table[id], 0), MATCH(Sales_table[[#Headers],[Store Name]], storelocation_table[#Headers], 0))</f>
        <v>Aurora</v>
      </c>
      <c r="I5209" s="1" t="str">
        <f>INDEX(Sales_Team[], MATCH(Sales_table[[#This Row],[Salesteamindex]], Sales_Team[Index], 0), MATCH(Sales_table[[#Headers],[Region]], Sales_Team[#Headers], 0))</f>
        <v>Northeast</v>
      </c>
      <c r="J5209" s="1" t="str">
        <f>INDEX(storelocation_table[], MATCH(Sales_table[[#This Row],[Storeindex]], storelocation_table[id],0), MATCH(Sales_table[[#Headers],[State]], storelocation_table[#Headers], 0))</f>
        <v>Illinois</v>
      </c>
      <c r="K5209" s="1">
        <f>INDEX(storelocation_table[], MATCH(Sales_table[[#This Row],[Storeindex]], storelocation_table[id], 0), MATCH(Sales_table[[#Headers],[Population]], storelocation_table[#Headers], 0))</f>
        <v>200661</v>
      </c>
      <c r="L5209" s="1"/>
      <c r="M5209" s="1">
        <f>INDEX(storelocation_table[], MATCH(Sales_table[[#This Row],[Storeindex]], storelocation_table[id], 0), MATCH(Sales_table[[#Headers],[median_income]], storelocation_table[#Headers], 0))</f>
        <v>63090</v>
      </c>
      <c r="N5209" s="1">
        <v>37</v>
      </c>
      <c r="O5209" s="1" t="str">
        <f>INDEX(Product_table[], MATCH(Sales_table[[#This Row],[Productindex]], Product_table[Index], 0), MATCH(Sales_table[[#Headers],[Product Name]], Product_table[#Headers], 0))</f>
        <v>Platters</v>
      </c>
      <c r="P5209" s="1" t="str">
        <f>INDEX(Product_table[], MATCH(Sales_table[[#This Row],[Productindex]], Product_table[Index], 0), MATCH(Sales_table[[#Headers],[Product Category]], Product_table[#Headers], 0))</f>
        <v>Kitchenery</v>
      </c>
      <c r="Q5209" s="1">
        <v>9</v>
      </c>
      <c r="R5209" s="10">
        <v>623.04625010490417</v>
      </c>
      <c r="S5209" s="10">
        <v>445.03303578921731</v>
      </c>
      <c r="T5209" s="10">
        <f>SUM(Sales_table[[#This Row],[unit price]] * Sales_table[[#This Row],[Order qty]])</f>
        <v>5607.4162509441376</v>
      </c>
      <c r="U5209" s="11">
        <f>SUM(Sales_table[[#This Row],[unit price]]-Sales_table[[#This Row],[unit cost]])</f>
        <v>178.01321431568687</v>
      </c>
      <c r="V5209" s="10">
        <f>SUM(Sales_table[[#This Row],[Unit Profit]]*Sales_table[[#This Row],[Order qty]])</f>
        <v>1602.1189288411817</v>
      </c>
    </row>
    <row r="5210" spans="1:22" ht="14.25" customHeight="1" x14ac:dyDescent="0.25">
      <c r="A5210" s="1" t="s">
        <v>5221</v>
      </c>
      <c r="B5210" s="13">
        <v>43879</v>
      </c>
      <c r="C5210" s="13" t="str">
        <f>TEXT(Sales_table[[#This Row],[Sales Date]], "mmmm")</f>
        <v>February</v>
      </c>
      <c r="D5210" s="1" t="s">
        <v>14</v>
      </c>
      <c r="E5210" s="1">
        <v>11</v>
      </c>
      <c r="F5210" s="1" t="str">
        <f>INDEX(Sales_Team[], MATCH(Sales_table[[#This Row],[Salesteamindex]], Sales_Team[Index], 0), MATCH(Sales_table[[#Headers],[Sales Person]], Sales_Team[#Headers], 0))</f>
        <v>Joshua Little</v>
      </c>
      <c r="G5210" s="1">
        <v>334</v>
      </c>
      <c r="H5210" s="1" t="str">
        <f>INDEX(storelocation_table[], MATCH(Sales_table[[#This Row],[Storeindex]], storelocation_table[id], 0), MATCH(Sales_table[[#Headers],[Store Name]], storelocation_table[#Headers], 0))</f>
        <v>Pasadena</v>
      </c>
      <c r="I5210" s="1" t="str">
        <f>INDEX(Sales_Team[], MATCH(Sales_table[[#This Row],[Salesteamindex]], Sales_Team[Index], 0), MATCH(Sales_table[[#Headers],[Region]], Sales_Team[#Headers], 0))</f>
        <v>South</v>
      </c>
      <c r="J5210" s="1" t="str">
        <f>INDEX(storelocation_table[], MATCH(Sales_table[[#This Row],[Storeindex]], storelocation_table[id],0), MATCH(Sales_table[[#Headers],[State]], storelocation_table[#Headers], 0))</f>
        <v>Texas</v>
      </c>
      <c r="K5210" s="1">
        <f>INDEX(storelocation_table[], MATCH(Sales_table[[#This Row],[Storeindex]], storelocation_table[id], 0), MATCH(Sales_table[[#Headers],[Population]], storelocation_table[#Headers], 0))</f>
        <v>153784</v>
      </c>
      <c r="L5210" s="1"/>
      <c r="M5210" s="1">
        <f>INDEX(storelocation_table[], MATCH(Sales_table[[#This Row],[Storeindex]], storelocation_table[id], 0), MATCH(Sales_table[[#Headers],[median_income]], storelocation_table[#Headers], 0))</f>
        <v>48004</v>
      </c>
      <c r="N5210" s="1">
        <v>9</v>
      </c>
      <c r="O5210" s="1" t="str">
        <f>INDEX(Product_table[], MATCH(Sales_table[[#This Row],[Productindex]], Product_table[Index], 0), MATCH(Sales_table[[#Headers],[Product Name]], Product_table[#Headers], 0))</f>
        <v>Baseball</v>
      </c>
      <c r="P5210" s="1" t="str">
        <f>INDEX(Product_table[], MATCH(Sales_table[[#This Row],[Productindex]], Product_table[Index], 0), MATCH(Sales_table[[#Headers],[Product Category]], Product_table[#Headers], 0))</f>
        <v>Sports</v>
      </c>
      <c r="Q5210" s="1">
        <v>7</v>
      </c>
      <c r="R5210" s="10">
        <v>429.67722290754318</v>
      </c>
      <c r="S5210" s="10">
        <v>306.91230207681656</v>
      </c>
      <c r="T5210" s="10">
        <f>SUM(Sales_table[[#This Row],[unit price]] * Sales_table[[#This Row],[Order qty]])</f>
        <v>3007.7405603528023</v>
      </c>
      <c r="U5210" s="11">
        <f>SUM(Sales_table[[#This Row],[unit price]]-Sales_table[[#This Row],[unit cost]])</f>
        <v>122.76492083072662</v>
      </c>
      <c r="V5210" s="10">
        <f>SUM(Sales_table[[#This Row],[Unit Profit]]*Sales_table[[#This Row],[Order qty]])</f>
        <v>859.35444581508636</v>
      </c>
    </row>
    <row r="5211" spans="1:22" ht="14.25" customHeight="1" x14ac:dyDescent="0.25">
      <c r="A5211" s="1" t="s">
        <v>5222</v>
      </c>
      <c r="B5211" s="13">
        <v>43867</v>
      </c>
      <c r="C5211" s="13" t="str">
        <f>TEXT(Sales_table[[#This Row],[Sales Date]], "mmmm")</f>
        <v>February</v>
      </c>
      <c r="D5211" s="1" t="s">
        <v>10</v>
      </c>
      <c r="E5211" s="1">
        <v>9</v>
      </c>
      <c r="F5211" s="1" t="str">
        <f>INDEX(Sales_Team[], MATCH(Sales_table[[#This Row],[Salesteamindex]], Sales_Team[Index], 0), MATCH(Sales_table[[#Headers],[Sales Person]], Sales_Team[#Headers], 0))</f>
        <v>Joshua Ryan</v>
      </c>
      <c r="G5211" s="1">
        <v>202</v>
      </c>
      <c r="H5211" s="1" t="str">
        <f>INDEX(storelocation_table[], MATCH(Sales_table[[#This Row],[Storeindex]], storelocation_table[id], 0), MATCH(Sales_table[[#Headers],[Store Name]], storelocation_table[#Headers], 0))</f>
        <v>Lafayette</v>
      </c>
      <c r="I5211" s="1" t="str">
        <f>INDEX(Sales_Team[], MATCH(Sales_table[[#This Row],[Salesteamindex]], Sales_Team[Index], 0), MATCH(Sales_table[[#Headers],[Region]], Sales_Team[#Headers], 0))</f>
        <v>Midwest</v>
      </c>
      <c r="J5211" s="1" t="str">
        <f>INDEX(storelocation_table[], MATCH(Sales_table[[#This Row],[Storeindex]], storelocation_table[id],0), MATCH(Sales_table[[#Headers],[State]], storelocation_table[#Headers], 0))</f>
        <v>Louisiana</v>
      </c>
      <c r="K5211" s="1">
        <f>INDEX(storelocation_table[], MATCH(Sales_table[[#This Row],[Storeindex]], storelocation_table[id], 0), MATCH(Sales_table[[#Headers],[Population]], storelocation_table[#Headers], 0))</f>
        <v>127657</v>
      </c>
      <c r="L5211" s="1"/>
      <c r="M5211" s="1">
        <f>INDEX(storelocation_table[], MATCH(Sales_table[[#This Row],[Storeindex]], storelocation_table[id], 0), MATCH(Sales_table[[#Headers],[median_income]], storelocation_table[#Headers], 0))</f>
        <v>46517</v>
      </c>
      <c r="N5211" s="1">
        <v>30</v>
      </c>
      <c r="O5211" s="1" t="str">
        <f>INDEX(Product_table[], MATCH(Sales_table[[#This Row],[Productindex]], Product_table[Index], 0), MATCH(Sales_table[[#Headers],[Product Name]], Product_table[#Headers], 0))</f>
        <v>Wall Coverings</v>
      </c>
      <c r="P5211" s="1" t="str">
        <f>INDEX(Product_table[], MATCH(Sales_table[[#This Row],[Productindex]], Product_table[Index], 0), MATCH(Sales_table[[#Headers],[Product Category]], Product_table[#Headers], 0))</f>
        <v>Decoratives</v>
      </c>
      <c r="Q5211" s="1">
        <v>4</v>
      </c>
      <c r="R5211" s="10">
        <v>573.45807158946991</v>
      </c>
      <c r="S5211" s="10">
        <v>409.61290827819283</v>
      </c>
      <c r="T5211" s="10">
        <f>SUM(Sales_table[[#This Row],[unit price]] * Sales_table[[#This Row],[Order qty]])</f>
        <v>2293.8322863578796</v>
      </c>
      <c r="U5211" s="11">
        <f>SUM(Sales_table[[#This Row],[unit price]]-Sales_table[[#This Row],[unit cost]])</f>
        <v>163.84516331127708</v>
      </c>
      <c r="V5211" s="10">
        <f>SUM(Sales_table[[#This Row],[Unit Profit]]*Sales_table[[#This Row],[Order qty]])</f>
        <v>655.38065324510831</v>
      </c>
    </row>
    <row r="5212" spans="1:22" ht="14.25" customHeight="1" x14ac:dyDescent="0.25">
      <c r="A5212" s="1" t="s">
        <v>5223</v>
      </c>
      <c r="B5212" s="13">
        <v>43920</v>
      </c>
      <c r="C5212" s="13" t="str">
        <f>TEXT(Sales_table[[#This Row],[Sales Date]], "mmmm")</f>
        <v>March</v>
      </c>
      <c r="D5212" s="1" t="s">
        <v>10</v>
      </c>
      <c r="E5212" s="1">
        <v>1</v>
      </c>
      <c r="F5212" s="1" t="str">
        <f>INDEX(Sales_Team[], MATCH(Sales_table[[#This Row],[Salesteamindex]], Sales_Team[Index], 0), MATCH(Sales_table[[#Headers],[Sales Person]], Sales_Team[#Headers], 0))</f>
        <v>Adam Hernandez</v>
      </c>
      <c r="G5212" s="1">
        <v>150</v>
      </c>
      <c r="H5212" s="1" t="str">
        <f>INDEX(storelocation_table[], MATCH(Sales_table[[#This Row],[Storeindex]], storelocation_table[id], 0), MATCH(Sales_table[[#Headers],[Store Name]], storelocation_table[#Headers], 0))</f>
        <v>Boise City</v>
      </c>
      <c r="I5212" s="1" t="str">
        <f>INDEX(Sales_Team[], MATCH(Sales_table[[#This Row],[Salesteamindex]], Sales_Team[Index], 0), MATCH(Sales_table[[#Headers],[Region]], Sales_Team[#Headers], 0))</f>
        <v>Northeast</v>
      </c>
      <c r="J5212" s="1" t="str">
        <f>INDEX(storelocation_table[], MATCH(Sales_table[[#This Row],[Storeindex]], storelocation_table[id],0), MATCH(Sales_table[[#Headers],[State]], storelocation_table[#Headers], 0))</f>
        <v>Idaho</v>
      </c>
      <c r="K5212" s="1">
        <f>INDEX(storelocation_table[], MATCH(Sales_table[[#This Row],[Storeindex]], storelocation_table[id], 0), MATCH(Sales_table[[#Headers],[Population]], storelocation_table[#Headers], 0))</f>
        <v>218281</v>
      </c>
      <c r="L5212" s="1"/>
      <c r="M5212" s="1">
        <f>INDEX(storelocation_table[], MATCH(Sales_table[[#This Row],[Storeindex]], storelocation_table[id], 0), MATCH(Sales_table[[#Headers],[median_income]], storelocation_table[#Headers], 0))</f>
        <v>50323</v>
      </c>
      <c r="N5212" s="1">
        <v>19</v>
      </c>
      <c r="O5212" s="1" t="str">
        <f>INDEX(Product_table[], MATCH(Sales_table[[#This Row],[Productindex]], Product_table[Index], 0), MATCH(Sales_table[[#Headers],[Product Name]], Product_table[#Headers], 0))</f>
        <v>Vanities</v>
      </c>
      <c r="P5212" s="1" t="str">
        <f>INDEX(Product_table[], MATCH(Sales_table[[#This Row],[Productindex]], Product_table[Index], 0), MATCH(Sales_table[[#Headers],[Product Category]], Product_table[#Headers], 0))</f>
        <v>Collections</v>
      </c>
      <c r="Q5212" s="1">
        <v>7</v>
      </c>
      <c r="R5212" s="10">
        <v>543.03172427415848</v>
      </c>
      <c r="S5212" s="10">
        <v>387.87980305297037</v>
      </c>
      <c r="T5212" s="10">
        <f>SUM(Sales_table[[#This Row],[unit price]] * Sales_table[[#This Row],[Order qty]])</f>
        <v>3801.2220699191093</v>
      </c>
      <c r="U5212" s="11">
        <f>SUM(Sales_table[[#This Row],[unit price]]-Sales_table[[#This Row],[unit cost]])</f>
        <v>155.1519212211881</v>
      </c>
      <c r="V5212" s="10">
        <f>SUM(Sales_table[[#This Row],[Unit Profit]]*Sales_table[[#This Row],[Order qty]])</f>
        <v>1086.0634485483167</v>
      </c>
    </row>
    <row r="5213" spans="1:22" ht="14.25" customHeight="1" x14ac:dyDescent="0.25">
      <c r="A5213" s="1" t="s">
        <v>5224</v>
      </c>
      <c r="B5213" s="13">
        <v>43931</v>
      </c>
      <c r="C5213" s="13" t="str">
        <f>TEXT(Sales_table[[#This Row],[Sales Date]], "mmmm")</f>
        <v>April</v>
      </c>
      <c r="D5213" s="1" t="s">
        <v>18</v>
      </c>
      <c r="E5213" s="1">
        <v>3</v>
      </c>
      <c r="F5213" s="1" t="str">
        <f>INDEX(Sales_Team[], MATCH(Sales_table[[#This Row],[Salesteamindex]], Sales_Team[Index], 0), MATCH(Sales_table[[#Headers],[Sales Person]], Sales_Team[#Headers], 0))</f>
        <v>Jerry Green</v>
      </c>
      <c r="G5213" s="1">
        <v>345</v>
      </c>
      <c r="H5213" s="1" t="str">
        <f>INDEX(storelocation_table[], MATCH(Sales_table[[#This Row],[Storeindex]], storelocation_table[id], 0), MATCH(Sales_table[[#Headers],[Store Name]], storelocation_table[#Headers], 0))</f>
        <v>Provo</v>
      </c>
      <c r="I5213" s="1" t="str">
        <f>INDEX(Sales_Team[], MATCH(Sales_table[[#This Row],[Salesteamindex]], Sales_Team[Index], 0), MATCH(Sales_table[[#Headers],[Region]], Sales_Team[#Headers], 0))</f>
        <v>West</v>
      </c>
      <c r="J5213" s="1" t="str">
        <f>INDEX(storelocation_table[], MATCH(Sales_table[[#This Row],[Storeindex]], storelocation_table[id],0), MATCH(Sales_table[[#Headers],[State]], storelocation_table[#Headers], 0))</f>
        <v>Utah</v>
      </c>
      <c r="K5213" s="1">
        <f>INDEX(storelocation_table[], MATCH(Sales_table[[#This Row],[Storeindex]], storelocation_table[id], 0), MATCH(Sales_table[[#Headers],[Population]], storelocation_table[#Headers], 0))</f>
        <v>115264</v>
      </c>
      <c r="L5213" s="1"/>
      <c r="M5213" s="1">
        <f>INDEX(storelocation_table[], MATCH(Sales_table[[#This Row],[Storeindex]], storelocation_table[id], 0), MATCH(Sales_table[[#Headers],[median_income]], storelocation_table[#Headers], 0))</f>
        <v>41291</v>
      </c>
      <c r="N5213" s="1">
        <v>11</v>
      </c>
      <c r="O5213" s="1" t="str">
        <f>INDEX(Product_table[], MATCH(Sales_table[[#This Row],[Productindex]], Product_table[Index], 0), MATCH(Sales_table[[#Headers],[Product Name]], Product_table[#Headers], 0))</f>
        <v>Ornaments</v>
      </c>
      <c r="P5213" s="1" t="str">
        <f>INDEX(Product_table[], MATCH(Sales_table[[#This Row],[Productindex]], Product_table[Index], 0), MATCH(Sales_table[[#Headers],[Product Category]], Product_table[#Headers], 0))</f>
        <v>Decoratives</v>
      </c>
      <c r="Q5213" s="1">
        <v>10</v>
      </c>
      <c r="R5213" s="10">
        <v>151.74967002868652</v>
      </c>
      <c r="S5213" s="10">
        <v>108.39262144906181</v>
      </c>
      <c r="T5213" s="10">
        <f>SUM(Sales_table[[#This Row],[unit price]] * Sales_table[[#This Row],[Order qty]])</f>
        <v>1517.4967002868652</v>
      </c>
      <c r="U5213" s="11">
        <f>SUM(Sales_table[[#This Row],[unit price]]-Sales_table[[#This Row],[unit cost]])</f>
        <v>43.357048579624717</v>
      </c>
      <c r="V5213" s="10">
        <f>SUM(Sales_table[[#This Row],[Unit Profit]]*Sales_table[[#This Row],[Order qty]])</f>
        <v>433.57048579624717</v>
      </c>
    </row>
    <row r="5214" spans="1:22" ht="14.25" customHeight="1" x14ac:dyDescent="0.25">
      <c r="A5214" s="1" t="s">
        <v>5225</v>
      </c>
      <c r="B5214" s="13">
        <v>43945</v>
      </c>
      <c r="C5214" s="13" t="str">
        <f>TEXT(Sales_table[[#This Row],[Sales Date]], "mmmm")</f>
        <v>April</v>
      </c>
      <c r="D5214" s="1" t="s">
        <v>10</v>
      </c>
      <c r="E5214" s="1">
        <v>6</v>
      </c>
      <c r="F5214" s="1" t="str">
        <f>INDEX(Sales_Team[], MATCH(Sales_table[[#This Row],[Salesteamindex]], Sales_Team[Index], 0), MATCH(Sales_table[[#Headers],[Sales Person]], Sales_Team[#Headers], 0))</f>
        <v>Joshua Bennett</v>
      </c>
      <c r="G5214" s="1">
        <v>261</v>
      </c>
      <c r="H5214" s="1" t="str">
        <f>INDEX(storelocation_table[], MATCH(Sales_table[[#This Row],[Storeindex]], storelocation_table[id], 0), MATCH(Sales_table[[#Headers],[Store Name]], storelocation_table[#Headers], 0))</f>
        <v>Brooklyn</v>
      </c>
      <c r="I5214" s="1" t="str">
        <f>INDEX(Sales_Team[], MATCH(Sales_table[[#This Row],[Salesteamindex]], Sales_Team[Index], 0), MATCH(Sales_table[[#Headers],[Region]], Sales_Team[#Headers], 0))</f>
        <v>Northeast</v>
      </c>
      <c r="J5214" s="1" t="str">
        <f>INDEX(storelocation_table[], MATCH(Sales_table[[#This Row],[Storeindex]], storelocation_table[id],0), MATCH(Sales_table[[#Headers],[State]], storelocation_table[#Headers], 0))</f>
        <v>New York</v>
      </c>
      <c r="K5214" s="1">
        <f>INDEX(storelocation_table[], MATCH(Sales_table[[#This Row],[Storeindex]], storelocation_table[id], 0), MATCH(Sales_table[[#Headers],[Population]], storelocation_table[#Headers], 0))</f>
        <v>2636735</v>
      </c>
      <c r="L5214" s="1"/>
      <c r="M5214" s="1">
        <f>INDEX(storelocation_table[], MATCH(Sales_table[[#This Row],[Storeindex]], storelocation_table[id], 0), MATCH(Sales_table[[#Headers],[median_income]], storelocation_table[#Headers], 0))</f>
        <v>32135</v>
      </c>
      <c r="N5214" s="1">
        <v>7</v>
      </c>
      <c r="O5214" s="1" t="str">
        <f>INDEX(Product_table[], MATCH(Sales_table[[#This Row],[Productindex]], Product_table[Index], 0), MATCH(Sales_table[[#Headers],[Product Name]], Product_table[#Headers], 0))</f>
        <v>Dinnerware</v>
      </c>
      <c r="P5214" s="1" t="str">
        <f>INDEX(Product_table[], MATCH(Sales_table[[#This Row],[Productindex]], Product_table[Index], 0), MATCH(Sales_table[[#Headers],[Product Category]], Product_table[#Headers], 0))</f>
        <v>Kitchenery</v>
      </c>
      <c r="Q5214" s="1">
        <v>5</v>
      </c>
      <c r="R5214" s="10">
        <v>612.71662133932114</v>
      </c>
      <c r="S5214" s="10">
        <v>437.65472952808653</v>
      </c>
      <c r="T5214" s="10">
        <f>SUM(Sales_table[[#This Row],[unit price]] * Sales_table[[#This Row],[Order qty]])</f>
        <v>3063.5831066966057</v>
      </c>
      <c r="U5214" s="11">
        <f>SUM(Sales_table[[#This Row],[unit price]]-Sales_table[[#This Row],[unit cost]])</f>
        <v>175.0618918112346</v>
      </c>
      <c r="V5214" s="10">
        <f>SUM(Sales_table[[#This Row],[Unit Profit]]*Sales_table[[#This Row],[Order qty]])</f>
        <v>875.30945905617295</v>
      </c>
    </row>
    <row r="5215" spans="1:22" ht="14.25" customHeight="1" x14ac:dyDescent="0.25">
      <c r="A5215" s="1" t="s">
        <v>5226</v>
      </c>
      <c r="B5215" s="13">
        <v>43901</v>
      </c>
      <c r="C5215" s="13" t="str">
        <f>TEXT(Sales_table[[#This Row],[Sales Date]], "mmmm")</f>
        <v>March</v>
      </c>
      <c r="D5215" s="1" t="s">
        <v>14</v>
      </c>
      <c r="E5215" s="1">
        <v>20</v>
      </c>
      <c r="F5215" s="1" t="str">
        <f>INDEX(Sales_Team[], MATCH(Sales_table[[#This Row],[Salesteamindex]], Sales_Team[Index], 0), MATCH(Sales_table[[#Headers],[Sales Person]], Sales_Team[#Headers], 0))</f>
        <v>Joshua Kenedy</v>
      </c>
      <c r="G5215" s="1">
        <v>86</v>
      </c>
      <c r="H5215" s="1" t="str">
        <f>INDEX(storelocation_table[], MATCH(Sales_table[[#This Row],[Storeindex]], storelocation_table[id], 0), MATCH(Sales_table[[#Headers],[Store Name]], storelocation_table[#Headers], 0))</f>
        <v>Victorville</v>
      </c>
      <c r="I5215" s="1" t="str">
        <f>INDEX(Sales_Team[], MATCH(Sales_table[[#This Row],[Salesteamindex]], Sales_Team[Index], 0), MATCH(Sales_table[[#Headers],[Region]], Sales_Team[#Headers], 0))</f>
        <v>West</v>
      </c>
      <c r="J5215" s="1" t="str">
        <f>INDEX(storelocation_table[], MATCH(Sales_table[[#This Row],[Storeindex]], storelocation_table[id],0), MATCH(Sales_table[[#Headers],[State]], storelocation_table[#Headers], 0))</f>
        <v>California</v>
      </c>
      <c r="K5215" s="1">
        <f>INDEX(storelocation_table[], MATCH(Sales_table[[#This Row],[Storeindex]], storelocation_table[id], 0), MATCH(Sales_table[[#Headers],[Population]], storelocation_table[#Headers], 0))</f>
        <v>122225</v>
      </c>
      <c r="L5215" s="1"/>
      <c r="M5215" s="1">
        <f>INDEX(storelocation_table[], MATCH(Sales_table[[#This Row],[Storeindex]], storelocation_table[id], 0), MATCH(Sales_table[[#Headers],[median_income]], storelocation_table[#Headers], 0))</f>
        <v>45894</v>
      </c>
      <c r="N5215" s="1">
        <v>7</v>
      </c>
      <c r="O5215" s="1" t="str">
        <f>INDEX(Product_table[], MATCH(Sales_table[[#This Row],[Productindex]], Product_table[Index], 0), MATCH(Sales_table[[#Headers],[Product Name]], Product_table[#Headers], 0))</f>
        <v>Dinnerware</v>
      </c>
      <c r="P5215" s="1" t="str">
        <f>INDEX(Product_table[], MATCH(Sales_table[[#This Row],[Productindex]], Product_table[Index], 0), MATCH(Sales_table[[#Headers],[Product Category]], Product_table[#Headers], 0))</f>
        <v>Kitchenery</v>
      </c>
      <c r="Q5215" s="1">
        <v>8</v>
      </c>
      <c r="R5215" s="10">
        <v>335.14090168476105</v>
      </c>
      <c r="S5215" s="10">
        <v>239.38635834625791</v>
      </c>
      <c r="T5215" s="10">
        <f>SUM(Sales_table[[#This Row],[unit price]] * Sales_table[[#This Row],[Order qty]])</f>
        <v>2681.1272134780884</v>
      </c>
      <c r="U5215" s="11">
        <f>SUM(Sales_table[[#This Row],[unit price]]-Sales_table[[#This Row],[unit cost]])</f>
        <v>95.75454333850314</v>
      </c>
      <c r="V5215" s="10">
        <f>SUM(Sales_table[[#This Row],[Unit Profit]]*Sales_table[[#This Row],[Order qty]])</f>
        <v>766.03634670802512</v>
      </c>
    </row>
    <row r="5216" spans="1:22" ht="14.25" customHeight="1" x14ac:dyDescent="0.25">
      <c r="A5216" s="1" t="s">
        <v>5227</v>
      </c>
      <c r="B5216" s="13">
        <v>43918</v>
      </c>
      <c r="C5216" s="13" t="str">
        <f>TEXT(Sales_table[[#This Row],[Sales Date]], "mmmm")</f>
        <v>March</v>
      </c>
      <c r="D5216" s="1" t="s">
        <v>14</v>
      </c>
      <c r="E5216" s="1">
        <v>16</v>
      </c>
      <c r="F5216" s="1" t="str">
        <f>INDEX(Sales_Team[], MATCH(Sales_table[[#This Row],[Salesteamindex]], Sales_Team[Index], 0), MATCH(Sales_table[[#Headers],[Sales Person]], Sales_Team[#Headers], 0))</f>
        <v>Anthony Berry</v>
      </c>
      <c r="G5216" s="1">
        <v>125</v>
      </c>
      <c r="H5216" s="1" t="str">
        <f>INDEX(storelocation_table[], MATCH(Sales_table[[#This Row],[Storeindex]], storelocation_table[id], 0), MATCH(Sales_table[[#Headers],[Store Name]], storelocation_table[#Headers], 0))</f>
        <v>Lehigh Acres</v>
      </c>
      <c r="I5216" s="1" t="str">
        <f>INDEX(Sales_Team[], MATCH(Sales_table[[#This Row],[Salesteamindex]], Sales_Team[Index], 0), MATCH(Sales_table[[#Headers],[Region]], Sales_Team[#Headers], 0))</f>
        <v>West</v>
      </c>
      <c r="J5216" s="1" t="str">
        <f>INDEX(storelocation_table[], MATCH(Sales_table[[#This Row],[Storeindex]], storelocation_table[id],0), MATCH(Sales_table[[#Headers],[State]], storelocation_table[#Headers], 0))</f>
        <v>Florida</v>
      </c>
      <c r="K5216" s="1">
        <f>INDEX(storelocation_table[], MATCH(Sales_table[[#This Row],[Storeindex]], storelocation_table[id], 0), MATCH(Sales_table[[#Headers],[Population]], storelocation_table[#Headers], 0))</f>
        <v>106747</v>
      </c>
      <c r="L5216" s="1"/>
      <c r="M5216" s="1">
        <f>INDEX(storelocation_table[], MATCH(Sales_table[[#This Row],[Storeindex]], storelocation_table[id], 0), MATCH(Sales_table[[#Headers],[median_income]], storelocation_table[#Headers], 0))</f>
        <v>40226</v>
      </c>
      <c r="N5216" s="1">
        <v>47</v>
      </c>
      <c r="O5216" s="1" t="str">
        <f>INDEX(Product_table[], MATCH(Sales_table[[#This Row],[Productindex]], Product_table[Index], 0), MATCH(Sales_table[[#Headers],[Product Name]], Product_table[#Headers], 0))</f>
        <v>Audio</v>
      </c>
      <c r="P5216" s="1" t="str">
        <f>INDEX(Product_table[], MATCH(Sales_table[[#This Row],[Productindex]], Product_table[Index], 0), MATCH(Sales_table[[#Headers],[Product Category]], Product_table[#Headers], 0))</f>
        <v>Electronics</v>
      </c>
      <c r="Q5216" s="1">
        <v>8</v>
      </c>
      <c r="R5216" s="10">
        <v>450.83015781641006</v>
      </c>
      <c r="S5216" s="10">
        <v>322.02154129743576</v>
      </c>
      <c r="T5216" s="10">
        <f>SUM(Sales_table[[#This Row],[unit price]] * Sales_table[[#This Row],[Order qty]])</f>
        <v>3606.6412625312805</v>
      </c>
      <c r="U5216" s="11">
        <f>SUM(Sales_table[[#This Row],[unit price]]-Sales_table[[#This Row],[unit cost]])</f>
        <v>128.8086165189743</v>
      </c>
      <c r="V5216" s="10">
        <f>SUM(Sales_table[[#This Row],[Unit Profit]]*Sales_table[[#This Row],[Order qty]])</f>
        <v>1030.4689321517944</v>
      </c>
    </row>
    <row r="5217" spans="1:22" ht="14.25" customHeight="1" x14ac:dyDescent="0.25">
      <c r="A5217" s="1" t="s">
        <v>5228</v>
      </c>
      <c r="B5217" s="13">
        <v>43973</v>
      </c>
      <c r="C5217" s="13" t="str">
        <f>TEXT(Sales_table[[#This Row],[Sales Date]], "mmmm")</f>
        <v>May</v>
      </c>
      <c r="D5217" s="1" t="s">
        <v>14</v>
      </c>
      <c r="E5217" s="1">
        <v>5</v>
      </c>
      <c r="F5217" s="1" t="str">
        <f>INDEX(Sales_Team[], MATCH(Sales_table[[#This Row],[Salesteamindex]], Sales_Team[Index], 0), MATCH(Sales_table[[#Headers],[Sales Person]], Sales_Team[#Headers], 0))</f>
        <v>Stephen Payne</v>
      </c>
      <c r="G5217" s="1">
        <v>164</v>
      </c>
      <c r="H5217" s="1" t="str">
        <f>INDEX(storelocation_table[], MATCH(Sales_table[[#This Row],[Storeindex]], storelocation_table[id], 0), MATCH(Sales_table[[#Headers],[Store Name]], storelocation_table[#Headers], 0))</f>
        <v>Maine</v>
      </c>
      <c r="I5217" s="1" t="str">
        <f>INDEX(Sales_Team[], MATCH(Sales_table[[#This Row],[Salesteamindex]], Sales_Team[Index], 0), MATCH(Sales_table[[#Headers],[Region]], Sales_Team[#Headers], 0))</f>
        <v>South</v>
      </c>
      <c r="J5217" s="1" t="str">
        <f>INDEX(storelocation_table[], MATCH(Sales_table[[#This Row],[Storeindex]], storelocation_table[id],0), MATCH(Sales_table[[#Headers],[State]], storelocation_table[#Headers], 0))</f>
        <v>Illinois</v>
      </c>
      <c r="K5217" s="1">
        <f>INDEX(storelocation_table[], MATCH(Sales_table[[#This Row],[Storeindex]], storelocation_table[id], 0), MATCH(Sales_table[[#Headers],[Population]], storelocation_table[#Headers], 0))</f>
        <v>136667</v>
      </c>
      <c r="L5217" s="1"/>
      <c r="M5217" s="1">
        <f>INDEX(storelocation_table[], MATCH(Sales_table[[#This Row],[Storeindex]], storelocation_table[id], 0), MATCH(Sales_table[[#Headers],[median_income]], storelocation_table[#Headers], 0))</f>
        <v>65608</v>
      </c>
      <c r="N5217" s="1">
        <v>12</v>
      </c>
      <c r="O5217" s="1" t="str">
        <f>INDEX(Product_table[], MATCH(Sales_table[[#This Row],[Productindex]], Product_table[Index], 0), MATCH(Sales_table[[#Headers],[Product Name]], Product_table[#Headers], 0))</f>
        <v>Dining Furniture</v>
      </c>
      <c r="P5217" s="1" t="str">
        <f>INDEX(Product_table[], MATCH(Sales_table[[#This Row],[Productindex]], Product_table[Index], 0), MATCH(Sales_table[[#Headers],[Product Category]], Product_table[#Headers], 0))</f>
        <v>Furniture</v>
      </c>
      <c r="Q5217" s="1">
        <v>1</v>
      </c>
      <c r="R5217" s="10">
        <v>470.06359791755676</v>
      </c>
      <c r="S5217" s="10">
        <v>335.75971279825484</v>
      </c>
      <c r="T5217" s="10">
        <f>SUM(Sales_table[[#This Row],[unit price]] * Sales_table[[#This Row],[Order qty]])</f>
        <v>470.06359791755676</v>
      </c>
      <c r="U5217" s="11">
        <f>SUM(Sales_table[[#This Row],[unit price]]-Sales_table[[#This Row],[unit cost]])</f>
        <v>134.30388511930192</v>
      </c>
      <c r="V5217" s="10">
        <f>SUM(Sales_table[[#This Row],[Unit Profit]]*Sales_table[[#This Row],[Order qty]])</f>
        <v>134.30388511930192</v>
      </c>
    </row>
    <row r="5218" spans="1:22" ht="14.25" customHeight="1" x14ac:dyDescent="0.25">
      <c r="A5218" s="1" t="s">
        <v>5229</v>
      </c>
      <c r="B5218" s="13">
        <v>43901</v>
      </c>
      <c r="C5218" s="13" t="str">
        <f>TEXT(Sales_table[[#This Row],[Sales Date]], "mmmm")</f>
        <v>March</v>
      </c>
      <c r="D5218" s="1" t="s">
        <v>12</v>
      </c>
      <c r="E5218" s="1">
        <v>23</v>
      </c>
      <c r="F5218" s="1" t="str">
        <f>INDEX(Sales_Team[], MATCH(Sales_table[[#This Row],[Salesteamindex]], Sales_Team[Index], 0), MATCH(Sales_table[[#Headers],[Sales Person]], Sales_Team[#Headers], 0))</f>
        <v>Douglas Tucker</v>
      </c>
      <c r="G5218" s="1">
        <v>197</v>
      </c>
      <c r="H5218" s="1" t="str">
        <f>INDEX(storelocation_table[], MATCH(Sales_table[[#This Row],[Storeindex]], storelocation_table[id], 0), MATCH(Sales_table[[#Headers],[Store Name]], storelocation_table[#Headers], 0))</f>
        <v>Topeka</v>
      </c>
      <c r="I5218" s="1" t="str">
        <f>INDEX(Sales_Team[], MATCH(Sales_table[[#This Row],[Salesteamindex]], Sales_Team[Index], 0), MATCH(Sales_table[[#Headers],[Region]], Sales_Team[#Headers], 0))</f>
        <v>Midwest</v>
      </c>
      <c r="J5218" s="1" t="str">
        <f>INDEX(storelocation_table[], MATCH(Sales_table[[#This Row],[Storeindex]], storelocation_table[id],0), MATCH(Sales_table[[#Headers],[State]], storelocation_table[#Headers], 0))</f>
        <v>Kansas</v>
      </c>
      <c r="K5218" s="1">
        <f>INDEX(storelocation_table[], MATCH(Sales_table[[#This Row],[Storeindex]], storelocation_table[id], 0), MATCH(Sales_table[[#Headers],[Population]], storelocation_table[#Headers], 0))</f>
        <v>127265</v>
      </c>
      <c r="L5218" s="1"/>
      <c r="M5218" s="1">
        <f>INDEX(storelocation_table[], MATCH(Sales_table[[#This Row],[Storeindex]], storelocation_table[id], 0), MATCH(Sales_table[[#Headers],[median_income]], storelocation_table[#Headers], 0))</f>
        <v>42250</v>
      </c>
      <c r="N5218" s="1">
        <v>40</v>
      </c>
      <c r="O5218" s="1" t="str">
        <f>INDEX(Product_table[], MATCH(Sales_table[[#This Row],[Productindex]], Product_table[Index], 0), MATCH(Sales_table[[#Headers],[Product Name]], Product_table[#Headers], 0))</f>
        <v>Rugs</v>
      </c>
      <c r="P5218" s="1" t="str">
        <f>INDEX(Product_table[], MATCH(Sales_table[[#This Row],[Productindex]], Product_table[Index], 0), MATCH(Sales_table[[#Headers],[Product Category]], Product_table[#Headers], 0))</f>
        <v>Decoratives</v>
      </c>
      <c r="Q5218" s="1">
        <v>2</v>
      </c>
      <c r="R5218" s="10">
        <v>158.89715212583542</v>
      </c>
      <c r="S5218" s="10">
        <v>113.49796580416816</v>
      </c>
      <c r="T5218" s="10">
        <f>SUM(Sales_table[[#This Row],[unit price]] * Sales_table[[#This Row],[Order qty]])</f>
        <v>317.79430425167084</v>
      </c>
      <c r="U5218" s="11">
        <f>SUM(Sales_table[[#This Row],[unit price]]-Sales_table[[#This Row],[unit cost]])</f>
        <v>45.399186321667258</v>
      </c>
      <c r="V5218" s="10">
        <f>SUM(Sales_table[[#This Row],[Unit Profit]]*Sales_table[[#This Row],[Order qty]])</f>
        <v>90.798372643334517</v>
      </c>
    </row>
    <row r="5219" spans="1:22" ht="14.25" customHeight="1" x14ac:dyDescent="0.25">
      <c r="A5219" s="1" t="s">
        <v>5230</v>
      </c>
      <c r="B5219" s="13">
        <v>43981</v>
      </c>
      <c r="C5219" s="13" t="str">
        <f>TEXT(Sales_table[[#This Row],[Sales Date]], "mmmm")</f>
        <v>May</v>
      </c>
      <c r="D5219" s="1" t="s">
        <v>18</v>
      </c>
      <c r="E5219" s="1">
        <v>6</v>
      </c>
      <c r="F5219" s="1" t="str">
        <f>INDEX(Sales_Team[], MATCH(Sales_table[[#This Row],[Salesteamindex]], Sales_Team[Index], 0), MATCH(Sales_table[[#Headers],[Sales Person]], Sales_Team[#Headers], 0))</f>
        <v>Joshua Bennett</v>
      </c>
      <c r="G5219" s="1">
        <v>358</v>
      </c>
      <c r="H5219" s="1" t="str">
        <f>INDEX(storelocation_table[], MATCH(Sales_table[[#This Row],[Storeindex]], storelocation_table[id], 0), MATCH(Sales_table[[#Headers],[Store Name]], storelocation_table[#Headers], 0))</f>
        <v>Everett</v>
      </c>
      <c r="I5219" s="1" t="str">
        <f>INDEX(Sales_Team[], MATCH(Sales_table[[#This Row],[Salesteamindex]], Sales_Team[Index], 0), MATCH(Sales_table[[#Headers],[Region]], Sales_Team[#Headers], 0))</f>
        <v>Northeast</v>
      </c>
      <c r="J5219" s="1" t="str">
        <f>INDEX(storelocation_table[], MATCH(Sales_table[[#This Row],[Storeindex]], storelocation_table[id],0), MATCH(Sales_table[[#Headers],[State]], storelocation_table[#Headers], 0))</f>
        <v>Washington</v>
      </c>
      <c r="K5219" s="1">
        <f>INDEX(storelocation_table[], MATCH(Sales_table[[#This Row],[Storeindex]], storelocation_table[id], 0), MATCH(Sales_table[[#Headers],[Population]], storelocation_table[#Headers], 0))</f>
        <v>108010</v>
      </c>
      <c r="L5219" s="1"/>
      <c r="M5219" s="1">
        <f>INDEX(storelocation_table[], MATCH(Sales_table[[#This Row],[Storeindex]], storelocation_table[id], 0), MATCH(Sales_table[[#Headers],[median_income]], storelocation_table[#Headers], 0))</f>
        <v>49578</v>
      </c>
      <c r="N5219" s="1">
        <v>4</v>
      </c>
      <c r="O5219" s="1" t="str">
        <f>INDEX(Product_table[], MATCH(Sales_table[[#This Row],[Productindex]], Product_table[Index], 0), MATCH(Sales_table[[#Headers],[Product Name]], Product_table[#Headers], 0))</f>
        <v>Serveware</v>
      </c>
      <c r="P5219" s="1" t="str">
        <f>INDEX(Product_table[], MATCH(Sales_table[[#This Row],[Productindex]], Product_table[Index], 0), MATCH(Sales_table[[#Headers],[Product Category]], Product_table[#Headers], 0))</f>
        <v>Kitchenery</v>
      </c>
      <c r="Q5219" s="1">
        <v>3</v>
      </c>
      <c r="R5219" s="10">
        <v>318.4823659658432</v>
      </c>
      <c r="S5219" s="10">
        <v>227.48740426131658</v>
      </c>
      <c r="T5219" s="10">
        <f>SUM(Sales_table[[#This Row],[unit price]] * Sales_table[[#This Row],[Order qty]])</f>
        <v>955.4470978975296</v>
      </c>
      <c r="U5219" s="11">
        <f>SUM(Sales_table[[#This Row],[unit price]]-Sales_table[[#This Row],[unit cost]])</f>
        <v>90.994961704526617</v>
      </c>
      <c r="V5219" s="10">
        <f>SUM(Sales_table[[#This Row],[Unit Profit]]*Sales_table[[#This Row],[Order qty]])</f>
        <v>272.98488511357982</v>
      </c>
    </row>
    <row r="5220" spans="1:22" ht="14.25" customHeight="1" x14ac:dyDescent="0.25">
      <c r="A5220" s="1" t="s">
        <v>5231</v>
      </c>
      <c r="B5220" s="13">
        <v>43872</v>
      </c>
      <c r="C5220" s="13" t="str">
        <f>TEXT(Sales_table[[#This Row],[Sales Date]], "mmmm")</f>
        <v>February</v>
      </c>
      <c r="D5220" s="1" t="s">
        <v>10</v>
      </c>
      <c r="E5220" s="1">
        <v>5</v>
      </c>
      <c r="F5220" s="1" t="str">
        <f>INDEX(Sales_Team[], MATCH(Sales_table[[#This Row],[Salesteamindex]], Sales_Team[Index], 0), MATCH(Sales_table[[#Headers],[Sales Person]], Sales_Team[#Headers], 0))</f>
        <v>Stephen Payne</v>
      </c>
      <c r="G5220" s="1">
        <v>260</v>
      </c>
      <c r="H5220" s="1" t="str">
        <f>INDEX(storelocation_table[], MATCH(Sales_table[[#This Row],[Storeindex]], storelocation_table[id], 0), MATCH(Sales_table[[#Headers],[Store Name]], storelocation_table[#Headers], 0))</f>
        <v>Brookhaven</v>
      </c>
      <c r="I5220" s="1" t="str">
        <f>INDEX(Sales_Team[], MATCH(Sales_table[[#This Row],[Salesteamindex]], Sales_Team[Index], 0), MATCH(Sales_table[[#Headers],[Region]], Sales_Team[#Headers], 0))</f>
        <v>South</v>
      </c>
      <c r="J5220" s="1" t="str">
        <f>INDEX(storelocation_table[], MATCH(Sales_table[[#This Row],[Storeindex]], storelocation_table[id],0), MATCH(Sales_table[[#Headers],[State]], storelocation_table[#Headers], 0))</f>
        <v>New York</v>
      </c>
      <c r="K5220" s="1">
        <f>INDEX(storelocation_table[], MATCH(Sales_table[[#This Row],[Storeindex]], storelocation_table[id], 0), MATCH(Sales_table[[#Headers],[Population]], storelocation_table[#Headers], 0))</f>
        <v>489278</v>
      </c>
      <c r="L5220" s="1"/>
      <c r="M5220" s="1">
        <f>INDEX(storelocation_table[], MATCH(Sales_table[[#This Row],[Storeindex]], storelocation_table[id], 0), MATCH(Sales_table[[#Headers],[median_income]], storelocation_table[#Headers], 0))</f>
        <v>87040</v>
      </c>
      <c r="N5220" s="1">
        <v>24</v>
      </c>
      <c r="O5220" s="1" t="str">
        <f>INDEX(Product_table[], MATCH(Sales_table[[#This Row],[Productindex]], Product_table[Index], 0), MATCH(Sales_table[[#Headers],[Product Name]], Product_table[#Headers], 0))</f>
        <v>Wall Frames</v>
      </c>
      <c r="P5220" s="1" t="str">
        <f>INDEX(Product_table[], MATCH(Sales_table[[#This Row],[Productindex]], Product_table[Index], 0), MATCH(Sales_table[[#Headers],[Product Category]], Product_table[#Headers], 0))</f>
        <v>Decoratives</v>
      </c>
      <c r="Q5220" s="1">
        <v>3</v>
      </c>
      <c r="R5220" s="10">
        <v>251.4065950512886</v>
      </c>
      <c r="S5220" s="10">
        <v>179.57613932234901</v>
      </c>
      <c r="T5220" s="10">
        <f>SUM(Sales_table[[#This Row],[unit price]] * Sales_table[[#This Row],[Order qty]])</f>
        <v>754.21978515386581</v>
      </c>
      <c r="U5220" s="11">
        <f>SUM(Sales_table[[#This Row],[unit price]]-Sales_table[[#This Row],[unit cost]])</f>
        <v>71.830455728939597</v>
      </c>
      <c r="V5220" s="10">
        <f>SUM(Sales_table[[#This Row],[Unit Profit]]*Sales_table[[#This Row],[Order qty]])</f>
        <v>215.49136718681879</v>
      </c>
    </row>
    <row r="5221" spans="1:22" ht="14.25" customHeight="1" x14ac:dyDescent="0.25">
      <c r="A5221" s="1" t="s">
        <v>5232</v>
      </c>
      <c r="B5221" s="13">
        <v>43866</v>
      </c>
      <c r="C5221" s="13" t="str">
        <f>TEXT(Sales_table[[#This Row],[Sales Date]], "mmmm")</f>
        <v>February</v>
      </c>
      <c r="D5221" s="1" t="s">
        <v>14</v>
      </c>
      <c r="E5221" s="1">
        <v>22</v>
      </c>
      <c r="F5221" s="1" t="str">
        <f>INDEX(Sales_Team[], MATCH(Sales_table[[#This Row],[Salesteamindex]], Sales_Team[Index], 0), MATCH(Sales_table[[#Headers],[Sales Person]], Sales_Team[#Headers], 0))</f>
        <v>Joe Price</v>
      </c>
      <c r="G5221" s="1">
        <v>295</v>
      </c>
      <c r="H5221" s="1" t="str">
        <f>INDEX(storelocation_table[], MATCH(Sales_table[[#This Row],[Storeindex]], storelocation_table[id], 0), MATCH(Sales_table[[#Headers],[Store Name]], storelocation_table[#Headers], 0))</f>
        <v>Pittsburgh</v>
      </c>
      <c r="I5221" s="1" t="str">
        <f>INDEX(Sales_Team[], MATCH(Sales_table[[#This Row],[Salesteamindex]], Sales_Team[Index], 0), MATCH(Sales_table[[#Headers],[Region]], Sales_Team[#Headers], 0))</f>
        <v>Northeast</v>
      </c>
      <c r="J5221" s="1" t="str">
        <f>INDEX(storelocation_table[], MATCH(Sales_table[[#This Row],[Storeindex]], storelocation_table[id],0), MATCH(Sales_table[[#Headers],[State]], storelocation_table[#Headers], 0))</f>
        <v>Pennsylvania</v>
      </c>
      <c r="K5221" s="1">
        <f>INDEX(storelocation_table[], MATCH(Sales_table[[#This Row],[Storeindex]], storelocation_table[id], 0), MATCH(Sales_table[[#Headers],[Population]], storelocation_table[#Headers], 0))</f>
        <v>304391</v>
      </c>
      <c r="L5221" s="1"/>
      <c r="M5221" s="1">
        <f>INDEX(storelocation_table[], MATCH(Sales_table[[#This Row],[Storeindex]], storelocation_table[id], 0), MATCH(Sales_table[[#Headers],[median_income]], storelocation_table[#Headers], 0))</f>
        <v>40715</v>
      </c>
      <c r="N5221" s="1">
        <v>12</v>
      </c>
      <c r="O5221" s="1" t="str">
        <f>INDEX(Product_table[], MATCH(Sales_table[[#This Row],[Productindex]], Product_table[Index], 0), MATCH(Sales_table[[#Headers],[Product Name]], Product_table[#Headers], 0))</f>
        <v>Dining Furniture</v>
      </c>
      <c r="P5221" s="1" t="str">
        <f>INDEX(Product_table[], MATCH(Sales_table[[#This Row],[Productindex]], Product_table[Index], 0), MATCH(Sales_table[[#Headers],[Product Category]], Product_table[#Headers], 0))</f>
        <v>Furniture</v>
      </c>
      <c r="Q5221" s="1">
        <v>2</v>
      </c>
      <c r="R5221" s="10">
        <v>438.78179597854614</v>
      </c>
      <c r="S5221" s="10">
        <v>313.4155685561044</v>
      </c>
      <c r="T5221" s="10">
        <f>SUM(Sales_table[[#This Row],[unit price]] * Sales_table[[#This Row],[Order qty]])</f>
        <v>877.56359195709229</v>
      </c>
      <c r="U5221" s="11">
        <f>SUM(Sales_table[[#This Row],[unit price]]-Sales_table[[#This Row],[unit cost]])</f>
        <v>125.36622742244174</v>
      </c>
      <c r="V5221" s="10">
        <f>SUM(Sales_table[[#This Row],[Unit Profit]]*Sales_table[[#This Row],[Order qty]])</f>
        <v>250.73245484488348</v>
      </c>
    </row>
    <row r="5222" spans="1:22" ht="14.25" customHeight="1" x14ac:dyDescent="0.25">
      <c r="A5222" s="1" t="s">
        <v>5233</v>
      </c>
      <c r="B5222" s="13">
        <v>43925</v>
      </c>
      <c r="C5222" s="13" t="str">
        <f>TEXT(Sales_table[[#This Row],[Sales Date]], "mmmm")</f>
        <v>April</v>
      </c>
      <c r="D5222" s="1" t="s">
        <v>10</v>
      </c>
      <c r="E5222" s="1">
        <v>26</v>
      </c>
      <c r="F5222" s="1" t="str">
        <f>INDEX(Sales_Team[], MATCH(Sales_table[[#This Row],[Salesteamindex]], Sales_Team[Index], 0), MATCH(Sales_table[[#Headers],[Sales Person]], Sales_Team[#Headers], 0))</f>
        <v>Donald Reynolds</v>
      </c>
      <c r="G5222" s="1">
        <v>119</v>
      </c>
      <c r="H5222" s="1" t="str">
        <f>INDEX(storelocation_table[], MATCH(Sales_table[[#This Row],[Storeindex]], storelocation_table[id], 0), MATCH(Sales_table[[#Headers],[Store Name]], storelocation_table[#Headers], 0))</f>
        <v>Fort Lauderdale</v>
      </c>
      <c r="I5222" s="1" t="str">
        <f>INDEX(Sales_Team[], MATCH(Sales_table[[#This Row],[Salesteamindex]], Sales_Team[Index], 0), MATCH(Sales_table[[#Headers],[Region]], Sales_Team[#Headers], 0))</f>
        <v>South</v>
      </c>
      <c r="J5222" s="1" t="str">
        <f>INDEX(storelocation_table[], MATCH(Sales_table[[#This Row],[Storeindex]], storelocation_table[id],0), MATCH(Sales_table[[#Headers],[State]], storelocation_table[#Headers], 0))</f>
        <v>Florida</v>
      </c>
      <c r="K5222" s="1">
        <f>INDEX(storelocation_table[], MATCH(Sales_table[[#This Row],[Storeindex]], storelocation_table[id], 0), MATCH(Sales_table[[#Headers],[Population]], storelocation_table[#Headers], 0))</f>
        <v>178590</v>
      </c>
      <c r="L5222" s="1"/>
      <c r="M5222" s="1">
        <f>INDEX(storelocation_table[], MATCH(Sales_table[[#This Row],[Storeindex]], storelocation_table[id], 0), MATCH(Sales_table[[#Headers],[median_income]], storelocation_table[#Headers], 0))</f>
        <v>50778</v>
      </c>
      <c r="N5222" s="1">
        <v>28</v>
      </c>
      <c r="O5222" s="1" t="str">
        <f>INDEX(Product_table[], MATCH(Sales_table[[#This Row],[Productindex]], Product_table[Index], 0), MATCH(Sales_table[[#Headers],[Product Name]], Product_table[#Headers], 0))</f>
        <v>Phones</v>
      </c>
      <c r="P5222" s="1" t="str">
        <f>INDEX(Product_table[], MATCH(Sales_table[[#This Row],[Productindex]], Product_table[Index], 0), MATCH(Sales_table[[#Headers],[Product Category]], Product_table[#Headers], 0))</f>
        <v>Electronics</v>
      </c>
      <c r="Q5222" s="1">
        <v>7</v>
      </c>
      <c r="R5222" s="10">
        <v>262.65002864599228</v>
      </c>
      <c r="S5222" s="10">
        <v>187.60716331856594</v>
      </c>
      <c r="T5222" s="10">
        <f>SUM(Sales_table[[#This Row],[unit price]] * Sales_table[[#This Row],[Order qty]])</f>
        <v>1838.550200521946</v>
      </c>
      <c r="U5222" s="11">
        <f>SUM(Sales_table[[#This Row],[unit price]]-Sales_table[[#This Row],[unit cost]])</f>
        <v>75.042865327426341</v>
      </c>
      <c r="V5222" s="10">
        <f>SUM(Sales_table[[#This Row],[Unit Profit]]*Sales_table[[#This Row],[Order qty]])</f>
        <v>525.30005729198433</v>
      </c>
    </row>
    <row r="5223" spans="1:22" ht="14.25" customHeight="1" x14ac:dyDescent="0.25">
      <c r="A5223" s="1" t="s">
        <v>5234</v>
      </c>
      <c r="B5223" s="13">
        <v>43924</v>
      </c>
      <c r="C5223" s="13" t="str">
        <f>TEXT(Sales_table[[#This Row],[Sales Date]], "mmmm")</f>
        <v>April</v>
      </c>
      <c r="D5223" s="1" t="s">
        <v>12</v>
      </c>
      <c r="E5223" s="1">
        <v>9</v>
      </c>
      <c r="F5223" s="1" t="str">
        <f>INDEX(Sales_Team[], MATCH(Sales_table[[#This Row],[Salesteamindex]], Sales_Team[Index], 0), MATCH(Sales_table[[#Headers],[Sales Person]], Sales_Team[#Headers], 0))</f>
        <v>Joshua Ryan</v>
      </c>
      <c r="G5223" s="1">
        <v>101</v>
      </c>
      <c r="H5223" s="1" t="str">
        <f>INDEX(storelocation_table[], MATCH(Sales_table[[#This Row],[Storeindex]], storelocation_table[id], 0), MATCH(Sales_table[[#Headers],[Store Name]], storelocation_table[#Headers], 0))</f>
        <v>Thornton</v>
      </c>
      <c r="I5223" s="1" t="str">
        <f>INDEX(Sales_Team[], MATCH(Sales_table[[#This Row],[Salesteamindex]], Sales_Team[Index], 0), MATCH(Sales_table[[#Headers],[Region]], Sales_Team[#Headers], 0))</f>
        <v>Midwest</v>
      </c>
      <c r="J5223" s="1" t="str">
        <f>INDEX(storelocation_table[], MATCH(Sales_table[[#This Row],[Storeindex]], storelocation_table[id],0), MATCH(Sales_table[[#Headers],[State]], storelocation_table[#Headers], 0))</f>
        <v>Colorado</v>
      </c>
      <c r="K5223" s="1">
        <f>INDEX(storelocation_table[], MATCH(Sales_table[[#This Row],[Storeindex]], storelocation_table[id], 0), MATCH(Sales_table[[#Headers],[Population]], storelocation_table[#Headers], 0))</f>
        <v>133451</v>
      </c>
      <c r="L5223" s="1"/>
      <c r="M5223" s="1">
        <f>INDEX(storelocation_table[], MATCH(Sales_table[[#This Row],[Storeindex]], storelocation_table[id], 0), MATCH(Sales_table[[#Headers],[median_income]], storelocation_table[#Headers], 0))</f>
        <v>66948</v>
      </c>
      <c r="N5223" s="1">
        <v>35</v>
      </c>
      <c r="O5223" s="1" t="str">
        <f>INDEX(Product_table[], MATCH(Sales_table[[#This Row],[Productindex]], Product_table[Index], 0), MATCH(Sales_table[[#Headers],[Product Name]], Product_table[#Headers], 0))</f>
        <v>Table Linens</v>
      </c>
      <c r="P5223" s="1" t="str">
        <f>INDEX(Product_table[], MATCH(Sales_table[[#This Row],[Productindex]], Product_table[Index], 0), MATCH(Sales_table[[#Headers],[Product Category]], Product_table[#Headers], 0))</f>
        <v>Decoratives</v>
      </c>
      <c r="Q5223" s="1">
        <v>1</v>
      </c>
      <c r="R5223" s="10">
        <v>603.75132429599762</v>
      </c>
      <c r="S5223" s="10">
        <v>431.25094592571259</v>
      </c>
      <c r="T5223" s="10">
        <f>SUM(Sales_table[[#This Row],[unit price]] * Sales_table[[#This Row],[Order qty]])</f>
        <v>603.75132429599762</v>
      </c>
      <c r="U5223" s="11">
        <f>SUM(Sales_table[[#This Row],[unit price]]-Sales_table[[#This Row],[unit cost]])</f>
        <v>172.50037837028503</v>
      </c>
      <c r="V5223" s="10">
        <f>SUM(Sales_table[[#This Row],[Unit Profit]]*Sales_table[[#This Row],[Order qty]])</f>
        <v>172.50037837028503</v>
      </c>
    </row>
    <row r="5224" spans="1:22" ht="14.25" customHeight="1" x14ac:dyDescent="0.25">
      <c r="A5224" s="1" t="s">
        <v>5235</v>
      </c>
      <c r="B5224" s="13">
        <v>43887</v>
      </c>
      <c r="C5224" s="13" t="str">
        <f>TEXT(Sales_table[[#This Row],[Sales Date]], "mmmm")</f>
        <v>February</v>
      </c>
      <c r="D5224" s="1" t="s">
        <v>14</v>
      </c>
      <c r="E5224" s="1">
        <v>25</v>
      </c>
      <c r="F5224" s="1" t="str">
        <f>INDEX(Sales_Team[], MATCH(Sales_table[[#This Row],[Salesteamindex]], Sales_Team[Index], 0), MATCH(Sales_table[[#Headers],[Sales Person]], Sales_Team[#Headers], 0))</f>
        <v>Patrick Graham</v>
      </c>
      <c r="G5224" s="1">
        <v>32</v>
      </c>
      <c r="H5224" s="1" t="str">
        <f>INDEX(storelocation_table[], MATCH(Sales_table[[#This Row],[Storeindex]], storelocation_table[id], 0), MATCH(Sales_table[[#Headers],[Store Name]], storelocation_table[#Headers], 0))</f>
        <v>El Monte</v>
      </c>
      <c r="I5224" s="1" t="str">
        <f>INDEX(Sales_Team[], MATCH(Sales_table[[#This Row],[Salesteamindex]], Sales_Team[Index], 0), MATCH(Sales_table[[#Headers],[Region]], Sales_Team[#Headers], 0))</f>
        <v>South</v>
      </c>
      <c r="J5224" s="1" t="str">
        <f>INDEX(storelocation_table[], MATCH(Sales_table[[#This Row],[Storeindex]], storelocation_table[id],0), MATCH(Sales_table[[#Headers],[State]], storelocation_table[#Headers], 0))</f>
        <v>California</v>
      </c>
      <c r="K5224" s="1">
        <f>INDEX(storelocation_table[], MATCH(Sales_table[[#This Row],[Storeindex]], storelocation_table[id], 0), MATCH(Sales_table[[#Headers],[Population]], storelocation_table[#Headers], 0))</f>
        <v>116732</v>
      </c>
      <c r="L5224" s="1"/>
      <c r="M5224" s="1">
        <f>INDEX(storelocation_table[], MATCH(Sales_table[[#This Row],[Storeindex]], storelocation_table[id], 0), MATCH(Sales_table[[#Headers],[median_income]], storelocation_table[#Headers], 0))</f>
        <v>38085</v>
      </c>
      <c r="N5224" s="1">
        <v>43</v>
      </c>
      <c r="O5224" s="1" t="str">
        <f>INDEX(Product_table[], MATCH(Sales_table[[#This Row],[Productindex]], Product_table[Index], 0), MATCH(Sales_table[[#Headers],[Product Name]], Product_table[#Headers], 0))</f>
        <v>Festive</v>
      </c>
      <c r="P5224" s="1" t="str">
        <f>INDEX(Product_table[], MATCH(Sales_table[[#This Row],[Productindex]], Product_table[Index], 0), MATCH(Sales_table[[#Headers],[Product Category]], Product_table[#Headers], 0))</f>
        <v>Decoratives</v>
      </c>
      <c r="Q5224" s="1">
        <v>6</v>
      </c>
      <c r="R5224" s="10">
        <v>236.26695638895035</v>
      </c>
      <c r="S5224" s="10">
        <v>168.76211170639311</v>
      </c>
      <c r="T5224" s="10">
        <f>SUM(Sales_table[[#This Row],[unit price]] * Sales_table[[#This Row],[Order qty]])</f>
        <v>1417.6017383337021</v>
      </c>
      <c r="U5224" s="11">
        <f>SUM(Sales_table[[#This Row],[unit price]]-Sales_table[[#This Row],[unit cost]])</f>
        <v>67.504844682557234</v>
      </c>
      <c r="V5224" s="10">
        <f>SUM(Sales_table[[#This Row],[Unit Profit]]*Sales_table[[#This Row],[Order qty]])</f>
        <v>405.0290680953434</v>
      </c>
    </row>
    <row r="5225" spans="1:22" ht="14.25" customHeight="1" x14ac:dyDescent="0.25">
      <c r="A5225" s="1" t="s">
        <v>5236</v>
      </c>
      <c r="B5225" s="13">
        <v>43879</v>
      </c>
      <c r="C5225" s="13" t="str">
        <f>TEXT(Sales_table[[#This Row],[Sales Date]], "mmmm")</f>
        <v>February</v>
      </c>
      <c r="D5225" s="1" t="s">
        <v>10</v>
      </c>
      <c r="E5225" s="1">
        <v>11</v>
      </c>
      <c r="F5225" s="1" t="str">
        <f>INDEX(Sales_Team[], MATCH(Sales_table[[#This Row],[Salesteamindex]], Sales_Team[Index], 0), MATCH(Sales_table[[#Headers],[Sales Person]], Sales_Team[#Headers], 0))</f>
        <v>Joshua Little</v>
      </c>
      <c r="G5225" s="1">
        <v>39</v>
      </c>
      <c r="H5225" s="1" t="str">
        <f>INDEX(storelocation_table[], MATCH(Sales_table[[#This Row],[Storeindex]], storelocation_table[id], 0), MATCH(Sales_table[[#Headers],[Store Name]], storelocation_table[#Headers], 0))</f>
        <v>Garden Grove</v>
      </c>
      <c r="I5225" s="1" t="str">
        <f>INDEX(Sales_Team[], MATCH(Sales_table[[#This Row],[Salesteamindex]], Sales_Team[Index], 0), MATCH(Sales_table[[#Headers],[Region]], Sales_Team[#Headers], 0))</f>
        <v>South</v>
      </c>
      <c r="J5225" s="1" t="str">
        <f>INDEX(storelocation_table[], MATCH(Sales_table[[#This Row],[Storeindex]], storelocation_table[id],0), MATCH(Sales_table[[#Headers],[State]], storelocation_table[#Headers], 0))</f>
        <v>California</v>
      </c>
      <c r="K5225" s="1">
        <f>INDEX(storelocation_table[], MATCH(Sales_table[[#This Row],[Storeindex]], storelocation_table[id], 0), MATCH(Sales_table[[#Headers],[Population]], storelocation_table[#Headers], 0))</f>
        <v>175393</v>
      </c>
      <c r="L5225" s="1"/>
      <c r="M5225" s="1">
        <f>INDEX(storelocation_table[], MATCH(Sales_table[[#This Row],[Storeindex]], storelocation_table[id], 0), MATCH(Sales_table[[#Headers],[median_income]], storelocation_table[#Headers], 0))</f>
        <v>58449</v>
      </c>
      <c r="N5225" s="1">
        <v>47</v>
      </c>
      <c r="O5225" s="1" t="str">
        <f>INDEX(Product_table[], MATCH(Sales_table[[#This Row],[Productindex]], Product_table[Index], 0), MATCH(Sales_table[[#Headers],[Product Name]], Product_table[#Headers], 0))</f>
        <v>Audio</v>
      </c>
      <c r="P5225" s="1" t="str">
        <f>INDEX(Product_table[], MATCH(Sales_table[[#This Row],[Productindex]], Product_table[Index], 0), MATCH(Sales_table[[#Headers],[Product Category]], Product_table[#Headers], 0))</f>
        <v>Electronics</v>
      </c>
      <c r="Q5225" s="1">
        <v>6</v>
      </c>
      <c r="R5225" s="10">
        <v>592.44900298118591</v>
      </c>
      <c r="S5225" s="10">
        <v>423.17785927227567</v>
      </c>
      <c r="T5225" s="10">
        <f>SUM(Sales_table[[#This Row],[unit price]] * Sales_table[[#This Row],[Order qty]])</f>
        <v>3554.6940178871155</v>
      </c>
      <c r="U5225" s="11">
        <f>SUM(Sales_table[[#This Row],[unit price]]-Sales_table[[#This Row],[unit cost]])</f>
        <v>169.27114370891024</v>
      </c>
      <c r="V5225" s="10">
        <f>SUM(Sales_table[[#This Row],[Unit Profit]]*Sales_table[[#This Row],[Order qty]])</f>
        <v>1015.6268622534615</v>
      </c>
    </row>
    <row r="5226" spans="1:22" ht="14.25" customHeight="1" x14ac:dyDescent="0.25">
      <c r="A5226" s="1" t="s">
        <v>5237</v>
      </c>
      <c r="B5226" s="13">
        <v>43907</v>
      </c>
      <c r="C5226" s="13" t="str">
        <f>TEXT(Sales_table[[#This Row],[Sales Date]], "mmmm")</f>
        <v>March</v>
      </c>
      <c r="D5226" s="1" t="s">
        <v>14</v>
      </c>
      <c r="E5226" s="1">
        <v>20</v>
      </c>
      <c r="F5226" s="1" t="str">
        <f>INDEX(Sales_Team[], MATCH(Sales_table[[#This Row],[Salesteamindex]], Sales_Team[Index], 0), MATCH(Sales_table[[#Headers],[Sales Person]], Sales_Team[#Headers], 0))</f>
        <v>Joshua Kenedy</v>
      </c>
      <c r="G5226" s="1">
        <v>134</v>
      </c>
      <c r="H5226" s="1" t="str">
        <f>INDEX(storelocation_table[], MATCH(Sales_table[[#This Row],[Storeindex]], storelocation_table[id], 0), MATCH(Sales_table[[#Headers],[Store Name]], storelocation_table[#Headers], 0))</f>
        <v>Spring Hill</v>
      </c>
      <c r="I5226" s="1" t="str">
        <f>INDEX(Sales_Team[], MATCH(Sales_table[[#This Row],[Salesteamindex]], Sales_Team[Index], 0), MATCH(Sales_table[[#Headers],[Region]], Sales_Team[#Headers], 0))</f>
        <v>West</v>
      </c>
      <c r="J5226" s="1" t="str">
        <f>INDEX(storelocation_table[], MATCH(Sales_table[[#This Row],[Storeindex]], storelocation_table[id],0), MATCH(Sales_table[[#Headers],[State]], storelocation_table[#Headers], 0))</f>
        <v>Florida</v>
      </c>
      <c r="K5226" s="1">
        <f>INDEX(storelocation_table[], MATCH(Sales_table[[#This Row],[Storeindex]], storelocation_table[id], 0), MATCH(Sales_table[[#Headers],[Population]], storelocation_table[#Headers], 0))</f>
        <v>100270</v>
      </c>
      <c r="L5226" s="1"/>
      <c r="M5226" s="1">
        <f>INDEX(storelocation_table[], MATCH(Sales_table[[#This Row],[Storeindex]], storelocation_table[id], 0), MATCH(Sales_table[[#Headers],[median_income]], storelocation_table[#Headers], 0))</f>
        <v>41308</v>
      </c>
      <c r="N5226" s="1">
        <v>34</v>
      </c>
      <c r="O5226" s="1" t="str">
        <f>INDEX(Product_table[], MATCH(Sales_table[[#This Row],[Productindex]], Product_table[Index], 0), MATCH(Sales_table[[#Headers],[Product Name]], Product_table[#Headers], 0))</f>
        <v>Bedroom Furniture</v>
      </c>
      <c r="P5226" s="1" t="str">
        <f>INDEX(Product_table[], MATCH(Sales_table[[#This Row],[Productindex]], Product_table[Index], 0), MATCH(Sales_table[[#Headers],[Product Category]], Product_table[#Headers], 0))</f>
        <v>Furniture</v>
      </c>
      <c r="Q5226" s="1">
        <v>2</v>
      </c>
      <c r="R5226" s="10">
        <v>604.15353459119797</v>
      </c>
      <c r="S5226" s="10">
        <v>431.53823899371287</v>
      </c>
      <c r="T5226" s="10">
        <f>SUM(Sales_table[[#This Row],[unit price]] * Sales_table[[#This Row],[Order qty]])</f>
        <v>1208.3070691823959</v>
      </c>
      <c r="U5226" s="11">
        <f>SUM(Sales_table[[#This Row],[unit price]]-Sales_table[[#This Row],[unit cost]])</f>
        <v>172.6152955974851</v>
      </c>
      <c r="V5226" s="10">
        <f>SUM(Sales_table[[#This Row],[Unit Profit]]*Sales_table[[#This Row],[Order qty]])</f>
        <v>345.2305911949702</v>
      </c>
    </row>
    <row r="5227" spans="1:22" ht="14.25" customHeight="1" x14ac:dyDescent="0.25">
      <c r="A5227" s="1" t="s">
        <v>5238</v>
      </c>
      <c r="B5227" s="13">
        <v>43954</v>
      </c>
      <c r="C5227" s="13" t="str">
        <f>TEXT(Sales_table[[#This Row],[Sales Date]], "mmmm")</f>
        <v>May</v>
      </c>
      <c r="D5227" s="1" t="s">
        <v>18</v>
      </c>
      <c r="E5227" s="1">
        <v>15</v>
      </c>
      <c r="F5227" s="1" t="str">
        <f>INDEX(Sales_Team[], MATCH(Sales_table[[#This Row],[Salesteamindex]], Sales_Team[Index], 0), MATCH(Sales_table[[#Headers],[Sales Person]], Sales_Team[#Headers], 0))</f>
        <v>Roger Alexander</v>
      </c>
      <c r="G5227" s="1">
        <v>208</v>
      </c>
      <c r="H5227" s="1" t="str">
        <f>INDEX(storelocation_table[], MATCH(Sales_table[[#This Row],[Storeindex]], storelocation_table[id], 0), MATCH(Sales_table[[#Headers],[Store Name]], storelocation_table[#Headers], 0))</f>
        <v>Lowell</v>
      </c>
      <c r="I5227" s="1" t="str">
        <f>INDEX(Sales_Team[], MATCH(Sales_table[[#This Row],[Salesteamindex]], Sales_Team[Index], 0), MATCH(Sales_table[[#Headers],[Region]], Sales_Team[#Headers], 0))</f>
        <v>Midwest</v>
      </c>
      <c r="J5227" s="1" t="str">
        <f>INDEX(storelocation_table[], MATCH(Sales_table[[#This Row],[Storeindex]], storelocation_table[id],0), MATCH(Sales_table[[#Headers],[State]], storelocation_table[#Headers], 0))</f>
        <v>Massachusetts</v>
      </c>
      <c r="K5227" s="1">
        <f>INDEX(storelocation_table[], MATCH(Sales_table[[#This Row],[Storeindex]], storelocation_table[id], 0), MATCH(Sales_table[[#Headers],[Population]], storelocation_table[#Headers], 0))</f>
        <v>110699</v>
      </c>
      <c r="L5227" s="1"/>
      <c r="M5227" s="1">
        <f>INDEX(storelocation_table[], MATCH(Sales_table[[#This Row],[Storeindex]], storelocation_table[id], 0), MATCH(Sales_table[[#Headers],[median_income]], storelocation_table[#Headers], 0))</f>
        <v>48002</v>
      </c>
      <c r="N5227" s="1">
        <v>28</v>
      </c>
      <c r="O5227" s="1" t="str">
        <f>INDEX(Product_table[], MATCH(Sales_table[[#This Row],[Productindex]], Product_table[Index], 0), MATCH(Sales_table[[#Headers],[Product Name]], Product_table[#Headers], 0))</f>
        <v>Phones</v>
      </c>
      <c r="P5227" s="1" t="str">
        <f>INDEX(Product_table[], MATCH(Sales_table[[#This Row],[Productindex]], Product_table[Index], 0), MATCH(Sales_table[[#Headers],[Product Category]], Product_table[#Headers], 0))</f>
        <v>Electronics</v>
      </c>
      <c r="Q5227" s="1">
        <v>5</v>
      </c>
      <c r="R5227" s="10">
        <v>302.97542560100555</v>
      </c>
      <c r="S5227" s="10">
        <v>216.41101828643255</v>
      </c>
      <c r="T5227" s="10">
        <f>SUM(Sales_table[[#This Row],[unit price]] * Sales_table[[#This Row],[Order qty]])</f>
        <v>1514.8771280050278</v>
      </c>
      <c r="U5227" s="11">
        <f>SUM(Sales_table[[#This Row],[unit price]]-Sales_table[[#This Row],[unit cost]])</f>
        <v>86.564407314573003</v>
      </c>
      <c r="V5227" s="10">
        <f>SUM(Sales_table[[#This Row],[Unit Profit]]*Sales_table[[#This Row],[Order qty]])</f>
        <v>432.82203657286504</v>
      </c>
    </row>
    <row r="5228" spans="1:22" ht="14.25" customHeight="1" x14ac:dyDescent="0.25">
      <c r="A5228" s="1" t="s">
        <v>5239</v>
      </c>
      <c r="B5228" s="13">
        <v>43902</v>
      </c>
      <c r="C5228" s="13" t="str">
        <f>TEXT(Sales_table[[#This Row],[Sales Date]], "mmmm")</f>
        <v>March</v>
      </c>
      <c r="D5228" s="1" t="s">
        <v>14</v>
      </c>
      <c r="E5228" s="1">
        <v>16</v>
      </c>
      <c r="F5228" s="1" t="str">
        <f>INDEX(Sales_Team[], MATCH(Sales_table[[#This Row],[Salesteamindex]], Sales_Team[Index], 0), MATCH(Sales_table[[#Headers],[Sales Person]], Sales_Team[#Headers], 0))</f>
        <v>Anthony Berry</v>
      </c>
      <c r="G5228" s="1">
        <v>81</v>
      </c>
      <c r="H5228" s="1" t="str">
        <f>INDEX(storelocation_table[], MATCH(Sales_table[[#This Row],[Storeindex]], storelocation_table[id], 0), MATCH(Sales_table[[#Headers],[Store Name]], storelocation_table[#Headers], 0))</f>
        <v>Sunnyvale</v>
      </c>
      <c r="I5228" s="1" t="str">
        <f>INDEX(Sales_Team[], MATCH(Sales_table[[#This Row],[Salesteamindex]], Sales_Team[Index], 0), MATCH(Sales_table[[#Headers],[Region]], Sales_Team[#Headers], 0))</f>
        <v>West</v>
      </c>
      <c r="J5228" s="1" t="str">
        <f>INDEX(storelocation_table[], MATCH(Sales_table[[#This Row],[Storeindex]], storelocation_table[id],0), MATCH(Sales_table[[#Headers],[State]], storelocation_table[#Headers], 0))</f>
        <v>California</v>
      </c>
      <c r="K5228" s="1">
        <f>INDEX(storelocation_table[], MATCH(Sales_table[[#This Row],[Storeindex]], storelocation_table[id], 0), MATCH(Sales_table[[#Headers],[Population]], storelocation_table[#Headers], 0))</f>
        <v>151754</v>
      </c>
      <c r="L5228" s="1"/>
      <c r="M5228" s="1">
        <f>INDEX(storelocation_table[], MATCH(Sales_table[[#This Row],[Storeindex]], storelocation_table[id], 0), MATCH(Sales_table[[#Headers],[median_income]], storelocation_table[#Headers], 0))</f>
        <v>105401</v>
      </c>
      <c r="N5228" s="1">
        <v>2</v>
      </c>
      <c r="O5228" s="1" t="str">
        <f>INDEX(Product_table[], MATCH(Sales_table[[#This Row],[Productindex]], Product_table[Index], 0), MATCH(Sales_table[[#Headers],[Product Name]], Product_table[#Headers], 0))</f>
        <v>Photo Frames</v>
      </c>
      <c r="P5228" s="1" t="str">
        <f>INDEX(Product_table[], MATCH(Sales_table[[#This Row],[Productindex]], Product_table[Index], 0), MATCH(Sales_table[[#Headers],[Product Category]], Product_table[#Headers], 0))</f>
        <v>Decoratives</v>
      </c>
      <c r="Q5228" s="1">
        <v>7</v>
      </c>
      <c r="R5228" s="10">
        <v>595.64079505205154</v>
      </c>
      <c r="S5228" s="10">
        <v>425.45771075146541</v>
      </c>
      <c r="T5228" s="10">
        <f>SUM(Sales_table[[#This Row],[unit price]] * Sales_table[[#This Row],[Order qty]])</f>
        <v>4169.4855653643608</v>
      </c>
      <c r="U5228" s="11">
        <f>SUM(Sales_table[[#This Row],[unit price]]-Sales_table[[#This Row],[unit cost]])</f>
        <v>170.18308430058613</v>
      </c>
      <c r="V5228" s="10">
        <f>SUM(Sales_table[[#This Row],[Unit Profit]]*Sales_table[[#This Row],[Order qty]])</f>
        <v>1191.2815901041029</v>
      </c>
    </row>
    <row r="5229" spans="1:22" ht="14.25" customHeight="1" x14ac:dyDescent="0.25">
      <c r="A5229" s="1" t="s">
        <v>5240</v>
      </c>
      <c r="B5229" s="13">
        <v>43858</v>
      </c>
      <c r="C5229" s="13" t="str">
        <f>TEXT(Sales_table[[#This Row],[Sales Date]], "mmmm")</f>
        <v>January</v>
      </c>
      <c r="D5229" s="1" t="s">
        <v>10</v>
      </c>
      <c r="E5229" s="1">
        <v>19</v>
      </c>
      <c r="F5229" s="1" t="str">
        <f>INDEX(Sales_Team[], MATCH(Sales_table[[#This Row],[Salesteamindex]], Sales_Team[Index], 0), MATCH(Sales_table[[#Headers],[Sales Person]], Sales_Team[#Headers], 0))</f>
        <v>Nicholas Cunningham</v>
      </c>
      <c r="G5229" s="1">
        <v>339</v>
      </c>
      <c r="H5229" s="1" t="str">
        <f>INDEX(storelocation_table[], MATCH(Sales_table[[#This Row],[Storeindex]], storelocation_table[id], 0), MATCH(Sales_table[[#Headers],[Store Name]], storelocation_table[#Headers], 0))</f>
        <v>San Angelo</v>
      </c>
      <c r="I5229" s="1" t="str">
        <f>INDEX(Sales_Team[], MATCH(Sales_table[[#This Row],[Salesteamindex]], Sales_Team[Index], 0), MATCH(Sales_table[[#Headers],[Region]], Sales_Team[#Headers], 0))</f>
        <v>South</v>
      </c>
      <c r="J5229" s="1" t="str">
        <f>INDEX(storelocation_table[], MATCH(Sales_table[[#This Row],[Storeindex]], storelocation_table[id],0), MATCH(Sales_table[[#Headers],[State]], storelocation_table[#Headers], 0))</f>
        <v>Texas</v>
      </c>
      <c r="K5229" s="1">
        <f>INDEX(storelocation_table[], MATCH(Sales_table[[#This Row],[Storeindex]], storelocation_table[id], 0), MATCH(Sales_table[[#Headers],[Population]], storelocation_table[#Headers], 0))</f>
        <v>100450</v>
      </c>
      <c r="L5229" s="1"/>
      <c r="M5229" s="1">
        <f>INDEX(storelocation_table[], MATCH(Sales_table[[#This Row],[Storeindex]], storelocation_table[id], 0), MATCH(Sales_table[[#Headers],[median_income]], storelocation_table[#Headers], 0))</f>
        <v>44802</v>
      </c>
      <c r="N5229" s="1">
        <v>40</v>
      </c>
      <c r="O5229" s="1" t="str">
        <f>INDEX(Product_table[], MATCH(Sales_table[[#This Row],[Productindex]], Product_table[Index], 0), MATCH(Sales_table[[#Headers],[Product Name]], Product_table[#Headers], 0))</f>
        <v>Rugs</v>
      </c>
      <c r="P5229" s="1" t="str">
        <f>INDEX(Product_table[], MATCH(Sales_table[[#This Row],[Productindex]], Product_table[Index], 0), MATCH(Sales_table[[#Headers],[Product Category]], Product_table[#Headers], 0))</f>
        <v>Decoratives</v>
      </c>
      <c r="Q5229" s="1">
        <v>5</v>
      </c>
      <c r="R5229" s="10">
        <v>266.43905925750732</v>
      </c>
      <c r="S5229" s="10">
        <v>190.31361375536238</v>
      </c>
      <c r="T5229" s="10">
        <f>SUM(Sales_table[[#This Row],[unit price]] * Sales_table[[#This Row],[Order qty]])</f>
        <v>1332.1952962875366</v>
      </c>
      <c r="U5229" s="11">
        <f>SUM(Sales_table[[#This Row],[unit price]]-Sales_table[[#This Row],[unit cost]])</f>
        <v>76.125445502144942</v>
      </c>
      <c r="V5229" s="10">
        <f>SUM(Sales_table[[#This Row],[Unit Profit]]*Sales_table[[#This Row],[Order qty]])</f>
        <v>380.62722751072471</v>
      </c>
    </row>
    <row r="5230" spans="1:22" ht="14.25" customHeight="1" x14ac:dyDescent="0.25">
      <c r="A5230" s="1" t="s">
        <v>5241</v>
      </c>
      <c r="B5230" s="13">
        <v>43936</v>
      </c>
      <c r="C5230" s="13" t="str">
        <f>TEXT(Sales_table[[#This Row],[Sales Date]], "mmmm")</f>
        <v>April</v>
      </c>
      <c r="D5230" s="1" t="s">
        <v>14</v>
      </c>
      <c r="E5230" s="1">
        <v>13</v>
      </c>
      <c r="F5230" s="1" t="str">
        <f>INDEX(Sales_Team[], MATCH(Sales_table[[#This Row],[Salesteamindex]], Sales_Team[Index], 0), MATCH(Sales_table[[#Headers],[Sales Person]], Sales_Team[#Headers], 0))</f>
        <v>Todd Roberts</v>
      </c>
      <c r="G5230" s="1">
        <v>186</v>
      </c>
      <c r="H5230" s="1" t="str">
        <f>INDEX(storelocation_table[], MATCH(Sales_table[[#This Row],[Storeindex]], storelocation_table[id], 0), MATCH(Sales_table[[#Headers],[Store Name]], storelocation_table[#Headers], 0))</f>
        <v>Lawrence (Township)</v>
      </c>
      <c r="I5230" s="1" t="str">
        <f>INDEX(Sales_Team[], MATCH(Sales_table[[#This Row],[Salesteamindex]], Sales_Team[Index], 0), MATCH(Sales_table[[#Headers],[Region]], Sales_Team[#Headers], 0))</f>
        <v>West</v>
      </c>
      <c r="J5230" s="1" t="str">
        <f>INDEX(storelocation_table[], MATCH(Sales_table[[#This Row],[Storeindex]], storelocation_table[id],0), MATCH(Sales_table[[#Headers],[State]], storelocation_table[#Headers], 0))</f>
        <v>Indiana</v>
      </c>
      <c r="K5230" s="1">
        <f>INDEX(storelocation_table[], MATCH(Sales_table[[#This Row],[Storeindex]], storelocation_table[id], 0), MATCH(Sales_table[[#Headers],[Population]], storelocation_table[#Headers], 0))</f>
        <v>123397</v>
      </c>
      <c r="L5230" s="1"/>
      <c r="M5230" s="1">
        <f>INDEX(storelocation_table[], MATCH(Sales_table[[#This Row],[Storeindex]], storelocation_table[id], 0), MATCH(Sales_table[[#Headers],[median_income]], storelocation_table[#Headers], 0))</f>
        <v>50411</v>
      </c>
      <c r="N5230" s="1">
        <v>32</v>
      </c>
      <c r="O5230" s="1" t="str">
        <f>INDEX(Product_table[], MATCH(Sales_table[[#This Row],[Productindex]], Product_table[Index], 0), MATCH(Sales_table[[#Headers],[Product Name]], Product_table[#Headers], 0))</f>
        <v>Vases</v>
      </c>
      <c r="P5230" s="1" t="str">
        <f>INDEX(Product_table[], MATCH(Sales_table[[#This Row],[Productindex]], Product_table[Index], 0), MATCH(Sales_table[[#Headers],[Product Category]], Product_table[#Headers], 0))</f>
        <v>Decoratives</v>
      </c>
      <c r="Q5230" s="1">
        <v>9</v>
      </c>
      <c r="R5230" s="10">
        <v>453.09864896535873</v>
      </c>
      <c r="S5230" s="10">
        <v>323.64189211811339</v>
      </c>
      <c r="T5230" s="10">
        <f>SUM(Sales_table[[#This Row],[unit price]] * Sales_table[[#This Row],[Order qty]])</f>
        <v>4077.8878406882286</v>
      </c>
      <c r="U5230" s="11">
        <f>SUM(Sales_table[[#This Row],[unit price]]-Sales_table[[#This Row],[unit cost]])</f>
        <v>129.45675684724534</v>
      </c>
      <c r="V5230" s="10">
        <f>SUM(Sales_table[[#This Row],[Unit Profit]]*Sales_table[[#This Row],[Order qty]])</f>
        <v>1165.110811625208</v>
      </c>
    </row>
    <row r="5231" spans="1:22" ht="14.25" customHeight="1" x14ac:dyDescent="0.25">
      <c r="A5231" s="1" t="s">
        <v>5242</v>
      </c>
      <c r="B5231" s="13">
        <v>43855</v>
      </c>
      <c r="C5231" s="13" t="str">
        <f>TEXT(Sales_table[[#This Row],[Sales Date]], "mmmm")</f>
        <v>January</v>
      </c>
      <c r="D5231" s="1" t="s">
        <v>12</v>
      </c>
      <c r="E5231" s="1">
        <v>16</v>
      </c>
      <c r="F5231" s="1" t="str">
        <f>INDEX(Sales_Team[], MATCH(Sales_table[[#This Row],[Salesteamindex]], Sales_Team[Index], 0), MATCH(Sales_table[[#Headers],[Sales Person]], Sales_Team[#Headers], 0))</f>
        <v>Anthony Berry</v>
      </c>
      <c r="G5231" s="1">
        <v>229</v>
      </c>
      <c r="H5231" s="1" t="str">
        <f>INDEX(storelocation_table[], MATCH(Sales_table[[#This Row],[Storeindex]], storelocation_table[id], 0), MATCH(Sales_table[[#Headers],[Store Name]], storelocation_table[#Headers], 0))</f>
        <v>Cary</v>
      </c>
      <c r="I5231" s="1" t="str">
        <f>INDEX(Sales_Team[], MATCH(Sales_table[[#This Row],[Salesteamindex]], Sales_Team[Index], 0), MATCH(Sales_table[[#Headers],[Region]], Sales_Team[#Headers], 0))</f>
        <v>West</v>
      </c>
      <c r="J5231" s="1" t="str">
        <f>INDEX(storelocation_table[], MATCH(Sales_table[[#This Row],[Storeindex]], storelocation_table[id],0), MATCH(Sales_table[[#Headers],[State]], storelocation_table[#Headers], 0))</f>
        <v>North Carolina</v>
      </c>
      <c r="K5231" s="1">
        <f>INDEX(storelocation_table[], MATCH(Sales_table[[#This Row],[Storeindex]], storelocation_table[id], 0), MATCH(Sales_table[[#Headers],[Population]], storelocation_table[#Headers], 0))</f>
        <v>159769</v>
      </c>
      <c r="L5231" s="1"/>
      <c r="M5231" s="1">
        <f>INDEX(storelocation_table[], MATCH(Sales_table[[#This Row],[Storeindex]], storelocation_table[id], 0), MATCH(Sales_table[[#Headers],[median_income]], storelocation_table[#Headers], 0))</f>
        <v>91579</v>
      </c>
      <c r="N5231" s="1">
        <v>23</v>
      </c>
      <c r="O5231" s="1" t="str">
        <f>INDEX(Product_table[], MATCH(Sales_table[[#This Row],[Productindex]], Product_table[Index], 0), MATCH(Sales_table[[#Headers],[Product Name]], Product_table[#Headers], 0))</f>
        <v>Accessories</v>
      </c>
      <c r="P5231" s="1" t="str">
        <f>INDEX(Product_table[], MATCH(Sales_table[[#This Row],[Productindex]], Product_table[Index], 0), MATCH(Sales_table[[#Headers],[Product Category]], Product_table[#Headers], 0))</f>
        <v>Accessories</v>
      </c>
      <c r="Q5231" s="1">
        <v>5</v>
      </c>
      <c r="R5231" s="10">
        <v>260.64423286914825</v>
      </c>
      <c r="S5231" s="10">
        <v>186.17445204939162</v>
      </c>
      <c r="T5231" s="10">
        <f>SUM(Sales_table[[#This Row],[unit price]] * Sales_table[[#This Row],[Order qty]])</f>
        <v>1303.2211643457413</v>
      </c>
      <c r="U5231" s="11">
        <f>SUM(Sales_table[[#This Row],[unit price]]-Sales_table[[#This Row],[unit cost]])</f>
        <v>74.469780819756636</v>
      </c>
      <c r="V5231" s="10">
        <f>SUM(Sales_table[[#This Row],[Unit Profit]]*Sales_table[[#This Row],[Order qty]])</f>
        <v>372.34890409878318</v>
      </c>
    </row>
    <row r="5232" spans="1:22" ht="14.25" customHeight="1" x14ac:dyDescent="0.25">
      <c r="A5232" s="1" t="s">
        <v>5243</v>
      </c>
      <c r="B5232" s="13">
        <v>43971</v>
      </c>
      <c r="C5232" s="13" t="str">
        <f>TEXT(Sales_table[[#This Row],[Sales Date]], "mmmm")</f>
        <v>May</v>
      </c>
      <c r="D5232" s="1" t="s">
        <v>14</v>
      </c>
      <c r="E5232" s="1">
        <v>3</v>
      </c>
      <c r="F5232" s="1" t="str">
        <f>INDEX(Sales_Team[], MATCH(Sales_table[[#This Row],[Salesteamindex]], Sales_Team[Index], 0), MATCH(Sales_table[[#Headers],[Sales Person]], Sales_Team[#Headers], 0))</f>
        <v>Jerry Green</v>
      </c>
      <c r="G5232" s="1">
        <v>315</v>
      </c>
      <c r="H5232" s="1" t="str">
        <f>INDEX(storelocation_table[], MATCH(Sales_table[[#This Row],[Storeindex]], storelocation_table[id], 0), MATCH(Sales_table[[#Headers],[Store Name]], storelocation_table[#Headers], 0))</f>
        <v>Corpus Christi</v>
      </c>
      <c r="I5232" s="1" t="str">
        <f>INDEX(Sales_Team[], MATCH(Sales_table[[#This Row],[Salesteamindex]], Sales_Team[Index], 0), MATCH(Sales_table[[#Headers],[Region]], Sales_Team[#Headers], 0))</f>
        <v>West</v>
      </c>
      <c r="J5232" s="1" t="str">
        <f>INDEX(storelocation_table[], MATCH(Sales_table[[#This Row],[Storeindex]], storelocation_table[id],0), MATCH(Sales_table[[#Headers],[State]], storelocation_table[#Headers], 0))</f>
        <v>Texas</v>
      </c>
      <c r="K5232" s="1">
        <f>INDEX(storelocation_table[], MATCH(Sales_table[[#This Row],[Storeindex]], storelocation_table[id], 0), MATCH(Sales_table[[#Headers],[Population]], storelocation_table[#Headers], 0))</f>
        <v>324074</v>
      </c>
      <c r="L5232" s="1"/>
      <c r="M5232" s="1">
        <f>INDEX(storelocation_table[], MATCH(Sales_table[[#This Row],[Storeindex]], storelocation_table[id], 0), MATCH(Sales_table[[#Headers],[median_income]], storelocation_table[#Headers], 0))</f>
        <v>50658</v>
      </c>
      <c r="N5232" s="1">
        <v>17</v>
      </c>
      <c r="O5232" s="1" t="str">
        <f>INDEX(Product_table[], MATCH(Sales_table[[#This Row],[Productindex]], Product_table[Index], 0), MATCH(Sales_table[[#Headers],[Product Name]], Product_table[#Headers], 0))</f>
        <v>Furniture Cushions</v>
      </c>
      <c r="P5232" s="1" t="str">
        <f>INDEX(Product_table[], MATCH(Sales_table[[#This Row],[Productindex]], Product_table[Index], 0), MATCH(Sales_table[[#Headers],[Product Category]], Product_table[#Headers], 0))</f>
        <v>Furniture</v>
      </c>
      <c r="Q5232" s="1">
        <v>8</v>
      </c>
      <c r="R5232" s="10">
        <v>330.37192207574844</v>
      </c>
      <c r="S5232" s="10">
        <v>235.97994433982032</v>
      </c>
      <c r="T5232" s="10">
        <f>SUM(Sales_table[[#This Row],[unit price]] * Sales_table[[#This Row],[Order qty]])</f>
        <v>2642.9753766059875</v>
      </c>
      <c r="U5232" s="11">
        <f>SUM(Sales_table[[#This Row],[unit price]]-Sales_table[[#This Row],[unit cost]])</f>
        <v>94.391977735928123</v>
      </c>
      <c r="V5232" s="10">
        <f>SUM(Sales_table[[#This Row],[Unit Profit]]*Sales_table[[#This Row],[Order qty]])</f>
        <v>755.13582188742498</v>
      </c>
    </row>
    <row r="5233" spans="1:22" ht="14.25" customHeight="1" x14ac:dyDescent="0.25">
      <c r="A5233" s="1" t="s">
        <v>5244</v>
      </c>
      <c r="B5233" s="13">
        <v>43916</v>
      </c>
      <c r="C5233" s="13" t="str">
        <f>TEXT(Sales_table[[#This Row],[Sales Date]], "mmmm")</f>
        <v>March</v>
      </c>
      <c r="D5233" s="1" t="s">
        <v>18</v>
      </c>
      <c r="E5233" s="1">
        <v>12</v>
      </c>
      <c r="F5233" s="1" t="str">
        <f>INDEX(Sales_Team[], MATCH(Sales_table[[#This Row],[Salesteamindex]], Sales_Team[Index], 0), MATCH(Sales_table[[#Headers],[Sales Person]], Sales_Team[#Headers], 0))</f>
        <v>Carl Nguyen</v>
      </c>
      <c r="G5233" s="1">
        <v>302</v>
      </c>
      <c r="H5233" s="1" t="str">
        <f>INDEX(storelocation_table[], MATCH(Sales_table[[#This Row],[Storeindex]], storelocation_table[id], 0), MATCH(Sales_table[[#Headers],[Store Name]], storelocation_table[#Headers], 0))</f>
        <v>Clarksville</v>
      </c>
      <c r="I5233" s="1" t="str">
        <f>INDEX(Sales_Team[], MATCH(Sales_table[[#This Row],[Salesteamindex]], Sales_Team[Index], 0), MATCH(Sales_table[[#Headers],[Region]], Sales_Team[#Headers], 0))</f>
        <v>Midwest</v>
      </c>
      <c r="J5233" s="1" t="str">
        <f>INDEX(storelocation_table[], MATCH(Sales_table[[#This Row],[Storeindex]], storelocation_table[id],0), MATCH(Sales_table[[#Headers],[State]], storelocation_table[#Headers], 0))</f>
        <v>Tennessee</v>
      </c>
      <c r="K5233" s="1">
        <f>INDEX(storelocation_table[], MATCH(Sales_table[[#This Row],[Storeindex]], storelocation_table[id], 0), MATCH(Sales_table[[#Headers],[Population]], storelocation_table[#Headers], 0))</f>
        <v>149176</v>
      </c>
      <c r="L5233" s="1"/>
      <c r="M5233" s="1">
        <f>INDEX(storelocation_table[], MATCH(Sales_table[[#This Row],[Storeindex]], storelocation_table[id], 0), MATCH(Sales_table[[#Headers],[median_income]], storelocation_table[#Headers], 0))</f>
        <v>46947</v>
      </c>
      <c r="N5233" s="1">
        <v>13</v>
      </c>
      <c r="O5233" s="1" t="str">
        <f>INDEX(Product_table[], MATCH(Sales_table[[#This Row],[Productindex]], Product_table[Index], 0), MATCH(Sales_table[[#Headers],[Product Name]], Product_table[#Headers], 0))</f>
        <v>Bakeware</v>
      </c>
      <c r="P5233" s="1" t="str">
        <f>INDEX(Product_table[], MATCH(Sales_table[[#This Row],[Productindex]], Product_table[Index], 0), MATCH(Sales_table[[#Headers],[Product Category]], Product_table[#Headers], 0))</f>
        <v>Kitchenery</v>
      </c>
      <c r="Q5233" s="1">
        <v>3</v>
      </c>
      <c r="R5233" s="10">
        <v>360.28303170204163</v>
      </c>
      <c r="S5233" s="10">
        <v>257.34502264431546</v>
      </c>
      <c r="T5233" s="10">
        <f>SUM(Sales_table[[#This Row],[unit price]] * Sales_table[[#This Row],[Order qty]])</f>
        <v>1080.8490951061249</v>
      </c>
      <c r="U5233" s="11">
        <f>SUM(Sales_table[[#This Row],[unit price]]-Sales_table[[#This Row],[unit cost]])</f>
        <v>102.93800905772616</v>
      </c>
      <c r="V5233" s="10">
        <f>SUM(Sales_table[[#This Row],[Unit Profit]]*Sales_table[[#This Row],[Order qty]])</f>
        <v>308.81402717317849</v>
      </c>
    </row>
    <row r="5234" spans="1:22" ht="14.25" customHeight="1" x14ac:dyDescent="0.25">
      <c r="A5234" s="1" t="s">
        <v>5245</v>
      </c>
      <c r="B5234" s="13">
        <v>43911</v>
      </c>
      <c r="C5234" s="13" t="str">
        <f>TEXT(Sales_table[[#This Row],[Sales Date]], "mmmm")</f>
        <v>March</v>
      </c>
      <c r="D5234" s="1" t="s">
        <v>18</v>
      </c>
      <c r="E5234" s="1">
        <v>19</v>
      </c>
      <c r="F5234" s="1" t="str">
        <f>INDEX(Sales_Team[], MATCH(Sales_table[[#This Row],[Salesteamindex]], Sales_Team[Index], 0), MATCH(Sales_table[[#Headers],[Sales Person]], Sales_Team[#Headers], 0))</f>
        <v>Nicholas Cunningham</v>
      </c>
      <c r="G5234" s="1">
        <v>221</v>
      </c>
      <c r="H5234" s="1" t="str">
        <f>INDEX(storelocation_table[], MATCH(Sales_table[[#This Row],[Storeindex]], storelocation_table[id], 0), MATCH(Sales_table[[#Headers],[Store Name]], storelocation_table[#Headers], 0))</f>
        <v>St. Paul</v>
      </c>
      <c r="I5234" s="1" t="str">
        <f>INDEX(Sales_Team[], MATCH(Sales_table[[#This Row],[Salesteamindex]], Sales_Team[Index], 0), MATCH(Sales_table[[#Headers],[Region]], Sales_Team[#Headers], 0))</f>
        <v>South</v>
      </c>
      <c r="J5234" s="1" t="str">
        <f>INDEX(storelocation_table[], MATCH(Sales_table[[#This Row],[Storeindex]], storelocation_table[id],0), MATCH(Sales_table[[#Headers],[State]], storelocation_table[#Headers], 0))</f>
        <v>Minnesota</v>
      </c>
      <c r="K5234" s="1">
        <f>INDEX(storelocation_table[], MATCH(Sales_table[[#This Row],[Storeindex]], storelocation_table[id], 0), MATCH(Sales_table[[#Headers],[Population]], storelocation_table[#Headers], 0))</f>
        <v>300851</v>
      </c>
      <c r="L5234" s="1"/>
      <c r="M5234" s="1">
        <f>INDEX(storelocation_table[], MATCH(Sales_table[[#This Row],[Storeindex]], storelocation_table[id], 0), MATCH(Sales_table[[#Headers],[median_income]], storelocation_table[#Headers], 0))</f>
        <v>48757</v>
      </c>
      <c r="N5234" s="1">
        <v>28</v>
      </c>
      <c r="O5234" s="1" t="str">
        <f>INDEX(Product_table[], MATCH(Sales_table[[#This Row],[Productindex]], Product_table[Index], 0), MATCH(Sales_table[[#Headers],[Product Name]], Product_table[#Headers], 0))</f>
        <v>Phones</v>
      </c>
      <c r="P5234" s="1" t="str">
        <f>INDEX(Product_table[], MATCH(Sales_table[[#This Row],[Productindex]], Product_table[Index], 0), MATCH(Sales_table[[#Headers],[Product Category]], Product_table[#Headers], 0))</f>
        <v>Electronics</v>
      </c>
      <c r="Q5234" s="1">
        <v>1</v>
      </c>
      <c r="R5234" s="10">
        <v>398.70467108488083</v>
      </c>
      <c r="S5234" s="10">
        <v>284.78905077491487</v>
      </c>
      <c r="T5234" s="10">
        <f>SUM(Sales_table[[#This Row],[unit price]] * Sales_table[[#This Row],[Order qty]])</f>
        <v>398.70467108488083</v>
      </c>
      <c r="U5234" s="11">
        <f>SUM(Sales_table[[#This Row],[unit price]]-Sales_table[[#This Row],[unit cost]])</f>
        <v>113.91562030996596</v>
      </c>
      <c r="V5234" s="10">
        <f>SUM(Sales_table[[#This Row],[Unit Profit]]*Sales_table[[#This Row],[Order qty]])</f>
        <v>113.91562030996596</v>
      </c>
    </row>
    <row r="5235" spans="1:22" ht="14.25" customHeight="1" x14ac:dyDescent="0.25">
      <c r="A5235" s="1" t="s">
        <v>5246</v>
      </c>
      <c r="B5235" s="13">
        <v>43974</v>
      </c>
      <c r="C5235" s="13" t="str">
        <f>TEXT(Sales_table[[#This Row],[Sales Date]], "mmmm")</f>
        <v>May</v>
      </c>
      <c r="D5235" s="1" t="s">
        <v>10</v>
      </c>
      <c r="E5235" s="1">
        <v>26</v>
      </c>
      <c r="F5235" s="1" t="str">
        <f>INDEX(Sales_Team[], MATCH(Sales_table[[#This Row],[Salesteamindex]], Sales_Team[Index], 0), MATCH(Sales_table[[#Headers],[Sales Person]], Sales_Team[#Headers], 0))</f>
        <v>Donald Reynolds</v>
      </c>
      <c r="G5235" s="1">
        <v>70</v>
      </c>
      <c r="H5235" s="1" t="str">
        <f>INDEX(storelocation_table[], MATCH(Sales_table[[#This Row],[Storeindex]], storelocation_table[id], 0), MATCH(Sales_table[[#Headers],[Store Name]], storelocation_table[#Headers], 0))</f>
        <v>San Diego</v>
      </c>
      <c r="I5235" s="1" t="str">
        <f>INDEX(Sales_Team[], MATCH(Sales_table[[#This Row],[Salesteamindex]], Sales_Team[Index], 0), MATCH(Sales_table[[#Headers],[Region]], Sales_Team[#Headers], 0))</f>
        <v>South</v>
      </c>
      <c r="J5235" s="1" t="str">
        <f>INDEX(storelocation_table[], MATCH(Sales_table[[#This Row],[Storeindex]], storelocation_table[id],0), MATCH(Sales_table[[#Headers],[State]], storelocation_table[#Headers], 0))</f>
        <v>California</v>
      </c>
      <c r="K5235" s="1">
        <f>INDEX(storelocation_table[], MATCH(Sales_table[[#This Row],[Storeindex]], storelocation_table[id], 0), MATCH(Sales_table[[#Headers],[Population]], storelocation_table[#Headers], 0))</f>
        <v>1394928</v>
      </c>
      <c r="L5235" s="1"/>
      <c r="M5235" s="1">
        <f>INDEX(storelocation_table[], MATCH(Sales_table[[#This Row],[Storeindex]], storelocation_table[id], 0), MATCH(Sales_table[[#Headers],[median_income]], storelocation_table[#Headers], 0))</f>
        <v>66116</v>
      </c>
      <c r="N5235" s="1">
        <v>18</v>
      </c>
      <c r="O5235" s="1" t="str">
        <f>INDEX(Product_table[], MATCH(Sales_table[[#This Row],[Productindex]], Product_table[Index], 0), MATCH(Sales_table[[#Headers],[Product Name]], Product_table[#Headers], 0))</f>
        <v>Basketball</v>
      </c>
      <c r="P5235" s="1" t="str">
        <f>INDEX(Product_table[], MATCH(Sales_table[[#This Row],[Productindex]], Product_table[Index], 0), MATCH(Sales_table[[#Headers],[Product Category]], Product_table[#Headers], 0))</f>
        <v>Sports</v>
      </c>
      <c r="Q5235" s="1">
        <v>4</v>
      </c>
      <c r="R5235" s="10">
        <v>368.66234815120697</v>
      </c>
      <c r="S5235" s="10">
        <v>263.33024867943357</v>
      </c>
      <c r="T5235" s="10">
        <f>SUM(Sales_table[[#This Row],[unit price]] * Sales_table[[#This Row],[Order qty]])</f>
        <v>1474.6493926048279</v>
      </c>
      <c r="U5235" s="11">
        <f>SUM(Sales_table[[#This Row],[unit price]]-Sales_table[[#This Row],[unit cost]])</f>
        <v>105.3320994717734</v>
      </c>
      <c r="V5235" s="10">
        <f>SUM(Sales_table[[#This Row],[Unit Profit]]*Sales_table[[#This Row],[Order qty]])</f>
        <v>421.32839788709362</v>
      </c>
    </row>
    <row r="5236" spans="1:22" ht="14.25" customHeight="1" x14ac:dyDescent="0.25">
      <c r="A5236" s="1" t="s">
        <v>5247</v>
      </c>
      <c r="B5236" s="13">
        <v>43972</v>
      </c>
      <c r="C5236" s="13" t="str">
        <f>TEXT(Sales_table[[#This Row],[Sales Date]], "mmmm")</f>
        <v>May</v>
      </c>
      <c r="D5236" s="1" t="s">
        <v>12</v>
      </c>
      <c r="E5236" s="1">
        <v>1</v>
      </c>
      <c r="F5236" s="1" t="str">
        <f>INDEX(Sales_Team[], MATCH(Sales_table[[#This Row],[Salesteamindex]], Sales_Team[Index], 0), MATCH(Sales_table[[#Headers],[Sales Person]], Sales_Team[#Headers], 0))</f>
        <v>Adam Hernandez</v>
      </c>
      <c r="G5236" s="1">
        <v>305</v>
      </c>
      <c r="H5236" s="1" t="str">
        <f>INDEX(storelocation_table[], MATCH(Sales_table[[#This Row],[Storeindex]], storelocation_table[id], 0), MATCH(Sales_table[[#Headers],[Store Name]], storelocation_table[#Headers], 0))</f>
        <v>Murfreesboro</v>
      </c>
      <c r="I5236" s="1" t="str">
        <f>INDEX(Sales_Team[], MATCH(Sales_table[[#This Row],[Salesteamindex]], Sales_Team[Index], 0), MATCH(Sales_table[[#Headers],[Region]], Sales_Team[#Headers], 0))</f>
        <v>Northeast</v>
      </c>
      <c r="J5236" s="1" t="str">
        <f>INDEX(storelocation_table[], MATCH(Sales_table[[#This Row],[Storeindex]], storelocation_table[id],0), MATCH(Sales_table[[#Headers],[State]], storelocation_table[#Headers], 0))</f>
        <v>Tennessee</v>
      </c>
      <c r="K5236" s="1">
        <f>INDEX(storelocation_table[], MATCH(Sales_table[[#This Row],[Storeindex]], storelocation_table[id], 0), MATCH(Sales_table[[#Headers],[Population]], storelocation_table[#Headers], 0))</f>
        <v>126118</v>
      </c>
      <c r="L5236" s="1"/>
      <c r="M5236" s="1">
        <f>INDEX(storelocation_table[], MATCH(Sales_table[[#This Row],[Storeindex]], storelocation_table[id], 0), MATCH(Sales_table[[#Headers],[median_income]], storelocation_table[#Headers], 0))</f>
        <v>51094</v>
      </c>
      <c r="N5236" s="1">
        <v>46</v>
      </c>
      <c r="O5236" s="1" t="str">
        <f>INDEX(Product_table[], MATCH(Sales_table[[#This Row],[Productindex]], Product_table[Index], 0), MATCH(Sales_table[[#Headers],[Product Name]], Product_table[#Headers], 0))</f>
        <v>Sculptures</v>
      </c>
      <c r="P5236" s="1" t="str">
        <f>INDEX(Product_table[], MATCH(Sales_table[[#This Row],[Productindex]], Product_table[Index], 0), MATCH(Sales_table[[#Headers],[Product Category]], Product_table[#Headers], 0))</f>
        <v>Decoratives</v>
      </c>
      <c r="Q5236" s="1">
        <v>2</v>
      </c>
      <c r="R5236" s="10">
        <v>297.0590313076973</v>
      </c>
      <c r="S5236" s="10">
        <v>212.18502236264095</v>
      </c>
      <c r="T5236" s="10">
        <f>SUM(Sales_table[[#This Row],[unit price]] * Sales_table[[#This Row],[Order qty]])</f>
        <v>594.11806261539459</v>
      </c>
      <c r="U5236" s="11">
        <f>SUM(Sales_table[[#This Row],[unit price]]-Sales_table[[#This Row],[unit cost]])</f>
        <v>84.874008945056346</v>
      </c>
      <c r="V5236" s="10">
        <f>SUM(Sales_table[[#This Row],[Unit Profit]]*Sales_table[[#This Row],[Order qty]])</f>
        <v>169.74801789011269</v>
      </c>
    </row>
    <row r="5237" spans="1:22" ht="14.25" customHeight="1" x14ac:dyDescent="0.25">
      <c r="A5237" s="1" t="s">
        <v>5248</v>
      </c>
      <c r="B5237" s="13">
        <v>43940</v>
      </c>
      <c r="C5237" s="13" t="str">
        <f>TEXT(Sales_table[[#This Row],[Sales Date]], "mmmm")</f>
        <v>April</v>
      </c>
      <c r="D5237" s="1" t="s">
        <v>12</v>
      </c>
      <c r="E5237" s="1">
        <v>22</v>
      </c>
      <c r="F5237" s="1" t="str">
        <f>INDEX(Sales_Team[], MATCH(Sales_table[[#This Row],[Salesteamindex]], Sales_Team[Index], 0), MATCH(Sales_table[[#Headers],[Sales Person]], Sales_Team[#Headers], 0))</f>
        <v>Joe Price</v>
      </c>
      <c r="G5237" s="1">
        <v>51</v>
      </c>
      <c r="H5237" s="1" t="str">
        <f>INDEX(storelocation_table[], MATCH(Sales_table[[#This Row],[Storeindex]], storelocation_table[id], 0), MATCH(Sales_table[[#Headers],[Store Name]], storelocation_table[#Headers], 0))</f>
        <v>Murrieta</v>
      </c>
      <c r="I5237" s="1" t="str">
        <f>INDEX(Sales_Team[], MATCH(Sales_table[[#This Row],[Salesteamindex]], Sales_Team[Index], 0), MATCH(Sales_table[[#Headers],[Region]], Sales_Team[#Headers], 0))</f>
        <v>Northeast</v>
      </c>
      <c r="J5237" s="1" t="str">
        <f>INDEX(storelocation_table[], MATCH(Sales_table[[#This Row],[Storeindex]], storelocation_table[id],0), MATCH(Sales_table[[#Headers],[State]], storelocation_table[#Headers], 0))</f>
        <v>California</v>
      </c>
      <c r="K5237" s="1">
        <f>INDEX(storelocation_table[], MATCH(Sales_table[[#This Row],[Storeindex]], storelocation_table[id], 0), MATCH(Sales_table[[#Headers],[Population]], storelocation_table[#Headers], 0))</f>
        <v>109830</v>
      </c>
      <c r="L5237" s="1"/>
      <c r="M5237" s="1">
        <f>INDEX(storelocation_table[], MATCH(Sales_table[[#This Row],[Storeindex]], storelocation_table[id], 0), MATCH(Sales_table[[#Headers],[median_income]], storelocation_table[#Headers], 0))</f>
        <v>74610</v>
      </c>
      <c r="N5237" s="1">
        <v>31</v>
      </c>
      <c r="O5237" s="1" t="str">
        <f>INDEX(Product_table[], MATCH(Sales_table[[#This Row],[Productindex]], Product_table[Index], 0), MATCH(Sales_table[[#Headers],[Product Name]], Product_table[#Headers], 0))</f>
        <v>Candleholders</v>
      </c>
      <c r="P5237" s="1" t="str">
        <f>INDEX(Product_table[], MATCH(Sales_table[[#This Row],[Productindex]], Product_table[Index], 0), MATCH(Sales_table[[#Headers],[Product Category]], Product_table[#Headers], 0))</f>
        <v>Decoratives</v>
      </c>
      <c r="Q5237" s="1">
        <v>5</v>
      </c>
      <c r="R5237" s="10">
        <v>214.24733877182007</v>
      </c>
      <c r="S5237" s="10">
        <v>153.03381340844291</v>
      </c>
      <c r="T5237" s="10">
        <f>SUM(Sales_table[[#This Row],[unit price]] * Sales_table[[#This Row],[Order qty]])</f>
        <v>1071.2366938591003</v>
      </c>
      <c r="U5237" s="11">
        <f>SUM(Sales_table[[#This Row],[unit price]]-Sales_table[[#This Row],[unit cost]])</f>
        <v>61.213525363377158</v>
      </c>
      <c r="V5237" s="10">
        <f>SUM(Sales_table[[#This Row],[Unit Profit]]*Sales_table[[#This Row],[Order qty]])</f>
        <v>306.06762681688576</v>
      </c>
    </row>
    <row r="5238" spans="1:22" ht="14.25" customHeight="1" x14ac:dyDescent="0.25">
      <c r="A5238" s="1" t="s">
        <v>5249</v>
      </c>
      <c r="B5238" s="13">
        <v>43954</v>
      </c>
      <c r="C5238" s="13" t="str">
        <f>TEXT(Sales_table[[#This Row],[Sales Date]], "mmmm")</f>
        <v>May</v>
      </c>
      <c r="D5238" s="1" t="s">
        <v>10</v>
      </c>
      <c r="E5238" s="1">
        <v>5</v>
      </c>
      <c r="F5238" s="1" t="str">
        <f>INDEX(Sales_Team[], MATCH(Sales_table[[#This Row],[Salesteamindex]], Sales_Team[Index], 0), MATCH(Sales_table[[#Headers],[Sales Person]], Sales_Team[#Headers], 0))</f>
        <v>Stephen Payne</v>
      </c>
      <c r="G5238" s="1">
        <v>82</v>
      </c>
      <c r="H5238" s="1" t="str">
        <f>INDEX(storelocation_table[], MATCH(Sales_table[[#This Row],[Storeindex]], storelocation_table[id], 0), MATCH(Sales_table[[#Headers],[Store Name]], storelocation_table[#Headers], 0))</f>
        <v>Temecula</v>
      </c>
      <c r="I5238" s="1" t="str">
        <f>INDEX(Sales_Team[], MATCH(Sales_table[[#This Row],[Salesteamindex]], Sales_Team[Index], 0), MATCH(Sales_table[[#Headers],[Region]], Sales_Team[#Headers], 0))</f>
        <v>South</v>
      </c>
      <c r="J5238" s="1" t="str">
        <f>INDEX(storelocation_table[], MATCH(Sales_table[[#This Row],[Storeindex]], storelocation_table[id],0), MATCH(Sales_table[[#Headers],[State]], storelocation_table[#Headers], 0))</f>
        <v>California</v>
      </c>
      <c r="K5238" s="1">
        <f>INDEX(storelocation_table[], MATCH(Sales_table[[#This Row],[Storeindex]], storelocation_table[id], 0), MATCH(Sales_table[[#Headers],[Population]], storelocation_table[#Headers], 0))</f>
        <v>112011</v>
      </c>
      <c r="L5238" s="1"/>
      <c r="M5238" s="1">
        <f>INDEX(storelocation_table[], MATCH(Sales_table[[#This Row],[Storeindex]], storelocation_table[id], 0), MATCH(Sales_table[[#Headers],[median_income]], storelocation_table[#Headers], 0))</f>
        <v>79925</v>
      </c>
      <c r="N5238" s="1">
        <v>42</v>
      </c>
      <c r="O5238" s="1" t="str">
        <f>INDEX(Product_table[], MATCH(Sales_table[[#This Row],[Productindex]], Product_table[Index], 0), MATCH(Sales_table[[#Headers],[Product Name]], Product_table[#Headers], 0))</f>
        <v>Bean Bags</v>
      </c>
      <c r="P5238" s="1" t="str">
        <f>INDEX(Product_table[], MATCH(Sales_table[[#This Row],[Productindex]], Product_table[Index], 0), MATCH(Sales_table[[#Headers],[Product Category]], Product_table[#Headers], 0))</f>
        <v>Furniture</v>
      </c>
      <c r="Q5238" s="1">
        <v>1</v>
      </c>
      <c r="R5238" s="10">
        <v>196.9848455786705</v>
      </c>
      <c r="S5238" s="10">
        <v>140.70346112762181</v>
      </c>
      <c r="T5238" s="10">
        <f>SUM(Sales_table[[#This Row],[unit price]] * Sales_table[[#This Row],[Order qty]])</f>
        <v>196.9848455786705</v>
      </c>
      <c r="U5238" s="11">
        <f>SUM(Sales_table[[#This Row],[unit price]]-Sales_table[[#This Row],[unit cost]])</f>
        <v>56.281384451048694</v>
      </c>
      <c r="V5238" s="10">
        <f>SUM(Sales_table[[#This Row],[Unit Profit]]*Sales_table[[#This Row],[Order qty]])</f>
        <v>56.281384451048694</v>
      </c>
    </row>
    <row r="5239" spans="1:22" ht="14.25" customHeight="1" x14ac:dyDescent="0.25">
      <c r="A5239" s="1" t="s">
        <v>5250</v>
      </c>
      <c r="B5239" s="13">
        <v>43842</v>
      </c>
      <c r="C5239" s="13" t="str">
        <f>TEXT(Sales_table[[#This Row],[Sales Date]], "mmmm")</f>
        <v>January</v>
      </c>
      <c r="D5239" s="1" t="s">
        <v>14</v>
      </c>
      <c r="E5239" s="1">
        <v>24</v>
      </c>
      <c r="F5239" s="1" t="str">
        <f>INDEX(Sales_Team[], MATCH(Sales_table[[#This Row],[Salesteamindex]], Sales_Team[Index], 0), MATCH(Sales_table[[#Headers],[Sales Person]], Sales_Team[#Headers], 0))</f>
        <v>Roy Rice</v>
      </c>
      <c r="G5239" s="1">
        <v>322</v>
      </c>
      <c r="H5239" s="1" t="str">
        <f>INDEX(storelocation_table[], MATCH(Sales_table[[#This Row],[Storeindex]], storelocation_table[id], 0), MATCH(Sales_table[[#Headers],[Store Name]], storelocation_table[#Headers], 0))</f>
        <v>Grand Prairie</v>
      </c>
      <c r="I5239" s="1" t="str">
        <f>INDEX(Sales_Team[], MATCH(Sales_table[[#This Row],[Salesteamindex]], Sales_Team[Index], 0), MATCH(Sales_table[[#Headers],[Region]], Sales_Team[#Headers], 0))</f>
        <v>Midwest</v>
      </c>
      <c r="J5239" s="1" t="str">
        <f>INDEX(storelocation_table[], MATCH(Sales_table[[#This Row],[Storeindex]], storelocation_table[id],0), MATCH(Sales_table[[#Headers],[State]], storelocation_table[#Headers], 0))</f>
        <v>Texas</v>
      </c>
      <c r="K5239" s="1">
        <f>INDEX(storelocation_table[], MATCH(Sales_table[[#This Row],[Storeindex]], storelocation_table[id], 0), MATCH(Sales_table[[#Headers],[Population]], storelocation_table[#Headers], 0))</f>
        <v>187809</v>
      </c>
      <c r="L5239" s="1"/>
      <c r="M5239" s="1">
        <f>INDEX(storelocation_table[], MATCH(Sales_table[[#This Row],[Storeindex]], storelocation_table[id], 0), MATCH(Sales_table[[#Headers],[median_income]], storelocation_table[#Headers], 0))</f>
        <v>56475</v>
      </c>
      <c r="N5239" s="1">
        <v>12</v>
      </c>
      <c r="O5239" s="1" t="str">
        <f>INDEX(Product_table[], MATCH(Sales_table[[#This Row],[Productindex]], Product_table[Index], 0), MATCH(Sales_table[[#Headers],[Product Name]], Product_table[#Headers], 0))</f>
        <v>Dining Furniture</v>
      </c>
      <c r="P5239" s="1" t="str">
        <f>INDEX(Product_table[], MATCH(Sales_table[[#This Row],[Productindex]], Product_table[Index], 0), MATCH(Sales_table[[#Headers],[Product Category]], Product_table[#Headers], 0))</f>
        <v>Furniture</v>
      </c>
      <c r="Q5239" s="1">
        <v>4</v>
      </c>
      <c r="R5239" s="10">
        <v>513.55253756046295</v>
      </c>
      <c r="S5239" s="10">
        <v>366.82324111461639</v>
      </c>
      <c r="T5239" s="10">
        <f>SUM(Sales_table[[#This Row],[unit price]] * Sales_table[[#This Row],[Order qty]])</f>
        <v>2054.2101502418518</v>
      </c>
      <c r="U5239" s="11">
        <f>SUM(Sales_table[[#This Row],[unit price]]-Sales_table[[#This Row],[unit cost]])</f>
        <v>146.72929644584656</v>
      </c>
      <c r="V5239" s="10">
        <f>SUM(Sales_table[[#This Row],[Unit Profit]]*Sales_table[[#This Row],[Order qty]])</f>
        <v>586.91718578338623</v>
      </c>
    </row>
    <row r="5240" spans="1:22" ht="14.25" customHeight="1" x14ac:dyDescent="0.25">
      <c r="A5240" s="1" t="s">
        <v>5251</v>
      </c>
      <c r="B5240" s="13">
        <v>43956</v>
      </c>
      <c r="C5240" s="13" t="str">
        <f>TEXT(Sales_table[[#This Row],[Sales Date]], "mmmm")</f>
        <v>May</v>
      </c>
      <c r="D5240" s="1" t="s">
        <v>18</v>
      </c>
      <c r="E5240" s="1">
        <v>18</v>
      </c>
      <c r="F5240" s="1" t="str">
        <f>INDEX(Sales_Team[], MATCH(Sales_table[[#This Row],[Salesteamindex]], Sales_Team[Index], 0), MATCH(Sales_table[[#Headers],[Sales Person]], Sales_Team[#Headers], 0))</f>
        <v>Shawn Wallace</v>
      </c>
      <c r="G5240" s="1">
        <v>135</v>
      </c>
      <c r="H5240" s="1" t="str">
        <f>INDEX(storelocation_table[], MATCH(Sales_table[[#This Row],[Storeindex]], storelocation_table[id], 0), MATCH(Sales_table[[#Headers],[Store Name]], storelocation_table[#Headers], 0))</f>
        <v>St. Petersburg</v>
      </c>
      <c r="I5240" s="1" t="str">
        <f>INDEX(Sales_Team[], MATCH(Sales_table[[#This Row],[Salesteamindex]], Sales_Team[Index], 0), MATCH(Sales_table[[#Headers],[Region]], Sales_Team[#Headers], 0))</f>
        <v>South</v>
      </c>
      <c r="J5240" s="1" t="str">
        <f>INDEX(storelocation_table[], MATCH(Sales_table[[#This Row],[Storeindex]], storelocation_table[id],0), MATCH(Sales_table[[#Headers],[State]], storelocation_table[#Headers], 0))</f>
        <v>Florida</v>
      </c>
      <c r="K5240" s="1">
        <f>INDEX(storelocation_table[], MATCH(Sales_table[[#This Row],[Storeindex]], storelocation_table[id], 0), MATCH(Sales_table[[#Headers],[Population]], storelocation_table[#Headers], 0))</f>
        <v>257083</v>
      </c>
      <c r="L5240" s="1"/>
      <c r="M5240" s="1">
        <f>INDEX(storelocation_table[], MATCH(Sales_table[[#This Row],[Storeindex]], storelocation_table[id], 0), MATCH(Sales_table[[#Headers],[median_income]], storelocation_table[#Headers], 0))</f>
        <v>45748</v>
      </c>
      <c r="N5240" s="1">
        <v>5</v>
      </c>
      <c r="O5240" s="1" t="str">
        <f>INDEX(Product_table[], MATCH(Sales_table[[#This Row],[Productindex]], Product_table[Index], 0), MATCH(Sales_table[[#Headers],[Product Name]], Product_table[#Headers], 0))</f>
        <v>Bathroom Furniture</v>
      </c>
      <c r="P5240" s="1" t="str">
        <f>INDEX(Product_table[], MATCH(Sales_table[[#This Row],[Productindex]], Product_table[Index], 0), MATCH(Sales_table[[#Headers],[Product Category]], Product_table[#Headers], 0))</f>
        <v>Furniture</v>
      </c>
      <c r="Q5240" s="1">
        <v>10</v>
      </c>
      <c r="R5240" s="10">
        <v>366.44632440805435</v>
      </c>
      <c r="S5240" s="10">
        <v>261.74737457718169</v>
      </c>
      <c r="T5240" s="10">
        <f>SUM(Sales_table[[#This Row],[unit price]] * Sales_table[[#This Row],[Order qty]])</f>
        <v>3664.4632440805435</v>
      </c>
      <c r="U5240" s="11">
        <f>SUM(Sales_table[[#This Row],[unit price]]-Sales_table[[#This Row],[unit cost]])</f>
        <v>104.69894983087266</v>
      </c>
      <c r="V5240" s="10">
        <f>SUM(Sales_table[[#This Row],[Unit Profit]]*Sales_table[[#This Row],[Order qty]])</f>
        <v>1046.9894983087265</v>
      </c>
    </row>
    <row r="5241" spans="1:22" ht="14.25" customHeight="1" x14ac:dyDescent="0.25">
      <c r="A5241" s="1" t="s">
        <v>5252</v>
      </c>
      <c r="B5241" s="13">
        <v>43896</v>
      </c>
      <c r="C5241" s="13" t="str">
        <f>TEXT(Sales_table[[#This Row],[Sales Date]], "mmmm")</f>
        <v>March</v>
      </c>
      <c r="D5241" s="1" t="s">
        <v>14</v>
      </c>
      <c r="E5241" s="1">
        <v>23</v>
      </c>
      <c r="F5241" s="1" t="str">
        <f>INDEX(Sales_Team[], MATCH(Sales_table[[#This Row],[Salesteamindex]], Sales_Team[Index], 0), MATCH(Sales_table[[#Headers],[Sales Person]], Sales_Team[#Headers], 0))</f>
        <v>Douglas Tucker</v>
      </c>
      <c r="G5241" s="1">
        <v>359</v>
      </c>
      <c r="H5241" s="1" t="str">
        <f>INDEX(storelocation_table[], MATCH(Sales_table[[#This Row],[Storeindex]], storelocation_table[id], 0), MATCH(Sales_table[[#Headers],[Store Name]], storelocation_table[#Headers], 0))</f>
        <v>Kent</v>
      </c>
      <c r="I5241" s="1" t="str">
        <f>INDEX(Sales_Team[], MATCH(Sales_table[[#This Row],[Salesteamindex]], Sales_Team[Index], 0), MATCH(Sales_table[[#Headers],[Region]], Sales_Team[#Headers], 0))</f>
        <v>Midwest</v>
      </c>
      <c r="J5241" s="1" t="str">
        <f>INDEX(storelocation_table[], MATCH(Sales_table[[#This Row],[Storeindex]], storelocation_table[id],0), MATCH(Sales_table[[#Headers],[State]], storelocation_table[#Headers], 0))</f>
        <v>Washington</v>
      </c>
      <c r="K5241" s="1">
        <f>INDEX(storelocation_table[], MATCH(Sales_table[[#This Row],[Storeindex]], storelocation_table[id], 0), MATCH(Sales_table[[#Headers],[Population]], storelocation_table[#Headers], 0))</f>
        <v>126952</v>
      </c>
      <c r="L5241" s="1"/>
      <c r="M5241" s="1">
        <f>INDEX(storelocation_table[], MATCH(Sales_table[[#This Row],[Storeindex]], storelocation_table[id], 0), MATCH(Sales_table[[#Headers],[median_income]], storelocation_table[#Headers], 0))</f>
        <v>60191</v>
      </c>
      <c r="N5241" s="1">
        <v>13</v>
      </c>
      <c r="O5241" s="1" t="str">
        <f>INDEX(Product_table[], MATCH(Sales_table[[#This Row],[Productindex]], Product_table[Index], 0), MATCH(Sales_table[[#Headers],[Product Name]], Product_table[#Headers], 0))</f>
        <v>Bakeware</v>
      </c>
      <c r="P5241" s="1" t="str">
        <f>INDEX(Product_table[], MATCH(Sales_table[[#This Row],[Productindex]], Product_table[Index], 0), MATCH(Sales_table[[#Headers],[Product Category]], Product_table[#Headers], 0))</f>
        <v>Kitchenery</v>
      </c>
      <c r="Q5241" s="1">
        <v>3</v>
      </c>
      <c r="R5241" s="10">
        <v>623.1618754863739</v>
      </c>
      <c r="S5241" s="10">
        <v>445.11562534740995</v>
      </c>
      <c r="T5241" s="10">
        <f>SUM(Sales_table[[#This Row],[unit price]] * Sales_table[[#This Row],[Order qty]])</f>
        <v>1869.4856264591217</v>
      </c>
      <c r="U5241" s="11">
        <f>SUM(Sales_table[[#This Row],[unit price]]-Sales_table[[#This Row],[unit cost]])</f>
        <v>178.04625013896396</v>
      </c>
      <c r="V5241" s="10">
        <f>SUM(Sales_table[[#This Row],[Unit Profit]]*Sales_table[[#This Row],[Order qty]])</f>
        <v>534.13875041689187</v>
      </c>
    </row>
    <row r="5242" spans="1:22" ht="14.25" customHeight="1" x14ac:dyDescent="0.25">
      <c r="A5242" s="1" t="s">
        <v>5253</v>
      </c>
      <c r="B5242" s="13">
        <v>43947</v>
      </c>
      <c r="C5242" s="13" t="str">
        <f>TEXT(Sales_table[[#This Row],[Sales Date]], "mmmm")</f>
        <v>April</v>
      </c>
      <c r="D5242" s="1" t="s">
        <v>12</v>
      </c>
      <c r="E5242" s="1">
        <v>14</v>
      </c>
      <c r="F5242" s="1" t="str">
        <f>INDEX(Sales_Team[], MATCH(Sales_table[[#This Row],[Salesteamindex]], Sales_Team[Index], 0), MATCH(Sales_table[[#Headers],[Sales Person]], Sales_Team[#Headers], 0))</f>
        <v>Paul Holmes</v>
      </c>
      <c r="G5242" s="1">
        <v>221</v>
      </c>
      <c r="H5242" s="1" t="str">
        <f>INDEX(storelocation_table[], MATCH(Sales_table[[#This Row],[Storeindex]], storelocation_table[id], 0), MATCH(Sales_table[[#Headers],[Store Name]], storelocation_table[#Headers], 0))</f>
        <v>St. Paul</v>
      </c>
      <c r="I5242" s="1" t="str">
        <f>INDEX(Sales_Team[], MATCH(Sales_table[[#This Row],[Salesteamindex]], Sales_Team[Index], 0), MATCH(Sales_table[[#Headers],[Region]], Sales_Team[#Headers], 0))</f>
        <v>Midwest</v>
      </c>
      <c r="J5242" s="1" t="str">
        <f>INDEX(storelocation_table[], MATCH(Sales_table[[#This Row],[Storeindex]], storelocation_table[id],0), MATCH(Sales_table[[#Headers],[State]], storelocation_table[#Headers], 0))</f>
        <v>Minnesota</v>
      </c>
      <c r="K5242" s="1">
        <f>INDEX(storelocation_table[], MATCH(Sales_table[[#This Row],[Storeindex]], storelocation_table[id], 0), MATCH(Sales_table[[#Headers],[Population]], storelocation_table[#Headers], 0))</f>
        <v>300851</v>
      </c>
      <c r="L5242" s="1"/>
      <c r="M5242" s="1">
        <f>INDEX(storelocation_table[], MATCH(Sales_table[[#This Row],[Storeindex]], storelocation_table[id], 0), MATCH(Sales_table[[#Headers],[median_income]], storelocation_table[#Headers], 0))</f>
        <v>48757</v>
      </c>
      <c r="N5242" s="1">
        <v>17</v>
      </c>
      <c r="O5242" s="1" t="str">
        <f>INDEX(Product_table[], MATCH(Sales_table[[#This Row],[Productindex]], Product_table[Index], 0), MATCH(Sales_table[[#Headers],[Product Name]], Product_table[#Headers], 0))</f>
        <v>Furniture Cushions</v>
      </c>
      <c r="P5242" s="1" t="str">
        <f>INDEX(Product_table[], MATCH(Sales_table[[#This Row],[Productindex]], Product_table[Index], 0), MATCH(Sales_table[[#Headers],[Product Category]], Product_table[#Headers], 0))</f>
        <v>Furniture</v>
      </c>
      <c r="Q5242" s="1">
        <v>3</v>
      </c>
      <c r="R5242" s="10">
        <v>250.261987388134</v>
      </c>
      <c r="S5242" s="10">
        <v>178.75856242009573</v>
      </c>
      <c r="T5242" s="10">
        <f>SUM(Sales_table[[#This Row],[unit price]] * Sales_table[[#This Row],[Order qty]])</f>
        <v>750.78596216440201</v>
      </c>
      <c r="U5242" s="11">
        <f>SUM(Sales_table[[#This Row],[unit price]]-Sales_table[[#This Row],[unit cost]])</f>
        <v>71.503424968038274</v>
      </c>
      <c r="V5242" s="10">
        <f>SUM(Sales_table[[#This Row],[Unit Profit]]*Sales_table[[#This Row],[Order qty]])</f>
        <v>214.51027490411482</v>
      </c>
    </row>
    <row r="5243" spans="1:22" ht="14.25" customHeight="1" x14ac:dyDescent="0.25">
      <c r="A5243" s="1" t="s">
        <v>5254</v>
      </c>
      <c r="B5243" s="13">
        <v>43863</v>
      </c>
      <c r="C5243" s="13" t="str">
        <f>TEXT(Sales_table[[#This Row],[Sales Date]], "mmmm")</f>
        <v>February</v>
      </c>
      <c r="D5243" s="1" t="s">
        <v>10</v>
      </c>
      <c r="E5243" s="1">
        <v>15</v>
      </c>
      <c r="F5243" s="1" t="str">
        <f>INDEX(Sales_Team[], MATCH(Sales_table[[#This Row],[Salesteamindex]], Sales_Team[Index], 0), MATCH(Sales_table[[#Headers],[Sales Person]], Sales_Team[#Headers], 0))</f>
        <v>Roger Alexander</v>
      </c>
      <c r="G5243" s="1">
        <v>110</v>
      </c>
      <c r="H5243" s="1" t="str">
        <f>INDEX(storelocation_table[], MATCH(Sales_table[[#This Row],[Storeindex]], storelocation_table[id], 0), MATCH(Sales_table[[#Headers],[Store Name]], storelocation_table[#Headers], 0))</f>
        <v>Stamford (Town)</v>
      </c>
      <c r="I5243" s="1" t="str">
        <f>INDEX(Sales_Team[], MATCH(Sales_table[[#This Row],[Salesteamindex]], Sales_Team[Index], 0), MATCH(Sales_table[[#Headers],[Region]], Sales_Team[#Headers], 0))</f>
        <v>Midwest</v>
      </c>
      <c r="J5243" s="1" t="str">
        <f>INDEX(storelocation_table[], MATCH(Sales_table[[#This Row],[Storeindex]], storelocation_table[id],0), MATCH(Sales_table[[#Headers],[State]], storelocation_table[#Headers], 0))</f>
        <v>Connecticut</v>
      </c>
      <c r="K5243" s="1">
        <f>INDEX(storelocation_table[], MATCH(Sales_table[[#This Row],[Storeindex]], storelocation_table[id], 0), MATCH(Sales_table[[#Headers],[Population]], storelocation_table[#Headers], 0))</f>
        <v>128874</v>
      </c>
      <c r="L5243" s="1"/>
      <c r="M5243" s="1">
        <f>INDEX(storelocation_table[], MATCH(Sales_table[[#This Row],[Storeindex]], storelocation_table[id], 0), MATCH(Sales_table[[#Headers],[median_income]], storelocation_table[#Headers], 0))</f>
        <v>79359</v>
      </c>
      <c r="N5243" s="1">
        <v>10</v>
      </c>
      <c r="O5243" s="1" t="str">
        <f>INDEX(Product_table[], MATCH(Sales_table[[#This Row],[Productindex]], Product_table[Index], 0), MATCH(Sales_table[[#Headers],[Product Name]], Product_table[#Headers], 0))</f>
        <v>Blankets</v>
      </c>
      <c r="P5243" s="1" t="str">
        <f>INDEX(Product_table[], MATCH(Sales_table[[#This Row],[Productindex]], Product_table[Index], 0), MATCH(Sales_table[[#Headers],[Product Category]], Product_table[#Headers], 0))</f>
        <v>Beddings</v>
      </c>
      <c r="Q5243" s="1">
        <v>1</v>
      </c>
      <c r="R5243" s="10">
        <v>646.90885627269745</v>
      </c>
      <c r="S5243" s="10">
        <v>462.07775448049819</v>
      </c>
      <c r="T5243" s="10">
        <f>SUM(Sales_table[[#This Row],[unit price]] * Sales_table[[#This Row],[Order qty]])</f>
        <v>646.90885627269745</v>
      </c>
      <c r="U5243" s="11">
        <f>SUM(Sales_table[[#This Row],[unit price]]-Sales_table[[#This Row],[unit cost]])</f>
        <v>184.83110179219926</v>
      </c>
      <c r="V5243" s="10">
        <f>SUM(Sales_table[[#This Row],[Unit Profit]]*Sales_table[[#This Row],[Order qty]])</f>
        <v>184.83110179219926</v>
      </c>
    </row>
    <row r="5244" spans="1:22" ht="14.25" customHeight="1" x14ac:dyDescent="0.25">
      <c r="A5244" s="1" t="s">
        <v>5255</v>
      </c>
      <c r="B5244" s="13">
        <v>43934</v>
      </c>
      <c r="C5244" s="13" t="str">
        <f>TEXT(Sales_table[[#This Row],[Sales Date]], "mmmm")</f>
        <v>April</v>
      </c>
      <c r="D5244" s="1" t="s">
        <v>14</v>
      </c>
      <c r="E5244" s="1">
        <v>17</v>
      </c>
      <c r="F5244" s="1" t="str">
        <f>INDEX(Sales_Team[], MATCH(Sales_table[[#This Row],[Salesteamindex]], Sales_Team[Index], 0), MATCH(Sales_table[[#Headers],[Sales Person]], Sales_Team[#Headers], 0))</f>
        <v>Frank Brown</v>
      </c>
      <c r="G5244" s="1">
        <v>253</v>
      </c>
      <c r="H5244" s="1" t="str">
        <f>INDEX(storelocation_table[], MATCH(Sales_table[[#This Row],[Storeindex]], storelocation_table[id], 0), MATCH(Sales_table[[#Headers],[Store Name]], storelocation_table[#Headers], 0))</f>
        <v>North Las Vegas</v>
      </c>
      <c r="I5244" s="1" t="str">
        <f>INDEX(Sales_Team[], MATCH(Sales_table[[#This Row],[Salesteamindex]], Sales_Team[Index], 0), MATCH(Sales_table[[#Headers],[Region]], Sales_Team[#Headers], 0))</f>
        <v>Northeast</v>
      </c>
      <c r="J5244" s="1" t="str">
        <f>INDEX(storelocation_table[], MATCH(Sales_table[[#This Row],[Storeindex]], storelocation_table[id],0), MATCH(Sales_table[[#Headers],[State]], storelocation_table[#Headers], 0))</f>
        <v>Nevada</v>
      </c>
      <c r="K5244" s="1">
        <f>INDEX(storelocation_table[], MATCH(Sales_table[[#This Row],[Storeindex]], storelocation_table[id], 0), MATCH(Sales_table[[#Headers],[Population]], storelocation_table[#Headers], 0))</f>
        <v>234807</v>
      </c>
      <c r="L5244" s="1"/>
      <c r="M5244" s="1">
        <f>INDEX(storelocation_table[], MATCH(Sales_table[[#This Row],[Storeindex]], storelocation_table[id], 0), MATCH(Sales_table[[#Headers],[median_income]], storelocation_table[#Headers], 0))</f>
        <v>52511</v>
      </c>
      <c r="N5244" s="1">
        <v>24</v>
      </c>
      <c r="O5244" s="1" t="str">
        <f>INDEX(Product_table[], MATCH(Sales_table[[#This Row],[Productindex]], Product_table[Index], 0), MATCH(Sales_table[[#Headers],[Product Name]], Product_table[#Headers], 0))</f>
        <v>Wall Frames</v>
      </c>
      <c r="P5244" s="1" t="str">
        <f>INDEX(Product_table[], MATCH(Sales_table[[#This Row],[Productindex]], Product_table[Index], 0), MATCH(Sales_table[[#Headers],[Product Category]], Product_table[#Headers], 0))</f>
        <v>Decoratives</v>
      </c>
      <c r="Q5244" s="1">
        <v>8</v>
      </c>
      <c r="R5244" s="10">
        <v>214.06413584947586</v>
      </c>
      <c r="S5244" s="10">
        <v>152.90295417819706</v>
      </c>
      <c r="T5244" s="10">
        <f>SUM(Sales_table[[#This Row],[unit price]] * Sales_table[[#This Row],[Order qty]])</f>
        <v>1712.5130867958069</v>
      </c>
      <c r="U5244" s="11">
        <f>SUM(Sales_table[[#This Row],[unit price]]-Sales_table[[#This Row],[unit cost]])</f>
        <v>61.161181671278797</v>
      </c>
      <c r="V5244" s="10">
        <f>SUM(Sales_table[[#This Row],[Unit Profit]]*Sales_table[[#This Row],[Order qty]])</f>
        <v>489.28945337023038</v>
      </c>
    </row>
    <row r="5245" spans="1:22" ht="14.25" customHeight="1" x14ac:dyDescent="0.25">
      <c r="A5245" s="1" t="s">
        <v>5256</v>
      </c>
      <c r="B5245" s="13">
        <v>43872</v>
      </c>
      <c r="C5245" s="13" t="str">
        <f>TEXT(Sales_table[[#This Row],[Sales Date]], "mmmm")</f>
        <v>February</v>
      </c>
      <c r="D5245" s="1" t="s">
        <v>14</v>
      </c>
      <c r="E5245" s="1">
        <v>11</v>
      </c>
      <c r="F5245" s="1" t="str">
        <f>INDEX(Sales_Team[], MATCH(Sales_table[[#This Row],[Salesteamindex]], Sales_Team[Index], 0), MATCH(Sales_table[[#Headers],[Sales Person]], Sales_Team[#Headers], 0))</f>
        <v>Joshua Little</v>
      </c>
      <c r="G5245" s="1">
        <v>183</v>
      </c>
      <c r="H5245" s="1" t="str">
        <f>INDEX(storelocation_table[], MATCH(Sales_table[[#This Row],[Storeindex]], storelocation_table[id], 0), MATCH(Sales_table[[#Headers],[Store Name]], storelocation_table[#Headers], 0))</f>
        <v>Evansville</v>
      </c>
      <c r="I5245" s="1" t="str">
        <f>INDEX(Sales_Team[], MATCH(Sales_table[[#This Row],[Salesteamindex]], Sales_Team[Index], 0), MATCH(Sales_table[[#Headers],[Region]], Sales_Team[#Headers], 0))</f>
        <v>South</v>
      </c>
      <c r="J5245" s="1" t="str">
        <f>INDEX(storelocation_table[], MATCH(Sales_table[[#This Row],[Storeindex]], storelocation_table[id],0), MATCH(Sales_table[[#Headers],[State]], storelocation_table[#Headers], 0))</f>
        <v>Indiana</v>
      </c>
      <c r="K5245" s="1">
        <f>INDEX(storelocation_table[], MATCH(Sales_table[[#This Row],[Storeindex]], storelocation_table[id], 0), MATCH(Sales_table[[#Headers],[Population]], storelocation_table[#Headers], 0))</f>
        <v>119943</v>
      </c>
      <c r="L5245" s="1"/>
      <c r="M5245" s="1">
        <f>INDEX(storelocation_table[], MATCH(Sales_table[[#This Row],[Storeindex]], storelocation_table[id], 0), MATCH(Sales_table[[#Headers],[median_income]], storelocation_table[#Headers], 0))</f>
        <v>35785</v>
      </c>
      <c r="N5245" s="1">
        <v>26</v>
      </c>
      <c r="O5245" s="1" t="str">
        <f>INDEX(Product_table[], MATCH(Sales_table[[#This Row],[Productindex]], Product_table[Index], 0), MATCH(Sales_table[[#Headers],[Product Name]], Product_table[#Headers], 0))</f>
        <v>Candles</v>
      </c>
      <c r="P5245" s="1" t="str">
        <f>INDEX(Product_table[], MATCH(Sales_table[[#This Row],[Productindex]], Product_table[Index], 0), MATCH(Sales_table[[#Headers],[Product Category]], Product_table[#Headers], 0))</f>
        <v>Lighting</v>
      </c>
      <c r="Q5245" s="1">
        <v>6</v>
      </c>
      <c r="R5245" s="10">
        <v>462.49813842773438</v>
      </c>
      <c r="S5245" s="10">
        <v>330.35581316266746</v>
      </c>
      <c r="T5245" s="10">
        <f>SUM(Sales_table[[#This Row],[unit price]] * Sales_table[[#This Row],[Order qty]])</f>
        <v>2774.9888305664063</v>
      </c>
      <c r="U5245" s="11">
        <f>SUM(Sales_table[[#This Row],[unit price]]-Sales_table[[#This Row],[unit cost]])</f>
        <v>132.14232526506692</v>
      </c>
      <c r="V5245" s="10">
        <f>SUM(Sales_table[[#This Row],[Unit Profit]]*Sales_table[[#This Row],[Order qty]])</f>
        <v>792.85395159040149</v>
      </c>
    </row>
    <row r="5246" spans="1:22" ht="14.25" customHeight="1" x14ac:dyDescent="0.25">
      <c r="A5246" s="1" t="s">
        <v>5257</v>
      </c>
      <c r="B5246" s="13">
        <v>43864</v>
      </c>
      <c r="C5246" s="13" t="str">
        <f>TEXT(Sales_table[[#This Row],[Sales Date]], "mmmm")</f>
        <v>February</v>
      </c>
      <c r="D5246" s="1" t="s">
        <v>14</v>
      </c>
      <c r="E5246" s="1">
        <v>22</v>
      </c>
      <c r="F5246" s="1" t="str">
        <f>INDEX(Sales_Team[], MATCH(Sales_table[[#This Row],[Salesteamindex]], Sales_Team[Index], 0), MATCH(Sales_table[[#Headers],[Sales Person]], Sales_Team[#Headers], 0))</f>
        <v>Joe Price</v>
      </c>
      <c r="G5246" s="1">
        <v>307</v>
      </c>
      <c r="H5246" s="1" t="str">
        <f>INDEX(storelocation_table[], MATCH(Sales_table[[#This Row],[Storeindex]], storelocation_table[id], 0), MATCH(Sales_table[[#Headers],[Store Name]], storelocation_table[#Headers], 0))</f>
        <v>Abilene</v>
      </c>
      <c r="I5246" s="1" t="str">
        <f>INDEX(Sales_Team[], MATCH(Sales_table[[#This Row],[Salesteamindex]], Sales_Team[Index], 0), MATCH(Sales_table[[#Headers],[Region]], Sales_Team[#Headers], 0))</f>
        <v>Northeast</v>
      </c>
      <c r="J5246" s="1" t="str">
        <f>INDEX(storelocation_table[], MATCH(Sales_table[[#This Row],[Storeindex]], storelocation_table[id],0), MATCH(Sales_table[[#Headers],[State]], storelocation_table[#Headers], 0))</f>
        <v>Texas</v>
      </c>
      <c r="K5246" s="1">
        <f>INDEX(storelocation_table[], MATCH(Sales_table[[#This Row],[Storeindex]], storelocation_table[id], 0), MATCH(Sales_table[[#Headers],[Population]], storelocation_table[#Headers], 0))</f>
        <v>121721</v>
      </c>
      <c r="L5246" s="1"/>
      <c r="M5246" s="1">
        <f>INDEX(storelocation_table[], MATCH(Sales_table[[#This Row],[Storeindex]], storelocation_table[id], 0), MATCH(Sales_table[[#Headers],[median_income]], storelocation_table[#Headers], 0))</f>
        <v>43189</v>
      </c>
      <c r="N5246" s="1">
        <v>10</v>
      </c>
      <c r="O5246" s="1" t="str">
        <f>INDEX(Product_table[], MATCH(Sales_table[[#This Row],[Productindex]], Product_table[Index], 0), MATCH(Sales_table[[#Headers],[Product Name]], Product_table[#Headers], 0))</f>
        <v>Blankets</v>
      </c>
      <c r="P5246" s="1" t="str">
        <f>INDEX(Product_table[], MATCH(Sales_table[[#This Row],[Productindex]], Product_table[Index], 0), MATCH(Sales_table[[#Headers],[Product Category]], Product_table[#Headers], 0))</f>
        <v>Beddings</v>
      </c>
      <c r="Q5246" s="1">
        <v>9</v>
      </c>
      <c r="R5246" s="10">
        <v>205.93410676717758</v>
      </c>
      <c r="S5246" s="10">
        <v>147.095790547984</v>
      </c>
      <c r="T5246" s="10">
        <f>SUM(Sales_table[[#This Row],[unit price]] * Sales_table[[#This Row],[Order qty]])</f>
        <v>1853.4069609045982</v>
      </c>
      <c r="U5246" s="11">
        <f>SUM(Sales_table[[#This Row],[unit price]]-Sales_table[[#This Row],[unit cost]])</f>
        <v>58.838316219193587</v>
      </c>
      <c r="V5246" s="10">
        <f>SUM(Sales_table[[#This Row],[Unit Profit]]*Sales_table[[#This Row],[Order qty]])</f>
        <v>529.54484597274222</v>
      </c>
    </row>
    <row r="5247" spans="1:22" ht="14.25" customHeight="1" x14ac:dyDescent="0.25">
      <c r="A5247" s="1" t="s">
        <v>5258</v>
      </c>
      <c r="B5247" s="13">
        <v>43856</v>
      </c>
      <c r="C5247" s="13" t="str">
        <f>TEXT(Sales_table[[#This Row],[Sales Date]], "mmmm")</f>
        <v>January</v>
      </c>
      <c r="D5247" s="1" t="s">
        <v>18</v>
      </c>
      <c r="E5247" s="1">
        <v>9</v>
      </c>
      <c r="F5247" s="1" t="str">
        <f>INDEX(Sales_Team[], MATCH(Sales_table[[#This Row],[Salesteamindex]], Sales_Team[Index], 0), MATCH(Sales_table[[#Headers],[Sales Person]], Sales_Team[#Headers], 0))</f>
        <v>Joshua Ryan</v>
      </c>
      <c r="G5247" s="1">
        <v>171</v>
      </c>
      <c r="H5247" s="1" t="str">
        <f>INDEX(storelocation_table[], MATCH(Sales_table[[#This Row],[Storeindex]], storelocation_table[id], 0), MATCH(Sales_table[[#Headers],[Store Name]], storelocation_table[#Headers], 0))</f>
        <v>Peoria City</v>
      </c>
      <c r="I5247" s="1" t="str">
        <f>INDEX(Sales_Team[], MATCH(Sales_table[[#This Row],[Salesteamindex]], Sales_Team[Index], 0), MATCH(Sales_table[[#Headers],[Region]], Sales_Team[#Headers], 0))</f>
        <v>Midwest</v>
      </c>
      <c r="J5247" s="1" t="str">
        <f>INDEX(storelocation_table[], MATCH(Sales_table[[#This Row],[Storeindex]], storelocation_table[id],0), MATCH(Sales_table[[#Headers],[State]], storelocation_table[#Headers], 0))</f>
        <v>Illinois</v>
      </c>
      <c r="K5247" s="1">
        <f>INDEX(storelocation_table[], MATCH(Sales_table[[#This Row],[Storeindex]], storelocation_table[id], 0), MATCH(Sales_table[[#Headers],[Population]], storelocation_table[#Headers], 0))</f>
        <v>104291</v>
      </c>
      <c r="L5247" s="1"/>
      <c r="M5247" s="1">
        <f>INDEX(storelocation_table[], MATCH(Sales_table[[#This Row],[Storeindex]], storelocation_table[id], 0), MATCH(Sales_table[[#Headers],[median_income]], storelocation_table[#Headers], 0))</f>
        <v>42041</v>
      </c>
      <c r="N5247" s="1">
        <v>39</v>
      </c>
      <c r="O5247" s="1" t="str">
        <f>INDEX(Product_table[], MATCH(Sales_table[[#This Row],[Productindex]], Product_table[Index], 0), MATCH(Sales_table[[#Headers],[Product Name]], Product_table[#Headers], 0))</f>
        <v>Floor Lamps</v>
      </c>
      <c r="P5247" s="1" t="str">
        <f>INDEX(Product_table[], MATCH(Sales_table[[#This Row],[Productindex]], Product_table[Index], 0), MATCH(Sales_table[[#Headers],[Product Category]], Product_table[#Headers], 0))</f>
        <v>Lighting</v>
      </c>
      <c r="Q5247" s="1">
        <v>7</v>
      </c>
      <c r="R5247" s="10">
        <v>480.09977352619171</v>
      </c>
      <c r="S5247" s="10">
        <v>342.92840966156552</v>
      </c>
      <c r="T5247" s="10">
        <f>SUM(Sales_table[[#This Row],[unit price]] * Sales_table[[#This Row],[Order qty]])</f>
        <v>3360.698414683342</v>
      </c>
      <c r="U5247" s="11">
        <f>SUM(Sales_table[[#This Row],[unit price]]-Sales_table[[#This Row],[unit cost]])</f>
        <v>137.17136386462619</v>
      </c>
      <c r="V5247" s="10">
        <f>SUM(Sales_table[[#This Row],[Unit Profit]]*Sales_table[[#This Row],[Order qty]])</f>
        <v>960.19954705238331</v>
      </c>
    </row>
    <row r="5248" spans="1:22" ht="14.25" customHeight="1" x14ac:dyDescent="0.25">
      <c r="A5248" s="1" t="s">
        <v>5259</v>
      </c>
      <c r="B5248" s="13">
        <v>43854</v>
      </c>
      <c r="C5248" s="13" t="str">
        <f>TEXT(Sales_table[[#This Row],[Sales Date]], "mmmm")</f>
        <v>January</v>
      </c>
      <c r="D5248" s="1" t="s">
        <v>12</v>
      </c>
      <c r="E5248" s="1">
        <v>21</v>
      </c>
      <c r="F5248" s="1" t="str">
        <f>INDEX(Sales_Team[], MATCH(Sales_table[[#This Row],[Salesteamindex]], Sales_Team[Index], 0), MATCH(Sales_table[[#Headers],[Sales Person]], Sales_Team[#Headers], 0))</f>
        <v>Samuel Fowler</v>
      </c>
      <c r="G5248" s="1">
        <v>304</v>
      </c>
      <c r="H5248" s="1" t="str">
        <f>INDEX(storelocation_table[], MATCH(Sales_table[[#This Row],[Storeindex]], storelocation_table[id], 0), MATCH(Sales_table[[#Headers],[Store Name]], storelocation_table[#Headers], 0))</f>
        <v>Memphis</v>
      </c>
      <c r="I5248" s="1" t="str">
        <f>INDEX(Sales_Team[], MATCH(Sales_table[[#This Row],[Salesteamindex]], Sales_Team[Index], 0), MATCH(Sales_table[[#Headers],[Region]], Sales_Team[#Headers], 0))</f>
        <v>Midwest</v>
      </c>
      <c r="J5248" s="1" t="str">
        <f>INDEX(storelocation_table[], MATCH(Sales_table[[#This Row],[Storeindex]], storelocation_table[id],0), MATCH(Sales_table[[#Headers],[State]], storelocation_table[#Headers], 0))</f>
        <v>Tennessee</v>
      </c>
      <c r="K5248" s="1">
        <f>INDEX(storelocation_table[], MATCH(Sales_table[[#This Row],[Storeindex]], storelocation_table[id], 0), MATCH(Sales_table[[#Headers],[Population]], storelocation_table[#Headers], 0))</f>
        <v>655770</v>
      </c>
      <c r="L5248" s="1"/>
      <c r="M5248" s="1">
        <f>INDEX(storelocation_table[], MATCH(Sales_table[[#This Row],[Storeindex]], storelocation_table[id], 0), MATCH(Sales_table[[#Headers],[median_income]], storelocation_table[#Headers], 0))</f>
        <v>36445</v>
      </c>
      <c r="N5248" s="1">
        <v>21</v>
      </c>
      <c r="O5248" s="1" t="str">
        <f>INDEX(Product_table[], MATCH(Sales_table[[#This Row],[Productindex]], Product_table[Index], 0), MATCH(Sales_table[[#Headers],[Product Name]], Product_table[#Headers], 0))</f>
        <v>Floral</v>
      </c>
      <c r="P5248" s="1" t="str">
        <f>INDEX(Product_table[], MATCH(Sales_table[[#This Row],[Productindex]], Product_table[Index], 0), MATCH(Sales_table[[#Headers],[Product Category]], Product_table[#Headers], 0))</f>
        <v>Decoratives</v>
      </c>
      <c r="Q5248" s="1">
        <v>8</v>
      </c>
      <c r="R5248" s="10">
        <v>236.11955791711807</v>
      </c>
      <c r="S5248" s="10">
        <v>168.65682708365577</v>
      </c>
      <c r="T5248" s="10">
        <f>SUM(Sales_table[[#This Row],[unit price]] * Sales_table[[#This Row],[Order qty]])</f>
        <v>1888.9564633369446</v>
      </c>
      <c r="U5248" s="11">
        <f>SUM(Sales_table[[#This Row],[unit price]]-Sales_table[[#This Row],[unit cost]])</f>
        <v>67.462730833462302</v>
      </c>
      <c r="V5248" s="10">
        <f>SUM(Sales_table[[#This Row],[Unit Profit]]*Sales_table[[#This Row],[Order qty]])</f>
        <v>539.70184666769842</v>
      </c>
    </row>
    <row r="5249" spans="1:22" ht="14.25" customHeight="1" x14ac:dyDescent="0.25">
      <c r="A5249" s="1" t="s">
        <v>5260</v>
      </c>
      <c r="B5249" s="13">
        <v>43851</v>
      </c>
      <c r="C5249" s="13" t="str">
        <f>TEXT(Sales_table[[#This Row],[Sales Date]], "mmmm")</f>
        <v>January</v>
      </c>
      <c r="D5249" s="1" t="s">
        <v>14</v>
      </c>
      <c r="E5249" s="1">
        <v>20</v>
      </c>
      <c r="F5249" s="1" t="str">
        <f>INDEX(Sales_Team[], MATCH(Sales_table[[#This Row],[Salesteamindex]], Sales_Team[Index], 0), MATCH(Sales_table[[#Headers],[Sales Person]], Sales_Team[#Headers], 0))</f>
        <v>Joshua Kenedy</v>
      </c>
      <c r="G5249" s="1">
        <v>151</v>
      </c>
      <c r="H5249" s="1" t="str">
        <f>INDEX(storelocation_table[], MATCH(Sales_table[[#This Row],[Storeindex]], storelocation_table[id], 0), MATCH(Sales_table[[#Headers],[Store Name]], storelocation_table[#Headers], 0))</f>
        <v>Aurora</v>
      </c>
      <c r="I5249" s="1" t="str">
        <f>INDEX(Sales_Team[], MATCH(Sales_table[[#This Row],[Salesteamindex]], Sales_Team[Index], 0), MATCH(Sales_table[[#Headers],[Region]], Sales_Team[#Headers], 0))</f>
        <v>West</v>
      </c>
      <c r="J5249" s="1" t="str">
        <f>INDEX(storelocation_table[], MATCH(Sales_table[[#This Row],[Storeindex]], storelocation_table[id],0), MATCH(Sales_table[[#Headers],[State]], storelocation_table[#Headers], 0))</f>
        <v>Illinois</v>
      </c>
      <c r="K5249" s="1">
        <f>INDEX(storelocation_table[], MATCH(Sales_table[[#This Row],[Storeindex]], storelocation_table[id], 0), MATCH(Sales_table[[#Headers],[Population]], storelocation_table[#Headers], 0))</f>
        <v>200661</v>
      </c>
      <c r="L5249" s="1"/>
      <c r="M5249" s="1">
        <f>INDEX(storelocation_table[], MATCH(Sales_table[[#This Row],[Storeindex]], storelocation_table[id], 0), MATCH(Sales_table[[#Headers],[median_income]], storelocation_table[#Headers], 0))</f>
        <v>63090</v>
      </c>
      <c r="N5249" s="1">
        <v>30</v>
      </c>
      <c r="O5249" s="1" t="str">
        <f>INDEX(Product_table[], MATCH(Sales_table[[#This Row],[Productindex]], Product_table[Index], 0), MATCH(Sales_table[[#Headers],[Product Name]], Product_table[#Headers], 0))</f>
        <v>Wall Coverings</v>
      </c>
      <c r="P5249" s="1" t="str">
        <f>INDEX(Product_table[], MATCH(Sales_table[[#This Row],[Productindex]], Product_table[Index], 0), MATCH(Sales_table[[#Headers],[Product Category]], Product_table[#Headers], 0))</f>
        <v>Decoratives</v>
      </c>
      <c r="Q5249" s="1">
        <v>10</v>
      </c>
      <c r="R5249" s="10">
        <v>453.69735074043274</v>
      </c>
      <c r="S5249" s="10">
        <v>324.06953624316628</v>
      </c>
      <c r="T5249" s="10">
        <f>SUM(Sales_table[[#This Row],[unit price]] * Sales_table[[#This Row],[Order qty]])</f>
        <v>4536.9735074043274</v>
      </c>
      <c r="U5249" s="11">
        <f>SUM(Sales_table[[#This Row],[unit price]]-Sales_table[[#This Row],[unit cost]])</f>
        <v>129.62781449726646</v>
      </c>
      <c r="V5249" s="10">
        <f>SUM(Sales_table[[#This Row],[Unit Profit]]*Sales_table[[#This Row],[Order qty]])</f>
        <v>1296.2781449726644</v>
      </c>
    </row>
    <row r="5250" spans="1:22" ht="14.25" customHeight="1" x14ac:dyDescent="0.25">
      <c r="A5250" s="1" t="s">
        <v>5261</v>
      </c>
      <c r="B5250" s="13">
        <v>43842</v>
      </c>
      <c r="C5250" s="13" t="str">
        <f>TEXT(Sales_table[[#This Row],[Sales Date]], "mmmm")</f>
        <v>January</v>
      </c>
      <c r="D5250" s="1" t="s">
        <v>14</v>
      </c>
      <c r="E5250" s="1">
        <v>17</v>
      </c>
      <c r="F5250" s="1" t="str">
        <f>INDEX(Sales_Team[], MATCH(Sales_table[[#This Row],[Salesteamindex]], Sales_Team[Index], 0), MATCH(Sales_table[[#Headers],[Sales Person]], Sales_Team[#Headers], 0))</f>
        <v>Frank Brown</v>
      </c>
      <c r="G5250" s="1">
        <v>128</v>
      </c>
      <c r="H5250" s="1" t="str">
        <f>INDEX(storelocation_table[], MATCH(Sales_table[[#This Row],[Storeindex]], storelocation_table[id], 0), MATCH(Sales_table[[#Headers],[Store Name]], storelocation_table[#Headers], 0))</f>
        <v>Miramar</v>
      </c>
      <c r="I5250" s="1" t="str">
        <f>INDEX(Sales_Team[], MATCH(Sales_table[[#This Row],[Salesteamindex]], Sales_Team[Index], 0), MATCH(Sales_table[[#Headers],[Region]], Sales_Team[#Headers], 0))</f>
        <v>Northeast</v>
      </c>
      <c r="J5250" s="1" t="str">
        <f>INDEX(storelocation_table[], MATCH(Sales_table[[#This Row],[Storeindex]], storelocation_table[id],0), MATCH(Sales_table[[#Headers],[State]], storelocation_table[#Headers], 0))</f>
        <v>Florida</v>
      </c>
      <c r="K5250" s="1">
        <f>INDEX(storelocation_table[], MATCH(Sales_table[[#This Row],[Storeindex]], storelocation_table[id], 0), MATCH(Sales_table[[#Headers],[Population]], storelocation_table[#Headers], 0))</f>
        <v>137132</v>
      </c>
      <c r="L5250" s="1"/>
      <c r="M5250" s="1">
        <f>INDEX(storelocation_table[], MATCH(Sales_table[[#This Row],[Storeindex]], storelocation_table[id], 0), MATCH(Sales_table[[#Headers],[median_income]], storelocation_table[#Headers], 0))</f>
        <v>65282</v>
      </c>
      <c r="N5250" s="1">
        <v>29</v>
      </c>
      <c r="O5250" s="1" t="str">
        <f>INDEX(Product_table[], MATCH(Sales_table[[#This Row],[Productindex]], Product_table[Index], 0), MATCH(Sales_table[[#Headers],[Product Name]], Product_table[#Headers], 0))</f>
        <v>Pendants</v>
      </c>
      <c r="P5250" s="1" t="str">
        <f>INDEX(Product_table[], MATCH(Sales_table[[#This Row],[Productindex]], Product_table[Index], 0), MATCH(Sales_table[[#Headers],[Product Category]], Product_table[#Headers], 0))</f>
        <v>Collections</v>
      </c>
      <c r="Q5250" s="1">
        <v>9</v>
      </c>
      <c r="R5250" s="10">
        <v>185.49003428220749</v>
      </c>
      <c r="S5250" s="10">
        <v>132.49288163014822</v>
      </c>
      <c r="T5250" s="10">
        <f>SUM(Sales_table[[#This Row],[unit price]] * Sales_table[[#This Row],[Order qty]])</f>
        <v>1669.4103085398674</v>
      </c>
      <c r="U5250" s="11">
        <f>SUM(Sales_table[[#This Row],[unit price]]-Sales_table[[#This Row],[unit cost]])</f>
        <v>52.99715265205927</v>
      </c>
      <c r="V5250" s="10">
        <f>SUM(Sales_table[[#This Row],[Unit Profit]]*Sales_table[[#This Row],[Order qty]])</f>
        <v>476.97437386853346</v>
      </c>
    </row>
    <row r="5251" spans="1:22" ht="14.25" customHeight="1" x14ac:dyDescent="0.25">
      <c r="A5251" s="1" t="s">
        <v>5262</v>
      </c>
      <c r="B5251" s="13">
        <v>43911</v>
      </c>
      <c r="C5251" s="13" t="str">
        <f>TEXT(Sales_table[[#This Row],[Sales Date]], "mmmm")</f>
        <v>March</v>
      </c>
      <c r="D5251" s="1" t="s">
        <v>18</v>
      </c>
      <c r="E5251" s="1">
        <v>15</v>
      </c>
      <c r="F5251" s="1" t="str">
        <f>INDEX(Sales_Team[], MATCH(Sales_table[[#This Row],[Salesteamindex]], Sales_Team[Index], 0), MATCH(Sales_table[[#Headers],[Sales Person]], Sales_Team[#Headers], 0))</f>
        <v>Roger Alexander</v>
      </c>
      <c r="G5251" s="1">
        <v>155</v>
      </c>
      <c r="H5251" s="1" t="str">
        <f>INDEX(storelocation_table[], MATCH(Sales_table[[#This Row],[Storeindex]], storelocation_table[id], 0), MATCH(Sales_table[[#Headers],[Store Name]], storelocation_table[#Headers], 0))</f>
        <v>Capital</v>
      </c>
      <c r="I5251" s="1" t="str">
        <f>INDEX(Sales_Team[], MATCH(Sales_table[[#This Row],[Salesteamindex]], Sales_Team[Index], 0), MATCH(Sales_table[[#Headers],[Region]], Sales_Team[#Headers], 0))</f>
        <v>Midwest</v>
      </c>
      <c r="J5251" s="1" t="str">
        <f>INDEX(storelocation_table[], MATCH(Sales_table[[#This Row],[Storeindex]], storelocation_table[id],0), MATCH(Sales_table[[#Headers],[State]], storelocation_table[#Headers], 0))</f>
        <v>Illinois</v>
      </c>
      <c r="K5251" s="1">
        <f>INDEX(storelocation_table[], MATCH(Sales_table[[#This Row],[Storeindex]], storelocation_table[id], 0), MATCH(Sales_table[[#Headers],[Population]], storelocation_table[#Headers], 0))</f>
        <v>116358</v>
      </c>
      <c r="L5251" s="1"/>
      <c r="M5251" s="1">
        <f>INDEX(storelocation_table[], MATCH(Sales_table[[#This Row],[Storeindex]], storelocation_table[id], 0), MATCH(Sales_table[[#Headers],[median_income]], storelocation_table[#Headers], 0))</f>
        <v>49925</v>
      </c>
      <c r="N5251" s="1">
        <v>42</v>
      </c>
      <c r="O5251" s="1" t="str">
        <f>INDEX(Product_table[], MATCH(Sales_table[[#This Row],[Productindex]], Product_table[Index], 0), MATCH(Sales_table[[#Headers],[Product Name]], Product_table[#Headers], 0))</f>
        <v>Bean Bags</v>
      </c>
      <c r="P5251" s="1" t="str">
        <f>INDEX(Product_table[], MATCH(Sales_table[[#This Row],[Productindex]], Product_table[Index], 0), MATCH(Sales_table[[#Headers],[Product Category]], Product_table[#Headers], 0))</f>
        <v>Furniture</v>
      </c>
      <c r="Q5251" s="1">
        <v>8</v>
      </c>
      <c r="R5251" s="10">
        <v>306.22129762172699</v>
      </c>
      <c r="S5251" s="10">
        <v>218.72949830123358</v>
      </c>
      <c r="T5251" s="10">
        <f>SUM(Sales_table[[#This Row],[unit price]] * Sales_table[[#This Row],[Order qty]])</f>
        <v>2449.7703809738159</v>
      </c>
      <c r="U5251" s="11">
        <f>SUM(Sales_table[[#This Row],[unit price]]-Sales_table[[#This Row],[unit cost]])</f>
        <v>87.491799320493413</v>
      </c>
      <c r="V5251" s="10">
        <f>SUM(Sales_table[[#This Row],[Unit Profit]]*Sales_table[[#This Row],[Order qty]])</f>
        <v>699.93439456394731</v>
      </c>
    </row>
    <row r="5252" spans="1:22" ht="14.25" customHeight="1" x14ac:dyDescent="0.25">
      <c r="A5252" s="1" t="s">
        <v>5263</v>
      </c>
      <c r="B5252" s="13">
        <v>43909</v>
      </c>
      <c r="C5252" s="13" t="str">
        <f>TEXT(Sales_table[[#This Row],[Sales Date]], "mmmm")</f>
        <v>March</v>
      </c>
      <c r="D5252" s="1" t="s">
        <v>12</v>
      </c>
      <c r="E5252" s="1">
        <v>7</v>
      </c>
      <c r="F5252" s="1" t="str">
        <f>INDEX(Sales_Team[], MATCH(Sales_table[[#This Row],[Salesteamindex]], Sales_Team[Index], 0), MATCH(Sales_table[[#Headers],[Sales Person]], Sales_Team[#Headers], 0))</f>
        <v>Shawn Cook</v>
      </c>
      <c r="G5252" s="1">
        <v>262</v>
      </c>
      <c r="H5252" s="1" t="str">
        <f>INDEX(storelocation_table[], MATCH(Sales_table[[#This Row],[Storeindex]], storelocation_table[id], 0), MATCH(Sales_table[[#Headers],[Store Name]], storelocation_table[#Headers], 0))</f>
        <v>Buffalo</v>
      </c>
      <c r="I5252" s="1" t="str">
        <f>INDEX(Sales_Team[], MATCH(Sales_table[[#This Row],[Salesteamindex]], Sales_Team[Index], 0), MATCH(Sales_table[[#Headers],[Region]], Sales_Team[#Headers], 0))</f>
        <v>Midwest</v>
      </c>
      <c r="J5252" s="1" t="str">
        <f>INDEX(storelocation_table[], MATCH(Sales_table[[#This Row],[Storeindex]], storelocation_table[id],0), MATCH(Sales_table[[#Headers],[State]], storelocation_table[#Headers], 0))</f>
        <v>New York</v>
      </c>
      <c r="K5252" s="1">
        <f>INDEX(storelocation_table[], MATCH(Sales_table[[#This Row],[Storeindex]], storelocation_table[id], 0), MATCH(Sales_table[[#Headers],[Population]], storelocation_table[#Headers], 0))</f>
        <v>258071</v>
      </c>
      <c r="L5252" s="1"/>
      <c r="M5252" s="1">
        <f>INDEX(storelocation_table[], MATCH(Sales_table[[#This Row],[Storeindex]], storelocation_table[id], 0), MATCH(Sales_table[[#Headers],[median_income]], storelocation_table[#Headers], 0))</f>
        <v>31918</v>
      </c>
      <c r="N5252" s="1">
        <v>29</v>
      </c>
      <c r="O5252" s="1" t="str">
        <f>INDEX(Product_table[], MATCH(Sales_table[[#This Row],[Productindex]], Product_table[Index], 0), MATCH(Sales_table[[#Headers],[Product Name]], Product_table[#Headers], 0))</f>
        <v>Pendants</v>
      </c>
      <c r="P5252" s="1" t="str">
        <f>INDEX(Product_table[], MATCH(Sales_table[[#This Row],[Productindex]], Product_table[Index], 0), MATCH(Sales_table[[#Headers],[Product Category]], Product_table[#Headers], 0))</f>
        <v>Collections</v>
      </c>
      <c r="Q5252" s="1">
        <v>7</v>
      </c>
      <c r="R5252" s="10">
        <v>586.63706570863724</v>
      </c>
      <c r="S5252" s="10">
        <v>419.0264755061695</v>
      </c>
      <c r="T5252" s="10">
        <f>SUM(Sales_table[[#This Row],[unit price]] * Sales_table[[#This Row],[Order qty]])</f>
        <v>4106.4594599604607</v>
      </c>
      <c r="U5252" s="11">
        <f>SUM(Sales_table[[#This Row],[unit price]]-Sales_table[[#This Row],[unit cost]])</f>
        <v>167.61059020246773</v>
      </c>
      <c r="V5252" s="10">
        <f>SUM(Sales_table[[#This Row],[Unit Profit]]*Sales_table[[#This Row],[Order qty]])</f>
        <v>1173.274131417274</v>
      </c>
    </row>
    <row r="5253" spans="1:22" ht="14.25" customHeight="1" x14ac:dyDescent="0.25">
      <c r="A5253" s="1" t="s">
        <v>5264</v>
      </c>
      <c r="B5253" s="13">
        <v>43978</v>
      </c>
      <c r="C5253" s="13" t="str">
        <f>TEXT(Sales_table[[#This Row],[Sales Date]], "mmmm")</f>
        <v>May</v>
      </c>
      <c r="D5253" s="1" t="s">
        <v>10</v>
      </c>
      <c r="E5253" s="1">
        <v>11</v>
      </c>
      <c r="F5253" s="1" t="str">
        <f>INDEX(Sales_Team[], MATCH(Sales_table[[#This Row],[Salesteamindex]], Sales_Team[Index], 0), MATCH(Sales_table[[#Headers],[Sales Person]], Sales_Team[#Headers], 0))</f>
        <v>Joshua Little</v>
      </c>
      <c r="G5253" s="1">
        <v>276</v>
      </c>
      <c r="H5253" s="1" t="str">
        <f>INDEX(storelocation_table[], MATCH(Sales_table[[#This Row],[Storeindex]], storelocation_table[id], 0), MATCH(Sales_table[[#Headers],[Store Name]], storelocation_table[#Headers], 0))</f>
        <v>The Bronx</v>
      </c>
      <c r="I5253" s="1" t="str">
        <f>INDEX(Sales_Team[], MATCH(Sales_table[[#This Row],[Salesteamindex]], Sales_Team[Index], 0), MATCH(Sales_table[[#Headers],[Region]], Sales_Team[#Headers], 0))</f>
        <v>South</v>
      </c>
      <c r="J5253" s="1" t="str">
        <f>INDEX(storelocation_table[], MATCH(Sales_table[[#This Row],[Storeindex]], storelocation_table[id],0), MATCH(Sales_table[[#Headers],[State]], storelocation_table[#Headers], 0))</f>
        <v>New York</v>
      </c>
      <c r="K5253" s="1">
        <f>INDEX(storelocation_table[], MATCH(Sales_table[[#This Row],[Storeindex]], storelocation_table[id], 0), MATCH(Sales_table[[#Headers],[Population]], storelocation_table[#Headers], 0))</f>
        <v>1455444</v>
      </c>
      <c r="L5253" s="1"/>
      <c r="M5253" s="1">
        <f>INDEX(storelocation_table[], MATCH(Sales_table[[#This Row],[Storeindex]], storelocation_table[id], 0), MATCH(Sales_table[[#Headers],[median_income]], storelocation_table[#Headers], 0))</f>
        <v>34299</v>
      </c>
      <c r="N5253" s="1">
        <v>5</v>
      </c>
      <c r="O5253" s="1" t="str">
        <f>INDEX(Product_table[], MATCH(Sales_table[[#This Row],[Productindex]], Product_table[Index], 0), MATCH(Sales_table[[#Headers],[Product Name]], Product_table[#Headers], 0))</f>
        <v>Bathroom Furniture</v>
      </c>
      <c r="P5253" s="1" t="str">
        <f>INDEX(Product_table[], MATCH(Sales_table[[#This Row],[Productindex]], Product_table[Index], 0), MATCH(Sales_table[[#Headers],[Product Category]], Product_table[#Headers], 0))</f>
        <v>Furniture</v>
      </c>
      <c r="Q5253" s="1">
        <v>5</v>
      </c>
      <c r="R5253" s="10">
        <v>541.74858713150024</v>
      </c>
      <c r="S5253" s="10">
        <v>386.96327652250022</v>
      </c>
      <c r="T5253" s="10">
        <f>SUM(Sales_table[[#This Row],[unit price]] * Sales_table[[#This Row],[Order qty]])</f>
        <v>2708.7429356575012</v>
      </c>
      <c r="U5253" s="11">
        <f>SUM(Sales_table[[#This Row],[unit price]]-Sales_table[[#This Row],[unit cost]])</f>
        <v>154.78531060900002</v>
      </c>
      <c r="V5253" s="10">
        <f>SUM(Sales_table[[#This Row],[Unit Profit]]*Sales_table[[#This Row],[Order qty]])</f>
        <v>773.92655304500011</v>
      </c>
    </row>
    <row r="5254" spans="1:22" ht="14.25" customHeight="1" x14ac:dyDescent="0.25">
      <c r="A5254" s="1" t="s">
        <v>5265</v>
      </c>
      <c r="B5254" s="13">
        <v>43834</v>
      </c>
      <c r="C5254" s="13" t="str">
        <f>TEXT(Sales_table[[#This Row],[Sales Date]], "mmmm")</f>
        <v>January</v>
      </c>
      <c r="D5254" s="1" t="s">
        <v>10</v>
      </c>
      <c r="E5254" s="1">
        <v>3</v>
      </c>
      <c r="F5254" s="1" t="str">
        <f>INDEX(Sales_Team[], MATCH(Sales_table[[#This Row],[Salesteamindex]], Sales_Team[Index], 0), MATCH(Sales_table[[#Headers],[Sales Person]], Sales_Team[#Headers], 0))</f>
        <v>Jerry Green</v>
      </c>
      <c r="G5254" s="1">
        <v>217</v>
      </c>
      <c r="H5254" s="1" t="str">
        <f>INDEX(storelocation_table[], MATCH(Sales_table[[#This Row],[Storeindex]], storelocation_table[id], 0), MATCH(Sales_table[[#Headers],[Store Name]], storelocation_table[#Headers], 0))</f>
        <v>Sterling Heights</v>
      </c>
      <c r="I5254" s="1" t="str">
        <f>INDEX(Sales_Team[], MATCH(Sales_table[[#This Row],[Salesteamindex]], Sales_Team[Index], 0), MATCH(Sales_table[[#Headers],[Region]], Sales_Team[#Headers], 0))</f>
        <v>West</v>
      </c>
      <c r="J5254" s="1" t="str">
        <f>INDEX(storelocation_table[], MATCH(Sales_table[[#This Row],[Storeindex]], storelocation_table[id],0), MATCH(Sales_table[[#Headers],[State]], storelocation_table[#Headers], 0))</f>
        <v>Michigan</v>
      </c>
      <c r="K5254" s="1">
        <f>INDEX(storelocation_table[], MATCH(Sales_table[[#This Row],[Storeindex]], storelocation_table[id], 0), MATCH(Sales_table[[#Headers],[Population]], storelocation_table[#Headers], 0))</f>
        <v>132052</v>
      </c>
      <c r="L5254" s="1"/>
      <c r="M5254" s="1">
        <f>INDEX(storelocation_table[], MATCH(Sales_table[[#This Row],[Storeindex]], storelocation_table[id], 0), MATCH(Sales_table[[#Headers],[median_income]], storelocation_table[#Headers], 0))</f>
        <v>60089</v>
      </c>
      <c r="N5254" s="1">
        <v>19</v>
      </c>
      <c r="O5254" s="1" t="str">
        <f>INDEX(Product_table[], MATCH(Sales_table[[#This Row],[Productindex]], Product_table[Index], 0), MATCH(Sales_table[[#Headers],[Product Name]], Product_table[#Headers], 0))</f>
        <v>Vanities</v>
      </c>
      <c r="P5254" s="1" t="str">
        <f>INDEX(Product_table[], MATCH(Sales_table[[#This Row],[Productindex]], Product_table[Index], 0), MATCH(Sales_table[[#Headers],[Product Category]], Product_table[#Headers], 0))</f>
        <v>Collections</v>
      </c>
      <c r="Q5254" s="1">
        <v>5</v>
      </c>
      <c r="R5254" s="10">
        <v>635.77504581212997</v>
      </c>
      <c r="S5254" s="10">
        <v>454.12503272295004</v>
      </c>
      <c r="T5254" s="10">
        <f>SUM(Sales_table[[#This Row],[unit price]] * Sales_table[[#This Row],[Order qty]])</f>
        <v>3178.8752290606499</v>
      </c>
      <c r="U5254" s="11">
        <f>SUM(Sales_table[[#This Row],[unit price]]-Sales_table[[#This Row],[unit cost]])</f>
        <v>181.65001308917994</v>
      </c>
      <c r="V5254" s="10">
        <f>SUM(Sales_table[[#This Row],[Unit Profit]]*Sales_table[[#This Row],[Order qty]])</f>
        <v>908.25006544589974</v>
      </c>
    </row>
    <row r="5255" spans="1:22" ht="14.25" customHeight="1" x14ac:dyDescent="0.25">
      <c r="A5255" s="1" t="s">
        <v>5266</v>
      </c>
      <c r="B5255" s="13">
        <v>43916</v>
      </c>
      <c r="C5255" s="13" t="str">
        <f>TEXT(Sales_table[[#This Row],[Sales Date]], "mmmm")</f>
        <v>March</v>
      </c>
      <c r="D5255" s="1" t="s">
        <v>18</v>
      </c>
      <c r="E5255" s="1">
        <v>9</v>
      </c>
      <c r="F5255" s="1" t="str">
        <f>INDEX(Sales_Team[], MATCH(Sales_table[[#This Row],[Salesteamindex]], Sales_Team[Index], 0), MATCH(Sales_table[[#Headers],[Sales Person]], Sales_Team[#Headers], 0))</f>
        <v>Joshua Ryan</v>
      </c>
      <c r="G5255" s="1">
        <v>52</v>
      </c>
      <c r="H5255" s="1" t="str">
        <f>INDEX(storelocation_table[], MATCH(Sales_table[[#This Row],[Storeindex]], storelocation_table[id], 0), MATCH(Sales_table[[#Headers],[Store Name]], storelocation_table[#Headers], 0))</f>
        <v>Norwalk</v>
      </c>
      <c r="I5255" s="1" t="str">
        <f>INDEX(Sales_Team[], MATCH(Sales_table[[#This Row],[Salesteamindex]], Sales_Team[Index], 0), MATCH(Sales_table[[#Headers],[Region]], Sales_Team[#Headers], 0))</f>
        <v>Midwest</v>
      </c>
      <c r="J5255" s="1" t="str">
        <f>INDEX(storelocation_table[], MATCH(Sales_table[[#This Row],[Storeindex]], storelocation_table[id],0), MATCH(Sales_table[[#Headers],[State]], storelocation_table[#Headers], 0))</f>
        <v>California</v>
      </c>
      <c r="K5255" s="1">
        <f>INDEX(storelocation_table[], MATCH(Sales_table[[#This Row],[Storeindex]], storelocation_table[id], 0), MATCH(Sales_table[[#Headers],[Population]], storelocation_table[#Headers], 0))</f>
        <v>107140</v>
      </c>
      <c r="L5255" s="1"/>
      <c r="M5255" s="1">
        <f>INDEX(storelocation_table[], MATCH(Sales_table[[#This Row],[Storeindex]], storelocation_table[id], 0), MATCH(Sales_table[[#Headers],[median_income]], storelocation_table[#Headers], 0))</f>
        <v>59756</v>
      </c>
      <c r="N5255" s="1">
        <v>12</v>
      </c>
      <c r="O5255" s="1" t="str">
        <f>INDEX(Product_table[], MATCH(Sales_table[[#This Row],[Productindex]], Product_table[Index], 0), MATCH(Sales_table[[#Headers],[Product Name]], Product_table[#Headers], 0))</f>
        <v>Dining Furniture</v>
      </c>
      <c r="P5255" s="1" t="str">
        <f>INDEX(Product_table[], MATCH(Sales_table[[#This Row],[Productindex]], Product_table[Index], 0), MATCH(Sales_table[[#Headers],[Product Category]], Product_table[#Headers], 0))</f>
        <v>Furniture</v>
      </c>
      <c r="Q5255" s="1">
        <v>10</v>
      </c>
      <c r="R5255" s="10">
        <v>444.30010092258453</v>
      </c>
      <c r="S5255" s="10">
        <v>317.35721494470323</v>
      </c>
      <c r="T5255" s="10">
        <f>SUM(Sales_table[[#This Row],[unit price]] * Sales_table[[#This Row],[Order qty]])</f>
        <v>4443.0010092258453</v>
      </c>
      <c r="U5255" s="11">
        <f>SUM(Sales_table[[#This Row],[unit price]]-Sales_table[[#This Row],[unit cost]])</f>
        <v>126.9428859778813</v>
      </c>
      <c r="V5255" s="10">
        <f>SUM(Sales_table[[#This Row],[Unit Profit]]*Sales_table[[#This Row],[Order qty]])</f>
        <v>1269.4288597788131</v>
      </c>
    </row>
    <row r="5256" spans="1:22" ht="14.25" customHeight="1" x14ac:dyDescent="0.25">
      <c r="A5256" s="1" t="s">
        <v>5267</v>
      </c>
      <c r="B5256" s="13">
        <v>43835</v>
      </c>
      <c r="C5256" s="13" t="str">
        <f>TEXT(Sales_table[[#This Row],[Sales Date]], "mmmm")</f>
        <v>January</v>
      </c>
      <c r="D5256" s="1" t="s">
        <v>10</v>
      </c>
      <c r="E5256" s="1">
        <v>18</v>
      </c>
      <c r="F5256" s="1" t="str">
        <f>INDEX(Sales_Team[], MATCH(Sales_table[[#This Row],[Salesteamindex]], Sales_Team[Index], 0), MATCH(Sales_table[[#Headers],[Sales Person]], Sales_Team[#Headers], 0))</f>
        <v>Shawn Wallace</v>
      </c>
      <c r="G5256" s="1">
        <v>178</v>
      </c>
      <c r="H5256" s="1" t="str">
        <f>INDEX(storelocation_table[], MATCH(Sales_table[[#This Row],[Storeindex]], storelocation_table[id], 0), MATCH(Sales_table[[#Headers],[Store Name]], storelocation_table[#Headers], 0))</f>
        <v>Wheeling (Township)</v>
      </c>
      <c r="I5256" s="1" t="str">
        <f>INDEX(Sales_Team[], MATCH(Sales_table[[#This Row],[Salesteamindex]], Sales_Team[Index], 0), MATCH(Sales_table[[#Headers],[Region]], Sales_Team[#Headers], 0))</f>
        <v>South</v>
      </c>
      <c r="J5256" s="1" t="str">
        <f>INDEX(storelocation_table[], MATCH(Sales_table[[#This Row],[Storeindex]], storelocation_table[id],0), MATCH(Sales_table[[#Headers],[State]], storelocation_table[#Headers], 0))</f>
        <v>Illinois</v>
      </c>
      <c r="K5256" s="1">
        <f>INDEX(storelocation_table[], MATCH(Sales_table[[#This Row],[Storeindex]], storelocation_table[id], 0), MATCH(Sales_table[[#Headers],[Population]], storelocation_table[#Headers], 0))</f>
        <v>155286</v>
      </c>
      <c r="L5256" s="1"/>
      <c r="M5256" s="1">
        <f>INDEX(storelocation_table[], MATCH(Sales_table[[#This Row],[Storeindex]], storelocation_table[id], 0), MATCH(Sales_table[[#Headers],[median_income]], storelocation_table[#Headers], 0))</f>
        <v>73977</v>
      </c>
      <c r="N5256" s="1">
        <v>31</v>
      </c>
      <c r="O5256" s="1" t="str">
        <f>INDEX(Product_table[], MATCH(Sales_table[[#This Row],[Productindex]], Product_table[Index], 0), MATCH(Sales_table[[#Headers],[Product Name]], Product_table[#Headers], 0))</f>
        <v>Candleholders</v>
      </c>
      <c r="P5256" s="1" t="str">
        <f>INDEX(Product_table[], MATCH(Sales_table[[#This Row],[Productindex]], Product_table[Index], 0), MATCH(Sales_table[[#Headers],[Product Category]], Product_table[#Headers], 0))</f>
        <v>Decoratives</v>
      </c>
      <c r="Q5256" s="1">
        <v>4</v>
      </c>
      <c r="R5256" s="10">
        <v>339.84914213418961</v>
      </c>
      <c r="S5256" s="10">
        <v>242.74938723870687</v>
      </c>
      <c r="T5256" s="10">
        <f>SUM(Sales_table[[#This Row],[unit price]] * Sales_table[[#This Row],[Order qty]])</f>
        <v>1359.3965685367584</v>
      </c>
      <c r="U5256" s="11">
        <f>SUM(Sales_table[[#This Row],[unit price]]-Sales_table[[#This Row],[unit cost]])</f>
        <v>97.099754895482732</v>
      </c>
      <c r="V5256" s="10">
        <f>SUM(Sales_table[[#This Row],[Unit Profit]]*Sales_table[[#This Row],[Order qty]])</f>
        <v>388.39901958193093</v>
      </c>
    </row>
    <row r="5257" spans="1:22" ht="14.25" customHeight="1" x14ac:dyDescent="0.25">
      <c r="A5257" s="1" t="s">
        <v>5268</v>
      </c>
      <c r="B5257" s="13">
        <v>43957</v>
      </c>
      <c r="C5257" s="13" t="str">
        <f>TEXT(Sales_table[[#This Row],[Sales Date]], "mmmm")</f>
        <v>May</v>
      </c>
      <c r="D5257" s="1" t="s">
        <v>12</v>
      </c>
      <c r="E5257" s="1">
        <v>1</v>
      </c>
      <c r="F5257" s="1" t="str">
        <f>INDEX(Sales_Team[], MATCH(Sales_table[[#This Row],[Salesteamindex]], Sales_Team[Index], 0), MATCH(Sales_table[[#Headers],[Sales Person]], Sales_Team[#Headers], 0))</f>
        <v>Adam Hernandez</v>
      </c>
      <c r="G5257" s="1">
        <v>333</v>
      </c>
      <c r="H5257" s="1" t="str">
        <f>INDEX(storelocation_table[], MATCH(Sales_table[[#This Row],[Storeindex]], storelocation_table[id], 0), MATCH(Sales_table[[#Headers],[Store Name]], storelocation_table[#Headers], 0))</f>
        <v>Odessa</v>
      </c>
      <c r="I5257" s="1" t="str">
        <f>INDEX(Sales_Team[], MATCH(Sales_table[[#This Row],[Salesteamindex]], Sales_Team[Index], 0), MATCH(Sales_table[[#Headers],[Region]], Sales_Team[#Headers], 0))</f>
        <v>Northeast</v>
      </c>
      <c r="J5257" s="1" t="str">
        <f>INDEX(storelocation_table[], MATCH(Sales_table[[#This Row],[Storeindex]], storelocation_table[id],0), MATCH(Sales_table[[#Headers],[State]], storelocation_table[#Headers], 0))</f>
        <v>Texas</v>
      </c>
      <c r="K5257" s="1">
        <f>INDEX(storelocation_table[], MATCH(Sales_table[[#This Row],[Storeindex]], storelocation_table[id], 0), MATCH(Sales_table[[#Headers],[Population]], storelocation_table[#Headers], 0))</f>
        <v>118968</v>
      </c>
      <c r="L5257" s="1"/>
      <c r="M5257" s="1">
        <f>INDEX(storelocation_table[], MATCH(Sales_table[[#This Row],[Storeindex]], storelocation_table[id], 0), MATCH(Sales_table[[#Headers],[median_income]], storelocation_table[#Headers], 0))</f>
        <v>59337</v>
      </c>
      <c r="N5257" s="1">
        <v>46</v>
      </c>
      <c r="O5257" s="1" t="str">
        <f>INDEX(Product_table[], MATCH(Sales_table[[#This Row],[Productindex]], Product_table[Index], 0), MATCH(Sales_table[[#Headers],[Product Name]], Product_table[#Headers], 0))</f>
        <v>Sculptures</v>
      </c>
      <c r="P5257" s="1" t="str">
        <f>INDEX(Product_table[], MATCH(Sales_table[[#This Row],[Productindex]], Product_table[Index], 0), MATCH(Sales_table[[#Headers],[Product Category]], Product_table[#Headers], 0))</f>
        <v>Decoratives</v>
      </c>
      <c r="Q5257" s="1">
        <v>8</v>
      </c>
      <c r="R5257" s="10">
        <v>404.01689887046814</v>
      </c>
      <c r="S5257" s="10">
        <v>288.58349919319153</v>
      </c>
      <c r="T5257" s="10">
        <f>SUM(Sales_table[[#This Row],[unit price]] * Sales_table[[#This Row],[Order qty]])</f>
        <v>3232.1351909637451</v>
      </c>
      <c r="U5257" s="11">
        <f>SUM(Sales_table[[#This Row],[unit price]]-Sales_table[[#This Row],[unit cost]])</f>
        <v>115.43339967727661</v>
      </c>
      <c r="V5257" s="10">
        <f>SUM(Sales_table[[#This Row],[Unit Profit]]*Sales_table[[#This Row],[Order qty]])</f>
        <v>923.46719741821289</v>
      </c>
    </row>
    <row r="5258" spans="1:22" ht="14.25" customHeight="1" x14ac:dyDescent="0.25">
      <c r="A5258" s="1" t="s">
        <v>5269</v>
      </c>
      <c r="B5258" s="13">
        <v>43902</v>
      </c>
      <c r="C5258" s="13" t="str">
        <f>TEXT(Sales_table[[#This Row],[Sales Date]], "mmmm")</f>
        <v>March</v>
      </c>
      <c r="D5258" s="1" t="s">
        <v>14</v>
      </c>
      <c r="E5258" s="1">
        <v>16</v>
      </c>
      <c r="F5258" s="1" t="str">
        <f>INDEX(Sales_Team[], MATCH(Sales_table[[#This Row],[Salesteamindex]], Sales_Team[Index], 0), MATCH(Sales_table[[#Headers],[Sales Person]], Sales_Team[#Headers], 0))</f>
        <v>Anthony Berry</v>
      </c>
      <c r="G5258" s="1">
        <v>360</v>
      </c>
      <c r="H5258" s="1" t="str">
        <f>INDEX(storelocation_table[], MATCH(Sales_table[[#This Row],[Storeindex]], storelocation_table[id], 0), MATCH(Sales_table[[#Headers],[Store Name]], storelocation_table[#Headers], 0))</f>
        <v>Renton</v>
      </c>
      <c r="I5258" s="1" t="str">
        <f>INDEX(Sales_Team[], MATCH(Sales_table[[#This Row],[Salesteamindex]], Sales_Team[Index], 0), MATCH(Sales_table[[#Headers],[Region]], Sales_Team[#Headers], 0))</f>
        <v>West</v>
      </c>
      <c r="J5258" s="1" t="str">
        <f>INDEX(storelocation_table[], MATCH(Sales_table[[#This Row],[Storeindex]], storelocation_table[id],0), MATCH(Sales_table[[#Headers],[State]], storelocation_table[#Headers], 0))</f>
        <v>Washington</v>
      </c>
      <c r="K5258" s="1">
        <f>INDEX(storelocation_table[], MATCH(Sales_table[[#This Row],[Storeindex]], storelocation_table[id], 0), MATCH(Sales_table[[#Headers],[Population]], storelocation_table[#Headers], 0))</f>
        <v>100242</v>
      </c>
      <c r="L5258" s="1"/>
      <c r="M5258" s="1">
        <f>INDEX(storelocation_table[], MATCH(Sales_table[[#This Row],[Storeindex]], storelocation_table[id], 0), MATCH(Sales_table[[#Headers],[median_income]], storelocation_table[#Headers], 0))</f>
        <v>64802</v>
      </c>
      <c r="N5258" s="1">
        <v>1</v>
      </c>
      <c r="O5258" s="1" t="str">
        <f>INDEX(Product_table[], MATCH(Sales_table[[#This Row],[Productindex]], Product_table[Index], 0), MATCH(Sales_table[[#Headers],[Product Name]], Product_table[#Headers], 0))</f>
        <v>Cookware</v>
      </c>
      <c r="P5258" s="1" t="str">
        <f>INDEX(Product_table[], MATCH(Sales_table[[#This Row],[Productindex]], Product_table[Index], 0), MATCH(Sales_table[[#Headers],[Product Category]], Product_table[#Headers], 0))</f>
        <v>Kitchenery</v>
      </c>
      <c r="Q5258" s="1">
        <v>1</v>
      </c>
      <c r="R5258" s="10">
        <v>301.50648754835129</v>
      </c>
      <c r="S5258" s="10">
        <v>215.36177682025092</v>
      </c>
      <c r="T5258" s="10">
        <f>SUM(Sales_table[[#This Row],[unit price]] * Sales_table[[#This Row],[Order qty]])</f>
        <v>301.50648754835129</v>
      </c>
      <c r="U5258" s="11">
        <f>SUM(Sales_table[[#This Row],[unit price]]-Sales_table[[#This Row],[unit cost]])</f>
        <v>86.144710728100364</v>
      </c>
      <c r="V5258" s="10">
        <f>SUM(Sales_table[[#This Row],[Unit Profit]]*Sales_table[[#This Row],[Order qty]])</f>
        <v>86.144710728100364</v>
      </c>
    </row>
    <row r="5259" spans="1:22" ht="14.25" customHeight="1" x14ac:dyDescent="0.25">
      <c r="A5259" s="1" t="s">
        <v>5270</v>
      </c>
      <c r="B5259" s="13">
        <v>43885</v>
      </c>
      <c r="C5259" s="13" t="str">
        <f>TEXT(Sales_table[[#This Row],[Sales Date]], "mmmm")</f>
        <v>February</v>
      </c>
      <c r="D5259" s="1" t="s">
        <v>18</v>
      </c>
      <c r="E5259" s="1">
        <v>20</v>
      </c>
      <c r="F5259" s="1" t="str">
        <f>INDEX(Sales_Team[], MATCH(Sales_table[[#This Row],[Salesteamindex]], Sales_Team[Index], 0), MATCH(Sales_table[[#Headers],[Sales Person]], Sales_Team[#Headers], 0))</f>
        <v>Joshua Kenedy</v>
      </c>
      <c r="G5259" s="1">
        <v>244</v>
      </c>
      <c r="H5259" s="1" t="str">
        <f>INDEX(storelocation_table[], MATCH(Sales_table[[#This Row],[Storeindex]], storelocation_table[id], 0), MATCH(Sales_table[[#Headers],[Store Name]], storelocation_table[#Headers], 0))</f>
        <v>Jersey City</v>
      </c>
      <c r="I5259" s="1" t="str">
        <f>INDEX(Sales_Team[], MATCH(Sales_table[[#This Row],[Salesteamindex]], Sales_Team[Index], 0), MATCH(Sales_table[[#Headers],[Region]], Sales_Team[#Headers], 0))</f>
        <v>West</v>
      </c>
      <c r="J5259" s="1" t="str">
        <f>INDEX(storelocation_table[], MATCH(Sales_table[[#This Row],[Storeindex]], storelocation_table[id],0), MATCH(Sales_table[[#Headers],[State]], storelocation_table[#Headers], 0))</f>
        <v>New Jersey</v>
      </c>
      <c r="K5259" s="1">
        <f>INDEX(storelocation_table[], MATCH(Sales_table[[#This Row],[Storeindex]], storelocation_table[id], 0), MATCH(Sales_table[[#Headers],[Population]], storelocation_table[#Headers], 0))</f>
        <v>264290</v>
      </c>
      <c r="L5259" s="1"/>
      <c r="M5259" s="1">
        <f>INDEX(storelocation_table[], MATCH(Sales_table[[#This Row],[Storeindex]], storelocation_table[id], 0), MATCH(Sales_table[[#Headers],[median_income]], storelocation_table[#Headers], 0))</f>
        <v>59537</v>
      </c>
      <c r="N5259" s="1">
        <v>42</v>
      </c>
      <c r="O5259" s="1" t="str">
        <f>INDEX(Product_table[], MATCH(Sales_table[[#This Row],[Productindex]], Product_table[Index], 0), MATCH(Sales_table[[#Headers],[Product Name]], Product_table[#Headers], 0))</f>
        <v>Bean Bags</v>
      </c>
      <c r="P5259" s="1" t="str">
        <f>INDEX(Product_table[], MATCH(Sales_table[[#This Row],[Productindex]], Product_table[Index], 0), MATCH(Sales_table[[#Headers],[Product Category]], Product_table[#Headers], 0))</f>
        <v>Furniture</v>
      </c>
      <c r="Q5259" s="1">
        <v>2</v>
      </c>
      <c r="R5259" s="10">
        <v>307.74664485454559</v>
      </c>
      <c r="S5259" s="10">
        <v>219.81903203896115</v>
      </c>
      <c r="T5259" s="10">
        <f>SUM(Sales_table[[#This Row],[unit price]] * Sales_table[[#This Row],[Order qty]])</f>
        <v>615.49328970909119</v>
      </c>
      <c r="U5259" s="11">
        <f>SUM(Sales_table[[#This Row],[unit price]]-Sales_table[[#This Row],[unit cost]])</f>
        <v>87.927612815584439</v>
      </c>
      <c r="V5259" s="10">
        <f>SUM(Sales_table[[#This Row],[Unit Profit]]*Sales_table[[#This Row],[Order qty]])</f>
        <v>175.85522563116888</v>
      </c>
    </row>
    <row r="5260" spans="1:22" ht="14.25" customHeight="1" x14ac:dyDescent="0.25">
      <c r="A5260" s="1" t="s">
        <v>5271</v>
      </c>
      <c r="B5260" s="13">
        <v>43906</v>
      </c>
      <c r="C5260" s="13" t="str">
        <f>TEXT(Sales_table[[#This Row],[Sales Date]], "mmmm")</f>
        <v>March</v>
      </c>
      <c r="D5260" s="1" t="s">
        <v>14</v>
      </c>
      <c r="E5260" s="1">
        <v>25</v>
      </c>
      <c r="F5260" s="1" t="str">
        <f>INDEX(Sales_Team[], MATCH(Sales_table[[#This Row],[Salesteamindex]], Sales_Team[Index], 0), MATCH(Sales_table[[#Headers],[Sales Person]], Sales_Team[#Headers], 0))</f>
        <v>Patrick Graham</v>
      </c>
      <c r="G5260" s="1">
        <v>31</v>
      </c>
      <c r="H5260" s="1" t="str">
        <f>INDEX(storelocation_table[], MATCH(Sales_table[[#This Row],[Storeindex]], storelocation_table[id], 0), MATCH(Sales_table[[#Headers],[Store Name]], storelocation_table[#Headers], 0))</f>
        <v>Elk Grove</v>
      </c>
      <c r="I5260" s="1" t="str">
        <f>INDEX(Sales_Team[], MATCH(Sales_table[[#This Row],[Salesteamindex]], Sales_Team[Index], 0), MATCH(Sales_table[[#Headers],[Region]], Sales_Team[#Headers], 0))</f>
        <v>South</v>
      </c>
      <c r="J5260" s="1" t="str">
        <f>INDEX(storelocation_table[], MATCH(Sales_table[[#This Row],[Storeindex]], storelocation_table[id],0), MATCH(Sales_table[[#Headers],[State]], storelocation_table[#Headers], 0))</f>
        <v>California</v>
      </c>
      <c r="K5260" s="1">
        <f>INDEX(storelocation_table[], MATCH(Sales_table[[#This Row],[Storeindex]], storelocation_table[id], 0), MATCH(Sales_table[[#Headers],[Population]], storelocation_table[#Headers], 0))</f>
        <v>166913</v>
      </c>
      <c r="L5260" s="1"/>
      <c r="M5260" s="1">
        <f>INDEX(storelocation_table[], MATCH(Sales_table[[#This Row],[Storeindex]], storelocation_table[id], 0), MATCH(Sales_table[[#Headers],[median_income]], storelocation_table[#Headers], 0))</f>
        <v>79487</v>
      </c>
      <c r="N5260" s="1">
        <v>27</v>
      </c>
      <c r="O5260" s="1" t="str">
        <f>INDEX(Product_table[], MATCH(Sales_table[[#This Row],[Productindex]], Product_table[Index], 0), MATCH(Sales_table[[#Headers],[Product Name]], Product_table[#Headers], 0))</f>
        <v>Wreaths</v>
      </c>
      <c r="P5260" s="1" t="str">
        <f>INDEX(Product_table[], MATCH(Sales_table[[#This Row],[Productindex]], Product_table[Index], 0), MATCH(Sales_table[[#Headers],[Product Category]], Product_table[#Headers], 0))</f>
        <v>Decoratives</v>
      </c>
      <c r="Q5260" s="1">
        <v>1</v>
      </c>
      <c r="R5260" s="10">
        <v>284.83690291643143</v>
      </c>
      <c r="S5260" s="10">
        <v>203.45493065459388</v>
      </c>
      <c r="T5260" s="10">
        <f>SUM(Sales_table[[#This Row],[unit price]] * Sales_table[[#This Row],[Order qty]])</f>
        <v>284.83690291643143</v>
      </c>
      <c r="U5260" s="11">
        <f>SUM(Sales_table[[#This Row],[unit price]]-Sales_table[[#This Row],[unit cost]])</f>
        <v>81.381972261837547</v>
      </c>
      <c r="V5260" s="10">
        <f>SUM(Sales_table[[#This Row],[Unit Profit]]*Sales_table[[#This Row],[Order qty]])</f>
        <v>81.381972261837547</v>
      </c>
    </row>
    <row r="5261" spans="1:22" ht="14.25" customHeight="1" x14ac:dyDescent="0.25">
      <c r="A5261" s="1" t="s">
        <v>5272</v>
      </c>
      <c r="B5261" s="13">
        <v>43851</v>
      </c>
      <c r="C5261" s="13" t="str">
        <f>TEXT(Sales_table[[#This Row],[Sales Date]], "mmmm")</f>
        <v>January</v>
      </c>
      <c r="D5261" s="1" t="s">
        <v>18</v>
      </c>
      <c r="E5261" s="1">
        <v>24</v>
      </c>
      <c r="F5261" s="1" t="str">
        <f>INDEX(Sales_Team[], MATCH(Sales_table[[#This Row],[Salesteamindex]], Sales_Team[Index], 0), MATCH(Sales_table[[#Headers],[Sales Person]], Sales_Team[#Headers], 0))</f>
        <v>Roy Rice</v>
      </c>
      <c r="G5261" s="1">
        <v>315</v>
      </c>
      <c r="H5261" s="1" t="str">
        <f>INDEX(storelocation_table[], MATCH(Sales_table[[#This Row],[Storeindex]], storelocation_table[id], 0), MATCH(Sales_table[[#Headers],[Store Name]], storelocation_table[#Headers], 0))</f>
        <v>Corpus Christi</v>
      </c>
      <c r="I5261" s="1" t="str">
        <f>INDEX(Sales_Team[], MATCH(Sales_table[[#This Row],[Salesteamindex]], Sales_Team[Index], 0), MATCH(Sales_table[[#Headers],[Region]], Sales_Team[#Headers], 0))</f>
        <v>Midwest</v>
      </c>
      <c r="J5261" s="1" t="str">
        <f>INDEX(storelocation_table[], MATCH(Sales_table[[#This Row],[Storeindex]], storelocation_table[id],0), MATCH(Sales_table[[#Headers],[State]], storelocation_table[#Headers], 0))</f>
        <v>Texas</v>
      </c>
      <c r="K5261" s="1">
        <f>INDEX(storelocation_table[], MATCH(Sales_table[[#This Row],[Storeindex]], storelocation_table[id], 0), MATCH(Sales_table[[#Headers],[Population]], storelocation_table[#Headers], 0))</f>
        <v>324074</v>
      </c>
      <c r="L5261" s="1"/>
      <c r="M5261" s="1">
        <f>INDEX(storelocation_table[], MATCH(Sales_table[[#This Row],[Storeindex]], storelocation_table[id], 0), MATCH(Sales_table[[#Headers],[median_income]], storelocation_table[#Headers], 0))</f>
        <v>50658</v>
      </c>
      <c r="N5261" s="1">
        <v>3</v>
      </c>
      <c r="O5261" s="1" t="str">
        <f>INDEX(Product_table[], MATCH(Sales_table[[#This Row],[Productindex]], Product_table[Index], 0), MATCH(Sales_table[[#Headers],[Product Name]], Product_table[#Headers], 0))</f>
        <v>Table Lamps</v>
      </c>
      <c r="P5261" s="1" t="str">
        <f>INDEX(Product_table[], MATCH(Sales_table[[#This Row],[Productindex]], Product_table[Index], 0), MATCH(Sales_table[[#Headers],[Product Category]], Product_table[#Headers], 0))</f>
        <v>Lighting</v>
      </c>
      <c r="Q5261" s="1">
        <v>6</v>
      </c>
      <c r="R5261" s="10">
        <v>585.32143878936768</v>
      </c>
      <c r="S5261" s="10">
        <v>418.08674199240551</v>
      </c>
      <c r="T5261" s="10">
        <f>SUM(Sales_table[[#This Row],[unit price]] * Sales_table[[#This Row],[Order qty]])</f>
        <v>3511.9286327362061</v>
      </c>
      <c r="U5261" s="11">
        <f>SUM(Sales_table[[#This Row],[unit price]]-Sales_table[[#This Row],[unit cost]])</f>
        <v>167.23469679696217</v>
      </c>
      <c r="V5261" s="10">
        <f>SUM(Sales_table[[#This Row],[Unit Profit]]*Sales_table[[#This Row],[Order qty]])</f>
        <v>1003.408180781773</v>
      </c>
    </row>
    <row r="5262" spans="1:22" ht="14.25" customHeight="1" x14ac:dyDescent="0.25">
      <c r="A5262" s="1" t="s">
        <v>5273</v>
      </c>
      <c r="B5262" s="13">
        <v>43945</v>
      </c>
      <c r="C5262" s="13" t="str">
        <f>TEXT(Sales_table[[#This Row],[Sales Date]], "mmmm")</f>
        <v>April</v>
      </c>
      <c r="D5262" s="1" t="s">
        <v>14</v>
      </c>
      <c r="E5262" s="1">
        <v>4</v>
      </c>
      <c r="F5262" s="1" t="str">
        <f>INDEX(Sales_Team[], MATCH(Sales_table[[#This Row],[Salesteamindex]], Sales_Team[Index], 0), MATCH(Sales_table[[#Headers],[Sales Person]], Sales_Team[#Headers], 0))</f>
        <v>Chris Armstrong</v>
      </c>
      <c r="G5262" s="1">
        <v>47</v>
      </c>
      <c r="H5262" s="1" t="str">
        <f>INDEX(storelocation_table[], MATCH(Sales_table[[#This Row],[Storeindex]], storelocation_table[id], 0), MATCH(Sales_table[[#Headers],[Store Name]], storelocation_table[#Headers], 0))</f>
        <v>Long Beach</v>
      </c>
      <c r="I5262" s="1" t="str">
        <f>INDEX(Sales_Team[], MATCH(Sales_table[[#This Row],[Salesteamindex]], Sales_Team[Index], 0), MATCH(Sales_table[[#Headers],[Region]], Sales_Team[#Headers], 0))</f>
        <v>Northeast</v>
      </c>
      <c r="J5262" s="1" t="str">
        <f>INDEX(storelocation_table[], MATCH(Sales_table[[#This Row],[Storeindex]], storelocation_table[id],0), MATCH(Sales_table[[#Headers],[State]], storelocation_table[#Headers], 0))</f>
        <v>California</v>
      </c>
      <c r="K5262" s="1">
        <f>INDEX(storelocation_table[], MATCH(Sales_table[[#This Row],[Storeindex]], storelocation_table[id], 0), MATCH(Sales_table[[#Headers],[Population]], storelocation_table[#Headers], 0))</f>
        <v>474140</v>
      </c>
      <c r="L5262" s="1"/>
      <c r="M5262" s="1">
        <f>INDEX(storelocation_table[], MATCH(Sales_table[[#This Row],[Storeindex]], storelocation_table[id], 0), MATCH(Sales_table[[#Headers],[median_income]], storelocation_table[#Headers], 0))</f>
        <v>52783</v>
      </c>
      <c r="N5262" s="1">
        <v>32</v>
      </c>
      <c r="O5262" s="1" t="str">
        <f>INDEX(Product_table[], MATCH(Sales_table[[#This Row],[Productindex]], Product_table[Index], 0), MATCH(Sales_table[[#Headers],[Product Name]], Product_table[#Headers], 0))</f>
        <v>Vases</v>
      </c>
      <c r="P5262" s="1" t="str">
        <f>INDEX(Product_table[], MATCH(Sales_table[[#This Row],[Productindex]], Product_table[Index], 0), MATCH(Sales_table[[#Headers],[Product Category]], Product_table[#Headers], 0))</f>
        <v>Decoratives</v>
      </c>
      <c r="Q5262" s="1">
        <v>7</v>
      </c>
      <c r="R5262" s="10">
        <v>335.03940099477768</v>
      </c>
      <c r="S5262" s="10">
        <v>239.31385785341266</v>
      </c>
      <c r="T5262" s="10">
        <f>SUM(Sales_table[[#This Row],[unit price]] * Sales_table[[#This Row],[Order qty]])</f>
        <v>2345.2758069634438</v>
      </c>
      <c r="U5262" s="11">
        <f>SUM(Sales_table[[#This Row],[unit price]]-Sales_table[[#This Row],[unit cost]])</f>
        <v>95.725543141365023</v>
      </c>
      <c r="V5262" s="10">
        <f>SUM(Sales_table[[#This Row],[Unit Profit]]*Sales_table[[#This Row],[Order qty]])</f>
        <v>670.07880198955513</v>
      </c>
    </row>
    <row r="5263" spans="1:22" ht="14.25" customHeight="1" x14ac:dyDescent="0.25">
      <c r="A5263" s="1" t="s">
        <v>5274</v>
      </c>
      <c r="B5263" s="13">
        <v>43863</v>
      </c>
      <c r="C5263" s="13" t="str">
        <f>TEXT(Sales_table[[#This Row],[Sales Date]], "mmmm")</f>
        <v>February</v>
      </c>
      <c r="D5263" s="1" t="s">
        <v>10</v>
      </c>
      <c r="E5263" s="1">
        <v>5</v>
      </c>
      <c r="F5263" s="1" t="str">
        <f>INDEX(Sales_Team[], MATCH(Sales_table[[#This Row],[Salesteamindex]], Sales_Team[Index], 0), MATCH(Sales_table[[#Headers],[Sales Person]], Sales_Team[#Headers], 0))</f>
        <v>Stephen Payne</v>
      </c>
      <c r="G5263" s="1">
        <v>179</v>
      </c>
      <c r="H5263" s="1" t="str">
        <f>INDEX(storelocation_table[], MATCH(Sales_table[[#This Row],[Storeindex]], storelocation_table[id], 0), MATCH(Sales_table[[#Headers],[Store Name]], storelocation_table[#Headers], 0))</f>
        <v>Worth (Township)</v>
      </c>
      <c r="I5263" s="1" t="str">
        <f>INDEX(Sales_Team[], MATCH(Sales_table[[#This Row],[Salesteamindex]], Sales_Team[Index], 0), MATCH(Sales_table[[#Headers],[Region]], Sales_Team[#Headers], 0))</f>
        <v>South</v>
      </c>
      <c r="J5263" s="1" t="str">
        <f>INDEX(storelocation_table[], MATCH(Sales_table[[#This Row],[Storeindex]], storelocation_table[id],0), MATCH(Sales_table[[#Headers],[State]], storelocation_table[#Headers], 0))</f>
        <v>Illinois</v>
      </c>
      <c r="K5263" s="1">
        <f>INDEX(storelocation_table[], MATCH(Sales_table[[#This Row],[Storeindex]], storelocation_table[id], 0), MATCH(Sales_table[[#Headers],[Population]], storelocation_table[#Headers], 0))</f>
        <v>152861</v>
      </c>
      <c r="L5263" s="1"/>
      <c r="M5263" s="1">
        <f>INDEX(storelocation_table[], MATCH(Sales_table[[#This Row],[Storeindex]], storelocation_table[id], 0), MATCH(Sales_table[[#Headers],[median_income]], storelocation_table[#Headers], 0))</f>
        <v>54124</v>
      </c>
      <c r="N5263" s="1">
        <v>20</v>
      </c>
      <c r="O5263" s="1" t="str">
        <f>INDEX(Product_table[], MATCH(Sales_table[[#This Row],[Productindex]], Product_table[Index], 0), MATCH(Sales_table[[#Headers],[Product Name]], Product_table[#Headers], 0))</f>
        <v>Bar Tools</v>
      </c>
      <c r="P5263" s="1" t="str">
        <f>INDEX(Product_table[], MATCH(Sales_table[[#This Row],[Productindex]], Product_table[Index], 0), MATCH(Sales_table[[#Headers],[Product Category]], Product_table[#Headers], 0))</f>
        <v>Drinkware</v>
      </c>
      <c r="Q5263" s="1">
        <v>3</v>
      </c>
      <c r="R5263" s="10">
        <v>604.05830490589142</v>
      </c>
      <c r="S5263" s="10">
        <v>431.47021778992246</v>
      </c>
      <c r="T5263" s="10">
        <f>SUM(Sales_table[[#This Row],[unit price]] * Sales_table[[#This Row],[Order qty]])</f>
        <v>1812.1749147176743</v>
      </c>
      <c r="U5263" s="11">
        <f>SUM(Sales_table[[#This Row],[unit price]]-Sales_table[[#This Row],[unit cost]])</f>
        <v>172.58808711596896</v>
      </c>
      <c r="V5263" s="10">
        <f>SUM(Sales_table[[#This Row],[Unit Profit]]*Sales_table[[#This Row],[Order qty]])</f>
        <v>517.76426134790688</v>
      </c>
    </row>
    <row r="5264" spans="1:22" ht="14.25" customHeight="1" x14ac:dyDescent="0.25">
      <c r="A5264" s="1" t="s">
        <v>5275</v>
      </c>
      <c r="B5264" s="13">
        <v>43843</v>
      </c>
      <c r="C5264" s="13" t="str">
        <f>TEXT(Sales_table[[#This Row],[Sales Date]], "mmmm")</f>
        <v>January</v>
      </c>
      <c r="D5264" s="1" t="s">
        <v>10</v>
      </c>
      <c r="E5264" s="1">
        <v>26</v>
      </c>
      <c r="F5264" s="1" t="str">
        <f>INDEX(Sales_Team[], MATCH(Sales_table[[#This Row],[Salesteamindex]], Sales_Team[Index], 0), MATCH(Sales_table[[#Headers],[Sales Person]], Sales_Team[#Headers], 0))</f>
        <v>Donald Reynolds</v>
      </c>
      <c r="G5264" s="1">
        <v>30</v>
      </c>
      <c r="H5264" s="1" t="str">
        <f>INDEX(storelocation_table[], MATCH(Sales_table[[#This Row],[Storeindex]], storelocation_table[id], 0), MATCH(Sales_table[[#Headers],[Store Name]], storelocation_table[#Headers], 0))</f>
        <v>El Cajon</v>
      </c>
      <c r="I5264" s="1" t="str">
        <f>INDEX(Sales_Team[], MATCH(Sales_table[[#This Row],[Salesteamindex]], Sales_Team[Index], 0), MATCH(Sales_table[[#Headers],[Region]], Sales_Team[#Headers], 0))</f>
        <v>South</v>
      </c>
      <c r="J5264" s="1" t="str">
        <f>INDEX(storelocation_table[], MATCH(Sales_table[[#This Row],[Storeindex]], storelocation_table[id],0), MATCH(Sales_table[[#Headers],[State]], storelocation_table[#Headers], 0))</f>
        <v>California</v>
      </c>
      <c r="K5264" s="1">
        <f>INDEX(storelocation_table[], MATCH(Sales_table[[#This Row],[Storeindex]], storelocation_table[id], 0), MATCH(Sales_table[[#Headers],[Population]], storelocation_table[#Headers], 0))</f>
        <v>103679</v>
      </c>
      <c r="L5264" s="1"/>
      <c r="M5264" s="1">
        <f>INDEX(storelocation_table[], MATCH(Sales_table[[#This Row],[Storeindex]], storelocation_table[id], 0), MATCH(Sales_table[[#Headers],[median_income]], storelocation_table[#Headers], 0))</f>
        <v>45925</v>
      </c>
      <c r="N5264" s="1">
        <v>28</v>
      </c>
      <c r="O5264" s="1" t="str">
        <f>INDEX(Product_table[], MATCH(Sales_table[[#This Row],[Productindex]], Product_table[Index], 0), MATCH(Sales_table[[#Headers],[Product Name]], Product_table[#Headers], 0))</f>
        <v>Phones</v>
      </c>
      <c r="P5264" s="1" t="str">
        <f>INDEX(Product_table[], MATCH(Sales_table[[#This Row],[Productindex]], Product_table[Index], 0), MATCH(Sales_table[[#Headers],[Product Category]], Product_table[#Headers], 0))</f>
        <v>Electronics</v>
      </c>
      <c r="Q5264" s="1">
        <v>7</v>
      </c>
      <c r="R5264" s="10">
        <v>334.42072159051895</v>
      </c>
      <c r="S5264" s="10">
        <v>238.87194399322783</v>
      </c>
      <c r="T5264" s="10">
        <f>SUM(Sales_table[[#This Row],[unit price]] * Sales_table[[#This Row],[Order qty]])</f>
        <v>2340.9450511336327</v>
      </c>
      <c r="U5264" s="11">
        <f>SUM(Sales_table[[#This Row],[unit price]]-Sales_table[[#This Row],[unit cost]])</f>
        <v>95.548777597291121</v>
      </c>
      <c r="V5264" s="10">
        <f>SUM(Sales_table[[#This Row],[Unit Profit]]*Sales_table[[#This Row],[Order qty]])</f>
        <v>668.8414431810379</v>
      </c>
    </row>
    <row r="5265" spans="1:22" ht="14.25" customHeight="1" x14ac:dyDescent="0.25">
      <c r="A5265" s="1" t="s">
        <v>5276</v>
      </c>
      <c r="B5265" s="13">
        <v>43854</v>
      </c>
      <c r="C5265" s="13" t="str">
        <f>TEXT(Sales_table[[#This Row],[Sales Date]], "mmmm")</f>
        <v>January</v>
      </c>
      <c r="D5265" s="1" t="s">
        <v>14</v>
      </c>
      <c r="E5265" s="1">
        <v>5</v>
      </c>
      <c r="F5265" s="1" t="str">
        <f>INDEX(Sales_Team[], MATCH(Sales_table[[#This Row],[Salesteamindex]], Sales_Team[Index], 0), MATCH(Sales_table[[#Headers],[Sales Person]], Sales_Team[#Headers], 0))</f>
        <v>Stephen Payne</v>
      </c>
      <c r="G5265" s="1">
        <v>261</v>
      </c>
      <c r="H5265" s="1" t="str">
        <f>INDEX(storelocation_table[], MATCH(Sales_table[[#This Row],[Storeindex]], storelocation_table[id], 0), MATCH(Sales_table[[#Headers],[Store Name]], storelocation_table[#Headers], 0))</f>
        <v>Brooklyn</v>
      </c>
      <c r="I5265" s="1" t="str">
        <f>INDEX(Sales_Team[], MATCH(Sales_table[[#This Row],[Salesteamindex]], Sales_Team[Index], 0), MATCH(Sales_table[[#Headers],[Region]], Sales_Team[#Headers], 0))</f>
        <v>South</v>
      </c>
      <c r="J5265" s="1" t="str">
        <f>INDEX(storelocation_table[], MATCH(Sales_table[[#This Row],[Storeindex]], storelocation_table[id],0), MATCH(Sales_table[[#Headers],[State]], storelocation_table[#Headers], 0))</f>
        <v>New York</v>
      </c>
      <c r="K5265" s="1">
        <f>INDEX(storelocation_table[], MATCH(Sales_table[[#This Row],[Storeindex]], storelocation_table[id], 0), MATCH(Sales_table[[#Headers],[Population]], storelocation_table[#Headers], 0))</f>
        <v>2636735</v>
      </c>
      <c r="L5265" s="1"/>
      <c r="M5265" s="1">
        <f>INDEX(storelocation_table[], MATCH(Sales_table[[#This Row],[Storeindex]], storelocation_table[id], 0), MATCH(Sales_table[[#Headers],[median_income]], storelocation_table[#Headers], 0))</f>
        <v>32135</v>
      </c>
      <c r="N5265" s="1">
        <v>17</v>
      </c>
      <c r="O5265" s="1" t="str">
        <f>INDEX(Product_table[], MATCH(Sales_table[[#This Row],[Productindex]], Product_table[Index], 0), MATCH(Sales_table[[#Headers],[Product Name]], Product_table[#Headers], 0))</f>
        <v>Furniture Cushions</v>
      </c>
      <c r="P5265" s="1" t="str">
        <f>INDEX(Product_table[], MATCH(Sales_table[[#This Row],[Productindex]], Product_table[Index], 0), MATCH(Sales_table[[#Headers],[Product Category]], Product_table[#Headers], 0))</f>
        <v>Furniture</v>
      </c>
      <c r="Q5265" s="1">
        <v>7</v>
      </c>
      <c r="R5265" s="10">
        <v>251.2635862827301</v>
      </c>
      <c r="S5265" s="10">
        <v>179.47399020195007</v>
      </c>
      <c r="T5265" s="10">
        <f>SUM(Sales_table[[#This Row],[unit price]] * Sales_table[[#This Row],[Order qty]])</f>
        <v>1758.8451039791107</v>
      </c>
      <c r="U5265" s="11">
        <f>SUM(Sales_table[[#This Row],[unit price]]-Sales_table[[#This Row],[unit cost]])</f>
        <v>71.789596080780029</v>
      </c>
      <c r="V5265" s="10">
        <f>SUM(Sales_table[[#This Row],[Unit Profit]]*Sales_table[[#This Row],[Order qty]])</f>
        <v>502.52717256546021</v>
      </c>
    </row>
    <row r="5266" spans="1:22" ht="14.25" customHeight="1" x14ac:dyDescent="0.25">
      <c r="A5266" s="1" t="s">
        <v>5277</v>
      </c>
      <c r="B5266" s="13">
        <v>43921</v>
      </c>
      <c r="C5266" s="13" t="str">
        <f>TEXT(Sales_table[[#This Row],[Sales Date]], "mmmm")</f>
        <v>March</v>
      </c>
      <c r="D5266" s="1" t="s">
        <v>18</v>
      </c>
      <c r="E5266" s="1">
        <v>17</v>
      </c>
      <c r="F5266" s="1" t="str">
        <f>INDEX(Sales_Team[], MATCH(Sales_table[[#This Row],[Salesteamindex]], Sales_Team[Index], 0), MATCH(Sales_table[[#Headers],[Sales Person]], Sales_Team[#Headers], 0))</f>
        <v>Frank Brown</v>
      </c>
      <c r="G5266" s="1">
        <v>98</v>
      </c>
      <c r="H5266" s="1" t="str">
        <f>INDEX(storelocation_table[], MATCH(Sales_table[[#This Row],[Storeindex]], storelocation_table[id], 0), MATCH(Sales_table[[#Headers],[Store Name]], storelocation_table[#Headers], 0))</f>
        <v>Highlands Ranch</v>
      </c>
      <c r="I5266" s="1" t="str">
        <f>INDEX(Sales_Team[], MATCH(Sales_table[[#This Row],[Salesteamindex]], Sales_Team[Index], 0), MATCH(Sales_table[[#Headers],[Region]], Sales_Team[#Headers], 0))</f>
        <v>Northeast</v>
      </c>
      <c r="J5266" s="1" t="str">
        <f>INDEX(storelocation_table[], MATCH(Sales_table[[#This Row],[Storeindex]], storelocation_table[id],0), MATCH(Sales_table[[#Headers],[State]], storelocation_table[#Headers], 0))</f>
        <v>Colorado</v>
      </c>
      <c r="K5266" s="1">
        <f>INDEX(storelocation_table[], MATCH(Sales_table[[#This Row],[Storeindex]], storelocation_table[id], 0), MATCH(Sales_table[[#Headers],[Population]], storelocation_table[#Headers], 0))</f>
        <v>101350</v>
      </c>
      <c r="L5266" s="1"/>
      <c r="M5266" s="1">
        <f>INDEX(storelocation_table[], MATCH(Sales_table[[#This Row],[Storeindex]], storelocation_table[id], 0), MATCH(Sales_table[[#Headers],[median_income]], storelocation_table[#Headers], 0))</f>
        <v>108570</v>
      </c>
      <c r="N5266" s="1">
        <v>43</v>
      </c>
      <c r="O5266" s="1" t="str">
        <f>INDEX(Product_table[], MATCH(Sales_table[[#This Row],[Productindex]], Product_table[Index], 0), MATCH(Sales_table[[#Headers],[Product Name]], Product_table[#Headers], 0))</f>
        <v>Festive</v>
      </c>
      <c r="P5266" s="1" t="str">
        <f>INDEX(Product_table[], MATCH(Sales_table[[#This Row],[Productindex]], Product_table[Index], 0), MATCH(Sales_table[[#Headers],[Product Category]], Product_table[#Headers], 0))</f>
        <v>Decoratives</v>
      </c>
      <c r="Q5266" s="1">
        <v>10</v>
      </c>
      <c r="R5266" s="10">
        <v>515.3821479678154</v>
      </c>
      <c r="S5266" s="10">
        <v>368.13010569129676</v>
      </c>
      <c r="T5266" s="10">
        <f>SUM(Sales_table[[#This Row],[unit price]] * Sales_table[[#This Row],[Order qty]])</f>
        <v>5153.821479678154</v>
      </c>
      <c r="U5266" s="11">
        <f>SUM(Sales_table[[#This Row],[unit price]]-Sales_table[[#This Row],[unit cost]])</f>
        <v>147.25204227651864</v>
      </c>
      <c r="V5266" s="10">
        <f>SUM(Sales_table[[#This Row],[Unit Profit]]*Sales_table[[#This Row],[Order qty]])</f>
        <v>1472.5204227651864</v>
      </c>
    </row>
    <row r="5267" spans="1:22" ht="14.25" customHeight="1" x14ac:dyDescent="0.25">
      <c r="A5267" s="1" t="s">
        <v>5278</v>
      </c>
      <c r="B5267" s="13">
        <v>43871</v>
      </c>
      <c r="C5267" s="13" t="str">
        <f>TEXT(Sales_table[[#This Row],[Sales Date]], "mmmm")</f>
        <v>February</v>
      </c>
      <c r="D5267" s="1" t="s">
        <v>14</v>
      </c>
      <c r="E5267" s="1">
        <v>1</v>
      </c>
      <c r="F5267" s="1" t="str">
        <f>INDEX(Sales_Team[], MATCH(Sales_table[[#This Row],[Salesteamindex]], Sales_Team[Index], 0), MATCH(Sales_table[[#Headers],[Sales Person]], Sales_Team[#Headers], 0))</f>
        <v>Adam Hernandez</v>
      </c>
      <c r="G5267" s="1">
        <v>76</v>
      </c>
      <c r="H5267" s="1" t="str">
        <f>INDEX(storelocation_table[], MATCH(Sales_table[[#This Row],[Storeindex]], storelocation_table[id], 0), MATCH(Sales_table[[#Headers],[Store Name]], storelocation_table[#Headers], 0))</f>
        <v>Santa Clarita</v>
      </c>
      <c r="I5267" s="1" t="str">
        <f>INDEX(Sales_Team[], MATCH(Sales_table[[#This Row],[Salesteamindex]], Sales_Team[Index], 0), MATCH(Sales_table[[#Headers],[Region]], Sales_Team[#Headers], 0))</f>
        <v>Northeast</v>
      </c>
      <c r="J5267" s="1" t="str">
        <f>INDEX(storelocation_table[], MATCH(Sales_table[[#This Row],[Storeindex]], storelocation_table[id],0), MATCH(Sales_table[[#Headers],[State]], storelocation_table[#Headers], 0))</f>
        <v>California</v>
      </c>
      <c r="K5267" s="1">
        <f>INDEX(storelocation_table[], MATCH(Sales_table[[#This Row],[Storeindex]], storelocation_table[id], 0), MATCH(Sales_table[[#Headers],[Population]], storelocation_table[#Headers], 0))</f>
        <v>182371</v>
      </c>
      <c r="L5267" s="1"/>
      <c r="M5267" s="1">
        <f>INDEX(storelocation_table[], MATCH(Sales_table[[#This Row],[Storeindex]], storelocation_table[id], 0), MATCH(Sales_table[[#Headers],[median_income]], storelocation_table[#Headers], 0))</f>
        <v>83554</v>
      </c>
      <c r="N5267" s="1">
        <v>31</v>
      </c>
      <c r="O5267" s="1" t="str">
        <f>INDEX(Product_table[], MATCH(Sales_table[[#This Row],[Productindex]], Product_table[Index], 0), MATCH(Sales_table[[#Headers],[Product Name]], Product_table[#Headers], 0))</f>
        <v>Candleholders</v>
      </c>
      <c r="P5267" s="1" t="str">
        <f>INDEX(Product_table[], MATCH(Sales_table[[#This Row],[Productindex]], Product_table[Index], 0), MATCH(Sales_table[[#Headers],[Product Category]], Product_table[#Headers], 0))</f>
        <v>Decoratives</v>
      </c>
      <c r="Q5267" s="1">
        <v>2</v>
      </c>
      <c r="R5267" s="10">
        <v>649.77249562740326</v>
      </c>
      <c r="S5267" s="10">
        <v>464.12321116243095</v>
      </c>
      <c r="T5267" s="10">
        <f>SUM(Sales_table[[#This Row],[unit price]] * Sales_table[[#This Row],[Order qty]])</f>
        <v>1299.5449912548065</v>
      </c>
      <c r="U5267" s="11">
        <f>SUM(Sales_table[[#This Row],[unit price]]-Sales_table[[#This Row],[unit cost]])</f>
        <v>185.64928446497231</v>
      </c>
      <c r="V5267" s="10">
        <f>SUM(Sales_table[[#This Row],[Unit Profit]]*Sales_table[[#This Row],[Order qty]])</f>
        <v>371.29856892994462</v>
      </c>
    </row>
    <row r="5268" spans="1:22" ht="14.25" customHeight="1" x14ac:dyDescent="0.25">
      <c r="A5268" s="1" t="s">
        <v>5279</v>
      </c>
      <c r="B5268" s="13">
        <v>43896</v>
      </c>
      <c r="C5268" s="13" t="str">
        <f>TEXT(Sales_table[[#This Row],[Sales Date]], "mmmm")</f>
        <v>March</v>
      </c>
      <c r="D5268" s="1" t="s">
        <v>10</v>
      </c>
      <c r="E5268" s="1">
        <v>18</v>
      </c>
      <c r="F5268" s="1" t="str">
        <f>INDEX(Sales_Team[], MATCH(Sales_table[[#This Row],[Salesteamindex]], Sales_Team[Index], 0), MATCH(Sales_table[[#Headers],[Sales Person]], Sales_Team[#Headers], 0))</f>
        <v>Shawn Wallace</v>
      </c>
      <c r="G5268" s="1">
        <v>275</v>
      </c>
      <c r="H5268" s="1" t="str">
        <f>INDEX(storelocation_table[], MATCH(Sales_table[[#This Row],[Storeindex]], storelocation_table[id], 0), MATCH(Sales_table[[#Headers],[Store Name]], storelocation_table[#Headers], 0))</f>
        <v>Syracuse</v>
      </c>
      <c r="I5268" s="1" t="str">
        <f>INDEX(Sales_Team[], MATCH(Sales_table[[#This Row],[Salesteamindex]], Sales_Team[Index], 0), MATCH(Sales_table[[#Headers],[Region]], Sales_Team[#Headers], 0))</f>
        <v>South</v>
      </c>
      <c r="J5268" s="1" t="str">
        <f>INDEX(storelocation_table[], MATCH(Sales_table[[#This Row],[Storeindex]], storelocation_table[id],0), MATCH(Sales_table[[#Headers],[State]], storelocation_table[#Headers], 0))</f>
        <v>New York</v>
      </c>
      <c r="K5268" s="1">
        <f>INDEX(storelocation_table[], MATCH(Sales_table[[#This Row],[Storeindex]], storelocation_table[id], 0), MATCH(Sales_table[[#Headers],[Population]], storelocation_table[#Headers], 0))</f>
        <v>144142</v>
      </c>
      <c r="L5268" s="1"/>
      <c r="M5268" s="1">
        <f>INDEX(storelocation_table[], MATCH(Sales_table[[#This Row],[Storeindex]], storelocation_table[id], 0), MATCH(Sales_table[[#Headers],[median_income]], storelocation_table[#Headers], 0))</f>
        <v>31881</v>
      </c>
      <c r="N5268" s="1">
        <v>16</v>
      </c>
      <c r="O5268" s="1" t="str">
        <f>INDEX(Product_table[], MATCH(Sales_table[[#This Row],[Productindex]], Product_table[Index], 0), MATCH(Sales_table[[#Headers],[Product Name]], Product_table[#Headers], 0))</f>
        <v>Stemware</v>
      </c>
      <c r="P5268" s="1" t="str">
        <f>INDEX(Product_table[], MATCH(Sales_table[[#This Row],[Productindex]], Product_table[Index], 0), MATCH(Sales_table[[#Headers],[Product Category]], Product_table[#Headers], 0))</f>
        <v>Drinkware</v>
      </c>
      <c r="Q5268" s="1">
        <v>1</v>
      </c>
      <c r="R5268" s="10">
        <v>566.30085450410843</v>
      </c>
      <c r="S5268" s="10">
        <v>404.50061036007747</v>
      </c>
      <c r="T5268" s="10">
        <f>SUM(Sales_table[[#This Row],[unit price]] * Sales_table[[#This Row],[Order qty]])</f>
        <v>566.30085450410843</v>
      </c>
      <c r="U5268" s="11">
        <f>SUM(Sales_table[[#This Row],[unit price]]-Sales_table[[#This Row],[unit cost]])</f>
        <v>161.80024414403096</v>
      </c>
      <c r="V5268" s="10">
        <f>SUM(Sales_table[[#This Row],[Unit Profit]]*Sales_table[[#This Row],[Order qty]])</f>
        <v>161.80024414403096</v>
      </c>
    </row>
    <row r="5269" spans="1:22" ht="14.25" customHeight="1" x14ac:dyDescent="0.25">
      <c r="A5269" s="1" t="s">
        <v>5280</v>
      </c>
      <c r="B5269" s="13">
        <v>43952</v>
      </c>
      <c r="C5269" s="13" t="str">
        <f>TEXT(Sales_table[[#This Row],[Sales Date]], "mmmm")</f>
        <v>May</v>
      </c>
      <c r="D5269" s="1" t="s">
        <v>18</v>
      </c>
      <c r="E5269" s="1">
        <v>21</v>
      </c>
      <c r="F5269" s="1" t="str">
        <f>INDEX(Sales_Team[], MATCH(Sales_table[[#This Row],[Salesteamindex]], Sales_Team[Index], 0), MATCH(Sales_table[[#Headers],[Sales Person]], Sales_Team[#Headers], 0))</f>
        <v>Samuel Fowler</v>
      </c>
      <c r="G5269" s="1">
        <v>171</v>
      </c>
      <c r="H5269" s="1" t="str">
        <f>INDEX(storelocation_table[], MATCH(Sales_table[[#This Row],[Storeindex]], storelocation_table[id], 0), MATCH(Sales_table[[#Headers],[Store Name]], storelocation_table[#Headers], 0))</f>
        <v>Peoria City</v>
      </c>
      <c r="I5269" s="1" t="str">
        <f>INDEX(Sales_Team[], MATCH(Sales_table[[#This Row],[Salesteamindex]], Sales_Team[Index], 0), MATCH(Sales_table[[#Headers],[Region]], Sales_Team[#Headers], 0))</f>
        <v>Midwest</v>
      </c>
      <c r="J5269" s="1" t="str">
        <f>INDEX(storelocation_table[], MATCH(Sales_table[[#This Row],[Storeindex]], storelocation_table[id],0), MATCH(Sales_table[[#Headers],[State]], storelocation_table[#Headers], 0))</f>
        <v>Illinois</v>
      </c>
      <c r="K5269" s="1">
        <f>INDEX(storelocation_table[], MATCH(Sales_table[[#This Row],[Storeindex]], storelocation_table[id], 0), MATCH(Sales_table[[#Headers],[Population]], storelocation_table[#Headers], 0))</f>
        <v>104291</v>
      </c>
      <c r="L5269" s="1"/>
      <c r="M5269" s="1">
        <f>INDEX(storelocation_table[], MATCH(Sales_table[[#This Row],[Storeindex]], storelocation_table[id], 0), MATCH(Sales_table[[#Headers],[median_income]], storelocation_table[#Headers], 0))</f>
        <v>42041</v>
      </c>
      <c r="N5269" s="1">
        <v>43</v>
      </c>
      <c r="O5269" s="1" t="str">
        <f>INDEX(Product_table[], MATCH(Sales_table[[#This Row],[Productindex]], Product_table[Index], 0), MATCH(Sales_table[[#Headers],[Product Name]], Product_table[#Headers], 0))</f>
        <v>Festive</v>
      </c>
      <c r="P5269" s="1" t="str">
        <f>INDEX(Product_table[], MATCH(Sales_table[[#This Row],[Productindex]], Product_table[Index], 0), MATCH(Sales_table[[#Headers],[Product Category]], Product_table[#Headers], 0))</f>
        <v>Decoratives</v>
      </c>
      <c r="Q5269" s="1">
        <v>2</v>
      </c>
      <c r="R5269" s="10">
        <v>577.80507230758667</v>
      </c>
      <c r="S5269" s="10">
        <v>412.71790879113337</v>
      </c>
      <c r="T5269" s="10">
        <f>SUM(Sales_table[[#This Row],[unit price]] * Sales_table[[#This Row],[Order qty]])</f>
        <v>1155.6101446151733</v>
      </c>
      <c r="U5269" s="11">
        <f>SUM(Sales_table[[#This Row],[unit price]]-Sales_table[[#This Row],[unit cost]])</f>
        <v>165.0871635164533</v>
      </c>
      <c r="V5269" s="10">
        <f>SUM(Sales_table[[#This Row],[Unit Profit]]*Sales_table[[#This Row],[Order qty]])</f>
        <v>330.1743270329066</v>
      </c>
    </row>
    <row r="5270" spans="1:22" ht="14.25" customHeight="1" x14ac:dyDescent="0.25">
      <c r="A5270" s="1" t="s">
        <v>5281</v>
      </c>
      <c r="B5270" s="13">
        <v>43952</v>
      </c>
      <c r="C5270" s="13" t="str">
        <f>TEXT(Sales_table[[#This Row],[Sales Date]], "mmmm")</f>
        <v>May</v>
      </c>
      <c r="D5270" s="1" t="s">
        <v>12</v>
      </c>
      <c r="E5270" s="1">
        <v>22</v>
      </c>
      <c r="F5270" s="1" t="str">
        <f>INDEX(Sales_Team[], MATCH(Sales_table[[#This Row],[Salesteamindex]], Sales_Team[Index], 0), MATCH(Sales_table[[#Headers],[Sales Person]], Sales_Team[#Headers], 0))</f>
        <v>Joe Price</v>
      </c>
      <c r="G5270" s="1">
        <v>358</v>
      </c>
      <c r="H5270" s="1" t="str">
        <f>INDEX(storelocation_table[], MATCH(Sales_table[[#This Row],[Storeindex]], storelocation_table[id], 0), MATCH(Sales_table[[#Headers],[Store Name]], storelocation_table[#Headers], 0))</f>
        <v>Everett</v>
      </c>
      <c r="I5270" s="1" t="str">
        <f>INDEX(Sales_Team[], MATCH(Sales_table[[#This Row],[Salesteamindex]], Sales_Team[Index], 0), MATCH(Sales_table[[#Headers],[Region]], Sales_Team[#Headers], 0))</f>
        <v>Northeast</v>
      </c>
      <c r="J5270" s="1" t="str">
        <f>INDEX(storelocation_table[], MATCH(Sales_table[[#This Row],[Storeindex]], storelocation_table[id],0), MATCH(Sales_table[[#Headers],[State]], storelocation_table[#Headers], 0))</f>
        <v>Washington</v>
      </c>
      <c r="K5270" s="1">
        <f>INDEX(storelocation_table[], MATCH(Sales_table[[#This Row],[Storeindex]], storelocation_table[id], 0), MATCH(Sales_table[[#Headers],[Population]], storelocation_table[#Headers], 0))</f>
        <v>108010</v>
      </c>
      <c r="L5270" s="1"/>
      <c r="M5270" s="1">
        <f>INDEX(storelocation_table[], MATCH(Sales_table[[#This Row],[Storeindex]], storelocation_table[id], 0), MATCH(Sales_table[[#Headers],[median_income]], storelocation_table[#Headers], 0))</f>
        <v>49578</v>
      </c>
      <c r="N5270" s="1">
        <v>7</v>
      </c>
      <c r="O5270" s="1" t="str">
        <f>INDEX(Product_table[], MATCH(Sales_table[[#This Row],[Productindex]], Product_table[Index], 0), MATCH(Sales_table[[#Headers],[Product Name]], Product_table[#Headers], 0))</f>
        <v>Dinnerware</v>
      </c>
      <c r="P5270" s="1" t="str">
        <f>INDEX(Product_table[], MATCH(Sales_table[[#This Row],[Productindex]], Product_table[Index], 0), MATCH(Sales_table[[#Headers],[Product Category]], Product_table[#Headers], 0))</f>
        <v>Kitchenery</v>
      </c>
      <c r="Q5270" s="1">
        <v>3</v>
      </c>
      <c r="R5270" s="10">
        <v>602.4620355963707</v>
      </c>
      <c r="S5270" s="10">
        <v>430.3300254259791</v>
      </c>
      <c r="T5270" s="10">
        <f>SUM(Sales_table[[#This Row],[unit price]] * Sales_table[[#This Row],[Order qty]])</f>
        <v>1807.3861067891121</v>
      </c>
      <c r="U5270" s="11">
        <f>SUM(Sales_table[[#This Row],[unit price]]-Sales_table[[#This Row],[unit cost]])</f>
        <v>172.1320101703916</v>
      </c>
      <c r="V5270" s="10">
        <f>SUM(Sales_table[[#This Row],[Unit Profit]]*Sales_table[[#This Row],[Order qty]])</f>
        <v>516.39603051117479</v>
      </c>
    </row>
    <row r="5271" spans="1:22" ht="14.25" customHeight="1" x14ac:dyDescent="0.25">
      <c r="A5271" s="1" t="s">
        <v>5282</v>
      </c>
      <c r="B5271" s="13">
        <v>43893</v>
      </c>
      <c r="C5271" s="13" t="str">
        <f>TEXT(Sales_table[[#This Row],[Sales Date]], "mmmm")</f>
        <v>March</v>
      </c>
      <c r="D5271" s="1" t="s">
        <v>12</v>
      </c>
      <c r="E5271" s="1">
        <v>12</v>
      </c>
      <c r="F5271" s="1" t="str">
        <f>INDEX(Sales_Team[], MATCH(Sales_table[[#This Row],[Salesteamindex]], Sales_Team[Index], 0), MATCH(Sales_table[[#Headers],[Sales Person]], Sales_Team[#Headers], 0))</f>
        <v>Carl Nguyen</v>
      </c>
      <c r="G5271" s="1">
        <v>151</v>
      </c>
      <c r="H5271" s="1" t="str">
        <f>INDEX(storelocation_table[], MATCH(Sales_table[[#This Row],[Storeindex]], storelocation_table[id], 0), MATCH(Sales_table[[#Headers],[Store Name]], storelocation_table[#Headers], 0))</f>
        <v>Aurora</v>
      </c>
      <c r="I5271" s="1" t="str">
        <f>INDEX(Sales_Team[], MATCH(Sales_table[[#This Row],[Salesteamindex]], Sales_Team[Index], 0), MATCH(Sales_table[[#Headers],[Region]], Sales_Team[#Headers], 0))</f>
        <v>Midwest</v>
      </c>
      <c r="J5271" s="1" t="str">
        <f>INDEX(storelocation_table[], MATCH(Sales_table[[#This Row],[Storeindex]], storelocation_table[id],0), MATCH(Sales_table[[#Headers],[State]], storelocation_table[#Headers], 0))</f>
        <v>Illinois</v>
      </c>
      <c r="K5271" s="1">
        <f>INDEX(storelocation_table[], MATCH(Sales_table[[#This Row],[Storeindex]], storelocation_table[id], 0), MATCH(Sales_table[[#Headers],[Population]], storelocation_table[#Headers], 0))</f>
        <v>200661</v>
      </c>
      <c r="L5271" s="1"/>
      <c r="M5271" s="1">
        <f>INDEX(storelocation_table[], MATCH(Sales_table[[#This Row],[Storeindex]], storelocation_table[id], 0), MATCH(Sales_table[[#Headers],[median_income]], storelocation_table[#Headers], 0))</f>
        <v>63090</v>
      </c>
      <c r="N5271" s="1">
        <v>27</v>
      </c>
      <c r="O5271" s="1" t="str">
        <f>INDEX(Product_table[], MATCH(Sales_table[[#This Row],[Productindex]], Product_table[Index], 0), MATCH(Sales_table[[#Headers],[Product Name]], Product_table[#Headers], 0))</f>
        <v>Wreaths</v>
      </c>
      <c r="P5271" s="1" t="str">
        <f>INDEX(Product_table[], MATCH(Sales_table[[#This Row],[Productindex]], Product_table[Index], 0), MATCH(Sales_table[[#Headers],[Product Category]], Product_table[#Headers], 0))</f>
        <v>Decoratives</v>
      </c>
      <c r="Q5271" s="1">
        <v>2</v>
      </c>
      <c r="R5271" s="10">
        <v>319.66979563236237</v>
      </c>
      <c r="S5271" s="10">
        <v>228.33556830883029</v>
      </c>
      <c r="T5271" s="10">
        <f>SUM(Sales_table[[#This Row],[unit price]] * Sales_table[[#This Row],[Order qty]])</f>
        <v>639.33959126472473</v>
      </c>
      <c r="U5271" s="11">
        <f>SUM(Sales_table[[#This Row],[unit price]]-Sales_table[[#This Row],[unit cost]])</f>
        <v>91.334227323532076</v>
      </c>
      <c r="V5271" s="10">
        <f>SUM(Sales_table[[#This Row],[Unit Profit]]*Sales_table[[#This Row],[Order qty]])</f>
        <v>182.66845464706415</v>
      </c>
    </row>
    <row r="5272" spans="1:22" ht="14.25" customHeight="1" x14ac:dyDescent="0.25">
      <c r="A5272" s="1" t="s">
        <v>5283</v>
      </c>
      <c r="B5272" s="13">
        <v>43975</v>
      </c>
      <c r="C5272" s="13" t="str">
        <f>TEXT(Sales_table[[#This Row],[Sales Date]], "mmmm")</f>
        <v>May</v>
      </c>
      <c r="D5272" s="1" t="s">
        <v>12</v>
      </c>
      <c r="E5272" s="1">
        <v>11</v>
      </c>
      <c r="F5272" s="1" t="str">
        <f>INDEX(Sales_Team[], MATCH(Sales_table[[#This Row],[Salesteamindex]], Sales_Team[Index], 0), MATCH(Sales_table[[#Headers],[Sales Person]], Sales_Team[#Headers], 0))</f>
        <v>Joshua Little</v>
      </c>
      <c r="G5272" s="1">
        <v>144</v>
      </c>
      <c r="H5272" s="1" t="str">
        <f>INDEX(storelocation_table[], MATCH(Sales_table[[#This Row],[Storeindex]], storelocation_table[id], 0), MATCH(Sales_table[[#Headers],[Store Name]], storelocation_table[#Headers], 0))</f>
        <v>Sandy Springs</v>
      </c>
      <c r="I5272" s="1" t="str">
        <f>INDEX(Sales_Team[], MATCH(Sales_table[[#This Row],[Salesteamindex]], Sales_Team[Index], 0), MATCH(Sales_table[[#Headers],[Region]], Sales_Team[#Headers], 0))</f>
        <v>South</v>
      </c>
      <c r="J5272" s="1" t="str">
        <f>INDEX(storelocation_table[], MATCH(Sales_table[[#This Row],[Storeindex]], storelocation_table[id],0), MATCH(Sales_table[[#Headers],[State]], storelocation_table[#Headers], 0))</f>
        <v>Georgia</v>
      </c>
      <c r="K5272" s="1">
        <f>INDEX(storelocation_table[], MATCH(Sales_table[[#This Row],[Storeindex]], storelocation_table[id], 0), MATCH(Sales_table[[#Headers],[Population]], storelocation_table[#Headers], 0))</f>
        <v>105330</v>
      </c>
      <c r="L5272" s="1"/>
      <c r="M5272" s="1">
        <f>INDEX(storelocation_table[], MATCH(Sales_table[[#This Row],[Storeindex]], storelocation_table[id], 0), MATCH(Sales_table[[#Headers],[median_income]], storelocation_table[#Headers], 0))</f>
        <v>63917</v>
      </c>
      <c r="N5272" s="1">
        <v>3</v>
      </c>
      <c r="O5272" s="1" t="str">
        <f>INDEX(Product_table[], MATCH(Sales_table[[#This Row],[Productindex]], Product_table[Index], 0), MATCH(Sales_table[[#Headers],[Product Name]], Product_table[#Headers], 0))</f>
        <v>Table Lamps</v>
      </c>
      <c r="P5272" s="1" t="str">
        <f>INDEX(Product_table[], MATCH(Sales_table[[#This Row],[Productindex]], Product_table[Index], 0), MATCH(Sales_table[[#Headers],[Product Category]], Product_table[#Headers], 0))</f>
        <v>Lighting</v>
      </c>
      <c r="Q5272" s="1">
        <v>6</v>
      </c>
      <c r="R5272" s="10">
        <v>385.44806581735611</v>
      </c>
      <c r="S5272" s="10">
        <v>275.32004701239725</v>
      </c>
      <c r="T5272" s="10">
        <f>SUM(Sales_table[[#This Row],[unit price]] * Sales_table[[#This Row],[Order qty]])</f>
        <v>2312.6883949041367</v>
      </c>
      <c r="U5272" s="11">
        <f>SUM(Sales_table[[#This Row],[unit price]]-Sales_table[[#This Row],[unit cost]])</f>
        <v>110.12801880495886</v>
      </c>
      <c r="V5272" s="10">
        <f>SUM(Sales_table[[#This Row],[Unit Profit]]*Sales_table[[#This Row],[Order qty]])</f>
        <v>660.76811282975314</v>
      </c>
    </row>
    <row r="5273" spans="1:22" ht="14.25" customHeight="1" x14ac:dyDescent="0.25">
      <c r="A5273" s="1" t="s">
        <v>5284</v>
      </c>
      <c r="B5273" s="13">
        <v>43930</v>
      </c>
      <c r="C5273" s="13" t="str">
        <f>TEXT(Sales_table[[#This Row],[Sales Date]], "mmmm")</f>
        <v>April</v>
      </c>
      <c r="D5273" s="1" t="s">
        <v>12</v>
      </c>
      <c r="E5273" s="1">
        <v>13</v>
      </c>
      <c r="F5273" s="1" t="str">
        <f>INDEX(Sales_Team[], MATCH(Sales_table[[#This Row],[Salesteamindex]], Sales_Team[Index], 0), MATCH(Sales_table[[#Headers],[Sales Person]], Sales_Team[#Headers], 0))</f>
        <v>Todd Roberts</v>
      </c>
      <c r="G5273" s="1">
        <v>7</v>
      </c>
      <c r="H5273" s="1" t="str">
        <f>INDEX(storelocation_table[], MATCH(Sales_table[[#This Row],[Storeindex]], storelocation_table[id], 0), MATCH(Sales_table[[#Headers],[Store Name]], storelocation_table[#Headers], 0))</f>
        <v>Gilbert</v>
      </c>
      <c r="I5273" s="1" t="str">
        <f>INDEX(Sales_Team[], MATCH(Sales_table[[#This Row],[Salesteamindex]], Sales_Team[Index], 0), MATCH(Sales_table[[#Headers],[Region]], Sales_Team[#Headers], 0))</f>
        <v>West</v>
      </c>
      <c r="J5273" s="1" t="str">
        <f>INDEX(storelocation_table[], MATCH(Sales_table[[#This Row],[Storeindex]], storelocation_table[id],0), MATCH(Sales_table[[#Headers],[State]], storelocation_table[#Headers], 0))</f>
        <v>Arizona</v>
      </c>
      <c r="K5273" s="1">
        <f>INDEX(storelocation_table[], MATCH(Sales_table[[#This Row],[Storeindex]], storelocation_table[id], 0), MATCH(Sales_table[[#Headers],[Population]], storelocation_table[#Headers], 0))</f>
        <v>247542</v>
      </c>
      <c r="L5273" s="1"/>
      <c r="M5273" s="1">
        <f>INDEX(storelocation_table[], MATCH(Sales_table[[#This Row],[Storeindex]], storelocation_table[id], 0), MATCH(Sales_table[[#Headers],[median_income]], storelocation_table[#Headers], 0))</f>
        <v>82424</v>
      </c>
      <c r="N5273" s="1">
        <v>36</v>
      </c>
      <c r="O5273" s="1" t="str">
        <f>INDEX(Product_table[], MATCH(Sales_table[[#This Row],[Productindex]], Product_table[Index], 0), MATCH(Sales_table[[#Headers],[Product Name]], Product_table[#Headers], 0))</f>
        <v>Clocks</v>
      </c>
      <c r="P5273" s="1" t="str">
        <f>INDEX(Product_table[], MATCH(Sales_table[[#This Row],[Productindex]], Product_table[Index], 0), MATCH(Sales_table[[#Headers],[Product Category]], Product_table[#Headers], 0))</f>
        <v>Accessories</v>
      </c>
      <c r="Q5273" s="1">
        <v>3</v>
      </c>
      <c r="R5273" s="10">
        <v>250.09610438346863</v>
      </c>
      <c r="S5273" s="10">
        <v>178.64007455962047</v>
      </c>
      <c r="T5273" s="10">
        <f>SUM(Sales_table[[#This Row],[unit price]] * Sales_table[[#This Row],[Order qty]])</f>
        <v>750.28831315040588</v>
      </c>
      <c r="U5273" s="11">
        <f>SUM(Sales_table[[#This Row],[unit price]]-Sales_table[[#This Row],[unit cost]])</f>
        <v>71.456029823848155</v>
      </c>
      <c r="V5273" s="10">
        <f>SUM(Sales_table[[#This Row],[Unit Profit]]*Sales_table[[#This Row],[Order qty]])</f>
        <v>214.36808947154447</v>
      </c>
    </row>
    <row r="5274" spans="1:22" ht="14.25" customHeight="1" x14ac:dyDescent="0.25">
      <c r="A5274" s="1" t="s">
        <v>5285</v>
      </c>
      <c r="B5274" s="13">
        <v>43865</v>
      </c>
      <c r="C5274" s="13" t="str">
        <f>TEXT(Sales_table[[#This Row],[Sales Date]], "mmmm")</f>
        <v>February</v>
      </c>
      <c r="D5274" s="1" t="s">
        <v>14</v>
      </c>
      <c r="E5274" s="1">
        <v>2</v>
      </c>
      <c r="F5274" s="1" t="str">
        <f>INDEX(Sales_Team[], MATCH(Sales_table[[#This Row],[Salesteamindex]], Sales_Team[Index], 0), MATCH(Sales_table[[#Headers],[Sales Person]], Sales_Team[#Headers], 0))</f>
        <v>Keith Griffin</v>
      </c>
      <c r="G5274" s="1">
        <v>44</v>
      </c>
      <c r="H5274" s="1" t="str">
        <f>INDEX(storelocation_table[], MATCH(Sales_table[[#This Row],[Storeindex]], storelocation_table[id], 0), MATCH(Sales_table[[#Headers],[Store Name]], storelocation_table[#Headers], 0))</f>
        <v>Irvine</v>
      </c>
      <c r="I5274" s="1" t="str">
        <f>INDEX(Sales_Team[], MATCH(Sales_table[[#This Row],[Salesteamindex]], Sales_Team[Index], 0), MATCH(Sales_table[[#Headers],[Region]], Sales_Team[#Headers], 0))</f>
        <v>Northeast</v>
      </c>
      <c r="J5274" s="1" t="str">
        <f>INDEX(storelocation_table[], MATCH(Sales_table[[#This Row],[Storeindex]], storelocation_table[id],0), MATCH(Sales_table[[#Headers],[State]], storelocation_table[#Headers], 0))</f>
        <v>California</v>
      </c>
      <c r="K5274" s="1">
        <f>INDEX(storelocation_table[], MATCH(Sales_table[[#This Row],[Storeindex]], storelocation_table[id], 0), MATCH(Sales_table[[#Headers],[Population]], storelocation_table[#Headers], 0))</f>
        <v>256927</v>
      </c>
      <c r="L5274" s="1"/>
      <c r="M5274" s="1">
        <f>INDEX(storelocation_table[], MATCH(Sales_table[[#This Row],[Storeindex]], storelocation_table[id], 0), MATCH(Sales_table[[#Headers],[median_income]], storelocation_table[#Headers], 0))</f>
        <v>92278</v>
      </c>
      <c r="N5274" s="1">
        <v>36</v>
      </c>
      <c r="O5274" s="1" t="str">
        <f>INDEX(Product_table[], MATCH(Sales_table[[#This Row],[Productindex]], Product_table[Index], 0), MATCH(Sales_table[[#Headers],[Product Name]], Product_table[#Headers], 0))</f>
        <v>Clocks</v>
      </c>
      <c r="P5274" s="1" t="str">
        <f>INDEX(Product_table[], MATCH(Sales_table[[#This Row],[Productindex]], Product_table[Index], 0), MATCH(Sales_table[[#Headers],[Product Category]], Product_table[#Headers], 0))</f>
        <v>Accessories</v>
      </c>
      <c r="Q5274" s="1">
        <v>5</v>
      </c>
      <c r="R5274" s="10">
        <v>313.64094132184982</v>
      </c>
      <c r="S5274" s="10">
        <v>224.02924380132131</v>
      </c>
      <c r="T5274" s="10">
        <f>SUM(Sales_table[[#This Row],[unit price]] * Sales_table[[#This Row],[Order qty]])</f>
        <v>1568.2047066092491</v>
      </c>
      <c r="U5274" s="11">
        <f>SUM(Sales_table[[#This Row],[unit price]]-Sales_table[[#This Row],[unit cost]])</f>
        <v>89.611697520528509</v>
      </c>
      <c r="V5274" s="10">
        <f>SUM(Sales_table[[#This Row],[Unit Profit]]*Sales_table[[#This Row],[Order qty]])</f>
        <v>448.05848760264257</v>
      </c>
    </row>
    <row r="5275" spans="1:22" ht="14.25" customHeight="1" x14ac:dyDescent="0.25">
      <c r="A5275" s="1" t="s">
        <v>5286</v>
      </c>
      <c r="B5275" s="13">
        <v>43891</v>
      </c>
      <c r="C5275" s="13" t="str">
        <f>TEXT(Sales_table[[#This Row],[Sales Date]], "mmmm")</f>
        <v>March</v>
      </c>
      <c r="D5275" s="1" t="s">
        <v>12</v>
      </c>
      <c r="E5275" s="1">
        <v>21</v>
      </c>
      <c r="F5275" s="1" t="str">
        <f>INDEX(Sales_Team[], MATCH(Sales_table[[#This Row],[Salesteamindex]], Sales_Team[Index], 0), MATCH(Sales_table[[#Headers],[Sales Person]], Sales_Team[#Headers], 0))</f>
        <v>Samuel Fowler</v>
      </c>
      <c r="G5275" s="1">
        <v>300</v>
      </c>
      <c r="H5275" s="1" t="str">
        <f>INDEX(storelocation_table[], MATCH(Sales_table[[#This Row],[Storeindex]], storelocation_table[id], 0), MATCH(Sales_table[[#Headers],[Store Name]], storelocation_table[#Headers], 0))</f>
        <v>Sioux Falls</v>
      </c>
      <c r="I5275" s="1" t="str">
        <f>INDEX(Sales_Team[], MATCH(Sales_table[[#This Row],[Salesteamindex]], Sales_Team[Index], 0), MATCH(Sales_table[[#Headers],[Region]], Sales_Team[#Headers], 0))</f>
        <v>Midwest</v>
      </c>
      <c r="J5275" s="1" t="str">
        <f>INDEX(storelocation_table[], MATCH(Sales_table[[#This Row],[Storeindex]], storelocation_table[id],0), MATCH(Sales_table[[#Headers],[State]], storelocation_table[#Headers], 0))</f>
        <v>South Dakota</v>
      </c>
      <c r="K5275" s="1">
        <f>INDEX(storelocation_table[], MATCH(Sales_table[[#This Row],[Storeindex]], storelocation_table[id], 0), MATCH(Sales_table[[#Headers],[Population]], storelocation_table[#Headers], 0))</f>
        <v>171544</v>
      </c>
      <c r="L5275" s="1"/>
      <c r="M5275" s="1">
        <f>INDEX(storelocation_table[], MATCH(Sales_table[[#This Row],[Storeindex]], storelocation_table[id], 0), MATCH(Sales_table[[#Headers],[median_income]], storelocation_table[#Headers], 0))</f>
        <v>52494</v>
      </c>
      <c r="N5275" s="1">
        <v>15</v>
      </c>
      <c r="O5275" s="1" t="str">
        <f>INDEX(Product_table[], MATCH(Sales_table[[#This Row],[Productindex]], Product_table[Index], 0), MATCH(Sales_table[[#Headers],[Product Name]], Product_table[#Headers], 0))</f>
        <v>Outdoor Furniture</v>
      </c>
      <c r="P5275" s="1" t="str">
        <f>INDEX(Product_table[], MATCH(Sales_table[[#This Row],[Productindex]], Product_table[Index], 0), MATCH(Sales_table[[#Headers],[Product Category]], Product_table[#Headers], 0))</f>
        <v>Furniture</v>
      </c>
      <c r="Q5275" s="1">
        <v>1</v>
      </c>
      <c r="R5275" s="10">
        <v>618.22707259654999</v>
      </c>
      <c r="S5275" s="10">
        <v>441.59076614039287</v>
      </c>
      <c r="T5275" s="10">
        <f>SUM(Sales_table[[#This Row],[unit price]] * Sales_table[[#This Row],[Order qty]])</f>
        <v>618.22707259654999</v>
      </c>
      <c r="U5275" s="11">
        <f>SUM(Sales_table[[#This Row],[unit price]]-Sales_table[[#This Row],[unit cost]])</f>
        <v>176.63630645615712</v>
      </c>
      <c r="V5275" s="10">
        <f>SUM(Sales_table[[#This Row],[Unit Profit]]*Sales_table[[#This Row],[Order qty]])</f>
        <v>176.63630645615712</v>
      </c>
    </row>
    <row r="5276" spans="1:22" ht="14.25" customHeight="1" x14ac:dyDescent="0.25">
      <c r="A5276" s="1" t="s">
        <v>5287</v>
      </c>
      <c r="B5276" s="13">
        <v>43895</v>
      </c>
      <c r="C5276" s="13" t="str">
        <f>TEXT(Sales_table[[#This Row],[Sales Date]], "mmmm")</f>
        <v>March</v>
      </c>
      <c r="D5276" s="1" t="s">
        <v>12</v>
      </c>
      <c r="E5276" s="1">
        <v>15</v>
      </c>
      <c r="F5276" s="1" t="str">
        <f>INDEX(Sales_Team[], MATCH(Sales_table[[#This Row],[Salesteamindex]], Sales_Team[Index], 0), MATCH(Sales_table[[#Headers],[Sales Person]], Sales_Team[#Headers], 0))</f>
        <v>Roger Alexander</v>
      </c>
      <c r="G5276" s="1">
        <v>340</v>
      </c>
      <c r="H5276" s="1" t="str">
        <f>INDEX(storelocation_table[], MATCH(Sales_table[[#This Row],[Storeindex]], storelocation_table[id], 0), MATCH(Sales_table[[#Headers],[Store Name]], storelocation_table[#Headers], 0))</f>
        <v>San Antonio</v>
      </c>
      <c r="I5276" s="1" t="str">
        <f>INDEX(Sales_Team[], MATCH(Sales_table[[#This Row],[Salesteamindex]], Sales_Team[Index], 0), MATCH(Sales_table[[#Headers],[Region]], Sales_Team[#Headers], 0))</f>
        <v>Midwest</v>
      </c>
      <c r="J5276" s="1" t="str">
        <f>INDEX(storelocation_table[], MATCH(Sales_table[[#This Row],[Storeindex]], storelocation_table[id],0), MATCH(Sales_table[[#Headers],[State]], storelocation_table[#Headers], 0))</f>
        <v>Texas</v>
      </c>
      <c r="K5276" s="1">
        <f>INDEX(storelocation_table[], MATCH(Sales_table[[#This Row],[Storeindex]], storelocation_table[id], 0), MATCH(Sales_table[[#Headers],[Population]], storelocation_table[#Headers], 0))</f>
        <v>1469845</v>
      </c>
      <c r="L5276" s="1"/>
      <c r="M5276" s="1">
        <f>INDEX(storelocation_table[], MATCH(Sales_table[[#This Row],[Storeindex]], storelocation_table[id], 0), MATCH(Sales_table[[#Headers],[median_income]], storelocation_table[#Headers], 0))</f>
        <v>46744</v>
      </c>
      <c r="N5276" s="1">
        <v>11</v>
      </c>
      <c r="O5276" s="1" t="str">
        <f>INDEX(Product_table[], MATCH(Sales_table[[#This Row],[Productindex]], Product_table[Index], 0), MATCH(Sales_table[[#Headers],[Product Name]], Product_table[#Headers], 0))</f>
        <v>Ornaments</v>
      </c>
      <c r="P5276" s="1" t="str">
        <f>INDEX(Product_table[], MATCH(Sales_table[[#This Row],[Productindex]], Product_table[Index], 0), MATCH(Sales_table[[#Headers],[Product Category]], Product_table[#Headers], 0))</f>
        <v>Decoratives</v>
      </c>
      <c r="Q5276" s="1">
        <v>1</v>
      </c>
      <c r="R5276" s="10">
        <v>316.74425250291824</v>
      </c>
      <c r="S5276" s="10">
        <v>226.24589464494161</v>
      </c>
      <c r="T5276" s="10">
        <f>SUM(Sales_table[[#This Row],[unit price]] * Sales_table[[#This Row],[Order qty]])</f>
        <v>316.74425250291824</v>
      </c>
      <c r="U5276" s="11">
        <f>SUM(Sales_table[[#This Row],[unit price]]-Sales_table[[#This Row],[unit cost]])</f>
        <v>90.498357857976629</v>
      </c>
      <c r="V5276" s="10">
        <f>SUM(Sales_table[[#This Row],[Unit Profit]]*Sales_table[[#This Row],[Order qty]])</f>
        <v>90.498357857976629</v>
      </c>
    </row>
    <row r="5277" spans="1:22" ht="14.25" customHeight="1" x14ac:dyDescent="0.25">
      <c r="A5277" s="1" t="s">
        <v>5288</v>
      </c>
      <c r="B5277" s="13">
        <v>43862</v>
      </c>
      <c r="C5277" s="13" t="str">
        <f>TEXT(Sales_table[[#This Row],[Sales Date]], "mmmm")</f>
        <v>February</v>
      </c>
      <c r="D5277" s="1" t="s">
        <v>12</v>
      </c>
      <c r="E5277" s="1">
        <v>3</v>
      </c>
      <c r="F5277" s="1" t="str">
        <f>INDEX(Sales_Team[], MATCH(Sales_table[[#This Row],[Salesteamindex]], Sales_Team[Index], 0), MATCH(Sales_table[[#Headers],[Sales Person]], Sales_Team[#Headers], 0))</f>
        <v>Jerry Green</v>
      </c>
      <c r="G5277" s="1">
        <v>162</v>
      </c>
      <c r="H5277" s="1" t="str">
        <f>INDEX(storelocation_table[], MATCH(Sales_table[[#This Row],[Storeindex]], storelocation_table[id], 0), MATCH(Sales_table[[#Headers],[Store Name]], storelocation_table[#Headers], 0))</f>
        <v>Lisle (Township)</v>
      </c>
      <c r="I5277" s="1" t="str">
        <f>INDEX(Sales_Team[], MATCH(Sales_table[[#This Row],[Salesteamindex]], Sales_Team[Index], 0), MATCH(Sales_table[[#Headers],[Region]], Sales_Team[#Headers], 0))</f>
        <v>West</v>
      </c>
      <c r="J5277" s="1" t="str">
        <f>INDEX(storelocation_table[], MATCH(Sales_table[[#This Row],[Storeindex]], storelocation_table[id],0), MATCH(Sales_table[[#Headers],[State]], storelocation_table[#Headers], 0))</f>
        <v>Illinois</v>
      </c>
      <c r="K5277" s="1">
        <f>INDEX(storelocation_table[], MATCH(Sales_table[[#This Row],[Storeindex]], storelocation_table[id], 0), MATCH(Sales_table[[#Headers],[Population]], storelocation_table[#Headers], 0))</f>
        <v>119818</v>
      </c>
      <c r="L5277" s="1"/>
      <c r="M5277" s="1">
        <f>INDEX(storelocation_table[], MATCH(Sales_table[[#This Row],[Storeindex]], storelocation_table[id], 0), MATCH(Sales_table[[#Headers],[median_income]], storelocation_table[#Headers], 0))</f>
        <v>86610</v>
      </c>
      <c r="N5277" s="1">
        <v>14</v>
      </c>
      <c r="O5277" s="1" t="str">
        <f>INDEX(Product_table[], MATCH(Sales_table[[#This Row],[Productindex]], Product_table[Index], 0), MATCH(Sales_table[[#Headers],[Product Name]], Product_table[#Headers], 0))</f>
        <v>Mirrors</v>
      </c>
      <c r="P5277" s="1" t="str">
        <f>INDEX(Product_table[], MATCH(Sales_table[[#This Row],[Productindex]], Product_table[Index], 0), MATCH(Sales_table[[#Headers],[Product Category]], Product_table[#Headers], 0))</f>
        <v>Accessories</v>
      </c>
      <c r="Q5277" s="1">
        <v>7</v>
      </c>
      <c r="R5277" s="10">
        <v>605.55349159240723</v>
      </c>
      <c r="S5277" s="10">
        <v>432.53820828029092</v>
      </c>
      <c r="T5277" s="10">
        <f>SUM(Sales_table[[#This Row],[unit price]] * Sales_table[[#This Row],[Order qty]])</f>
        <v>4238.8744411468506</v>
      </c>
      <c r="U5277" s="11">
        <f>SUM(Sales_table[[#This Row],[unit price]]-Sales_table[[#This Row],[unit cost]])</f>
        <v>173.01528331211631</v>
      </c>
      <c r="V5277" s="10">
        <f>SUM(Sales_table[[#This Row],[Unit Profit]]*Sales_table[[#This Row],[Order qty]])</f>
        <v>1211.1069831848142</v>
      </c>
    </row>
    <row r="5278" spans="1:22" ht="14.25" customHeight="1" x14ac:dyDescent="0.25">
      <c r="A5278" s="1" t="s">
        <v>5289</v>
      </c>
      <c r="B5278" s="13">
        <v>43978</v>
      </c>
      <c r="C5278" s="13" t="str">
        <f>TEXT(Sales_table[[#This Row],[Sales Date]], "mmmm")</f>
        <v>May</v>
      </c>
      <c r="D5278" s="1" t="s">
        <v>10</v>
      </c>
      <c r="E5278" s="1">
        <v>16</v>
      </c>
      <c r="F5278" s="1" t="str">
        <f>INDEX(Sales_Team[], MATCH(Sales_table[[#This Row],[Salesteamindex]], Sales_Team[Index], 0), MATCH(Sales_table[[#Headers],[Sales Person]], Sales_Team[#Headers], 0))</f>
        <v>Anthony Berry</v>
      </c>
      <c r="G5278" s="1">
        <v>21</v>
      </c>
      <c r="H5278" s="1" t="str">
        <f>INDEX(storelocation_table[], MATCH(Sales_table[[#This Row],[Storeindex]], storelocation_table[id], 0), MATCH(Sales_table[[#Headers],[Store Name]], storelocation_table[#Headers], 0))</f>
        <v>Carlsbad</v>
      </c>
      <c r="I5278" s="1" t="str">
        <f>INDEX(Sales_Team[], MATCH(Sales_table[[#This Row],[Salesteamindex]], Sales_Team[Index], 0), MATCH(Sales_table[[#Headers],[Region]], Sales_Team[#Headers], 0))</f>
        <v>West</v>
      </c>
      <c r="J5278" s="1" t="str">
        <f>INDEX(storelocation_table[], MATCH(Sales_table[[#This Row],[Storeindex]], storelocation_table[id],0), MATCH(Sales_table[[#Headers],[State]], storelocation_table[#Headers], 0))</f>
        <v>California</v>
      </c>
      <c r="K5278" s="1">
        <f>INDEX(storelocation_table[], MATCH(Sales_table[[#This Row],[Storeindex]], storelocation_table[id], 0), MATCH(Sales_table[[#Headers],[Population]], storelocation_table[#Headers], 0))</f>
        <v>113453</v>
      </c>
      <c r="L5278" s="1"/>
      <c r="M5278" s="1">
        <f>INDEX(storelocation_table[], MATCH(Sales_table[[#This Row],[Storeindex]], storelocation_table[id], 0), MATCH(Sales_table[[#Headers],[median_income]], storelocation_table[#Headers], 0))</f>
        <v>90597</v>
      </c>
      <c r="N5278" s="1">
        <v>13</v>
      </c>
      <c r="O5278" s="1" t="str">
        <f>INDEX(Product_table[], MATCH(Sales_table[[#This Row],[Productindex]], Product_table[Index], 0), MATCH(Sales_table[[#Headers],[Product Name]], Product_table[#Headers], 0))</f>
        <v>Bakeware</v>
      </c>
      <c r="P5278" s="1" t="str">
        <f>INDEX(Product_table[], MATCH(Sales_table[[#This Row],[Productindex]], Product_table[Index], 0), MATCH(Sales_table[[#Headers],[Product Category]], Product_table[#Headers], 0))</f>
        <v>Kitchenery</v>
      </c>
      <c r="Q5278" s="1">
        <v>2</v>
      </c>
      <c r="R5278" s="10">
        <v>427.48093789815903</v>
      </c>
      <c r="S5278" s="10">
        <v>305.34352707011362</v>
      </c>
      <c r="T5278" s="10">
        <f>SUM(Sales_table[[#This Row],[unit price]] * Sales_table[[#This Row],[Order qty]])</f>
        <v>854.96187579631805</v>
      </c>
      <c r="U5278" s="11">
        <f>SUM(Sales_table[[#This Row],[unit price]]-Sales_table[[#This Row],[unit cost]])</f>
        <v>122.1374108280454</v>
      </c>
      <c r="V5278" s="10">
        <f>SUM(Sales_table[[#This Row],[Unit Profit]]*Sales_table[[#This Row],[Order qty]])</f>
        <v>244.27482165609081</v>
      </c>
    </row>
    <row r="5279" spans="1:22" ht="14.25" customHeight="1" x14ac:dyDescent="0.25">
      <c r="A5279" s="1" t="s">
        <v>5290</v>
      </c>
      <c r="B5279" s="13">
        <v>43871</v>
      </c>
      <c r="C5279" s="13" t="str">
        <f>TEXT(Sales_table[[#This Row],[Sales Date]], "mmmm")</f>
        <v>February</v>
      </c>
      <c r="D5279" s="1" t="s">
        <v>10</v>
      </c>
      <c r="E5279" s="1">
        <v>16</v>
      </c>
      <c r="F5279" s="1" t="str">
        <f>INDEX(Sales_Team[], MATCH(Sales_table[[#This Row],[Salesteamindex]], Sales_Team[Index], 0), MATCH(Sales_table[[#Headers],[Sales Person]], Sales_Team[#Headers], 0))</f>
        <v>Anthony Berry</v>
      </c>
      <c r="G5279" s="1">
        <v>241</v>
      </c>
      <c r="H5279" s="1" t="str">
        <f>INDEX(storelocation_table[], MATCH(Sales_table[[#This Row],[Storeindex]], storelocation_table[id], 0), MATCH(Sales_table[[#Headers],[Store Name]], storelocation_table[#Headers], 0))</f>
        <v>Manchester</v>
      </c>
      <c r="I5279" s="1" t="str">
        <f>INDEX(Sales_Team[], MATCH(Sales_table[[#This Row],[Salesteamindex]], Sales_Team[Index], 0), MATCH(Sales_table[[#Headers],[Region]], Sales_Team[#Headers], 0))</f>
        <v>West</v>
      </c>
      <c r="J5279" s="1" t="str">
        <f>INDEX(storelocation_table[], MATCH(Sales_table[[#This Row],[Storeindex]], storelocation_table[id],0), MATCH(Sales_table[[#Headers],[State]], storelocation_table[#Headers], 0))</f>
        <v>New Hampshire</v>
      </c>
      <c r="K5279" s="1">
        <f>INDEX(storelocation_table[], MATCH(Sales_table[[#This Row],[Storeindex]], storelocation_table[id], 0), MATCH(Sales_table[[#Headers],[Population]], storelocation_table[#Headers], 0))</f>
        <v>110229</v>
      </c>
      <c r="L5279" s="1"/>
      <c r="M5279" s="1">
        <f>INDEX(storelocation_table[], MATCH(Sales_table[[#This Row],[Storeindex]], storelocation_table[id], 0), MATCH(Sales_table[[#Headers],[median_income]], storelocation_table[#Headers], 0))</f>
        <v>54282</v>
      </c>
      <c r="N5279" s="1">
        <v>35</v>
      </c>
      <c r="O5279" s="1" t="str">
        <f>INDEX(Product_table[], MATCH(Sales_table[[#This Row],[Productindex]], Product_table[Index], 0), MATCH(Sales_table[[#Headers],[Product Name]], Product_table[#Headers], 0))</f>
        <v>Table Linens</v>
      </c>
      <c r="P5279" s="1" t="str">
        <f>INDEX(Product_table[], MATCH(Sales_table[[#This Row],[Productindex]], Product_table[Index], 0), MATCH(Sales_table[[#Headers],[Product Category]], Product_table[#Headers], 0))</f>
        <v>Decoratives</v>
      </c>
      <c r="Q5279" s="1">
        <v>1</v>
      </c>
      <c r="R5279" s="10">
        <v>368.32060825824738</v>
      </c>
      <c r="S5279" s="10">
        <v>263.08614875589097</v>
      </c>
      <c r="T5279" s="10">
        <f>SUM(Sales_table[[#This Row],[unit price]] * Sales_table[[#This Row],[Order qty]])</f>
        <v>368.32060825824738</v>
      </c>
      <c r="U5279" s="11">
        <f>SUM(Sales_table[[#This Row],[unit price]]-Sales_table[[#This Row],[unit cost]])</f>
        <v>105.2344595023564</v>
      </c>
      <c r="V5279" s="10">
        <f>SUM(Sales_table[[#This Row],[Unit Profit]]*Sales_table[[#This Row],[Order qty]])</f>
        <v>105.2344595023564</v>
      </c>
    </row>
    <row r="5280" spans="1:22" ht="14.25" customHeight="1" x14ac:dyDescent="0.25">
      <c r="A5280" s="1" t="s">
        <v>5291</v>
      </c>
      <c r="B5280" s="13">
        <v>43952</v>
      </c>
      <c r="C5280" s="13" t="str">
        <f>TEXT(Sales_table[[#This Row],[Sales Date]], "mmmm")</f>
        <v>May</v>
      </c>
      <c r="D5280" s="1" t="s">
        <v>10</v>
      </c>
      <c r="E5280" s="1">
        <v>6</v>
      </c>
      <c r="F5280" s="1" t="str">
        <f>INDEX(Sales_Team[], MATCH(Sales_table[[#This Row],[Salesteamindex]], Sales_Team[Index], 0), MATCH(Sales_table[[#Headers],[Sales Person]], Sales_Team[#Headers], 0))</f>
        <v>Joshua Bennett</v>
      </c>
      <c r="G5280" s="1">
        <v>257</v>
      </c>
      <c r="H5280" s="1" t="str">
        <f>INDEX(storelocation_table[], MATCH(Sales_table[[#This Row],[Storeindex]], storelocation_table[id], 0), MATCH(Sales_table[[#Headers],[Store Name]], storelocation_table[#Headers], 0))</f>
        <v>Sunrise Manor</v>
      </c>
      <c r="I5280" s="1" t="str">
        <f>INDEX(Sales_Team[], MATCH(Sales_table[[#This Row],[Salesteamindex]], Sales_Team[Index], 0), MATCH(Sales_table[[#Headers],[Region]], Sales_Team[#Headers], 0))</f>
        <v>Northeast</v>
      </c>
      <c r="J5280" s="1" t="str">
        <f>INDEX(storelocation_table[], MATCH(Sales_table[[#This Row],[Storeindex]], storelocation_table[id],0), MATCH(Sales_table[[#Headers],[State]], storelocation_table[#Headers], 0))</f>
        <v>Nevada</v>
      </c>
      <c r="K5280" s="1">
        <f>INDEX(storelocation_table[], MATCH(Sales_table[[#This Row],[Storeindex]], storelocation_table[id], 0), MATCH(Sales_table[[#Headers],[Population]], storelocation_table[#Headers], 0))</f>
        <v>187647</v>
      </c>
      <c r="L5280" s="1"/>
      <c r="M5280" s="1">
        <f>INDEX(storelocation_table[], MATCH(Sales_table[[#This Row],[Storeindex]], storelocation_table[id], 0), MATCH(Sales_table[[#Headers],[median_income]], storelocation_table[#Headers], 0))</f>
        <v>39586</v>
      </c>
      <c r="N5280" s="1">
        <v>19</v>
      </c>
      <c r="O5280" s="1" t="str">
        <f>INDEX(Product_table[], MATCH(Sales_table[[#This Row],[Productindex]], Product_table[Index], 0), MATCH(Sales_table[[#Headers],[Product Name]], Product_table[#Headers], 0))</f>
        <v>Vanities</v>
      </c>
      <c r="P5280" s="1" t="str">
        <f>INDEX(Product_table[], MATCH(Sales_table[[#This Row],[Productindex]], Product_table[Index], 0), MATCH(Sales_table[[#Headers],[Product Category]], Product_table[#Headers], 0))</f>
        <v>Collections</v>
      </c>
      <c r="Q5280" s="1">
        <v>5</v>
      </c>
      <c r="R5280" s="10">
        <v>415.87306934595108</v>
      </c>
      <c r="S5280" s="10">
        <v>297.05219238996506</v>
      </c>
      <c r="T5280" s="10">
        <f>SUM(Sales_table[[#This Row],[unit price]] * Sales_table[[#This Row],[Order qty]])</f>
        <v>2079.3653467297554</v>
      </c>
      <c r="U5280" s="11">
        <f>SUM(Sales_table[[#This Row],[unit price]]-Sales_table[[#This Row],[unit cost]])</f>
        <v>118.82087695598602</v>
      </c>
      <c r="V5280" s="10">
        <f>SUM(Sales_table[[#This Row],[Unit Profit]]*Sales_table[[#This Row],[Order qty]])</f>
        <v>594.10438477993011</v>
      </c>
    </row>
    <row r="5281" spans="1:22" ht="14.25" customHeight="1" x14ac:dyDescent="0.25">
      <c r="A5281" s="1" t="s">
        <v>5292</v>
      </c>
      <c r="B5281" s="13">
        <v>43887</v>
      </c>
      <c r="C5281" s="13" t="str">
        <f>TEXT(Sales_table[[#This Row],[Sales Date]], "mmmm")</f>
        <v>February</v>
      </c>
      <c r="D5281" s="1" t="s">
        <v>10</v>
      </c>
      <c r="E5281" s="1">
        <v>24</v>
      </c>
      <c r="F5281" s="1" t="str">
        <f>INDEX(Sales_Team[], MATCH(Sales_table[[#This Row],[Salesteamindex]], Sales_Team[Index], 0), MATCH(Sales_table[[#Headers],[Sales Person]], Sales_Team[#Headers], 0))</f>
        <v>Roy Rice</v>
      </c>
      <c r="G5281" s="1">
        <v>177</v>
      </c>
      <c r="H5281" s="1" t="str">
        <f>INDEX(storelocation_table[], MATCH(Sales_table[[#This Row],[Storeindex]], storelocation_table[id], 0), MATCH(Sales_table[[#Headers],[Store Name]], storelocation_table[#Headers], 0))</f>
        <v>Thornton (Township)</v>
      </c>
      <c r="I5281" s="1" t="str">
        <f>INDEX(Sales_Team[], MATCH(Sales_table[[#This Row],[Salesteamindex]], Sales_Team[Index], 0), MATCH(Sales_table[[#Headers],[Region]], Sales_Team[#Headers], 0))</f>
        <v>Midwest</v>
      </c>
      <c r="J5281" s="1" t="str">
        <f>INDEX(storelocation_table[], MATCH(Sales_table[[#This Row],[Storeindex]], storelocation_table[id],0), MATCH(Sales_table[[#Headers],[State]], storelocation_table[#Headers], 0))</f>
        <v>Illinois</v>
      </c>
      <c r="K5281" s="1">
        <f>INDEX(storelocation_table[], MATCH(Sales_table[[#This Row],[Storeindex]], storelocation_table[id], 0), MATCH(Sales_table[[#Headers],[Population]], storelocation_table[#Headers], 0))</f>
        <v>169468</v>
      </c>
      <c r="L5281" s="1"/>
      <c r="M5281" s="1">
        <f>INDEX(storelocation_table[], MATCH(Sales_table[[#This Row],[Storeindex]], storelocation_table[id], 0), MATCH(Sales_table[[#Headers],[median_income]], storelocation_table[#Headers], 0))</f>
        <v>41024</v>
      </c>
      <c r="N5281" s="1">
        <v>32</v>
      </c>
      <c r="O5281" s="1" t="str">
        <f>INDEX(Product_table[], MATCH(Sales_table[[#This Row],[Productindex]], Product_table[Index], 0), MATCH(Sales_table[[#Headers],[Product Name]], Product_table[#Headers], 0))</f>
        <v>Vases</v>
      </c>
      <c r="P5281" s="1" t="str">
        <f>INDEX(Product_table[], MATCH(Sales_table[[#This Row],[Productindex]], Product_table[Index], 0), MATCH(Sales_table[[#Headers],[Product Category]], Product_table[#Headers], 0))</f>
        <v>Decoratives</v>
      </c>
      <c r="Q5281" s="1">
        <v>10</v>
      </c>
      <c r="R5281" s="10">
        <v>381.18876957893372</v>
      </c>
      <c r="S5281" s="10">
        <v>272.27769255638123</v>
      </c>
      <c r="T5281" s="10">
        <f>SUM(Sales_table[[#This Row],[unit price]] * Sales_table[[#This Row],[Order qty]])</f>
        <v>3811.8876957893372</v>
      </c>
      <c r="U5281" s="11">
        <f>SUM(Sales_table[[#This Row],[unit price]]-Sales_table[[#This Row],[unit cost]])</f>
        <v>108.91107702255249</v>
      </c>
      <c r="V5281" s="10">
        <f>SUM(Sales_table[[#This Row],[Unit Profit]]*Sales_table[[#This Row],[Order qty]])</f>
        <v>1089.1107702255249</v>
      </c>
    </row>
    <row r="5282" spans="1:22" ht="14.25" customHeight="1" x14ac:dyDescent="0.25">
      <c r="A5282" s="1" t="s">
        <v>5293</v>
      </c>
      <c r="B5282" s="13">
        <v>43954</v>
      </c>
      <c r="C5282" s="13" t="str">
        <f>TEXT(Sales_table[[#This Row],[Sales Date]], "mmmm")</f>
        <v>May</v>
      </c>
      <c r="D5282" s="1" t="s">
        <v>10</v>
      </c>
      <c r="E5282" s="1">
        <v>25</v>
      </c>
      <c r="F5282" s="1" t="str">
        <f>INDEX(Sales_Team[], MATCH(Sales_table[[#This Row],[Salesteamindex]], Sales_Team[Index], 0), MATCH(Sales_table[[#Headers],[Sales Person]], Sales_Team[#Headers], 0))</f>
        <v>Patrick Graham</v>
      </c>
      <c r="G5282" s="1">
        <v>34</v>
      </c>
      <c r="H5282" s="1" t="str">
        <f>INDEX(storelocation_table[], MATCH(Sales_table[[#This Row],[Storeindex]], storelocation_table[id], 0), MATCH(Sales_table[[#Headers],[Store Name]], storelocation_table[#Headers], 0))</f>
        <v>Fairfield</v>
      </c>
      <c r="I5282" s="1" t="str">
        <f>INDEX(Sales_Team[], MATCH(Sales_table[[#This Row],[Salesteamindex]], Sales_Team[Index], 0), MATCH(Sales_table[[#Headers],[Region]], Sales_Team[#Headers], 0))</f>
        <v>South</v>
      </c>
      <c r="J5282" s="1" t="str">
        <f>INDEX(storelocation_table[], MATCH(Sales_table[[#This Row],[Storeindex]], storelocation_table[id],0), MATCH(Sales_table[[#Headers],[State]], storelocation_table[#Headers], 0))</f>
        <v>California</v>
      </c>
      <c r="K5282" s="1">
        <f>INDEX(storelocation_table[], MATCH(Sales_table[[#This Row],[Storeindex]], storelocation_table[id], 0), MATCH(Sales_table[[#Headers],[Population]], storelocation_table[#Headers], 0))</f>
        <v>112970</v>
      </c>
      <c r="L5282" s="1"/>
      <c r="M5282" s="1">
        <f>INDEX(storelocation_table[], MATCH(Sales_table[[#This Row],[Storeindex]], storelocation_table[id], 0), MATCH(Sales_table[[#Headers],[median_income]], storelocation_table[#Headers], 0))</f>
        <v>67364</v>
      </c>
      <c r="N5282" s="1">
        <v>34</v>
      </c>
      <c r="O5282" s="1" t="str">
        <f>INDEX(Product_table[], MATCH(Sales_table[[#This Row],[Productindex]], Product_table[Index], 0), MATCH(Sales_table[[#Headers],[Product Name]], Product_table[#Headers], 0))</f>
        <v>Bedroom Furniture</v>
      </c>
      <c r="P5282" s="1" t="str">
        <f>INDEX(Product_table[], MATCH(Sales_table[[#This Row],[Productindex]], Product_table[Index], 0), MATCH(Sales_table[[#Headers],[Product Category]], Product_table[#Headers], 0))</f>
        <v>Furniture</v>
      </c>
      <c r="Q5282" s="1">
        <v>2</v>
      </c>
      <c r="R5282" s="10">
        <v>505.75991839170456</v>
      </c>
      <c r="S5282" s="10">
        <v>361.25708456550331</v>
      </c>
      <c r="T5282" s="10">
        <f>SUM(Sales_table[[#This Row],[unit price]] * Sales_table[[#This Row],[Order qty]])</f>
        <v>1011.5198367834091</v>
      </c>
      <c r="U5282" s="11">
        <f>SUM(Sales_table[[#This Row],[unit price]]-Sales_table[[#This Row],[unit cost]])</f>
        <v>144.50283382620125</v>
      </c>
      <c r="V5282" s="10">
        <f>SUM(Sales_table[[#This Row],[Unit Profit]]*Sales_table[[#This Row],[Order qty]])</f>
        <v>289.00566765240251</v>
      </c>
    </row>
    <row r="5283" spans="1:22" ht="14.25" customHeight="1" x14ac:dyDescent="0.25">
      <c r="A5283" s="1" t="s">
        <v>5294</v>
      </c>
      <c r="B5283" s="13">
        <v>43976</v>
      </c>
      <c r="C5283" s="13" t="str">
        <f>TEXT(Sales_table[[#This Row],[Sales Date]], "mmmm")</f>
        <v>May</v>
      </c>
      <c r="D5283" s="1" t="s">
        <v>18</v>
      </c>
      <c r="E5283" s="1">
        <v>16</v>
      </c>
      <c r="F5283" s="1" t="str">
        <f>INDEX(Sales_Team[], MATCH(Sales_table[[#This Row],[Salesteamindex]], Sales_Team[Index], 0), MATCH(Sales_table[[#Headers],[Sales Person]], Sales_Team[#Headers], 0))</f>
        <v>Anthony Berry</v>
      </c>
      <c r="G5283" s="1">
        <v>121</v>
      </c>
      <c r="H5283" s="1" t="str">
        <f>INDEX(storelocation_table[], MATCH(Sales_table[[#This Row],[Storeindex]], storelocation_table[id], 0), MATCH(Sales_table[[#Headers],[Store Name]], storelocation_table[#Headers], 0))</f>
        <v>Hialeah</v>
      </c>
      <c r="I5283" s="1" t="str">
        <f>INDEX(Sales_Team[], MATCH(Sales_table[[#This Row],[Salesteamindex]], Sales_Team[Index], 0), MATCH(Sales_table[[#Headers],[Region]], Sales_Team[#Headers], 0))</f>
        <v>West</v>
      </c>
      <c r="J5283" s="1" t="str">
        <f>INDEX(storelocation_table[], MATCH(Sales_table[[#This Row],[Storeindex]], storelocation_table[id],0), MATCH(Sales_table[[#Headers],[State]], storelocation_table[#Headers], 0))</f>
        <v>Florida</v>
      </c>
      <c r="K5283" s="1">
        <f>INDEX(storelocation_table[], MATCH(Sales_table[[#This Row],[Storeindex]], storelocation_table[id], 0), MATCH(Sales_table[[#Headers],[Population]], storelocation_table[#Headers], 0))</f>
        <v>237069</v>
      </c>
      <c r="L5283" s="1"/>
      <c r="M5283" s="1">
        <f>INDEX(storelocation_table[], MATCH(Sales_table[[#This Row],[Storeindex]], storelocation_table[id], 0), MATCH(Sales_table[[#Headers],[median_income]], storelocation_table[#Headers], 0))</f>
        <v>29249</v>
      </c>
      <c r="N5283" s="1">
        <v>46</v>
      </c>
      <c r="O5283" s="1" t="str">
        <f>INDEX(Product_table[], MATCH(Sales_table[[#This Row],[Productindex]], Product_table[Index], 0), MATCH(Sales_table[[#Headers],[Product Name]], Product_table[#Headers], 0))</f>
        <v>Sculptures</v>
      </c>
      <c r="P5283" s="1" t="str">
        <f>INDEX(Product_table[], MATCH(Sales_table[[#This Row],[Productindex]], Product_table[Index], 0), MATCH(Sales_table[[#Headers],[Product Category]], Product_table[#Headers], 0))</f>
        <v>Decoratives</v>
      </c>
      <c r="Q5283" s="1">
        <v>3</v>
      </c>
      <c r="R5283" s="10">
        <v>540.17922341823578</v>
      </c>
      <c r="S5283" s="10">
        <v>385.84230244159698</v>
      </c>
      <c r="T5283" s="10">
        <f>SUM(Sales_table[[#This Row],[unit price]] * Sales_table[[#This Row],[Order qty]])</f>
        <v>1620.5376702547073</v>
      </c>
      <c r="U5283" s="11">
        <f>SUM(Sales_table[[#This Row],[unit price]]-Sales_table[[#This Row],[unit cost]])</f>
        <v>154.33692097663879</v>
      </c>
      <c r="V5283" s="10">
        <f>SUM(Sales_table[[#This Row],[Unit Profit]]*Sales_table[[#This Row],[Order qty]])</f>
        <v>463.01076292991638</v>
      </c>
    </row>
    <row r="5284" spans="1:22" ht="14.25" customHeight="1" x14ac:dyDescent="0.25">
      <c r="A5284" s="1" t="s">
        <v>5295</v>
      </c>
      <c r="B5284" s="13">
        <v>43879</v>
      </c>
      <c r="C5284" s="13" t="str">
        <f>TEXT(Sales_table[[#This Row],[Sales Date]], "mmmm")</f>
        <v>February</v>
      </c>
      <c r="D5284" s="1" t="s">
        <v>10</v>
      </c>
      <c r="E5284" s="1">
        <v>13</v>
      </c>
      <c r="F5284" s="1" t="str">
        <f>INDEX(Sales_Team[], MATCH(Sales_table[[#This Row],[Salesteamindex]], Sales_Team[Index], 0), MATCH(Sales_table[[#Headers],[Sales Person]], Sales_Team[#Headers], 0))</f>
        <v>Todd Roberts</v>
      </c>
      <c r="G5284" s="1">
        <v>216</v>
      </c>
      <c r="H5284" s="1" t="str">
        <f>INDEX(storelocation_table[], MATCH(Sales_table[[#This Row],[Storeindex]], storelocation_table[id], 0), MATCH(Sales_table[[#Headers],[Store Name]], storelocation_table[#Headers], 0))</f>
        <v>Lansing</v>
      </c>
      <c r="I5284" s="1" t="str">
        <f>INDEX(Sales_Team[], MATCH(Sales_table[[#This Row],[Salesteamindex]], Sales_Team[Index], 0), MATCH(Sales_table[[#Headers],[Region]], Sales_Team[#Headers], 0))</f>
        <v>West</v>
      </c>
      <c r="J5284" s="1" t="str">
        <f>INDEX(storelocation_table[], MATCH(Sales_table[[#This Row],[Storeindex]], storelocation_table[id],0), MATCH(Sales_table[[#Headers],[State]], storelocation_table[#Headers], 0))</f>
        <v>Michigan</v>
      </c>
      <c r="K5284" s="1">
        <f>INDEX(storelocation_table[], MATCH(Sales_table[[#This Row],[Storeindex]], storelocation_table[id], 0), MATCH(Sales_table[[#Headers],[Population]], storelocation_table[#Headers], 0))</f>
        <v>115056</v>
      </c>
      <c r="L5284" s="1"/>
      <c r="M5284" s="1">
        <f>INDEX(storelocation_table[], MATCH(Sales_table[[#This Row],[Storeindex]], storelocation_table[id], 0), MATCH(Sales_table[[#Headers],[median_income]], storelocation_table[#Headers], 0))</f>
        <v>35563</v>
      </c>
      <c r="N5284" s="1">
        <v>13</v>
      </c>
      <c r="O5284" s="1" t="str">
        <f>INDEX(Product_table[], MATCH(Sales_table[[#This Row],[Productindex]], Product_table[Index], 0), MATCH(Sales_table[[#Headers],[Product Name]], Product_table[#Headers], 0))</f>
        <v>Bakeware</v>
      </c>
      <c r="P5284" s="1" t="str">
        <f>INDEX(Product_table[], MATCH(Sales_table[[#This Row],[Productindex]], Product_table[Index], 0), MATCH(Sales_table[[#Headers],[Product Category]], Product_table[#Headers], 0))</f>
        <v>Kitchenery</v>
      </c>
      <c r="Q5284" s="1">
        <v>2</v>
      </c>
      <c r="R5284" s="10">
        <v>308.46055394411087</v>
      </c>
      <c r="S5284" s="10">
        <v>220.32896710293636</v>
      </c>
      <c r="T5284" s="10">
        <f>SUM(Sales_table[[#This Row],[unit price]] * Sales_table[[#This Row],[Order qty]])</f>
        <v>616.92110788822174</v>
      </c>
      <c r="U5284" s="11">
        <f>SUM(Sales_table[[#This Row],[unit price]]-Sales_table[[#This Row],[unit cost]])</f>
        <v>88.13158684117451</v>
      </c>
      <c r="V5284" s="10">
        <f>SUM(Sales_table[[#This Row],[Unit Profit]]*Sales_table[[#This Row],[Order qty]])</f>
        <v>176.26317368234902</v>
      </c>
    </row>
    <row r="5285" spans="1:22" ht="14.25" customHeight="1" x14ac:dyDescent="0.25">
      <c r="A5285" s="1" t="s">
        <v>5296</v>
      </c>
      <c r="B5285" s="13">
        <v>43874</v>
      </c>
      <c r="C5285" s="13" t="str">
        <f>TEXT(Sales_table[[#This Row],[Sales Date]], "mmmm")</f>
        <v>February</v>
      </c>
      <c r="D5285" s="1" t="s">
        <v>10</v>
      </c>
      <c r="E5285" s="1">
        <v>15</v>
      </c>
      <c r="F5285" s="1" t="str">
        <f>INDEX(Sales_Team[], MATCH(Sales_table[[#This Row],[Salesteamindex]], Sales_Team[Index], 0), MATCH(Sales_table[[#Headers],[Sales Person]], Sales_Team[#Headers], 0))</f>
        <v>Roger Alexander</v>
      </c>
      <c r="G5285" s="1">
        <v>126</v>
      </c>
      <c r="H5285" s="1" t="str">
        <f>INDEX(storelocation_table[], MATCH(Sales_table[[#This Row],[Storeindex]], storelocation_table[id], 0), MATCH(Sales_table[[#Headers],[Store Name]], storelocation_table[#Headers], 0))</f>
        <v>Miami</v>
      </c>
      <c r="I5285" s="1" t="str">
        <f>INDEX(Sales_Team[], MATCH(Sales_table[[#This Row],[Salesteamindex]], Sales_Team[Index], 0), MATCH(Sales_table[[#Headers],[Region]], Sales_Team[#Headers], 0))</f>
        <v>Midwest</v>
      </c>
      <c r="J5285" s="1" t="str">
        <f>INDEX(storelocation_table[], MATCH(Sales_table[[#This Row],[Storeindex]], storelocation_table[id],0), MATCH(Sales_table[[#Headers],[State]], storelocation_table[#Headers], 0))</f>
        <v>Florida</v>
      </c>
      <c r="K5285" s="1">
        <f>INDEX(storelocation_table[], MATCH(Sales_table[[#This Row],[Storeindex]], storelocation_table[id], 0), MATCH(Sales_table[[#Headers],[Population]], storelocation_table[#Headers], 0))</f>
        <v>441003</v>
      </c>
      <c r="L5285" s="1"/>
      <c r="M5285" s="1">
        <f>INDEX(storelocation_table[], MATCH(Sales_table[[#This Row],[Storeindex]], storelocation_table[id], 0), MATCH(Sales_table[[#Headers],[median_income]], storelocation_table[#Headers], 0))</f>
        <v>31051</v>
      </c>
      <c r="N5285" s="1">
        <v>30</v>
      </c>
      <c r="O5285" s="1" t="str">
        <f>INDEX(Product_table[], MATCH(Sales_table[[#This Row],[Productindex]], Product_table[Index], 0), MATCH(Sales_table[[#Headers],[Product Name]], Product_table[#Headers], 0))</f>
        <v>Wall Coverings</v>
      </c>
      <c r="P5285" s="1" t="str">
        <f>INDEX(Product_table[], MATCH(Sales_table[[#This Row],[Productindex]], Product_table[Index], 0), MATCH(Sales_table[[#Headers],[Product Category]], Product_table[#Headers], 0))</f>
        <v>Decoratives</v>
      </c>
      <c r="Q5285" s="1">
        <v>5</v>
      </c>
      <c r="R5285" s="10">
        <v>606.18632555007935</v>
      </c>
      <c r="S5285" s="10">
        <v>432.99023253577099</v>
      </c>
      <c r="T5285" s="10">
        <f>SUM(Sales_table[[#This Row],[unit price]] * Sales_table[[#This Row],[Order qty]])</f>
        <v>3030.9316277503967</v>
      </c>
      <c r="U5285" s="11">
        <f>SUM(Sales_table[[#This Row],[unit price]]-Sales_table[[#This Row],[unit cost]])</f>
        <v>173.19609301430836</v>
      </c>
      <c r="V5285" s="10">
        <f>SUM(Sales_table[[#This Row],[Unit Profit]]*Sales_table[[#This Row],[Order qty]])</f>
        <v>865.98046507154186</v>
      </c>
    </row>
    <row r="5286" spans="1:22" ht="14.25" customHeight="1" x14ac:dyDescent="0.25">
      <c r="A5286" s="1" t="s">
        <v>5297</v>
      </c>
      <c r="B5286" s="13">
        <v>43974</v>
      </c>
      <c r="C5286" s="13" t="str">
        <f>TEXT(Sales_table[[#This Row],[Sales Date]], "mmmm")</f>
        <v>May</v>
      </c>
      <c r="D5286" s="1" t="s">
        <v>14</v>
      </c>
      <c r="E5286" s="1">
        <v>17</v>
      </c>
      <c r="F5286" s="1" t="str">
        <f>INDEX(Sales_Team[], MATCH(Sales_table[[#This Row],[Salesteamindex]], Sales_Team[Index], 0), MATCH(Sales_table[[#Headers],[Sales Person]], Sales_Team[#Headers], 0))</f>
        <v>Frank Brown</v>
      </c>
      <c r="G5286" s="1">
        <v>66</v>
      </c>
      <c r="H5286" s="1" t="str">
        <f>INDEX(storelocation_table[], MATCH(Sales_table[[#This Row],[Storeindex]], storelocation_table[id], 0), MATCH(Sales_table[[#Headers],[Store Name]], storelocation_table[#Headers], 0))</f>
        <v>Sacramento</v>
      </c>
      <c r="I5286" s="1" t="str">
        <f>INDEX(Sales_Team[], MATCH(Sales_table[[#This Row],[Salesteamindex]], Sales_Team[Index], 0), MATCH(Sales_table[[#Headers],[Region]], Sales_Team[#Headers], 0))</f>
        <v>Northeast</v>
      </c>
      <c r="J5286" s="1" t="str">
        <f>INDEX(storelocation_table[], MATCH(Sales_table[[#This Row],[Storeindex]], storelocation_table[id],0), MATCH(Sales_table[[#Headers],[State]], storelocation_table[#Headers], 0))</f>
        <v>California</v>
      </c>
      <c r="K5286" s="1">
        <f>INDEX(storelocation_table[], MATCH(Sales_table[[#This Row],[Storeindex]], storelocation_table[id], 0), MATCH(Sales_table[[#Headers],[Population]], storelocation_table[#Headers], 0))</f>
        <v>490712</v>
      </c>
      <c r="L5286" s="1"/>
      <c r="M5286" s="1">
        <f>INDEX(storelocation_table[], MATCH(Sales_table[[#This Row],[Storeindex]], storelocation_table[id], 0), MATCH(Sales_table[[#Headers],[median_income]], storelocation_table[#Headers], 0))</f>
        <v>50739</v>
      </c>
      <c r="N5286" s="1">
        <v>21</v>
      </c>
      <c r="O5286" s="1" t="str">
        <f>INDEX(Product_table[], MATCH(Sales_table[[#This Row],[Productindex]], Product_table[Index], 0), MATCH(Sales_table[[#Headers],[Product Name]], Product_table[#Headers], 0))</f>
        <v>Floral</v>
      </c>
      <c r="P5286" s="1" t="str">
        <f>INDEX(Product_table[], MATCH(Sales_table[[#This Row],[Productindex]], Product_table[Index], 0), MATCH(Sales_table[[#Headers],[Product Category]], Product_table[#Headers], 0))</f>
        <v>Decoratives</v>
      </c>
      <c r="Q5286" s="1">
        <v>4</v>
      </c>
      <c r="R5286" s="10">
        <v>247.73722118139267</v>
      </c>
      <c r="S5286" s="10">
        <v>176.95515798670905</v>
      </c>
      <c r="T5286" s="10">
        <f>SUM(Sales_table[[#This Row],[unit price]] * Sales_table[[#This Row],[Order qty]])</f>
        <v>990.94888472557068</v>
      </c>
      <c r="U5286" s="11">
        <f>SUM(Sales_table[[#This Row],[unit price]]-Sales_table[[#This Row],[unit cost]])</f>
        <v>70.782063194683616</v>
      </c>
      <c r="V5286" s="10">
        <f>SUM(Sales_table[[#This Row],[Unit Profit]]*Sales_table[[#This Row],[Order qty]])</f>
        <v>283.12825277873446</v>
      </c>
    </row>
    <row r="5287" spans="1:22" ht="14.25" customHeight="1" x14ac:dyDescent="0.25">
      <c r="A5287" s="1" t="s">
        <v>5298</v>
      </c>
      <c r="B5287" s="13">
        <v>43864</v>
      </c>
      <c r="C5287" s="13" t="str">
        <f>TEXT(Sales_table[[#This Row],[Sales Date]], "mmmm")</f>
        <v>February</v>
      </c>
      <c r="D5287" s="1" t="s">
        <v>18</v>
      </c>
      <c r="E5287" s="1">
        <v>10</v>
      </c>
      <c r="F5287" s="1" t="str">
        <f>INDEX(Sales_Team[], MATCH(Sales_table[[#This Row],[Salesteamindex]], Sales_Team[Index], 0), MATCH(Sales_table[[#Headers],[Sales Person]], Sales_Team[#Headers], 0))</f>
        <v>Jonathan Hawkins</v>
      </c>
      <c r="G5287" s="1">
        <v>105</v>
      </c>
      <c r="H5287" s="1" t="str">
        <f>INDEX(storelocation_table[], MATCH(Sales_table[[#This Row],[Storeindex]], storelocation_table[id], 0), MATCH(Sales_table[[#Headers],[Store Name]], storelocation_table[#Headers], 0))</f>
        <v>Hartford</v>
      </c>
      <c r="I5287" s="1" t="str">
        <f>INDEX(Sales_Team[], MATCH(Sales_table[[#This Row],[Salesteamindex]], Sales_Team[Index], 0), MATCH(Sales_table[[#Headers],[Region]], Sales_Team[#Headers], 0))</f>
        <v>West</v>
      </c>
      <c r="J5287" s="1" t="str">
        <f>INDEX(storelocation_table[], MATCH(Sales_table[[#This Row],[Storeindex]], storelocation_table[id],0), MATCH(Sales_table[[#Headers],[State]], storelocation_table[#Headers], 0))</f>
        <v>Connecticut</v>
      </c>
      <c r="K5287" s="1">
        <f>INDEX(storelocation_table[], MATCH(Sales_table[[#This Row],[Storeindex]], storelocation_table[id], 0), MATCH(Sales_table[[#Headers],[Population]], storelocation_table[#Headers], 0))</f>
        <v>124006</v>
      </c>
      <c r="L5287" s="1"/>
      <c r="M5287" s="1">
        <f>INDEX(storelocation_table[], MATCH(Sales_table[[#This Row],[Storeindex]], storelocation_table[id], 0), MATCH(Sales_table[[#Headers],[median_income]], storelocation_table[#Headers], 0))</f>
        <v>30630</v>
      </c>
      <c r="N5287" s="1">
        <v>15</v>
      </c>
      <c r="O5287" s="1" t="str">
        <f>INDEX(Product_table[], MATCH(Sales_table[[#This Row],[Productindex]], Product_table[Index], 0), MATCH(Sales_table[[#Headers],[Product Name]], Product_table[#Headers], 0))</f>
        <v>Outdoor Furniture</v>
      </c>
      <c r="P5287" s="1" t="str">
        <f>INDEX(Product_table[], MATCH(Sales_table[[#This Row],[Productindex]], Product_table[Index], 0), MATCH(Sales_table[[#Headers],[Product Category]], Product_table[#Headers], 0))</f>
        <v>Furniture</v>
      </c>
      <c r="Q5287" s="1">
        <v>7</v>
      </c>
      <c r="R5287" s="10">
        <v>188.58740293979645</v>
      </c>
      <c r="S5287" s="10">
        <v>134.70528781414032</v>
      </c>
      <c r="T5287" s="10">
        <f>SUM(Sales_table[[#This Row],[unit price]] * Sales_table[[#This Row],[Order qty]])</f>
        <v>1320.1118205785751</v>
      </c>
      <c r="U5287" s="11">
        <f>SUM(Sales_table[[#This Row],[unit price]]-Sales_table[[#This Row],[unit cost]])</f>
        <v>53.882115125656128</v>
      </c>
      <c r="V5287" s="10">
        <f>SUM(Sales_table[[#This Row],[Unit Profit]]*Sales_table[[#This Row],[Order qty]])</f>
        <v>377.1748058795929</v>
      </c>
    </row>
    <row r="5288" spans="1:22" ht="14.25" customHeight="1" x14ac:dyDescent="0.25">
      <c r="A5288" s="1" t="s">
        <v>5299</v>
      </c>
      <c r="B5288" s="13">
        <v>43952</v>
      </c>
      <c r="C5288" s="13" t="str">
        <f>TEXT(Sales_table[[#This Row],[Sales Date]], "mmmm")</f>
        <v>May</v>
      </c>
      <c r="D5288" s="1" t="s">
        <v>18</v>
      </c>
      <c r="E5288" s="1">
        <v>17</v>
      </c>
      <c r="F5288" s="1" t="str">
        <f>INDEX(Sales_Team[], MATCH(Sales_table[[#This Row],[Salesteamindex]], Sales_Team[Index], 0), MATCH(Sales_table[[#Headers],[Sales Person]], Sales_Team[#Headers], 0))</f>
        <v>Frank Brown</v>
      </c>
      <c r="G5288" s="1">
        <v>111</v>
      </c>
      <c r="H5288" s="1" t="str">
        <f>INDEX(storelocation_table[], MATCH(Sales_table[[#This Row],[Storeindex]], storelocation_table[id], 0), MATCH(Sales_table[[#Headers],[Store Name]], storelocation_table[#Headers], 0))</f>
        <v>Waterbury</v>
      </c>
      <c r="I5288" s="1" t="str">
        <f>INDEX(Sales_Team[], MATCH(Sales_table[[#This Row],[Salesteamindex]], Sales_Team[Index], 0), MATCH(Sales_table[[#Headers],[Region]], Sales_Team[#Headers], 0))</f>
        <v>Northeast</v>
      </c>
      <c r="J5288" s="1" t="str">
        <f>INDEX(storelocation_table[], MATCH(Sales_table[[#This Row],[Storeindex]], storelocation_table[id],0), MATCH(Sales_table[[#Headers],[State]], storelocation_table[#Headers], 0))</f>
        <v>Connecticut</v>
      </c>
      <c r="K5288" s="1">
        <f>INDEX(storelocation_table[], MATCH(Sales_table[[#This Row],[Storeindex]], storelocation_table[id], 0), MATCH(Sales_table[[#Headers],[Population]], storelocation_table[#Headers], 0))</f>
        <v>108802</v>
      </c>
      <c r="L5288" s="1"/>
      <c r="M5288" s="1">
        <f>INDEX(storelocation_table[], MATCH(Sales_table[[#This Row],[Storeindex]], storelocation_table[id], 0), MATCH(Sales_table[[#Headers],[median_income]], storelocation_table[#Headers], 0))</f>
        <v>40467</v>
      </c>
      <c r="N5288" s="1">
        <v>47</v>
      </c>
      <c r="O5288" s="1" t="str">
        <f>INDEX(Product_table[], MATCH(Sales_table[[#This Row],[Productindex]], Product_table[Index], 0), MATCH(Sales_table[[#Headers],[Product Name]], Product_table[#Headers], 0))</f>
        <v>Audio</v>
      </c>
      <c r="P5288" s="1" t="str">
        <f>INDEX(Product_table[], MATCH(Sales_table[[#This Row],[Productindex]], Product_table[Index], 0), MATCH(Sales_table[[#Headers],[Product Category]], Product_table[#Headers], 0))</f>
        <v>Electronics</v>
      </c>
      <c r="Q5288" s="1">
        <v>9</v>
      </c>
      <c r="R5288" s="10">
        <v>356.46575170755386</v>
      </c>
      <c r="S5288" s="10">
        <v>254.61839407682422</v>
      </c>
      <c r="T5288" s="10">
        <f>SUM(Sales_table[[#This Row],[unit price]] * Sales_table[[#This Row],[Order qty]])</f>
        <v>3208.1917653679848</v>
      </c>
      <c r="U5288" s="11">
        <f>SUM(Sales_table[[#This Row],[unit price]]-Sales_table[[#This Row],[unit cost]])</f>
        <v>101.84735763072965</v>
      </c>
      <c r="V5288" s="10">
        <f>SUM(Sales_table[[#This Row],[Unit Profit]]*Sales_table[[#This Row],[Order qty]])</f>
        <v>916.62621867656685</v>
      </c>
    </row>
    <row r="5289" spans="1:22" ht="14.25" customHeight="1" x14ac:dyDescent="0.25">
      <c r="A5289" s="1" t="s">
        <v>5300</v>
      </c>
      <c r="B5289" s="13">
        <v>43873</v>
      </c>
      <c r="C5289" s="13" t="str">
        <f>TEXT(Sales_table[[#This Row],[Sales Date]], "mmmm")</f>
        <v>February</v>
      </c>
      <c r="D5289" s="1" t="s">
        <v>18</v>
      </c>
      <c r="E5289" s="1">
        <v>4</v>
      </c>
      <c r="F5289" s="1" t="str">
        <f>INDEX(Sales_Team[], MATCH(Sales_table[[#This Row],[Salesteamindex]], Sales_Team[Index], 0), MATCH(Sales_table[[#Headers],[Sales Person]], Sales_Team[#Headers], 0))</f>
        <v>Chris Armstrong</v>
      </c>
      <c r="G5289" s="1">
        <v>256</v>
      </c>
      <c r="H5289" s="1" t="str">
        <f>INDEX(storelocation_table[], MATCH(Sales_table[[#This Row],[Storeindex]], storelocation_table[id], 0), MATCH(Sales_table[[#Headers],[Store Name]], storelocation_table[#Headers], 0))</f>
        <v>Spring Valley</v>
      </c>
      <c r="I5289" s="1" t="str">
        <f>INDEX(Sales_Team[], MATCH(Sales_table[[#This Row],[Salesteamindex]], Sales_Team[Index], 0), MATCH(Sales_table[[#Headers],[Region]], Sales_Team[#Headers], 0))</f>
        <v>Northeast</v>
      </c>
      <c r="J5289" s="1" t="str">
        <f>INDEX(storelocation_table[], MATCH(Sales_table[[#This Row],[Storeindex]], storelocation_table[id],0), MATCH(Sales_table[[#Headers],[State]], storelocation_table[#Headers], 0))</f>
        <v>Nevada</v>
      </c>
      <c r="K5289" s="1">
        <f>INDEX(storelocation_table[], MATCH(Sales_table[[#This Row],[Storeindex]], storelocation_table[id], 0), MATCH(Sales_table[[#Headers],[Population]], storelocation_table[#Headers], 0))</f>
        <v>183937</v>
      </c>
      <c r="L5289" s="1"/>
      <c r="M5289" s="1">
        <f>INDEX(storelocation_table[], MATCH(Sales_table[[#This Row],[Storeindex]], storelocation_table[id], 0), MATCH(Sales_table[[#Headers],[median_income]], storelocation_table[#Headers], 0))</f>
        <v>50192</v>
      </c>
      <c r="N5289" s="1">
        <v>23</v>
      </c>
      <c r="O5289" s="1" t="str">
        <f>INDEX(Product_table[], MATCH(Sales_table[[#This Row],[Productindex]], Product_table[Index], 0), MATCH(Sales_table[[#Headers],[Product Name]], Product_table[#Headers], 0))</f>
        <v>Accessories</v>
      </c>
      <c r="P5289" s="1" t="str">
        <f>INDEX(Product_table[], MATCH(Sales_table[[#This Row],[Productindex]], Product_table[Index], 0), MATCH(Sales_table[[#Headers],[Product Category]], Product_table[#Headers], 0))</f>
        <v>Accessories</v>
      </c>
      <c r="Q5289" s="1">
        <v>1</v>
      </c>
      <c r="R5289" s="10">
        <v>601.73152327537537</v>
      </c>
      <c r="S5289" s="10">
        <v>429.80823091098245</v>
      </c>
      <c r="T5289" s="10">
        <f>SUM(Sales_table[[#This Row],[unit price]] * Sales_table[[#This Row],[Order qty]])</f>
        <v>601.73152327537537</v>
      </c>
      <c r="U5289" s="11">
        <f>SUM(Sales_table[[#This Row],[unit price]]-Sales_table[[#This Row],[unit cost]])</f>
        <v>171.92329236439292</v>
      </c>
      <c r="V5289" s="10">
        <f>SUM(Sales_table[[#This Row],[Unit Profit]]*Sales_table[[#This Row],[Order qty]])</f>
        <v>171.92329236439292</v>
      </c>
    </row>
    <row r="5290" spans="1:22" ht="14.25" customHeight="1" x14ac:dyDescent="0.25">
      <c r="A5290" s="1" t="s">
        <v>5301</v>
      </c>
      <c r="B5290" s="13">
        <v>43968</v>
      </c>
      <c r="C5290" s="13" t="str">
        <f>TEXT(Sales_table[[#This Row],[Sales Date]], "mmmm")</f>
        <v>May</v>
      </c>
      <c r="D5290" s="1" t="s">
        <v>14</v>
      </c>
      <c r="E5290" s="1">
        <v>9</v>
      </c>
      <c r="F5290" s="1" t="str">
        <f>INDEX(Sales_Team[], MATCH(Sales_table[[#This Row],[Salesteamindex]], Sales_Team[Index], 0), MATCH(Sales_table[[#Headers],[Sales Person]], Sales_Team[#Headers], 0))</f>
        <v>Joshua Ryan</v>
      </c>
      <c r="G5290" s="1">
        <v>323</v>
      </c>
      <c r="H5290" s="1" t="str">
        <f>INDEX(storelocation_table[], MATCH(Sales_table[[#This Row],[Storeindex]], storelocation_table[id], 0), MATCH(Sales_table[[#Headers],[Store Name]], storelocation_table[#Headers], 0))</f>
        <v>Houston</v>
      </c>
      <c r="I5290" s="1" t="str">
        <f>INDEX(Sales_Team[], MATCH(Sales_table[[#This Row],[Salesteamindex]], Sales_Team[Index], 0), MATCH(Sales_table[[#Headers],[Region]], Sales_Team[#Headers], 0))</f>
        <v>Midwest</v>
      </c>
      <c r="J5290" s="1" t="str">
        <f>INDEX(storelocation_table[], MATCH(Sales_table[[#This Row],[Storeindex]], storelocation_table[id],0), MATCH(Sales_table[[#Headers],[State]], storelocation_table[#Headers], 0))</f>
        <v>Texas</v>
      </c>
      <c r="K5290" s="1">
        <f>INDEX(storelocation_table[], MATCH(Sales_table[[#This Row],[Storeindex]], storelocation_table[id], 0), MATCH(Sales_table[[#Headers],[Population]], storelocation_table[#Headers], 0))</f>
        <v>2296224</v>
      </c>
      <c r="L5290" s="1"/>
      <c r="M5290" s="1">
        <f>INDEX(storelocation_table[], MATCH(Sales_table[[#This Row],[Storeindex]], storelocation_table[id], 0), MATCH(Sales_table[[#Headers],[median_income]], storelocation_table[#Headers], 0))</f>
        <v>46187</v>
      </c>
      <c r="N5290" s="1">
        <v>47</v>
      </c>
      <c r="O5290" s="1" t="str">
        <f>INDEX(Product_table[], MATCH(Sales_table[[#This Row],[Productindex]], Product_table[Index], 0), MATCH(Sales_table[[#Headers],[Product Name]], Product_table[#Headers], 0))</f>
        <v>Audio</v>
      </c>
      <c r="P5290" s="1" t="str">
        <f>INDEX(Product_table[], MATCH(Sales_table[[#This Row],[Productindex]], Product_table[Index], 0), MATCH(Sales_table[[#Headers],[Product Category]], Product_table[#Headers], 0))</f>
        <v>Electronics</v>
      </c>
      <c r="Q5290" s="1">
        <v>1</v>
      </c>
      <c r="R5290" s="10">
        <v>468.66925495862961</v>
      </c>
      <c r="S5290" s="10">
        <v>334.76375354187832</v>
      </c>
      <c r="T5290" s="10">
        <f>SUM(Sales_table[[#This Row],[unit price]] * Sales_table[[#This Row],[Order qty]])</f>
        <v>468.66925495862961</v>
      </c>
      <c r="U5290" s="11">
        <f>SUM(Sales_table[[#This Row],[unit price]]-Sales_table[[#This Row],[unit cost]])</f>
        <v>133.90550141675129</v>
      </c>
      <c r="V5290" s="10">
        <f>SUM(Sales_table[[#This Row],[Unit Profit]]*Sales_table[[#This Row],[Order qty]])</f>
        <v>133.90550141675129</v>
      </c>
    </row>
    <row r="5291" spans="1:22" ht="14.25" customHeight="1" x14ac:dyDescent="0.25">
      <c r="A5291" s="1" t="s">
        <v>5302</v>
      </c>
      <c r="B5291" s="13">
        <v>43944</v>
      </c>
      <c r="C5291" s="13" t="str">
        <f>TEXT(Sales_table[[#This Row],[Sales Date]], "mmmm")</f>
        <v>April</v>
      </c>
      <c r="D5291" s="1" t="s">
        <v>12</v>
      </c>
      <c r="E5291" s="1">
        <v>15</v>
      </c>
      <c r="F5291" s="1" t="str">
        <f>INDEX(Sales_Team[], MATCH(Sales_table[[#This Row],[Salesteamindex]], Sales_Team[Index], 0), MATCH(Sales_table[[#Headers],[Sales Person]], Sales_Team[#Headers], 0))</f>
        <v>Roger Alexander</v>
      </c>
      <c r="G5291" s="1">
        <v>62</v>
      </c>
      <c r="H5291" s="1" t="str">
        <f>INDEX(storelocation_table[], MATCH(Sales_table[[#This Row],[Storeindex]], storelocation_table[id], 0), MATCH(Sales_table[[#Headers],[Store Name]], storelocation_table[#Headers], 0))</f>
        <v>Rialto</v>
      </c>
      <c r="I5291" s="1" t="str">
        <f>INDEX(Sales_Team[], MATCH(Sales_table[[#This Row],[Salesteamindex]], Sales_Team[Index], 0), MATCH(Sales_table[[#Headers],[Region]], Sales_Team[#Headers], 0))</f>
        <v>Midwest</v>
      </c>
      <c r="J5291" s="1" t="str">
        <f>INDEX(storelocation_table[], MATCH(Sales_table[[#This Row],[Storeindex]], storelocation_table[id],0), MATCH(Sales_table[[#Headers],[State]], storelocation_table[#Headers], 0))</f>
        <v>California</v>
      </c>
      <c r="K5291" s="1">
        <f>INDEX(storelocation_table[], MATCH(Sales_table[[#This Row],[Storeindex]], storelocation_table[id], 0), MATCH(Sales_table[[#Headers],[Population]], storelocation_table[#Headers], 0))</f>
        <v>103132</v>
      </c>
      <c r="L5291" s="1"/>
      <c r="M5291" s="1">
        <f>INDEX(storelocation_table[], MATCH(Sales_table[[#This Row],[Storeindex]], storelocation_table[id], 0), MATCH(Sales_table[[#Headers],[median_income]], storelocation_table[#Headers], 0))</f>
        <v>50971</v>
      </c>
      <c r="N5291" s="1">
        <v>18</v>
      </c>
      <c r="O5291" s="1" t="str">
        <f>INDEX(Product_table[], MATCH(Sales_table[[#This Row],[Productindex]], Product_table[Index], 0), MATCH(Sales_table[[#Headers],[Product Name]], Product_table[#Headers], 0))</f>
        <v>Basketball</v>
      </c>
      <c r="P5291" s="1" t="str">
        <f>INDEX(Product_table[], MATCH(Sales_table[[#This Row],[Productindex]], Product_table[Index], 0), MATCH(Sales_table[[#Headers],[Product Category]], Product_table[#Headers], 0))</f>
        <v>Sports</v>
      </c>
      <c r="Q5291" s="1">
        <v>10</v>
      </c>
      <c r="R5291" s="10">
        <v>531.33842074871063</v>
      </c>
      <c r="S5291" s="10">
        <v>379.52744339193617</v>
      </c>
      <c r="T5291" s="10">
        <f>SUM(Sales_table[[#This Row],[unit price]] * Sales_table[[#This Row],[Order qty]])</f>
        <v>5313.3842074871063</v>
      </c>
      <c r="U5291" s="11">
        <f>SUM(Sales_table[[#This Row],[unit price]]-Sales_table[[#This Row],[unit cost]])</f>
        <v>151.81097735677446</v>
      </c>
      <c r="V5291" s="10">
        <f>SUM(Sales_table[[#This Row],[Unit Profit]]*Sales_table[[#This Row],[Order qty]])</f>
        <v>1518.1097735677445</v>
      </c>
    </row>
    <row r="5292" spans="1:22" ht="14.25" customHeight="1" x14ac:dyDescent="0.25">
      <c r="A5292" s="1" t="s">
        <v>5303</v>
      </c>
      <c r="B5292" s="13">
        <v>43867</v>
      </c>
      <c r="C5292" s="13" t="str">
        <f>TEXT(Sales_table[[#This Row],[Sales Date]], "mmmm")</f>
        <v>February</v>
      </c>
      <c r="D5292" s="1" t="s">
        <v>12</v>
      </c>
      <c r="E5292" s="1">
        <v>18</v>
      </c>
      <c r="F5292" s="1" t="str">
        <f>INDEX(Sales_Team[], MATCH(Sales_table[[#This Row],[Salesteamindex]], Sales_Team[Index], 0), MATCH(Sales_table[[#Headers],[Sales Person]], Sales_Team[#Headers], 0))</f>
        <v>Shawn Wallace</v>
      </c>
      <c r="G5292" s="1">
        <v>360</v>
      </c>
      <c r="H5292" s="1" t="str">
        <f>INDEX(storelocation_table[], MATCH(Sales_table[[#This Row],[Storeindex]], storelocation_table[id], 0), MATCH(Sales_table[[#Headers],[Store Name]], storelocation_table[#Headers], 0))</f>
        <v>Renton</v>
      </c>
      <c r="I5292" s="1" t="str">
        <f>INDEX(Sales_Team[], MATCH(Sales_table[[#This Row],[Salesteamindex]], Sales_Team[Index], 0), MATCH(Sales_table[[#Headers],[Region]], Sales_Team[#Headers], 0))</f>
        <v>South</v>
      </c>
      <c r="J5292" s="1" t="str">
        <f>INDEX(storelocation_table[], MATCH(Sales_table[[#This Row],[Storeindex]], storelocation_table[id],0), MATCH(Sales_table[[#Headers],[State]], storelocation_table[#Headers], 0))</f>
        <v>Washington</v>
      </c>
      <c r="K5292" s="1">
        <f>INDEX(storelocation_table[], MATCH(Sales_table[[#This Row],[Storeindex]], storelocation_table[id], 0), MATCH(Sales_table[[#Headers],[Population]], storelocation_table[#Headers], 0))</f>
        <v>100242</v>
      </c>
      <c r="L5292" s="1"/>
      <c r="M5292" s="1">
        <f>INDEX(storelocation_table[], MATCH(Sales_table[[#This Row],[Storeindex]], storelocation_table[id], 0), MATCH(Sales_table[[#Headers],[median_income]], storelocation_table[#Headers], 0))</f>
        <v>64802</v>
      </c>
      <c r="N5292" s="1">
        <v>36</v>
      </c>
      <c r="O5292" s="1" t="str">
        <f>INDEX(Product_table[], MATCH(Sales_table[[#This Row],[Productindex]], Product_table[Index], 0), MATCH(Sales_table[[#Headers],[Product Name]], Product_table[#Headers], 0))</f>
        <v>Clocks</v>
      </c>
      <c r="P5292" s="1" t="str">
        <f>INDEX(Product_table[], MATCH(Sales_table[[#This Row],[Productindex]], Product_table[Index], 0), MATCH(Sales_table[[#Headers],[Product Category]], Product_table[#Headers], 0))</f>
        <v>Accessories</v>
      </c>
      <c r="Q5292" s="1">
        <v>7</v>
      </c>
      <c r="R5292" s="10">
        <v>444.82134085893631</v>
      </c>
      <c r="S5292" s="10">
        <v>317.72952918495452</v>
      </c>
      <c r="T5292" s="10">
        <f>SUM(Sales_table[[#This Row],[unit price]] * Sales_table[[#This Row],[Order qty]])</f>
        <v>3113.7493860125542</v>
      </c>
      <c r="U5292" s="11">
        <f>SUM(Sales_table[[#This Row],[unit price]]-Sales_table[[#This Row],[unit cost]])</f>
        <v>127.09181167398179</v>
      </c>
      <c r="V5292" s="10">
        <f>SUM(Sales_table[[#This Row],[Unit Profit]]*Sales_table[[#This Row],[Order qty]])</f>
        <v>889.64268171787262</v>
      </c>
    </row>
    <row r="5293" spans="1:22" ht="14.25" customHeight="1" x14ac:dyDescent="0.25">
      <c r="A5293" s="1" t="s">
        <v>5304</v>
      </c>
      <c r="B5293" s="13">
        <v>43857</v>
      </c>
      <c r="C5293" s="13" t="str">
        <f>TEXT(Sales_table[[#This Row],[Sales Date]], "mmmm")</f>
        <v>January</v>
      </c>
      <c r="D5293" s="1" t="s">
        <v>12</v>
      </c>
      <c r="E5293" s="1">
        <v>5</v>
      </c>
      <c r="F5293" s="1" t="str">
        <f>INDEX(Sales_Team[], MATCH(Sales_table[[#This Row],[Salesteamindex]], Sales_Team[Index], 0), MATCH(Sales_table[[#Headers],[Sales Person]], Sales_Team[#Headers], 0))</f>
        <v>Stephen Payne</v>
      </c>
      <c r="G5293" s="1">
        <v>345</v>
      </c>
      <c r="H5293" s="1" t="str">
        <f>INDEX(storelocation_table[], MATCH(Sales_table[[#This Row],[Storeindex]], storelocation_table[id], 0), MATCH(Sales_table[[#Headers],[Store Name]], storelocation_table[#Headers], 0))</f>
        <v>Provo</v>
      </c>
      <c r="I5293" s="1" t="str">
        <f>INDEX(Sales_Team[], MATCH(Sales_table[[#This Row],[Salesteamindex]], Sales_Team[Index], 0), MATCH(Sales_table[[#Headers],[Region]], Sales_Team[#Headers], 0))</f>
        <v>South</v>
      </c>
      <c r="J5293" s="1" t="str">
        <f>INDEX(storelocation_table[], MATCH(Sales_table[[#This Row],[Storeindex]], storelocation_table[id],0), MATCH(Sales_table[[#Headers],[State]], storelocation_table[#Headers], 0))</f>
        <v>Utah</v>
      </c>
      <c r="K5293" s="1">
        <f>INDEX(storelocation_table[], MATCH(Sales_table[[#This Row],[Storeindex]], storelocation_table[id], 0), MATCH(Sales_table[[#Headers],[Population]], storelocation_table[#Headers], 0))</f>
        <v>115264</v>
      </c>
      <c r="L5293" s="1"/>
      <c r="M5293" s="1">
        <f>INDEX(storelocation_table[], MATCH(Sales_table[[#This Row],[Storeindex]], storelocation_table[id], 0), MATCH(Sales_table[[#Headers],[median_income]], storelocation_table[#Headers], 0))</f>
        <v>41291</v>
      </c>
      <c r="N5293" s="1">
        <v>22</v>
      </c>
      <c r="O5293" s="1" t="str">
        <f>INDEX(Product_table[], MATCH(Sales_table[[#This Row],[Productindex]], Product_table[Index], 0), MATCH(Sales_table[[#Headers],[Product Name]], Product_table[#Headers], 0))</f>
        <v>Wine Storage</v>
      </c>
      <c r="P5293" s="1" t="str">
        <f>INDEX(Product_table[], MATCH(Sales_table[[#This Row],[Productindex]], Product_table[Index], 0), MATCH(Sales_table[[#Headers],[Product Category]], Product_table[#Headers], 0))</f>
        <v>Drinkware</v>
      </c>
      <c r="Q5293" s="1">
        <v>8</v>
      </c>
      <c r="R5293" s="10">
        <v>619.08882808685303</v>
      </c>
      <c r="S5293" s="10">
        <v>442.20630577632363</v>
      </c>
      <c r="T5293" s="10">
        <f>SUM(Sales_table[[#This Row],[unit price]] * Sales_table[[#This Row],[Order qty]])</f>
        <v>4952.7106246948242</v>
      </c>
      <c r="U5293" s="11">
        <f>SUM(Sales_table[[#This Row],[unit price]]-Sales_table[[#This Row],[unit cost]])</f>
        <v>176.8825223105294</v>
      </c>
      <c r="V5293" s="10">
        <f>SUM(Sales_table[[#This Row],[Unit Profit]]*Sales_table[[#This Row],[Order qty]])</f>
        <v>1415.0601784842352</v>
      </c>
    </row>
    <row r="5294" spans="1:22" ht="14.25" customHeight="1" x14ac:dyDescent="0.25">
      <c r="A5294" s="1" t="s">
        <v>5305</v>
      </c>
      <c r="B5294" s="13">
        <v>43952</v>
      </c>
      <c r="C5294" s="13" t="str">
        <f>TEXT(Sales_table[[#This Row],[Sales Date]], "mmmm")</f>
        <v>May</v>
      </c>
      <c r="D5294" s="1" t="s">
        <v>14</v>
      </c>
      <c r="E5294" s="1">
        <v>17</v>
      </c>
      <c r="F5294" s="1" t="str">
        <f>INDEX(Sales_Team[], MATCH(Sales_table[[#This Row],[Salesteamindex]], Sales_Team[Index], 0), MATCH(Sales_table[[#Headers],[Sales Person]], Sales_Team[#Headers], 0))</f>
        <v>Frank Brown</v>
      </c>
      <c r="G5294" s="1">
        <v>202</v>
      </c>
      <c r="H5294" s="1" t="str">
        <f>INDEX(storelocation_table[], MATCH(Sales_table[[#This Row],[Storeindex]], storelocation_table[id], 0), MATCH(Sales_table[[#Headers],[Store Name]], storelocation_table[#Headers], 0))</f>
        <v>Lafayette</v>
      </c>
      <c r="I5294" s="1" t="str">
        <f>INDEX(Sales_Team[], MATCH(Sales_table[[#This Row],[Salesteamindex]], Sales_Team[Index], 0), MATCH(Sales_table[[#Headers],[Region]], Sales_Team[#Headers], 0))</f>
        <v>Northeast</v>
      </c>
      <c r="J5294" s="1" t="str">
        <f>INDEX(storelocation_table[], MATCH(Sales_table[[#This Row],[Storeindex]], storelocation_table[id],0), MATCH(Sales_table[[#Headers],[State]], storelocation_table[#Headers], 0))</f>
        <v>Louisiana</v>
      </c>
      <c r="K5294" s="1">
        <f>INDEX(storelocation_table[], MATCH(Sales_table[[#This Row],[Storeindex]], storelocation_table[id], 0), MATCH(Sales_table[[#Headers],[Population]], storelocation_table[#Headers], 0))</f>
        <v>127657</v>
      </c>
      <c r="L5294" s="1"/>
      <c r="M5294" s="1">
        <f>INDEX(storelocation_table[], MATCH(Sales_table[[#This Row],[Storeindex]], storelocation_table[id], 0), MATCH(Sales_table[[#Headers],[median_income]], storelocation_table[#Headers], 0))</f>
        <v>46517</v>
      </c>
      <c r="N5294" s="1">
        <v>19</v>
      </c>
      <c r="O5294" s="1" t="str">
        <f>INDEX(Product_table[], MATCH(Sales_table[[#This Row],[Productindex]], Product_table[Index], 0), MATCH(Sales_table[[#Headers],[Product Name]], Product_table[#Headers], 0))</f>
        <v>Vanities</v>
      </c>
      <c r="P5294" s="1" t="str">
        <f>INDEX(Product_table[], MATCH(Sales_table[[#This Row],[Productindex]], Product_table[Index], 0), MATCH(Sales_table[[#Headers],[Product Category]], Product_table[#Headers], 0))</f>
        <v>Collections</v>
      </c>
      <c r="Q5294" s="1">
        <v>1</v>
      </c>
      <c r="R5294" s="10">
        <v>195.57512372732162</v>
      </c>
      <c r="S5294" s="10">
        <v>139.6965169480869</v>
      </c>
      <c r="T5294" s="10">
        <f>SUM(Sales_table[[#This Row],[unit price]] * Sales_table[[#This Row],[Order qty]])</f>
        <v>195.57512372732162</v>
      </c>
      <c r="U5294" s="11">
        <f>SUM(Sales_table[[#This Row],[unit price]]-Sales_table[[#This Row],[unit cost]])</f>
        <v>55.87860677923473</v>
      </c>
      <c r="V5294" s="10">
        <f>SUM(Sales_table[[#This Row],[Unit Profit]]*Sales_table[[#This Row],[Order qty]])</f>
        <v>55.87860677923473</v>
      </c>
    </row>
    <row r="5295" spans="1:22" ht="14.25" customHeight="1" x14ac:dyDescent="0.25">
      <c r="A5295" s="1" t="s">
        <v>5306</v>
      </c>
      <c r="B5295" s="13">
        <v>43914</v>
      </c>
      <c r="C5295" s="13" t="str">
        <f>TEXT(Sales_table[[#This Row],[Sales Date]], "mmmm")</f>
        <v>March</v>
      </c>
      <c r="D5295" s="1" t="s">
        <v>18</v>
      </c>
      <c r="E5295" s="1">
        <v>9</v>
      </c>
      <c r="F5295" s="1" t="str">
        <f>INDEX(Sales_Team[], MATCH(Sales_table[[#This Row],[Salesteamindex]], Sales_Team[Index], 0), MATCH(Sales_table[[#Headers],[Sales Person]], Sales_Team[#Headers], 0))</f>
        <v>Joshua Ryan</v>
      </c>
      <c r="G5295" s="1">
        <v>73</v>
      </c>
      <c r="H5295" s="1" t="str">
        <f>INDEX(storelocation_table[], MATCH(Sales_table[[#This Row],[Storeindex]], storelocation_table[id], 0), MATCH(Sales_table[[#Headers],[Store Name]], storelocation_table[#Headers], 0))</f>
        <v>San Mateo</v>
      </c>
      <c r="I5295" s="1" t="str">
        <f>INDEX(Sales_Team[], MATCH(Sales_table[[#This Row],[Salesteamindex]], Sales_Team[Index], 0), MATCH(Sales_table[[#Headers],[Region]], Sales_Team[#Headers], 0))</f>
        <v>Midwest</v>
      </c>
      <c r="J5295" s="1" t="str">
        <f>INDEX(storelocation_table[], MATCH(Sales_table[[#This Row],[Storeindex]], storelocation_table[id],0), MATCH(Sales_table[[#Headers],[State]], storelocation_table[#Headers], 0))</f>
        <v>California</v>
      </c>
      <c r="K5295" s="1">
        <f>INDEX(storelocation_table[], MATCH(Sales_table[[#This Row],[Storeindex]], storelocation_table[id], 0), MATCH(Sales_table[[#Headers],[Population]], storelocation_table[#Headers], 0))</f>
        <v>103536</v>
      </c>
      <c r="L5295" s="1"/>
      <c r="M5295" s="1">
        <f>INDEX(storelocation_table[], MATCH(Sales_table[[#This Row],[Storeindex]], storelocation_table[id], 0), MATCH(Sales_table[[#Headers],[median_income]], storelocation_table[#Headers], 0))</f>
        <v>90208</v>
      </c>
      <c r="N5295" s="1">
        <v>23</v>
      </c>
      <c r="O5295" s="1" t="str">
        <f>INDEX(Product_table[], MATCH(Sales_table[[#This Row],[Productindex]], Product_table[Index], 0), MATCH(Sales_table[[#Headers],[Product Name]], Product_table[#Headers], 0))</f>
        <v>Accessories</v>
      </c>
      <c r="P5295" s="1" t="str">
        <f>INDEX(Product_table[], MATCH(Sales_table[[#This Row],[Productindex]], Product_table[Index], 0), MATCH(Sales_table[[#Headers],[Product Category]], Product_table[#Headers], 0))</f>
        <v>Accessories</v>
      </c>
      <c r="Q5295" s="1">
        <v>5</v>
      </c>
      <c r="R5295" s="10">
        <v>635.93746483325958</v>
      </c>
      <c r="S5295" s="10">
        <v>454.24104630947119</v>
      </c>
      <c r="T5295" s="10">
        <f>SUM(Sales_table[[#This Row],[unit price]] * Sales_table[[#This Row],[Order qty]])</f>
        <v>3179.6873241662979</v>
      </c>
      <c r="U5295" s="11">
        <f>SUM(Sales_table[[#This Row],[unit price]]-Sales_table[[#This Row],[unit cost]])</f>
        <v>181.6964185237884</v>
      </c>
      <c r="V5295" s="10">
        <f>SUM(Sales_table[[#This Row],[Unit Profit]]*Sales_table[[#This Row],[Order qty]])</f>
        <v>908.48209261894203</v>
      </c>
    </row>
    <row r="5296" spans="1:22" ht="14.25" customHeight="1" x14ac:dyDescent="0.25">
      <c r="A5296" s="1" t="s">
        <v>5307</v>
      </c>
      <c r="B5296" s="13">
        <v>43927</v>
      </c>
      <c r="C5296" s="13" t="str">
        <f>TEXT(Sales_table[[#This Row],[Sales Date]], "mmmm")</f>
        <v>April</v>
      </c>
      <c r="D5296" s="1" t="s">
        <v>18</v>
      </c>
      <c r="E5296" s="1">
        <v>10</v>
      </c>
      <c r="F5296" s="1" t="str">
        <f>INDEX(Sales_Team[], MATCH(Sales_table[[#This Row],[Salesteamindex]], Sales_Team[Index], 0), MATCH(Sales_table[[#Headers],[Sales Person]], Sales_Team[#Headers], 0))</f>
        <v>Jonathan Hawkins</v>
      </c>
      <c r="G5296" s="1">
        <v>5</v>
      </c>
      <c r="H5296" s="1" t="str">
        <f>INDEX(storelocation_table[], MATCH(Sales_table[[#This Row],[Storeindex]], storelocation_table[id], 0), MATCH(Sales_table[[#Headers],[Store Name]], storelocation_table[#Headers], 0))</f>
        <v>Little Rock</v>
      </c>
      <c r="I5296" s="1" t="str">
        <f>INDEX(Sales_Team[], MATCH(Sales_table[[#This Row],[Salesteamindex]], Sales_Team[Index], 0), MATCH(Sales_table[[#Headers],[Region]], Sales_Team[#Headers], 0))</f>
        <v>West</v>
      </c>
      <c r="J5296" s="1" t="str">
        <f>INDEX(storelocation_table[], MATCH(Sales_table[[#This Row],[Storeindex]], storelocation_table[id],0), MATCH(Sales_table[[#Headers],[State]], storelocation_table[#Headers], 0))</f>
        <v>Arkansas</v>
      </c>
      <c r="K5296" s="1">
        <f>INDEX(storelocation_table[], MATCH(Sales_table[[#This Row],[Storeindex]], storelocation_table[id], 0), MATCH(Sales_table[[#Headers],[Population]], storelocation_table[#Headers], 0))</f>
        <v>197992</v>
      </c>
      <c r="L5296" s="1"/>
      <c r="M5296" s="1">
        <f>INDEX(storelocation_table[], MATCH(Sales_table[[#This Row],[Storeindex]], storelocation_table[id], 0), MATCH(Sales_table[[#Headers],[median_income]], storelocation_table[#Headers], 0))</f>
        <v>46085</v>
      </c>
      <c r="N5296" s="1">
        <v>33</v>
      </c>
      <c r="O5296" s="1" t="str">
        <f>INDEX(Product_table[], MATCH(Sales_table[[#This Row],[Productindex]], Product_table[Index], 0), MATCH(Sales_table[[#Headers],[Product Name]], Product_table[#Headers], 0))</f>
        <v>Outdoor Decor</v>
      </c>
      <c r="P5296" s="1" t="str">
        <f>INDEX(Product_table[], MATCH(Sales_table[[#This Row],[Productindex]], Product_table[Index], 0), MATCH(Sales_table[[#Headers],[Product Category]], Product_table[#Headers], 0))</f>
        <v>Decoratives</v>
      </c>
      <c r="Q5296" s="1">
        <v>6</v>
      </c>
      <c r="R5296" s="10">
        <v>396.32425743341446</v>
      </c>
      <c r="S5296" s="10">
        <v>283.08875530958176</v>
      </c>
      <c r="T5296" s="10">
        <f>SUM(Sales_table[[#This Row],[unit price]] * Sales_table[[#This Row],[Order qty]])</f>
        <v>2377.9455446004868</v>
      </c>
      <c r="U5296" s="11">
        <f>SUM(Sales_table[[#This Row],[unit price]]-Sales_table[[#This Row],[unit cost]])</f>
        <v>113.2355021238327</v>
      </c>
      <c r="V5296" s="10">
        <f>SUM(Sales_table[[#This Row],[Unit Profit]]*Sales_table[[#This Row],[Order qty]])</f>
        <v>679.41301274299622</v>
      </c>
    </row>
    <row r="5297" spans="1:22" ht="14.25" customHeight="1" x14ac:dyDescent="0.25">
      <c r="A5297" s="1" t="s">
        <v>5308</v>
      </c>
      <c r="B5297" s="13">
        <v>43952</v>
      </c>
      <c r="C5297" s="13" t="str">
        <f>TEXT(Sales_table[[#This Row],[Sales Date]], "mmmm")</f>
        <v>May</v>
      </c>
      <c r="D5297" s="1" t="s">
        <v>14</v>
      </c>
      <c r="E5297" s="1">
        <v>13</v>
      </c>
      <c r="F5297" s="1" t="str">
        <f>INDEX(Sales_Team[], MATCH(Sales_table[[#This Row],[Salesteamindex]], Sales_Team[Index], 0), MATCH(Sales_table[[#Headers],[Sales Person]], Sales_Team[#Headers], 0))</f>
        <v>Todd Roberts</v>
      </c>
      <c r="G5297" s="1">
        <v>265</v>
      </c>
      <c r="H5297" s="1" t="str">
        <f>INDEX(storelocation_table[], MATCH(Sales_table[[#This Row],[Storeindex]], storelocation_table[id], 0), MATCH(Sales_table[[#Headers],[Store Name]], storelocation_table[#Headers], 0))</f>
        <v>Islip</v>
      </c>
      <c r="I5297" s="1" t="str">
        <f>INDEX(Sales_Team[], MATCH(Sales_table[[#This Row],[Salesteamindex]], Sales_Team[Index], 0), MATCH(Sales_table[[#Headers],[Region]], Sales_Team[#Headers], 0))</f>
        <v>West</v>
      </c>
      <c r="J5297" s="1" t="str">
        <f>INDEX(storelocation_table[], MATCH(Sales_table[[#This Row],[Storeindex]], storelocation_table[id],0), MATCH(Sales_table[[#Headers],[State]], storelocation_table[#Headers], 0))</f>
        <v>New York</v>
      </c>
      <c r="K5297" s="1">
        <f>INDEX(storelocation_table[], MATCH(Sales_table[[#This Row],[Storeindex]], storelocation_table[id], 0), MATCH(Sales_table[[#Headers],[Population]], storelocation_table[#Headers], 0))</f>
        <v>336113</v>
      </c>
      <c r="L5297" s="1"/>
      <c r="M5297" s="1">
        <f>INDEX(storelocation_table[], MATCH(Sales_table[[#This Row],[Storeindex]], storelocation_table[id], 0), MATCH(Sales_table[[#Headers],[median_income]], storelocation_table[#Headers], 0))</f>
        <v>86864</v>
      </c>
      <c r="N5297" s="1">
        <v>5</v>
      </c>
      <c r="O5297" s="1" t="str">
        <f>INDEX(Product_table[], MATCH(Sales_table[[#This Row],[Productindex]], Product_table[Index], 0), MATCH(Sales_table[[#Headers],[Product Name]], Product_table[#Headers], 0))</f>
        <v>Bathroom Furniture</v>
      </c>
      <c r="P5297" s="1" t="str">
        <f>INDEX(Product_table[], MATCH(Sales_table[[#This Row],[Productindex]], Product_table[Index], 0), MATCH(Sales_table[[#Headers],[Product Category]], Product_table[#Headers], 0))</f>
        <v>Furniture</v>
      </c>
      <c r="Q5297" s="1">
        <v>1</v>
      </c>
      <c r="R5297" s="10">
        <v>594.92993187904358</v>
      </c>
      <c r="S5297" s="10">
        <v>424.94995134217402</v>
      </c>
      <c r="T5297" s="10">
        <f>SUM(Sales_table[[#This Row],[unit price]] * Sales_table[[#This Row],[Order qty]])</f>
        <v>594.92993187904358</v>
      </c>
      <c r="U5297" s="11">
        <f>SUM(Sales_table[[#This Row],[unit price]]-Sales_table[[#This Row],[unit cost]])</f>
        <v>169.97998053686956</v>
      </c>
      <c r="V5297" s="10">
        <f>SUM(Sales_table[[#This Row],[Unit Profit]]*Sales_table[[#This Row],[Order qty]])</f>
        <v>169.97998053686956</v>
      </c>
    </row>
    <row r="5298" spans="1:22" ht="14.25" customHeight="1" x14ac:dyDescent="0.25">
      <c r="A5298" s="1" t="s">
        <v>5309</v>
      </c>
      <c r="B5298" s="13">
        <v>43941</v>
      </c>
      <c r="C5298" s="13" t="str">
        <f>TEXT(Sales_table[[#This Row],[Sales Date]], "mmmm")</f>
        <v>April</v>
      </c>
      <c r="D5298" s="1" t="s">
        <v>18</v>
      </c>
      <c r="E5298" s="1">
        <v>1</v>
      </c>
      <c r="F5298" s="1" t="str">
        <f>INDEX(Sales_Team[], MATCH(Sales_table[[#This Row],[Salesteamindex]], Sales_Team[Index], 0), MATCH(Sales_table[[#Headers],[Sales Person]], Sales_Team[#Headers], 0))</f>
        <v>Adam Hernandez</v>
      </c>
      <c r="G5298" s="1">
        <v>299</v>
      </c>
      <c r="H5298" s="1" t="str">
        <f>INDEX(storelocation_table[], MATCH(Sales_table[[#This Row],[Storeindex]], storelocation_table[id], 0), MATCH(Sales_table[[#Headers],[Store Name]], storelocation_table[#Headers], 0))</f>
        <v>North Charleston</v>
      </c>
      <c r="I5298" s="1" t="str">
        <f>INDEX(Sales_Team[], MATCH(Sales_table[[#This Row],[Salesteamindex]], Sales_Team[Index], 0), MATCH(Sales_table[[#Headers],[Region]], Sales_Team[#Headers], 0))</f>
        <v>Northeast</v>
      </c>
      <c r="J5298" s="1" t="str">
        <f>INDEX(storelocation_table[], MATCH(Sales_table[[#This Row],[Storeindex]], storelocation_table[id],0), MATCH(Sales_table[[#Headers],[State]], storelocation_table[#Headers], 0))</f>
        <v>South Carolina</v>
      </c>
      <c r="K5298" s="1">
        <f>INDEX(storelocation_table[], MATCH(Sales_table[[#This Row],[Storeindex]], storelocation_table[id], 0), MATCH(Sales_table[[#Headers],[Population]], storelocation_table[#Headers], 0))</f>
        <v>108304</v>
      </c>
      <c r="L5298" s="1"/>
      <c r="M5298" s="1">
        <f>INDEX(storelocation_table[], MATCH(Sales_table[[#This Row],[Storeindex]], storelocation_table[id], 0), MATCH(Sales_table[[#Headers],[median_income]], storelocation_table[#Headers], 0))</f>
        <v>39543</v>
      </c>
      <c r="N5298" s="1">
        <v>25</v>
      </c>
      <c r="O5298" s="1" t="str">
        <f>INDEX(Product_table[], MATCH(Sales_table[[#This Row],[Productindex]], Product_table[Index], 0), MATCH(Sales_table[[#Headers],[Product Name]], Product_table[#Headers], 0))</f>
        <v>TV and video</v>
      </c>
      <c r="P5298" s="1" t="str">
        <f>INDEX(Product_table[], MATCH(Sales_table[[#This Row],[Productindex]], Product_table[Index], 0), MATCH(Sales_table[[#Headers],[Product Category]], Product_table[#Headers], 0))</f>
        <v>Electronics</v>
      </c>
      <c r="Q5298" s="1">
        <v>6</v>
      </c>
      <c r="R5298" s="10">
        <v>401.25225180387497</v>
      </c>
      <c r="S5298" s="10">
        <v>286.60875128848215</v>
      </c>
      <c r="T5298" s="10">
        <f>SUM(Sales_table[[#This Row],[unit price]] * Sales_table[[#This Row],[Order qty]])</f>
        <v>2407.5135108232498</v>
      </c>
      <c r="U5298" s="11">
        <f>SUM(Sales_table[[#This Row],[unit price]]-Sales_table[[#This Row],[unit cost]])</f>
        <v>114.64350051539282</v>
      </c>
      <c r="V5298" s="10">
        <f>SUM(Sales_table[[#This Row],[Unit Profit]]*Sales_table[[#This Row],[Order qty]])</f>
        <v>687.8610030923569</v>
      </c>
    </row>
    <row r="5299" spans="1:22" ht="14.25" customHeight="1" x14ac:dyDescent="0.25">
      <c r="A5299" s="1" t="s">
        <v>5310</v>
      </c>
      <c r="B5299" s="13">
        <v>43926</v>
      </c>
      <c r="C5299" s="13" t="str">
        <f>TEXT(Sales_table[[#This Row],[Sales Date]], "mmmm")</f>
        <v>April</v>
      </c>
      <c r="D5299" s="1" t="s">
        <v>10</v>
      </c>
      <c r="E5299" s="1">
        <v>23</v>
      </c>
      <c r="F5299" s="1" t="str">
        <f>INDEX(Sales_Team[], MATCH(Sales_table[[#This Row],[Salesteamindex]], Sales_Team[Index], 0), MATCH(Sales_table[[#Headers],[Sales Person]], Sales_Team[#Headers], 0))</f>
        <v>Douglas Tucker</v>
      </c>
      <c r="G5299" s="1">
        <v>303</v>
      </c>
      <c r="H5299" s="1" t="str">
        <f>INDEX(storelocation_table[], MATCH(Sales_table[[#This Row],[Storeindex]], storelocation_table[id], 0), MATCH(Sales_table[[#Headers],[Store Name]], storelocation_table[#Headers], 0))</f>
        <v>Knoxville</v>
      </c>
      <c r="I5299" s="1" t="str">
        <f>INDEX(Sales_Team[], MATCH(Sales_table[[#This Row],[Salesteamindex]], Sales_Team[Index], 0), MATCH(Sales_table[[#Headers],[Region]], Sales_Team[#Headers], 0))</f>
        <v>Midwest</v>
      </c>
      <c r="J5299" s="1" t="str">
        <f>INDEX(storelocation_table[], MATCH(Sales_table[[#This Row],[Storeindex]], storelocation_table[id],0), MATCH(Sales_table[[#Headers],[State]], storelocation_table[#Headers], 0))</f>
        <v>Tennessee</v>
      </c>
      <c r="K5299" s="1">
        <f>INDEX(storelocation_table[], MATCH(Sales_table[[#This Row],[Storeindex]], storelocation_table[id], 0), MATCH(Sales_table[[#Headers],[Population]], storelocation_table[#Headers], 0))</f>
        <v>185291</v>
      </c>
      <c r="L5299" s="1"/>
      <c r="M5299" s="1">
        <f>INDEX(storelocation_table[], MATCH(Sales_table[[#This Row],[Storeindex]], storelocation_table[id], 0), MATCH(Sales_table[[#Headers],[median_income]], storelocation_table[#Headers], 0))</f>
        <v>34226</v>
      </c>
      <c r="N5299" s="1">
        <v>16</v>
      </c>
      <c r="O5299" s="1" t="str">
        <f>INDEX(Product_table[], MATCH(Sales_table[[#This Row],[Productindex]], Product_table[Index], 0), MATCH(Sales_table[[#Headers],[Product Name]], Product_table[#Headers], 0))</f>
        <v>Stemware</v>
      </c>
      <c r="P5299" s="1" t="str">
        <f>INDEX(Product_table[], MATCH(Sales_table[[#This Row],[Productindex]], Product_table[Index], 0), MATCH(Sales_table[[#Headers],[Product Category]], Product_table[#Headers], 0))</f>
        <v>Drinkware</v>
      </c>
      <c r="Q5299" s="1">
        <v>2</v>
      </c>
      <c r="R5299" s="10">
        <v>245.55476224422455</v>
      </c>
      <c r="S5299" s="10">
        <v>175.39625874587469</v>
      </c>
      <c r="T5299" s="10">
        <f>SUM(Sales_table[[#This Row],[unit price]] * Sales_table[[#This Row],[Order qty]])</f>
        <v>491.1095244884491</v>
      </c>
      <c r="U5299" s="11">
        <f>SUM(Sales_table[[#This Row],[unit price]]-Sales_table[[#This Row],[unit cost]])</f>
        <v>70.158503498349859</v>
      </c>
      <c r="V5299" s="10">
        <f>SUM(Sales_table[[#This Row],[Unit Profit]]*Sales_table[[#This Row],[Order qty]])</f>
        <v>140.31700699669972</v>
      </c>
    </row>
    <row r="5300" spans="1:22" ht="14.25" customHeight="1" x14ac:dyDescent="0.25">
      <c r="A5300" s="1" t="s">
        <v>5311</v>
      </c>
      <c r="B5300" s="13">
        <v>43841</v>
      </c>
      <c r="C5300" s="13" t="str">
        <f>TEXT(Sales_table[[#This Row],[Sales Date]], "mmmm")</f>
        <v>January</v>
      </c>
      <c r="D5300" s="1" t="s">
        <v>10</v>
      </c>
      <c r="E5300" s="1">
        <v>3</v>
      </c>
      <c r="F5300" s="1" t="str">
        <f>INDEX(Sales_Team[], MATCH(Sales_table[[#This Row],[Salesteamindex]], Sales_Team[Index], 0), MATCH(Sales_table[[#Headers],[Sales Person]], Sales_Team[#Headers], 0))</f>
        <v>Jerry Green</v>
      </c>
      <c r="G5300" s="1">
        <v>43</v>
      </c>
      <c r="H5300" s="1" t="str">
        <f>INDEX(storelocation_table[], MATCH(Sales_table[[#This Row],[Storeindex]], storelocation_table[id], 0), MATCH(Sales_table[[#Headers],[Store Name]], storelocation_table[#Headers], 0))</f>
        <v>Inglewood</v>
      </c>
      <c r="I5300" s="1" t="str">
        <f>INDEX(Sales_Team[], MATCH(Sales_table[[#This Row],[Salesteamindex]], Sales_Team[Index], 0), MATCH(Sales_table[[#Headers],[Region]], Sales_Team[#Headers], 0))</f>
        <v>West</v>
      </c>
      <c r="J5300" s="1" t="str">
        <f>INDEX(storelocation_table[], MATCH(Sales_table[[#This Row],[Storeindex]], storelocation_table[id],0), MATCH(Sales_table[[#Headers],[State]], storelocation_table[#Headers], 0))</f>
        <v>California</v>
      </c>
      <c r="K5300" s="1">
        <f>INDEX(storelocation_table[], MATCH(Sales_table[[#This Row],[Storeindex]], storelocation_table[id], 0), MATCH(Sales_table[[#Headers],[Population]], storelocation_table[#Headers], 0))</f>
        <v>111666</v>
      </c>
      <c r="L5300" s="1"/>
      <c r="M5300" s="1">
        <f>INDEX(storelocation_table[], MATCH(Sales_table[[#This Row],[Storeindex]], storelocation_table[id], 0), MATCH(Sales_table[[#Headers],[median_income]], storelocation_table[#Headers], 0))</f>
        <v>42044</v>
      </c>
      <c r="N5300" s="1">
        <v>38</v>
      </c>
      <c r="O5300" s="1" t="str">
        <f>INDEX(Product_table[], MATCH(Sales_table[[#This Row],[Productindex]], Product_table[Index], 0), MATCH(Sales_table[[#Headers],[Product Name]], Product_table[#Headers], 0))</f>
        <v>Wardrobes</v>
      </c>
      <c r="P5300" s="1" t="str">
        <f>INDEX(Product_table[], MATCH(Sales_table[[#This Row],[Productindex]], Product_table[Index], 0), MATCH(Sales_table[[#Headers],[Product Category]], Product_table[#Headers], 0))</f>
        <v>Furniture</v>
      </c>
      <c r="Q5300" s="1">
        <v>8</v>
      </c>
      <c r="R5300" s="10">
        <v>511.77632027864456</v>
      </c>
      <c r="S5300" s="10">
        <v>365.55451448474616</v>
      </c>
      <c r="T5300" s="10">
        <f>SUM(Sales_table[[#This Row],[unit price]] * Sales_table[[#This Row],[Order qty]])</f>
        <v>4094.2105622291565</v>
      </c>
      <c r="U5300" s="11">
        <f>SUM(Sales_table[[#This Row],[unit price]]-Sales_table[[#This Row],[unit cost]])</f>
        <v>146.2218057938984</v>
      </c>
      <c r="V5300" s="10">
        <f>SUM(Sales_table[[#This Row],[Unit Profit]]*Sales_table[[#This Row],[Order qty]])</f>
        <v>1169.7744463511872</v>
      </c>
    </row>
    <row r="5301" spans="1:22" ht="14.25" customHeight="1" x14ac:dyDescent="0.25">
      <c r="A5301" s="1" t="s">
        <v>5312</v>
      </c>
      <c r="B5301" s="13">
        <v>43942</v>
      </c>
      <c r="C5301" s="13" t="str">
        <f>TEXT(Sales_table[[#This Row],[Sales Date]], "mmmm")</f>
        <v>April</v>
      </c>
      <c r="D5301" s="1" t="s">
        <v>14</v>
      </c>
      <c r="E5301" s="1">
        <v>16</v>
      </c>
      <c r="F5301" s="1" t="str">
        <f>INDEX(Sales_Team[], MATCH(Sales_table[[#This Row],[Salesteamindex]], Sales_Team[Index], 0), MATCH(Sales_table[[#Headers],[Sales Person]], Sales_Team[#Headers], 0))</f>
        <v>Anthony Berry</v>
      </c>
      <c r="G5301" s="1">
        <v>257</v>
      </c>
      <c r="H5301" s="1" t="str">
        <f>INDEX(storelocation_table[], MATCH(Sales_table[[#This Row],[Storeindex]], storelocation_table[id], 0), MATCH(Sales_table[[#Headers],[Store Name]], storelocation_table[#Headers], 0))</f>
        <v>Sunrise Manor</v>
      </c>
      <c r="I5301" s="1" t="str">
        <f>INDEX(Sales_Team[], MATCH(Sales_table[[#This Row],[Salesteamindex]], Sales_Team[Index], 0), MATCH(Sales_table[[#Headers],[Region]], Sales_Team[#Headers], 0))</f>
        <v>West</v>
      </c>
      <c r="J5301" s="1" t="str">
        <f>INDEX(storelocation_table[], MATCH(Sales_table[[#This Row],[Storeindex]], storelocation_table[id],0), MATCH(Sales_table[[#Headers],[State]], storelocation_table[#Headers], 0))</f>
        <v>Nevada</v>
      </c>
      <c r="K5301" s="1">
        <f>INDEX(storelocation_table[], MATCH(Sales_table[[#This Row],[Storeindex]], storelocation_table[id], 0), MATCH(Sales_table[[#Headers],[Population]], storelocation_table[#Headers], 0))</f>
        <v>187647</v>
      </c>
      <c r="L5301" s="1"/>
      <c r="M5301" s="1">
        <f>INDEX(storelocation_table[], MATCH(Sales_table[[#This Row],[Storeindex]], storelocation_table[id], 0), MATCH(Sales_table[[#Headers],[median_income]], storelocation_table[#Headers], 0))</f>
        <v>39586</v>
      </c>
      <c r="N5301" s="1">
        <v>4</v>
      </c>
      <c r="O5301" s="1" t="str">
        <f>INDEX(Product_table[], MATCH(Sales_table[[#This Row],[Productindex]], Product_table[Index], 0), MATCH(Sales_table[[#Headers],[Product Name]], Product_table[#Headers], 0))</f>
        <v>Serveware</v>
      </c>
      <c r="P5301" s="1" t="str">
        <f>INDEX(Product_table[], MATCH(Sales_table[[#This Row],[Productindex]], Product_table[Index], 0), MATCH(Sales_table[[#Headers],[Product Category]], Product_table[#Headers], 0))</f>
        <v>Kitchenery</v>
      </c>
      <c r="Q5301" s="1">
        <v>8</v>
      </c>
      <c r="R5301" s="10">
        <v>534.91187810897827</v>
      </c>
      <c r="S5301" s="10">
        <v>382.07991293498452</v>
      </c>
      <c r="T5301" s="10">
        <f>SUM(Sales_table[[#This Row],[unit price]] * Sales_table[[#This Row],[Order qty]])</f>
        <v>4279.2950248718262</v>
      </c>
      <c r="U5301" s="11">
        <f>SUM(Sales_table[[#This Row],[unit price]]-Sales_table[[#This Row],[unit cost]])</f>
        <v>152.83196517399375</v>
      </c>
      <c r="V5301" s="10">
        <f>SUM(Sales_table[[#This Row],[Unit Profit]]*Sales_table[[#This Row],[Order qty]])</f>
        <v>1222.65572139195</v>
      </c>
    </row>
    <row r="5302" spans="1:22" ht="14.25" customHeight="1" x14ac:dyDescent="0.25">
      <c r="A5302" s="1" t="s">
        <v>5313</v>
      </c>
      <c r="B5302" s="13">
        <v>43907</v>
      </c>
      <c r="C5302" s="13" t="str">
        <f>TEXT(Sales_table[[#This Row],[Sales Date]], "mmmm")</f>
        <v>March</v>
      </c>
      <c r="D5302" s="1" t="s">
        <v>18</v>
      </c>
      <c r="E5302" s="1">
        <v>4</v>
      </c>
      <c r="F5302" s="1" t="str">
        <f>INDEX(Sales_Team[], MATCH(Sales_table[[#This Row],[Salesteamindex]], Sales_Team[Index], 0), MATCH(Sales_table[[#Headers],[Sales Person]], Sales_Team[#Headers], 0))</f>
        <v>Chris Armstrong</v>
      </c>
      <c r="G5302" s="1">
        <v>94</v>
      </c>
      <c r="H5302" s="1" t="str">
        <f>INDEX(storelocation_table[], MATCH(Sales_table[[#This Row],[Storeindex]], storelocation_table[id], 0), MATCH(Sales_table[[#Headers],[Store Name]], storelocation_table[#Headers], 0))</f>
        <v>Colorado Springs</v>
      </c>
      <c r="I5302" s="1" t="str">
        <f>INDEX(Sales_Team[], MATCH(Sales_table[[#This Row],[Salesteamindex]], Sales_Team[Index], 0), MATCH(Sales_table[[#Headers],[Region]], Sales_Team[#Headers], 0))</f>
        <v>Northeast</v>
      </c>
      <c r="J5302" s="1" t="str">
        <f>INDEX(storelocation_table[], MATCH(Sales_table[[#This Row],[Storeindex]], storelocation_table[id],0), MATCH(Sales_table[[#Headers],[State]], storelocation_table[#Headers], 0))</f>
        <v>Colorado</v>
      </c>
      <c r="K5302" s="1">
        <f>INDEX(storelocation_table[], MATCH(Sales_table[[#This Row],[Storeindex]], storelocation_table[id], 0), MATCH(Sales_table[[#Headers],[Population]], storelocation_table[#Headers], 0))</f>
        <v>456568</v>
      </c>
      <c r="L5302" s="1"/>
      <c r="M5302" s="1">
        <f>INDEX(storelocation_table[], MATCH(Sales_table[[#This Row],[Storeindex]], storelocation_table[id], 0), MATCH(Sales_table[[#Headers],[median_income]], storelocation_table[#Headers], 0))</f>
        <v>54527</v>
      </c>
      <c r="N5302" s="1">
        <v>39</v>
      </c>
      <c r="O5302" s="1" t="str">
        <f>INDEX(Product_table[], MATCH(Sales_table[[#This Row],[Productindex]], Product_table[Index], 0), MATCH(Sales_table[[#Headers],[Product Name]], Product_table[#Headers], 0))</f>
        <v>Floor Lamps</v>
      </c>
      <c r="P5302" s="1" t="str">
        <f>INDEX(Product_table[], MATCH(Sales_table[[#This Row],[Productindex]], Product_table[Index], 0), MATCH(Sales_table[[#Headers],[Product Category]], Product_table[#Headers], 0))</f>
        <v>Lighting</v>
      </c>
      <c r="Q5302" s="1">
        <v>8</v>
      </c>
      <c r="R5302" s="10">
        <v>348.54200881719589</v>
      </c>
      <c r="S5302" s="10">
        <v>248.95857772656851</v>
      </c>
      <c r="T5302" s="10">
        <f>SUM(Sales_table[[#This Row],[unit price]] * Sales_table[[#This Row],[Order qty]])</f>
        <v>2788.3360705375671</v>
      </c>
      <c r="U5302" s="11">
        <f>SUM(Sales_table[[#This Row],[unit price]]-Sales_table[[#This Row],[unit cost]])</f>
        <v>99.583431090627386</v>
      </c>
      <c r="V5302" s="10">
        <f>SUM(Sales_table[[#This Row],[Unit Profit]]*Sales_table[[#This Row],[Order qty]])</f>
        <v>796.66744872501909</v>
      </c>
    </row>
    <row r="5303" spans="1:22" ht="14.25" customHeight="1" x14ac:dyDescent="0.25">
      <c r="A5303" s="1" t="s">
        <v>5314</v>
      </c>
      <c r="B5303" s="13">
        <v>43959</v>
      </c>
      <c r="C5303" s="13" t="str">
        <f>TEXT(Sales_table[[#This Row],[Sales Date]], "mmmm")</f>
        <v>May</v>
      </c>
      <c r="D5303" s="1" t="s">
        <v>18</v>
      </c>
      <c r="E5303" s="1">
        <v>10</v>
      </c>
      <c r="F5303" s="1" t="str">
        <f>INDEX(Sales_Team[], MATCH(Sales_table[[#This Row],[Salesteamindex]], Sales_Team[Index], 0), MATCH(Sales_table[[#Headers],[Sales Person]], Sales_Team[#Headers], 0))</f>
        <v>Jonathan Hawkins</v>
      </c>
      <c r="G5303" s="1">
        <v>225</v>
      </c>
      <c r="H5303" s="1" t="str">
        <f>INDEX(storelocation_table[], MATCH(Sales_table[[#This Row],[Storeindex]], storelocation_table[id], 0), MATCH(Sales_table[[#Headers],[Store Name]], storelocation_table[#Headers], 0))</f>
        <v>Springfield</v>
      </c>
      <c r="I5303" s="1" t="str">
        <f>INDEX(Sales_Team[], MATCH(Sales_table[[#This Row],[Salesteamindex]], Sales_Team[Index], 0), MATCH(Sales_table[[#Headers],[Region]], Sales_Team[#Headers], 0))</f>
        <v>West</v>
      </c>
      <c r="J5303" s="1" t="str">
        <f>INDEX(storelocation_table[], MATCH(Sales_table[[#This Row],[Storeindex]], storelocation_table[id],0), MATCH(Sales_table[[#Headers],[State]], storelocation_table[#Headers], 0))</f>
        <v>Missouri</v>
      </c>
      <c r="K5303" s="1">
        <f>INDEX(storelocation_table[], MATCH(Sales_table[[#This Row],[Storeindex]], storelocation_table[id], 0), MATCH(Sales_table[[#Headers],[Population]], storelocation_table[#Headers], 0))</f>
        <v>166810</v>
      </c>
      <c r="L5303" s="1"/>
      <c r="M5303" s="1">
        <f>INDEX(storelocation_table[], MATCH(Sales_table[[#This Row],[Storeindex]], storelocation_table[id], 0), MATCH(Sales_table[[#Headers],[median_income]], storelocation_table[#Headers], 0))</f>
        <v>33557</v>
      </c>
      <c r="N5303" s="1">
        <v>39</v>
      </c>
      <c r="O5303" s="1" t="str">
        <f>INDEX(Product_table[], MATCH(Sales_table[[#This Row],[Productindex]], Product_table[Index], 0), MATCH(Sales_table[[#Headers],[Product Name]], Product_table[#Headers], 0))</f>
        <v>Floor Lamps</v>
      </c>
      <c r="P5303" s="1" t="str">
        <f>INDEX(Product_table[], MATCH(Sales_table[[#This Row],[Productindex]], Product_table[Index], 0), MATCH(Sales_table[[#Headers],[Product Category]], Product_table[#Headers], 0))</f>
        <v>Lighting</v>
      </c>
      <c r="Q5303" s="1">
        <v>3</v>
      </c>
      <c r="R5303" s="10">
        <v>225.22870409488678</v>
      </c>
      <c r="S5303" s="10">
        <v>160.87764578206199</v>
      </c>
      <c r="T5303" s="10">
        <f>SUM(Sales_table[[#This Row],[unit price]] * Sales_table[[#This Row],[Order qty]])</f>
        <v>675.68611228466034</v>
      </c>
      <c r="U5303" s="11">
        <f>SUM(Sales_table[[#This Row],[unit price]]-Sales_table[[#This Row],[unit cost]])</f>
        <v>64.35105831282479</v>
      </c>
      <c r="V5303" s="10">
        <f>SUM(Sales_table[[#This Row],[Unit Profit]]*Sales_table[[#This Row],[Order qty]])</f>
        <v>193.05317493847437</v>
      </c>
    </row>
    <row r="5304" spans="1:22" ht="14.25" customHeight="1" x14ac:dyDescent="0.25">
      <c r="A5304" s="1" t="s">
        <v>5315</v>
      </c>
      <c r="B5304" s="13">
        <v>43834</v>
      </c>
      <c r="C5304" s="13" t="str">
        <f>TEXT(Sales_table[[#This Row],[Sales Date]], "mmmm")</f>
        <v>January</v>
      </c>
      <c r="D5304" s="1" t="s">
        <v>12</v>
      </c>
      <c r="E5304" s="1">
        <v>7</v>
      </c>
      <c r="F5304" s="1" t="str">
        <f>INDEX(Sales_Team[], MATCH(Sales_table[[#This Row],[Salesteamindex]], Sales_Team[Index], 0), MATCH(Sales_table[[#Headers],[Sales Person]], Sales_Team[#Headers], 0))</f>
        <v>Shawn Cook</v>
      </c>
      <c r="G5304" s="1">
        <v>245</v>
      </c>
      <c r="H5304" s="1" t="str">
        <f>INDEX(storelocation_table[], MATCH(Sales_table[[#This Row],[Storeindex]], storelocation_table[id], 0), MATCH(Sales_table[[#Headers],[Store Name]], storelocation_table[#Headers], 0))</f>
        <v>Newark</v>
      </c>
      <c r="I5304" s="1" t="str">
        <f>INDEX(Sales_Team[], MATCH(Sales_table[[#This Row],[Salesteamindex]], Sales_Team[Index], 0), MATCH(Sales_table[[#Headers],[Region]], Sales_Team[#Headers], 0))</f>
        <v>Midwest</v>
      </c>
      <c r="J5304" s="1" t="str">
        <f>INDEX(storelocation_table[], MATCH(Sales_table[[#This Row],[Storeindex]], storelocation_table[id],0), MATCH(Sales_table[[#Headers],[State]], storelocation_table[#Headers], 0))</f>
        <v>New Jersey</v>
      </c>
      <c r="K5304" s="1">
        <f>INDEX(storelocation_table[], MATCH(Sales_table[[#This Row],[Storeindex]], storelocation_table[id], 0), MATCH(Sales_table[[#Headers],[Population]], storelocation_table[#Headers], 0))</f>
        <v>281944</v>
      </c>
      <c r="L5304" s="1"/>
      <c r="M5304" s="1">
        <f>INDEX(storelocation_table[], MATCH(Sales_table[[#This Row],[Storeindex]], storelocation_table[id], 0), MATCH(Sales_table[[#Headers],[median_income]], storelocation_table[#Headers], 0))</f>
        <v>33139</v>
      </c>
      <c r="N5304" s="1">
        <v>20</v>
      </c>
      <c r="O5304" s="1" t="str">
        <f>INDEX(Product_table[], MATCH(Sales_table[[#This Row],[Productindex]], Product_table[Index], 0), MATCH(Sales_table[[#Headers],[Product Name]], Product_table[#Headers], 0))</f>
        <v>Bar Tools</v>
      </c>
      <c r="P5304" s="1" t="str">
        <f>INDEX(Product_table[], MATCH(Sales_table[[#This Row],[Productindex]], Product_table[Index], 0), MATCH(Sales_table[[#Headers],[Product Category]], Product_table[#Headers], 0))</f>
        <v>Drinkware</v>
      </c>
      <c r="Q5304" s="1">
        <v>7</v>
      </c>
      <c r="R5304" s="10">
        <v>231.37485605478287</v>
      </c>
      <c r="S5304" s="10">
        <v>165.26775432484493</v>
      </c>
      <c r="T5304" s="10">
        <f>SUM(Sales_table[[#This Row],[unit price]] * Sales_table[[#This Row],[Order qty]])</f>
        <v>1619.6239923834801</v>
      </c>
      <c r="U5304" s="11">
        <f>SUM(Sales_table[[#This Row],[unit price]]-Sales_table[[#This Row],[unit cost]])</f>
        <v>66.107101729937938</v>
      </c>
      <c r="V5304" s="10">
        <f>SUM(Sales_table[[#This Row],[Unit Profit]]*Sales_table[[#This Row],[Order qty]])</f>
        <v>462.74971210956556</v>
      </c>
    </row>
    <row r="5305" spans="1:22" ht="14.25" customHeight="1" x14ac:dyDescent="0.25">
      <c r="A5305" s="1" t="s">
        <v>5316</v>
      </c>
      <c r="B5305" s="13">
        <v>43880</v>
      </c>
      <c r="C5305" s="13" t="str">
        <f>TEXT(Sales_table[[#This Row],[Sales Date]], "mmmm")</f>
        <v>February</v>
      </c>
      <c r="D5305" s="1" t="s">
        <v>18</v>
      </c>
      <c r="E5305" s="1">
        <v>3</v>
      </c>
      <c r="F5305" s="1" t="str">
        <f>INDEX(Sales_Team[], MATCH(Sales_table[[#This Row],[Salesteamindex]], Sales_Team[Index], 0), MATCH(Sales_table[[#Headers],[Sales Person]], Sales_Team[#Headers], 0))</f>
        <v>Jerry Green</v>
      </c>
      <c r="G5305" s="1">
        <v>208</v>
      </c>
      <c r="H5305" s="1" t="str">
        <f>INDEX(storelocation_table[], MATCH(Sales_table[[#This Row],[Storeindex]], storelocation_table[id], 0), MATCH(Sales_table[[#Headers],[Store Name]], storelocation_table[#Headers], 0))</f>
        <v>Lowell</v>
      </c>
      <c r="I5305" s="1" t="str">
        <f>INDEX(Sales_Team[], MATCH(Sales_table[[#This Row],[Salesteamindex]], Sales_Team[Index], 0), MATCH(Sales_table[[#Headers],[Region]], Sales_Team[#Headers], 0))</f>
        <v>West</v>
      </c>
      <c r="J5305" s="1" t="str">
        <f>INDEX(storelocation_table[], MATCH(Sales_table[[#This Row],[Storeindex]], storelocation_table[id],0), MATCH(Sales_table[[#Headers],[State]], storelocation_table[#Headers], 0))</f>
        <v>Massachusetts</v>
      </c>
      <c r="K5305" s="1">
        <f>INDEX(storelocation_table[], MATCH(Sales_table[[#This Row],[Storeindex]], storelocation_table[id], 0), MATCH(Sales_table[[#Headers],[Population]], storelocation_table[#Headers], 0))</f>
        <v>110699</v>
      </c>
      <c r="L5305" s="1"/>
      <c r="M5305" s="1">
        <f>INDEX(storelocation_table[], MATCH(Sales_table[[#This Row],[Storeindex]], storelocation_table[id], 0), MATCH(Sales_table[[#Headers],[median_income]], storelocation_table[#Headers], 0))</f>
        <v>48002</v>
      </c>
      <c r="N5305" s="1">
        <v>14</v>
      </c>
      <c r="O5305" s="1" t="str">
        <f>INDEX(Product_table[], MATCH(Sales_table[[#This Row],[Productindex]], Product_table[Index], 0), MATCH(Sales_table[[#Headers],[Product Name]], Product_table[#Headers], 0))</f>
        <v>Mirrors</v>
      </c>
      <c r="P5305" s="1" t="str">
        <f>INDEX(Product_table[], MATCH(Sales_table[[#This Row],[Productindex]], Product_table[Index], 0), MATCH(Sales_table[[#Headers],[Product Category]], Product_table[#Headers], 0))</f>
        <v>Accessories</v>
      </c>
      <c r="Q5305" s="1">
        <v>8</v>
      </c>
      <c r="R5305" s="10">
        <v>521.50518679618835</v>
      </c>
      <c r="S5305" s="10">
        <v>372.50370485442028</v>
      </c>
      <c r="T5305" s="10">
        <f>SUM(Sales_table[[#This Row],[unit price]] * Sales_table[[#This Row],[Order qty]])</f>
        <v>4172.0414943695068</v>
      </c>
      <c r="U5305" s="11">
        <f>SUM(Sales_table[[#This Row],[unit price]]-Sales_table[[#This Row],[unit cost]])</f>
        <v>149.00148194176808</v>
      </c>
      <c r="V5305" s="10">
        <f>SUM(Sales_table[[#This Row],[Unit Profit]]*Sales_table[[#This Row],[Order qty]])</f>
        <v>1192.0118555341446</v>
      </c>
    </row>
    <row r="5306" spans="1:22" ht="14.25" customHeight="1" x14ac:dyDescent="0.25">
      <c r="A5306" s="1" t="s">
        <v>5317</v>
      </c>
      <c r="B5306" s="13">
        <v>43924</v>
      </c>
      <c r="C5306" s="13" t="str">
        <f>TEXT(Sales_table[[#This Row],[Sales Date]], "mmmm")</f>
        <v>April</v>
      </c>
      <c r="D5306" s="1" t="s">
        <v>12</v>
      </c>
      <c r="E5306" s="1">
        <v>25</v>
      </c>
      <c r="F5306" s="1" t="str">
        <f>INDEX(Sales_Team[], MATCH(Sales_table[[#This Row],[Salesteamindex]], Sales_Team[Index], 0), MATCH(Sales_table[[#Headers],[Sales Person]], Sales_Team[#Headers], 0))</f>
        <v>Patrick Graham</v>
      </c>
      <c r="G5306" s="1">
        <v>137</v>
      </c>
      <c r="H5306" s="1" t="str">
        <f>INDEX(storelocation_table[], MATCH(Sales_table[[#This Row],[Storeindex]], storelocation_table[id], 0), MATCH(Sales_table[[#Headers],[Store Name]], storelocation_table[#Headers], 0))</f>
        <v>Tampa</v>
      </c>
      <c r="I5306" s="1" t="str">
        <f>INDEX(Sales_Team[], MATCH(Sales_table[[#This Row],[Salesteamindex]], Sales_Team[Index], 0), MATCH(Sales_table[[#Headers],[Region]], Sales_Team[#Headers], 0))</f>
        <v>South</v>
      </c>
      <c r="J5306" s="1" t="str">
        <f>INDEX(storelocation_table[], MATCH(Sales_table[[#This Row],[Storeindex]], storelocation_table[id],0), MATCH(Sales_table[[#Headers],[State]], storelocation_table[#Headers], 0))</f>
        <v>Florida</v>
      </c>
      <c r="K5306" s="1">
        <f>INDEX(storelocation_table[], MATCH(Sales_table[[#This Row],[Storeindex]], storelocation_table[id], 0), MATCH(Sales_table[[#Headers],[Population]], storelocation_table[#Headers], 0))</f>
        <v>369075</v>
      </c>
      <c r="L5306" s="1"/>
      <c r="M5306" s="1">
        <f>INDEX(storelocation_table[], MATCH(Sales_table[[#This Row],[Storeindex]], storelocation_table[id], 0), MATCH(Sales_table[[#Headers],[median_income]], storelocation_table[#Headers], 0))</f>
        <v>44185</v>
      </c>
      <c r="N5306" s="1">
        <v>15</v>
      </c>
      <c r="O5306" s="1" t="str">
        <f>INDEX(Product_table[], MATCH(Sales_table[[#This Row],[Productindex]], Product_table[Index], 0), MATCH(Sales_table[[#Headers],[Product Name]], Product_table[#Headers], 0))</f>
        <v>Outdoor Furniture</v>
      </c>
      <c r="P5306" s="1" t="str">
        <f>INDEX(Product_table[], MATCH(Sales_table[[#This Row],[Productindex]], Product_table[Index], 0), MATCH(Sales_table[[#Headers],[Product Category]], Product_table[#Headers], 0))</f>
        <v>Furniture</v>
      </c>
      <c r="Q5306" s="1">
        <v>2</v>
      </c>
      <c r="R5306" s="10">
        <v>572.84533470869064</v>
      </c>
      <c r="S5306" s="10">
        <v>409.17523907763621</v>
      </c>
      <c r="T5306" s="10">
        <f>SUM(Sales_table[[#This Row],[unit price]] * Sales_table[[#This Row],[Order qty]])</f>
        <v>1145.6906694173813</v>
      </c>
      <c r="U5306" s="11">
        <f>SUM(Sales_table[[#This Row],[unit price]]-Sales_table[[#This Row],[unit cost]])</f>
        <v>163.67009563105444</v>
      </c>
      <c r="V5306" s="10">
        <f>SUM(Sales_table[[#This Row],[Unit Profit]]*Sales_table[[#This Row],[Order qty]])</f>
        <v>327.34019126210887</v>
      </c>
    </row>
    <row r="5307" spans="1:22" ht="14.25" customHeight="1" x14ac:dyDescent="0.25">
      <c r="A5307" s="1" t="s">
        <v>5318</v>
      </c>
      <c r="B5307" s="13">
        <v>43840</v>
      </c>
      <c r="C5307" s="13" t="str">
        <f>TEXT(Sales_table[[#This Row],[Sales Date]], "mmmm")</f>
        <v>January</v>
      </c>
      <c r="D5307" s="1" t="s">
        <v>14</v>
      </c>
      <c r="E5307" s="1">
        <v>7</v>
      </c>
      <c r="F5307" s="1" t="str">
        <f>INDEX(Sales_Team[], MATCH(Sales_table[[#This Row],[Salesteamindex]], Sales_Team[Index], 0), MATCH(Sales_table[[#Headers],[Sales Person]], Sales_Team[#Headers], 0))</f>
        <v>Shawn Cook</v>
      </c>
      <c r="G5307" s="1">
        <v>139</v>
      </c>
      <c r="H5307" s="1" t="str">
        <f>INDEX(storelocation_table[], MATCH(Sales_table[[#This Row],[Storeindex]], storelocation_table[id], 0), MATCH(Sales_table[[#Headers],[Store Name]], storelocation_table[#Headers], 0))</f>
        <v>Athens</v>
      </c>
      <c r="I5307" s="1" t="str">
        <f>INDEX(Sales_Team[], MATCH(Sales_table[[#This Row],[Salesteamindex]], Sales_Team[Index], 0), MATCH(Sales_table[[#Headers],[Region]], Sales_Team[#Headers], 0))</f>
        <v>Midwest</v>
      </c>
      <c r="J5307" s="1" t="str">
        <f>INDEX(storelocation_table[], MATCH(Sales_table[[#This Row],[Storeindex]], storelocation_table[id],0), MATCH(Sales_table[[#Headers],[State]], storelocation_table[#Headers], 0))</f>
        <v>Georgia</v>
      </c>
      <c r="K5307" s="1">
        <f>INDEX(storelocation_table[], MATCH(Sales_table[[#This Row],[Storeindex]], storelocation_table[id], 0), MATCH(Sales_table[[#Headers],[Population]], storelocation_table[#Headers], 0))</f>
        <v>123912</v>
      </c>
      <c r="L5307" s="1"/>
      <c r="M5307" s="1">
        <f>INDEX(storelocation_table[], MATCH(Sales_table[[#This Row],[Storeindex]], storelocation_table[id], 0), MATCH(Sales_table[[#Headers],[median_income]], storelocation_table[#Headers], 0))</f>
        <v>39464</v>
      </c>
      <c r="N5307" s="1">
        <v>11</v>
      </c>
      <c r="O5307" s="1" t="str">
        <f>INDEX(Product_table[], MATCH(Sales_table[[#This Row],[Productindex]], Product_table[Index], 0), MATCH(Sales_table[[#Headers],[Product Name]], Product_table[#Headers], 0))</f>
        <v>Ornaments</v>
      </c>
      <c r="P5307" s="1" t="str">
        <f>INDEX(Product_table[], MATCH(Sales_table[[#This Row],[Productindex]], Product_table[Index], 0), MATCH(Sales_table[[#Headers],[Product Category]], Product_table[#Headers], 0))</f>
        <v>Decoratives</v>
      </c>
      <c r="Q5307" s="1">
        <v>6</v>
      </c>
      <c r="R5307" s="10">
        <v>628.31897056102753</v>
      </c>
      <c r="S5307" s="10">
        <v>448.79926468644828</v>
      </c>
      <c r="T5307" s="10">
        <f>SUM(Sales_table[[#This Row],[unit price]] * Sales_table[[#This Row],[Order qty]])</f>
        <v>3769.9138233661652</v>
      </c>
      <c r="U5307" s="11">
        <f>SUM(Sales_table[[#This Row],[unit price]]-Sales_table[[#This Row],[unit cost]])</f>
        <v>179.51970587457924</v>
      </c>
      <c r="V5307" s="10">
        <f>SUM(Sales_table[[#This Row],[Unit Profit]]*Sales_table[[#This Row],[Order qty]])</f>
        <v>1077.1182352474755</v>
      </c>
    </row>
    <row r="5308" spans="1:22" ht="14.25" customHeight="1" x14ac:dyDescent="0.25">
      <c r="A5308" s="1" t="s">
        <v>5319</v>
      </c>
      <c r="B5308" s="13">
        <v>43977</v>
      </c>
      <c r="C5308" s="13" t="str">
        <f>TEXT(Sales_table[[#This Row],[Sales Date]], "mmmm")</f>
        <v>May</v>
      </c>
      <c r="D5308" s="1" t="s">
        <v>12</v>
      </c>
      <c r="E5308" s="1">
        <v>24</v>
      </c>
      <c r="F5308" s="1" t="str">
        <f>INDEX(Sales_Team[], MATCH(Sales_table[[#This Row],[Salesteamindex]], Sales_Team[Index], 0), MATCH(Sales_table[[#Headers],[Sales Person]], Sales_Team[#Headers], 0))</f>
        <v>Roy Rice</v>
      </c>
      <c r="G5308" s="1">
        <v>100</v>
      </c>
      <c r="H5308" s="1" t="str">
        <f>INDEX(storelocation_table[], MATCH(Sales_table[[#This Row],[Storeindex]], storelocation_table[id], 0), MATCH(Sales_table[[#Headers],[Store Name]], storelocation_table[#Headers], 0))</f>
        <v>Pueblo</v>
      </c>
      <c r="I5308" s="1" t="str">
        <f>INDEX(Sales_Team[], MATCH(Sales_table[[#This Row],[Salesteamindex]], Sales_Team[Index], 0), MATCH(Sales_table[[#Headers],[Region]], Sales_Team[#Headers], 0))</f>
        <v>Midwest</v>
      </c>
      <c r="J5308" s="1" t="str">
        <f>INDEX(storelocation_table[], MATCH(Sales_table[[#This Row],[Storeindex]], storelocation_table[id],0), MATCH(Sales_table[[#Headers],[State]], storelocation_table[#Headers], 0))</f>
        <v>Colorado</v>
      </c>
      <c r="K5308" s="1">
        <f>INDEX(storelocation_table[], MATCH(Sales_table[[#This Row],[Storeindex]], storelocation_table[id], 0), MATCH(Sales_table[[#Headers],[Population]], storelocation_table[#Headers], 0))</f>
        <v>109412</v>
      </c>
      <c r="L5308" s="1"/>
      <c r="M5308" s="1">
        <f>INDEX(storelocation_table[], MATCH(Sales_table[[#This Row],[Storeindex]], storelocation_table[id], 0), MATCH(Sales_table[[#Headers],[median_income]], storelocation_table[#Headers], 0))</f>
        <v>34550</v>
      </c>
      <c r="N5308" s="1">
        <v>34</v>
      </c>
      <c r="O5308" s="1" t="str">
        <f>INDEX(Product_table[], MATCH(Sales_table[[#This Row],[Productindex]], Product_table[Index], 0), MATCH(Sales_table[[#Headers],[Product Name]], Product_table[#Headers], 0))</f>
        <v>Bedroom Furniture</v>
      </c>
      <c r="P5308" s="1" t="str">
        <f>INDEX(Product_table[], MATCH(Sales_table[[#This Row],[Productindex]], Product_table[Index], 0), MATCH(Sales_table[[#Headers],[Product Category]], Product_table[#Headers], 0))</f>
        <v>Furniture</v>
      </c>
      <c r="Q5308" s="1">
        <v>9</v>
      </c>
      <c r="R5308" s="10">
        <v>428.35332423448563</v>
      </c>
      <c r="S5308" s="10">
        <v>305.96666016748975</v>
      </c>
      <c r="T5308" s="10">
        <f>SUM(Sales_table[[#This Row],[unit price]] * Sales_table[[#This Row],[Order qty]])</f>
        <v>3855.1799181103706</v>
      </c>
      <c r="U5308" s="11">
        <f>SUM(Sales_table[[#This Row],[unit price]]-Sales_table[[#This Row],[unit cost]])</f>
        <v>122.38666406699588</v>
      </c>
      <c r="V5308" s="10">
        <f>SUM(Sales_table[[#This Row],[Unit Profit]]*Sales_table[[#This Row],[Order qty]])</f>
        <v>1101.4799766029628</v>
      </c>
    </row>
    <row r="5309" spans="1:22" ht="14.25" customHeight="1" x14ac:dyDescent="0.25">
      <c r="A5309" s="1" t="s">
        <v>5320</v>
      </c>
      <c r="B5309" s="13">
        <v>43981</v>
      </c>
      <c r="C5309" s="13" t="str">
        <f>TEXT(Sales_table[[#This Row],[Sales Date]], "mmmm")</f>
        <v>May</v>
      </c>
      <c r="D5309" s="1" t="s">
        <v>10</v>
      </c>
      <c r="E5309" s="1">
        <v>17</v>
      </c>
      <c r="F5309" s="1" t="str">
        <f>INDEX(Sales_Team[], MATCH(Sales_table[[#This Row],[Salesteamindex]], Sales_Team[Index], 0), MATCH(Sales_table[[#Headers],[Sales Person]], Sales_Team[#Headers], 0))</f>
        <v>Frank Brown</v>
      </c>
      <c r="G5309" s="1">
        <v>110</v>
      </c>
      <c r="H5309" s="1" t="str">
        <f>INDEX(storelocation_table[], MATCH(Sales_table[[#This Row],[Storeindex]], storelocation_table[id], 0), MATCH(Sales_table[[#Headers],[Store Name]], storelocation_table[#Headers], 0))</f>
        <v>Stamford (Town)</v>
      </c>
      <c r="I5309" s="1" t="str">
        <f>INDEX(Sales_Team[], MATCH(Sales_table[[#This Row],[Salesteamindex]], Sales_Team[Index], 0), MATCH(Sales_table[[#Headers],[Region]], Sales_Team[#Headers], 0))</f>
        <v>Northeast</v>
      </c>
      <c r="J5309" s="1" t="str">
        <f>INDEX(storelocation_table[], MATCH(Sales_table[[#This Row],[Storeindex]], storelocation_table[id],0), MATCH(Sales_table[[#Headers],[State]], storelocation_table[#Headers], 0))</f>
        <v>Connecticut</v>
      </c>
      <c r="K5309" s="1">
        <f>INDEX(storelocation_table[], MATCH(Sales_table[[#This Row],[Storeindex]], storelocation_table[id], 0), MATCH(Sales_table[[#Headers],[Population]], storelocation_table[#Headers], 0))</f>
        <v>128874</v>
      </c>
      <c r="L5309" s="1"/>
      <c r="M5309" s="1">
        <f>INDEX(storelocation_table[], MATCH(Sales_table[[#This Row],[Storeindex]], storelocation_table[id], 0), MATCH(Sales_table[[#Headers],[median_income]], storelocation_table[#Headers], 0))</f>
        <v>79359</v>
      </c>
      <c r="N5309" s="1">
        <v>47</v>
      </c>
      <c r="O5309" s="1" t="str">
        <f>INDEX(Product_table[], MATCH(Sales_table[[#This Row],[Productindex]], Product_table[Index], 0), MATCH(Sales_table[[#Headers],[Product Name]], Product_table[#Headers], 0))</f>
        <v>Audio</v>
      </c>
      <c r="P5309" s="1" t="str">
        <f>INDEX(Product_table[], MATCH(Sales_table[[#This Row],[Productindex]], Product_table[Index], 0), MATCH(Sales_table[[#Headers],[Product Category]], Product_table[#Headers], 0))</f>
        <v>Electronics</v>
      </c>
      <c r="Q5309" s="1">
        <v>8</v>
      </c>
      <c r="R5309" s="10">
        <v>346.07197952270508</v>
      </c>
      <c r="S5309" s="10">
        <v>247.19427108764651</v>
      </c>
      <c r="T5309" s="10">
        <f>SUM(Sales_table[[#This Row],[unit price]] * Sales_table[[#This Row],[Order qty]])</f>
        <v>2768.5758361816406</v>
      </c>
      <c r="U5309" s="11">
        <f>SUM(Sales_table[[#This Row],[unit price]]-Sales_table[[#This Row],[unit cost]])</f>
        <v>98.877708435058565</v>
      </c>
      <c r="V5309" s="10">
        <f>SUM(Sales_table[[#This Row],[Unit Profit]]*Sales_table[[#This Row],[Order qty]])</f>
        <v>791.02166748046852</v>
      </c>
    </row>
    <row r="5310" spans="1:22" ht="14.25" customHeight="1" x14ac:dyDescent="0.25">
      <c r="A5310" s="1" t="s">
        <v>5321</v>
      </c>
      <c r="B5310" s="13">
        <v>43893</v>
      </c>
      <c r="C5310" s="13" t="str">
        <f>TEXT(Sales_table[[#This Row],[Sales Date]], "mmmm")</f>
        <v>March</v>
      </c>
      <c r="D5310" s="1" t="s">
        <v>14</v>
      </c>
      <c r="E5310" s="1">
        <v>26</v>
      </c>
      <c r="F5310" s="1" t="str">
        <f>INDEX(Sales_Team[], MATCH(Sales_table[[#This Row],[Salesteamindex]], Sales_Team[Index], 0), MATCH(Sales_table[[#Headers],[Sales Person]], Sales_Team[#Headers], 0))</f>
        <v>Donald Reynolds</v>
      </c>
      <c r="G5310" s="1">
        <v>287</v>
      </c>
      <c r="H5310" s="1" t="str">
        <f>INDEX(storelocation_table[], MATCH(Sales_table[[#This Row],[Storeindex]], storelocation_table[id], 0), MATCH(Sales_table[[#Headers],[Store Name]], storelocation_table[#Headers], 0))</f>
        <v>Tulsa</v>
      </c>
      <c r="I5310" s="1" t="str">
        <f>INDEX(Sales_Team[], MATCH(Sales_table[[#This Row],[Salesteamindex]], Sales_Team[Index], 0), MATCH(Sales_table[[#Headers],[Region]], Sales_Team[#Headers], 0))</f>
        <v>South</v>
      </c>
      <c r="J5310" s="1" t="str">
        <f>INDEX(storelocation_table[], MATCH(Sales_table[[#This Row],[Storeindex]], storelocation_table[id],0), MATCH(Sales_table[[#Headers],[State]], storelocation_table[#Headers], 0))</f>
        <v>Oklahoma</v>
      </c>
      <c r="K5310" s="1">
        <f>INDEX(storelocation_table[], MATCH(Sales_table[[#This Row],[Storeindex]], storelocation_table[id], 0), MATCH(Sales_table[[#Headers],[Population]], storelocation_table[#Headers], 0))</f>
        <v>403505</v>
      </c>
      <c r="L5310" s="1"/>
      <c r="M5310" s="1">
        <f>INDEX(storelocation_table[], MATCH(Sales_table[[#This Row],[Storeindex]], storelocation_table[id], 0), MATCH(Sales_table[[#Headers],[median_income]], storelocation_table[#Headers], 0))</f>
        <v>42284</v>
      </c>
      <c r="N5310" s="1">
        <v>35</v>
      </c>
      <c r="O5310" s="1" t="str">
        <f>INDEX(Product_table[], MATCH(Sales_table[[#This Row],[Productindex]], Product_table[Index], 0), MATCH(Sales_table[[#Headers],[Product Name]], Product_table[#Headers], 0))</f>
        <v>Table Linens</v>
      </c>
      <c r="P5310" s="1" t="str">
        <f>INDEX(Product_table[], MATCH(Sales_table[[#This Row],[Productindex]], Product_table[Index], 0), MATCH(Sales_table[[#Headers],[Product Category]], Product_table[#Headers], 0))</f>
        <v>Decoratives</v>
      </c>
      <c r="Q5310" s="1">
        <v>8</v>
      </c>
      <c r="R5310" s="10">
        <v>478.88836473226547</v>
      </c>
      <c r="S5310" s="10">
        <v>342.06311766590392</v>
      </c>
      <c r="T5310" s="10">
        <f>SUM(Sales_table[[#This Row],[unit price]] * Sales_table[[#This Row],[Order qty]])</f>
        <v>3831.1069178581238</v>
      </c>
      <c r="U5310" s="11">
        <f>SUM(Sales_table[[#This Row],[unit price]]-Sales_table[[#This Row],[unit cost]])</f>
        <v>136.82524706636156</v>
      </c>
      <c r="V5310" s="10">
        <f>SUM(Sales_table[[#This Row],[Unit Profit]]*Sales_table[[#This Row],[Order qty]])</f>
        <v>1094.6019765308924</v>
      </c>
    </row>
    <row r="5311" spans="1:22" ht="14.25" customHeight="1" x14ac:dyDescent="0.25">
      <c r="A5311" s="1" t="s">
        <v>5322</v>
      </c>
      <c r="B5311" s="13">
        <v>43912</v>
      </c>
      <c r="C5311" s="13" t="str">
        <f>TEXT(Sales_table[[#This Row],[Sales Date]], "mmmm")</f>
        <v>March</v>
      </c>
      <c r="D5311" s="1" t="s">
        <v>14</v>
      </c>
      <c r="E5311" s="1">
        <v>8</v>
      </c>
      <c r="F5311" s="1" t="str">
        <f>INDEX(Sales_Team[], MATCH(Sales_table[[#This Row],[Salesteamindex]], Sales_Team[Index], 0), MATCH(Sales_table[[#Headers],[Sales Person]], Sales_Team[#Headers], 0))</f>
        <v>George Lewis</v>
      </c>
      <c r="G5311" s="1">
        <v>214</v>
      </c>
      <c r="H5311" s="1" t="str">
        <f>INDEX(storelocation_table[], MATCH(Sales_table[[#This Row],[Storeindex]], storelocation_table[id], 0), MATCH(Sales_table[[#Headers],[Store Name]], storelocation_table[#Headers], 0))</f>
        <v>Detroit</v>
      </c>
      <c r="I5311" s="1" t="str">
        <f>INDEX(Sales_Team[], MATCH(Sales_table[[#This Row],[Salesteamindex]], Sales_Team[Index], 0), MATCH(Sales_table[[#Headers],[Region]], Sales_Team[#Headers], 0))</f>
        <v>West</v>
      </c>
      <c r="J5311" s="1" t="str">
        <f>INDEX(storelocation_table[], MATCH(Sales_table[[#This Row],[Storeindex]], storelocation_table[id],0), MATCH(Sales_table[[#Headers],[State]], storelocation_table[#Headers], 0))</f>
        <v>Michigan</v>
      </c>
      <c r="K5311" s="1">
        <f>INDEX(storelocation_table[], MATCH(Sales_table[[#This Row],[Storeindex]], storelocation_table[id], 0), MATCH(Sales_table[[#Headers],[Population]], storelocation_table[#Headers], 0))</f>
        <v>677116</v>
      </c>
      <c r="L5311" s="1"/>
      <c r="M5311" s="1">
        <f>INDEX(storelocation_table[], MATCH(Sales_table[[#This Row],[Storeindex]], storelocation_table[id], 0), MATCH(Sales_table[[#Headers],[median_income]], storelocation_table[#Headers], 0))</f>
        <v>25764</v>
      </c>
      <c r="N5311" s="1">
        <v>31</v>
      </c>
      <c r="O5311" s="1" t="str">
        <f>INDEX(Product_table[], MATCH(Sales_table[[#This Row],[Productindex]], Product_table[Index], 0), MATCH(Sales_table[[#Headers],[Product Name]], Product_table[#Headers], 0))</f>
        <v>Candleholders</v>
      </c>
      <c r="P5311" s="1" t="str">
        <f>INDEX(Product_table[], MATCH(Sales_table[[#This Row],[Productindex]], Product_table[Index], 0), MATCH(Sales_table[[#Headers],[Product Category]], Product_table[#Headers], 0))</f>
        <v>Decoratives</v>
      </c>
      <c r="Q5311" s="1">
        <v>8</v>
      </c>
      <c r="R5311" s="10">
        <v>391.20965588092804</v>
      </c>
      <c r="S5311" s="10">
        <v>279.4354684863772</v>
      </c>
      <c r="T5311" s="10">
        <f>SUM(Sales_table[[#This Row],[unit price]] * Sales_table[[#This Row],[Order qty]])</f>
        <v>3129.6772470474243</v>
      </c>
      <c r="U5311" s="11">
        <f>SUM(Sales_table[[#This Row],[unit price]]-Sales_table[[#This Row],[unit cost]])</f>
        <v>111.77418739455084</v>
      </c>
      <c r="V5311" s="10">
        <f>SUM(Sales_table[[#This Row],[Unit Profit]]*Sales_table[[#This Row],[Order qty]])</f>
        <v>894.19349915640669</v>
      </c>
    </row>
    <row r="5312" spans="1:22" ht="14.25" customHeight="1" x14ac:dyDescent="0.25">
      <c r="A5312" s="1" t="s">
        <v>5323</v>
      </c>
      <c r="B5312" s="13">
        <v>43857</v>
      </c>
      <c r="C5312" s="13" t="str">
        <f>TEXT(Sales_table[[#This Row],[Sales Date]], "mmmm")</f>
        <v>January</v>
      </c>
      <c r="D5312" s="1" t="s">
        <v>10</v>
      </c>
      <c r="E5312" s="1">
        <v>14</v>
      </c>
      <c r="F5312" s="1" t="str">
        <f>INDEX(Sales_Team[], MATCH(Sales_table[[#This Row],[Salesteamindex]], Sales_Team[Index], 0), MATCH(Sales_table[[#Headers],[Sales Person]], Sales_Team[#Headers], 0))</f>
        <v>Paul Holmes</v>
      </c>
      <c r="G5312" s="1">
        <v>223</v>
      </c>
      <c r="H5312" s="1" t="str">
        <f>INDEX(storelocation_table[], MATCH(Sales_table[[#This Row],[Storeindex]], storelocation_table[id], 0), MATCH(Sales_table[[#Headers],[Store Name]], storelocation_table[#Headers], 0))</f>
        <v>Independence</v>
      </c>
      <c r="I5312" s="1" t="str">
        <f>INDEX(Sales_Team[], MATCH(Sales_table[[#This Row],[Salesteamindex]], Sales_Team[Index], 0), MATCH(Sales_table[[#Headers],[Region]], Sales_Team[#Headers], 0))</f>
        <v>Midwest</v>
      </c>
      <c r="J5312" s="1" t="str">
        <f>INDEX(storelocation_table[], MATCH(Sales_table[[#This Row],[Storeindex]], storelocation_table[id],0), MATCH(Sales_table[[#Headers],[State]], storelocation_table[#Headers], 0))</f>
        <v>Missouri</v>
      </c>
      <c r="K5312" s="1">
        <f>INDEX(storelocation_table[], MATCH(Sales_table[[#This Row],[Storeindex]], storelocation_table[id], 0), MATCH(Sales_table[[#Headers],[Population]], storelocation_table[#Headers], 0))</f>
        <v>117255</v>
      </c>
      <c r="L5312" s="1"/>
      <c r="M5312" s="1">
        <f>INDEX(storelocation_table[], MATCH(Sales_table[[#This Row],[Storeindex]], storelocation_table[id], 0), MATCH(Sales_table[[#Headers],[median_income]], storelocation_table[#Headers], 0))</f>
        <v>43472</v>
      </c>
      <c r="N5312" s="1">
        <v>27</v>
      </c>
      <c r="O5312" s="1" t="str">
        <f>INDEX(Product_table[], MATCH(Sales_table[[#This Row],[Productindex]], Product_table[Index], 0), MATCH(Sales_table[[#Headers],[Product Name]], Product_table[#Headers], 0))</f>
        <v>Wreaths</v>
      </c>
      <c r="P5312" s="1" t="str">
        <f>INDEX(Product_table[], MATCH(Sales_table[[#This Row],[Productindex]], Product_table[Index], 0), MATCH(Sales_table[[#Headers],[Product Category]], Product_table[#Headers], 0))</f>
        <v>Decoratives</v>
      </c>
      <c r="Q5312" s="1">
        <v>6</v>
      </c>
      <c r="R5312" s="10">
        <v>316.87194210290909</v>
      </c>
      <c r="S5312" s="10">
        <v>226.33710150207793</v>
      </c>
      <c r="T5312" s="10">
        <f>SUM(Sales_table[[#This Row],[unit price]] * Sales_table[[#This Row],[Order qty]])</f>
        <v>1901.2316526174545</v>
      </c>
      <c r="U5312" s="11">
        <f>SUM(Sales_table[[#This Row],[unit price]]-Sales_table[[#This Row],[unit cost]])</f>
        <v>90.53484060083116</v>
      </c>
      <c r="V5312" s="10">
        <f>SUM(Sales_table[[#This Row],[Unit Profit]]*Sales_table[[#This Row],[Order qty]])</f>
        <v>543.20904360498696</v>
      </c>
    </row>
    <row r="5313" spans="1:22" ht="14.25" customHeight="1" x14ac:dyDescent="0.25">
      <c r="A5313" s="1" t="s">
        <v>5324</v>
      </c>
      <c r="B5313" s="13">
        <v>43935</v>
      </c>
      <c r="C5313" s="13" t="str">
        <f>TEXT(Sales_table[[#This Row],[Sales Date]], "mmmm")</f>
        <v>April</v>
      </c>
      <c r="D5313" s="1" t="s">
        <v>10</v>
      </c>
      <c r="E5313" s="1">
        <v>17</v>
      </c>
      <c r="F5313" s="1" t="str">
        <f>INDEX(Sales_Team[], MATCH(Sales_table[[#This Row],[Salesteamindex]], Sales_Team[Index], 0), MATCH(Sales_table[[#Headers],[Sales Person]], Sales_Team[#Headers], 0))</f>
        <v>Frank Brown</v>
      </c>
      <c r="G5313" s="1">
        <v>253</v>
      </c>
      <c r="H5313" s="1" t="str">
        <f>INDEX(storelocation_table[], MATCH(Sales_table[[#This Row],[Storeindex]], storelocation_table[id], 0), MATCH(Sales_table[[#Headers],[Store Name]], storelocation_table[#Headers], 0))</f>
        <v>North Las Vegas</v>
      </c>
      <c r="I5313" s="1" t="str">
        <f>INDEX(Sales_Team[], MATCH(Sales_table[[#This Row],[Salesteamindex]], Sales_Team[Index], 0), MATCH(Sales_table[[#Headers],[Region]], Sales_Team[#Headers], 0))</f>
        <v>Northeast</v>
      </c>
      <c r="J5313" s="1" t="str">
        <f>INDEX(storelocation_table[], MATCH(Sales_table[[#This Row],[Storeindex]], storelocation_table[id],0), MATCH(Sales_table[[#Headers],[State]], storelocation_table[#Headers], 0))</f>
        <v>Nevada</v>
      </c>
      <c r="K5313" s="1">
        <f>INDEX(storelocation_table[], MATCH(Sales_table[[#This Row],[Storeindex]], storelocation_table[id], 0), MATCH(Sales_table[[#Headers],[Population]], storelocation_table[#Headers], 0))</f>
        <v>234807</v>
      </c>
      <c r="L5313" s="1"/>
      <c r="M5313" s="1">
        <f>INDEX(storelocation_table[], MATCH(Sales_table[[#This Row],[Storeindex]], storelocation_table[id], 0), MATCH(Sales_table[[#Headers],[median_income]], storelocation_table[#Headers], 0))</f>
        <v>52511</v>
      </c>
      <c r="N5313" s="1">
        <v>18</v>
      </c>
      <c r="O5313" s="1" t="str">
        <f>INDEX(Product_table[], MATCH(Sales_table[[#This Row],[Productindex]], Product_table[Index], 0), MATCH(Sales_table[[#Headers],[Product Name]], Product_table[#Headers], 0))</f>
        <v>Basketball</v>
      </c>
      <c r="P5313" s="1" t="str">
        <f>INDEX(Product_table[], MATCH(Sales_table[[#This Row],[Productindex]], Product_table[Index], 0), MATCH(Sales_table[[#Headers],[Product Category]], Product_table[#Headers], 0))</f>
        <v>Sports</v>
      </c>
      <c r="Q5313" s="1">
        <v>3</v>
      </c>
      <c r="R5313" s="10">
        <v>268.19410443305969</v>
      </c>
      <c r="S5313" s="10">
        <v>191.5672174521855</v>
      </c>
      <c r="T5313" s="10">
        <f>SUM(Sales_table[[#This Row],[unit price]] * Sales_table[[#This Row],[Order qty]])</f>
        <v>804.58231329917908</v>
      </c>
      <c r="U5313" s="11">
        <f>SUM(Sales_table[[#This Row],[unit price]]-Sales_table[[#This Row],[unit cost]])</f>
        <v>76.62688698087419</v>
      </c>
      <c r="V5313" s="10">
        <f>SUM(Sales_table[[#This Row],[Unit Profit]]*Sales_table[[#This Row],[Order qty]])</f>
        <v>229.88066094262257</v>
      </c>
    </row>
    <row r="5314" spans="1:22" ht="14.25" customHeight="1" x14ac:dyDescent="0.25">
      <c r="A5314" s="1" t="s">
        <v>5325</v>
      </c>
      <c r="B5314" s="13">
        <v>43917</v>
      </c>
      <c r="C5314" s="13" t="str">
        <f>TEXT(Sales_table[[#This Row],[Sales Date]], "mmmm")</f>
        <v>March</v>
      </c>
      <c r="D5314" s="1" t="s">
        <v>14</v>
      </c>
      <c r="E5314" s="1">
        <v>17</v>
      </c>
      <c r="F5314" s="1" t="str">
        <f>INDEX(Sales_Team[], MATCH(Sales_table[[#This Row],[Salesteamindex]], Sales_Team[Index], 0), MATCH(Sales_table[[#Headers],[Sales Person]], Sales_Team[#Headers], 0))</f>
        <v>Frank Brown</v>
      </c>
      <c r="G5314" s="1">
        <v>246</v>
      </c>
      <c r="H5314" s="1" t="str">
        <f>INDEX(storelocation_table[], MATCH(Sales_table[[#This Row],[Storeindex]], storelocation_table[id], 0), MATCH(Sales_table[[#Headers],[Store Name]], storelocation_table[#Headers], 0))</f>
        <v>Paterson</v>
      </c>
      <c r="I5314" s="1" t="str">
        <f>INDEX(Sales_Team[], MATCH(Sales_table[[#This Row],[Salesteamindex]], Sales_Team[Index], 0), MATCH(Sales_table[[#Headers],[Region]], Sales_Team[#Headers], 0))</f>
        <v>Northeast</v>
      </c>
      <c r="J5314" s="1" t="str">
        <f>INDEX(storelocation_table[], MATCH(Sales_table[[#This Row],[Storeindex]], storelocation_table[id],0), MATCH(Sales_table[[#Headers],[State]], storelocation_table[#Headers], 0))</f>
        <v>New Jersey</v>
      </c>
      <c r="K5314" s="1">
        <f>INDEX(storelocation_table[], MATCH(Sales_table[[#This Row],[Storeindex]], storelocation_table[id], 0), MATCH(Sales_table[[#Headers],[Population]], storelocation_table[#Headers], 0))</f>
        <v>147754</v>
      </c>
      <c r="L5314" s="1"/>
      <c r="M5314" s="1">
        <f>INDEX(storelocation_table[], MATCH(Sales_table[[#This Row],[Storeindex]], storelocation_table[id], 0), MATCH(Sales_table[[#Headers],[median_income]], storelocation_table[#Headers], 0))</f>
        <v>32915</v>
      </c>
      <c r="N5314" s="1">
        <v>3</v>
      </c>
      <c r="O5314" s="1" t="str">
        <f>INDEX(Product_table[], MATCH(Sales_table[[#This Row],[Productindex]], Product_table[Index], 0), MATCH(Sales_table[[#Headers],[Product Name]], Product_table[#Headers], 0))</f>
        <v>Table Lamps</v>
      </c>
      <c r="P5314" s="1" t="str">
        <f>INDEX(Product_table[], MATCH(Sales_table[[#This Row],[Productindex]], Product_table[Index], 0), MATCH(Sales_table[[#Headers],[Product Category]], Product_table[#Headers], 0))</f>
        <v>Lighting</v>
      </c>
      <c r="Q5314" s="1">
        <v>3</v>
      </c>
      <c r="R5314" s="10">
        <v>571.73805445432663</v>
      </c>
      <c r="S5314" s="10">
        <v>408.38432461023331</v>
      </c>
      <c r="T5314" s="10">
        <f>SUM(Sales_table[[#This Row],[unit price]] * Sales_table[[#This Row],[Order qty]])</f>
        <v>1715.2141633629799</v>
      </c>
      <c r="U5314" s="11">
        <f>SUM(Sales_table[[#This Row],[unit price]]-Sales_table[[#This Row],[unit cost]])</f>
        <v>163.35372984409332</v>
      </c>
      <c r="V5314" s="10">
        <f>SUM(Sales_table[[#This Row],[Unit Profit]]*Sales_table[[#This Row],[Order qty]])</f>
        <v>490.06118953227997</v>
      </c>
    </row>
    <row r="5315" spans="1:22" ht="14.25" customHeight="1" x14ac:dyDescent="0.25">
      <c r="A5315" s="1" t="s">
        <v>5326</v>
      </c>
      <c r="B5315" s="13">
        <v>43917</v>
      </c>
      <c r="C5315" s="13" t="str">
        <f>TEXT(Sales_table[[#This Row],[Sales Date]], "mmmm")</f>
        <v>March</v>
      </c>
      <c r="D5315" s="1" t="s">
        <v>14</v>
      </c>
      <c r="E5315" s="1">
        <v>16</v>
      </c>
      <c r="F5315" s="1" t="str">
        <f>INDEX(Sales_Team[], MATCH(Sales_table[[#This Row],[Salesteamindex]], Sales_Team[Index], 0), MATCH(Sales_table[[#Headers],[Sales Person]], Sales_Team[#Headers], 0))</f>
        <v>Anthony Berry</v>
      </c>
      <c r="G5315" s="1">
        <v>359</v>
      </c>
      <c r="H5315" s="1" t="str">
        <f>INDEX(storelocation_table[], MATCH(Sales_table[[#This Row],[Storeindex]], storelocation_table[id], 0), MATCH(Sales_table[[#Headers],[Store Name]], storelocation_table[#Headers], 0))</f>
        <v>Kent</v>
      </c>
      <c r="I5315" s="1" t="str">
        <f>INDEX(Sales_Team[], MATCH(Sales_table[[#This Row],[Salesteamindex]], Sales_Team[Index], 0), MATCH(Sales_table[[#Headers],[Region]], Sales_Team[#Headers], 0))</f>
        <v>West</v>
      </c>
      <c r="J5315" s="1" t="str">
        <f>INDEX(storelocation_table[], MATCH(Sales_table[[#This Row],[Storeindex]], storelocation_table[id],0), MATCH(Sales_table[[#Headers],[State]], storelocation_table[#Headers], 0))</f>
        <v>Washington</v>
      </c>
      <c r="K5315" s="1">
        <f>INDEX(storelocation_table[], MATCH(Sales_table[[#This Row],[Storeindex]], storelocation_table[id], 0), MATCH(Sales_table[[#Headers],[Population]], storelocation_table[#Headers], 0))</f>
        <v>126952</v>
      </c>
      <c r="L5315" s="1"/>
      <c r="M5315" s="1">
        <f>INDEX(storelocation_table[], MATCH(Sales_table[[#This Row],[Storeindex]], storelocation_table[id], 0), MATCH(Sales_table[[#Headers],[median_income]], storelocation_table[#Headers], 0))</f>
        <v>60191</v>
      </c>
      <c r="N5315" s="1">
        <v>26</v>
      </c>
      <c r="O5315" s="1" t="str">
        <f>INDEX(Product_table[], MATCH(Sales_table[[#This Row],[Productindex]], Product_table[Index], 0), MATCH(Sales_table[[#Headers],[Product Name]], Product_table[#Headers], 0))</f>
        <v>Candles</v>
      </c>
      <c r="P5315" s="1" t="str">
        <f>INDEX(Product_table[], MATCH(Sales_table[[#This Row],[Productindex]], Product_table[Index], 0), MATCH(Sales_table[[#Headers],[Product Category]], Product_table[#Headers], 0))</f>
        <v>Lighting</v>
      </c>
      <c r="Q5315" s="1">
        <v>1</v>
      </c>
      <c r="R5315" s="10">
        <v>159.26239335536957</v>
      </c>
      <c r="S5315" s="10">
        <v>113.75885239669256</v>
      </c>
      <c r="T5315" s="10">
        <f>SUM(Sales_table[[#This Row],[unit price]] * Sales_table[[#This Row],[Order qty]])</f>
        <v>159.26239335536957</v>
      </c>
      <c r="U5315" s="11">
        <f>SUM(Sales_table[[#This Row],[unit price]]-Sales_table[[#This Row],[unit cost]])</f>
        <v>45.503540958677007</v>
      </c>
      <c r="V5315" s="10">
        <f>SUM(Sales_table[[#This Row],[Unit Profit]]*Sales_table[[#This Row],[Order qty]])</f>
        <v>45.503540958677007</v>
      </c>
    </row>
    <row r="5316" spans="1:22" ht="14.25" customHeight="1" x14ac:dyDescent="0.25">
      <c r="A5316" s="1" t="s">
        <v>5327</v>
      </c>
      <c r="B5316" s="13">
        <v>43957</v>
      </c>
      <c r="C5316" s="13" t="str">
        <f>TEXT(Sales_table[[#This Row],[Sales Date]], "mmmm")</f>
        <v>May</v>
      </c>
      <c r="D5316" s="1" t="s">
        <v>12</v>
      </c>
      <c r="E5316" s="1">
        <v>4</v>
      </c>
      <c r="F5316" s="1" t="str">
        <f>INDEX(Sales_Team[], MATCH(Sales_table[[#This Row],[Salesteamindex]], Sales_Team[Index], 0), MATCH(Sales_table[[#Headers],[Sales Person]], Sales_Team[#Headers], 0))</f>
        <v>Chris Armstrong</v>
      </c>
      <c r="G5316" s="1">
        <v>179</v>
      </c>
      <c r="H5316" s="1" t="str">
        <f>INDEX(storelocation_table[], MATCH(Sales_table[[#This Row],[Storeindex]], storelocation_table[id], 0), MATCH(Sales_table[[#Headers],[Store Name]], storelocation_table[#Headers], 0))</f>
        <v>Worth (Township)</v>
      </c>
      <c r="I5316" s="1" t="str">
        <f>INDEX(Sales_Team[], MATCH(Sales_table[[#This Row],[Salesteamindex]], Sales_Team[Index], 0), MATCH(Sales_table[[#Headers],[Region]], Sales_Team[#Headers], 0))</f>
        <v>Northeast</v>
      </c>
      <c r="J5316" s="1" t="str">
        <f>INDEX(storelocation_table[], MATCH(Sales_table[[#This Row],[Storeindex]], storelocation_table[id],0), MATCH(Sales_table[[#Headers],[State]], storelocation_table[#Headers], 0))</f>
        <v>Illinois</v>
      </c>
      <c r="K5316" s="1">
        <f>INDEX(storelocation_table[], MATCH(Sales_table[[#This Row],[Storeindex]], storelocation_table[id], 0), MATCH(Sales_table[[#Headers],[Population]], storelocation_table[#Headers], 0))</f>
        <v>152861</v>
      </c>
      <c r="L5316" s="1"/>
      <c r="M5316" s="1">
        <f>INDEX(storelocation_table[], MATCH(Sales_table[[#This Row],[Storeindex]], storelocation_table[id], 0), MATCH(Sales_table[[#Headers],[median_income]], storelocation_table[#Headers], 0))</f>
        <v>54124</v>
      </c>
      <c r="N5316" s="1">
        <v>28</v>
      </c>
      <c r="O5316" s="1" t="str">
        <f>INDEX(Product_table[], MATCH(Sales_table[[#This Row],[Productindex]], Product_table[Index], 0), MATCH(Sales_table[[#Headers],[Product Name]], Product_table[#Headers], 0))</f>
        <v>Phones</v>
      </c>
      <c r="P5316" s="1" t="str">
        <f>INDEX(Product_table[], MATCH(Sales_table[[#This Row],[Productindex]], Product_table[Index], 0), MATCH(Sales_table[[#Headers],[Product Category]], Product_table[#Headers], 0))</f>
        <v>Electronics</v>
      </c>
      <c r="Q5316" s="1">
        <v>1</v>
      </c>
      <c r="R5316" s="10">
        <v>497.1583097577095</v>
      </c>
      <c r="S5316" s="10">
        <v>355.11307839836394</v>
      </c>
      <c r="T5316" s="10">
        <f>SUM(Sales_table[[#This Row],[unit price]] * Sales_table[[#This Row],[Order qty]])</f>
        <v>497.1583097577095</v>
      </c>
      <c r="U5316" s="11">
        <f>SUM(Sales_table[[#This Row],[unit price]]-Sales_table[[#This Row],[unit cost]])</f>
        <v>142.04523135934556</v>
      </c>
      <c r="V5316" s="10">
        <f>SUM(Sales_table[[#This Row],[Unit Profit]]*Sales_table[[#This Row],[Order qty]])</f>
        <v>142.04523135934556</v>
      </c>
    </row>
    <row r="5317" spans="1:22" ht="14.25" customHeight="1" x14ac:dyDescent="0.25">
      <c r="A5317" s="1" t="s">
        <v>5328</v>
      </c>
      <c r="B5317" s="13">
        <v>43938</v>
      </c>
      <c r="C5317" s="13" t="str">
        <f>TEXT(Sales_table[[#This Row],[Sales Date]], "mmmm")</f>
        <v>April</v>
      </c>
      <c r="D5317" s="1" t="s">
        <v>10</v>
      </c>
      <c r="E5317" s="1">
        <v>24</v>
      </c>
      <c r="F5317" s="1" t="str">
        <f>INDEX(Sales_Team[], MATCH(Sales_table[[#This Row],[Salesteamindex]], Sales_Team[Index], 0), MATCH(Sales_table[[#Headers],[Sales Person]], Sales_Team[#Headers], 0))</f>
        <v>Roy Rice</v>
      </c>
      <c r="G5317" s="1">
        <v>39</v>
      </c>
      <c r="H5317" s="1" t="str">
        <f>INDEX(storelocation_table[], MATCH(Sales_table[[#This Row],[Storeindex]], storelocation_table[id], 0), MATCH(Sales_table[[#Headers],[Store Name]], storelocation_table[#Headers], 0))</f>
        <v>Garden Grove</v>
      </c>
      <c r="I5317" s="1" t="str">
        <f>INDEX(Sales_Team[], MATCH(Sales_table[[#This Row],[Salesteamindex]], Sales_Team[Index], 0), MATCH(Sales_table[[#Headers],[Region]], Sales_Team[#Headers], 0))</f>
        <v>Midwest</v>
      </c>
      <c r="J5317" s="1" t="str">
        <f>INDEX(storelocation_table[], MATCH(Sales_table[[#This Row],[Storeindex]], storelocation_table[id],0), MATCH(Sales_table[[#Headers],[State]], storelocation_table[#Headers], 0))</f>
        <v>California</v>
      </c>
      <c r="K5317" s="1">
        <f>INDEX(storelocation_table[], MATCH(Sales_table[[#This Row],[Storeindex]], storelocation_table[id], 0), MATCH(Sales_table[[#Headers],[Population]], storelocation_table[#Headers], 0))</f>
        <v>175393</v>
      </c>
      <c r="L5317" s="1"/>
      <c r="M5317" s="1">
        <f>INDEX(storelocation_table[], MATCH(Sales_table[[#This Row],[Storeindex]], storelocation_table[id], 0), MATCH(Sales_table[[#Headers],[median_income]], storelocation_table[#Headers], 0))</f>
        <v>58449</v>
      </c>
      <c r="N5317" s="1">
        <v>17</v>
      </c>
      <c r="O5317" s="1" t="str">
        <f>INDEX(Product_table[], MATCH(Sales_table[[#This Row],[Productindex]], Product_table[Index], 0), MATCH(Sales_table[[#Headers],[Product Name]], Product_table[#Headers], 0))</f>
        <v>Furniture Cushions</v>
      </c>
      <c r="P5317" s="1" t="str">
        <f>INDEX(Product_table[], MATCH(Sales_table[[#This Row],[Productindex]], Product_table[Index], 0), MATCH(Sales_table[[#Headers],[Product Category]], Product_table[#Headers], 0))</f>
        <v>Furniture</v>
      </c>
      <c r="Q5317" s="1">
        <v>7</v>
      </c>
      <c r="R5317" s="10">
        <v>397.25126123428345</v>
      </c>
      <c r="S5317" s="10">
        <v>283.75090088163103</v>
      </c>
      <c r="T5317" s="10">
        <f>SUM(Sales_table[[#This Row],[unit price]] * Sales_table[[#This Row],[Order qty]])</f>
        <v>2780.7588286399841</v>
      </c>
      <c r="U5317" s="11">
        <f>SUM(Sales_table[[#This Row],[unit price]]-Sales_table[[#This Row],[unit cost]])</f>
        <v>113.50036035265242</v>
      </c>
      <c r="V5317" s="10">
        <f>SUM(Sales_table[[#This Row],[Unit Profit]]*Sales_table[[#This Row],[Order qty]])</f>
        <v>794.50252246856689</v>
      </c>
    </row>
    <row r="5318" spans="1:22" ht="14.25" customHeight="1" x14ac:dyDescent="0.25">
      <c r="A5318" s="1" t="s">
        <v>5329</v>
      </c>
      <c r="B5318" s="13">
        <v>43949</v>
      </c>
      <c r="C5318" s="13" t="str">
        <f>TEXT(Sales_table[[#This Row],[Sales Date]], "mmmm")</f>
        <v>April</v>
      </c>
      <c r="D5318" s="1" t="s">
        <v>12</v>
      </c>
      <c r="E5318" s="1">
        <v>1</v>
      </c>
      <c r="F5318" s="1" t="str">
        <f>INDEX(Sales_Team[], MATCH(Sales_table[[#This Row],[Salesteamindex]], Sales_Team[Index], 0), MATCH(Sales_table[[#Headers],[Sales Person]], Sales_Team[#Headers], 0))</f>
        <v>Adam Hernandez</v>
      </c>
      <c r="G5318" s="1">
        <v>184</v>
      </c>
      <c r="H5318" s="1" t="str">
        <f>INDEX(storelocation_table[], MATCH(Sales_table[[#This Row],[Storeindex]], storelocation_table[id], 0), MATCH(Sales_table[[#Headers],[Store Name]], storelocation_table[#Headers], 0))</f>
        <v>Fort Wayne</v>
      </c>
      <c r="I5318" s="1" t="str">
        <f>INDEX(Sales_Team[], MATCH(Sales_table[[#This Row],[Salesteamindex]], Sales_Team[Index], 0), MATCH(Sales_table[[#Headers],[Region]], Sales_Team[#Headers], 0))</f>
        <v>Northeast</v>
      </c>
      <c r="J5318" s="1" t="str">
        <f>INDEX(storelocation_table[], MATCH(Sales_table[[#This Row],[Storeindex]], storelocation_table[id],0), MATCH(Sales_table[[#Headers],[State]], storelocation_table[#Headers], 0))</f>
        <v>Indiana</v>
      </c>
      <c r="K5318" s="1">
        <f>INDEX(storelocation_table[], MATCH(Sales_table[[#This Row],[Storeindex]], storelocation_table[id], 0), MATCH(Sales_table[[#Headers],[Population]], storelocation_table[#Headers], 0))</f>
        <v>260326</v>
      </c>
      <c r="L5318" s="1"/>
      <c r="M5318" s="1">
        <f>INDEX(storelocation_table[], MATCH(Sales_table[[#This Row],[Storeindex]], storelocation_table[id], 0), MATCH(Sales_table[[#Headers],[median_income]], storelocation_table[#Headers], 0))</f>
        <v>43774</v>
      </c>
      <c r="N5318" s="1">
        <v>5</v>
      </c>
      <c r="O5318" s="1" t="str">
        <f>INDEX(Product_table[], MATCH(Sales_table[[#This Row],[Productindex]], Product_table[Index], 0), MATCH(Sales_table[[#Headers],[Product Name]], Product_table[#Headers], 0))</f>
        <v>Bathroom Furniture</v>
      </c>
      <c r="P5318" s="1" t="str">
        <f>INDEX(Product_table[], MATCH(Sales_table[[#This Row],[Productindex]], Product_table[Index], 0), MATCH(Sales_table[[#Headers],[Product Category]], Product_table[#Headers], 0))</f>
        <v>Furniture</v>
      </c>
      <c r="Q5318" s="1">
        <v>8</v>
      </c>
      <c r="R5318" s="10">
        <v>304.06780475378036</v>
      </c>
      <c r="S5318" s="10">
        <v>217.19128910984313</v>
      </c>
      <c r="T5318" s="10">
        <f>SUM(Sales_table[[#This Row],[unit price]] * Sales_table[[#This Row],[Order qty]])</f>
        <v>2432.5424380302429</v>
      </c>
      <c r="U5318" s="11">
        <f>SUM(Sales_table[[#This Row],[unit price]]-Sales_table[[#This Row],[unit cost]])</f>
        <v>86.876515643937239</v>
      </c>
      <c r="V5318" s="10">
        <f>SUM(Sales_table[[#This Row],[Unit Profit]]*Sales_table[[#This Row],[Order qty]])</f>
        <v>695.01212515149791</v>
      </c>
    </row>
    <row r="5319" spans="1:22" ht="14.25" customHeight="1" x14ac:dyDescent="0.25">
      <c r="A5319" s="1" t="s">
        <v>5330</v>
      </c>
      <c r="B5319" s="13">
        <v>43888</v>
      </c>
      <c r="C5319" s="13" t="str">
        <f>TEXT(Sales_table[[#This Row],[Sales Date]], "mmmm")</f>
        <v>February</v>
      </c>
      <c r="D5319" s="1" t="s">
        <v>12</v>
      </c>
      <c r="E5319" s="1">
        <v>4</v>
      </c>
      <c r="F5319" s="1" t="str">
        <f>INDEX(Sales_Team[], MATCH(Sales_table[[#This Row],[Salesteamindex]], Sales_Team[Index], 0), MATCH(Sales_table[[#Headers],[Sales Person]], Sales_Team[#Headers], 0))</f>
        <v>Chris Armstrong</v>
      </c>
      <c r="G5319" s="1">
        <v>180</v>
      </c>
      <c r="H5319" s="1" t="str">
        <f>INDEX(storelocation_table[], MATCH(Sales_table[[#This Row],[Storeindex]], storelocation_table[id], 0), MATCH(Sales_table[[#Headers],[Store Name]], storelocation_table[#Headers], 0))</f>
        <v>York</v>
      </c>
      <c r="I5319" s="1" t="str">
        <f>INDEX(Sales_Team[], MATCH(Sales_table[[#This Row],[Salesteamindex]], Sales_Team[Index], 0), MATCH(Sales_table[[#Headers],[Region]], Sales_Team[#Headers], 0))</f>
        <v>Northeast</v>
      </c>
      <c r="J5319" s="1" t="str">
        <f>INDEX(storelocation_table[], MATCH(Sales_table[[#This Row],[Storeindex]], storelocation_table[id],0), MATCH(Sales_table[[#Headers],[State]], storelocation_table[#Headers], 0))</f>
        <v>Illinois</v>
      </c>
      <c r="K5319" s="1">
        <f>INDEX(storelocation_table[], MATCH(Sales_table[[#This Row],[Storeindex]], storelocation_table[id], 0), MATCH(Sales_table[[#Headers],[Population]], storelocation_table[#Headers], 0))</f>
        <v>125730</v>
      </c>
      <c r="L5319" s="1"/>
      <c r="M5319" s="1">
        <f>INDEX(storelocation_table[], MATCH(Sales_table[[#This Row],[Storeindex]], storelocation_table[id], 0), MATCH(Sales_table[[#Headers],[median_income]], storelocation_table[#Headers], 0))</f>
        <v>76285</v>
      </c>
      <c r="N5319" s="1">
        <v>33</v>
      </c>
      <c r="O5319" s="1" t="str">
        <f>INDEX(Product_table[], MATCH(Sales_table[[#This Row],[Productindex]], Product_table[Index], 0), MATCH(Sales_table[[#Headers],[Product Name]], Product_table[#Headers], 0))</f>
        <v>Outdoor Decor</v>
      </c>
      <c r="P5319" s="1" t="str">
        <f>INDEX(Product_table[], MATCH(Sales_table[[#This Row],[Productindex]], Product_table[Index], 0), MATCH(Sales_table[[#Headers],[Product Category]], Product_table[#Headers], 0))</f>
        <v>Decoratives</v>
      </c>
      <c r="Q5319" s="1">
        <v>1</v>
      </c>
      <c r="R5319" s="10">
        <v>228.01948034763336</v>
      </c>
      <c r="S5319" s="10">
        <v>162.87105739116669</v>
      </c>
      <c r="T5319" s="10">
        <f>SUM(Sales_table[[#This Row],[unit price]] * Sales_table[[#This Row],[Order qty]])</f>
        <v>228.01948034763336</v>
      </c>
      <c r="U5319" s="11">
        <f>SUM(Sales_table[[#This Row],[unit price]]-Sales_table[[#This Row],[unit cost]])</f>
        <v>65.148422956466675</v>
      </c>
      <c r="V5319" s="10">
        <f>SUM(Sales_table[[#This Row],[Unit Profit]]*Sales_table[[#This Row],[Order qty]])</f>
        <v>65.148422956466675</v>
      </c>
    </row>
    <row r="5320" spans="1:22" ht="14.25" customHeight="1" x14ac:dyDescent="0.25">
      <c r="A5320" s="1" t="s">
        <v>5331</v>
      </c>
      <c r="B5320" s="13">
        <v>43880</v>
      </c>
      <c r="C5320" s="13" t="str">
        <f>TEXT(Sales_table[[#This Row],[Sales Date]], "mmmm")</f>
        <v>February</v>
      </c>
      <c r="D5320" s="1" t="s">
        <v>10</v>
      </c>
      <c r="E5320" s="1">
        <v>14</v>
      </c>
      <c r="F5320" s="1" t="str">
        <f>INDEX(Sales_Team[], MATCH(Sales_table[[#This Row],[Salesteamindex]], Sales_Team[Index], 0), MATCH(Sales_table[[#Headers],[Sales Person]], Sales_Team[#Headers], 0))</f>
        <v>Paul Holmes</v>
      </c>
      <c r="G5320" s="1">
        <v>72</v>
      </c>
      <c r="H5320" s="1" t="str">
        <f>INDEX(storelocation_table[], MATCH(Sales_table[[#This Row],[Storeindex]], storelocation_table[id], 0), MATCH(Sales_table[[#Headers],[Store Name]], storelocation_table[#Headers], 0))</f>
        <v>San Jose</v>
      </c>
      <c r="I5320" s="1" t="str">
        <f>INDEX(Sales_Team[], MATCH(Sales_table[[#This Row],[Salesteamindex]], Sales_Team[Index], 0), MATCH(Sales_table[[#Headers],[Region]], Sales_Team[#Headers], 0))</f>
        <v>Midwest</v>
      </c>
      <c r="J5320" s="1" t="str">
        <f>INDEX(storelocation_table[], MATCH(Sales_table[[#This Row],[Storeindex]], storelocation_table[id],0), MATCH(Sales_table[[#Headers],[State]], storelocation_table[#Headers], 0))</f>
        <v>California</v>
      </c>
      <c r="K5320" s="1">
        <f>INDEX(storelocation_table[], MATCH(Sales_table[[#This Row],[Storeindex]], storelocation_table[id], 0), MATCH(Sales_table[[#Headers],[Population]], storelocation_table[#Headers], 0))</f>
        <v>1026908</v>
      </c>
      <c r="L5320" s="1"/>
      <c r="M5320" s="1">
        <f>INDEX(storelocation_table[], MATCH(Sales_table[[#This Row],[Storeindex]], storelocation_table[id], 0), MATCH(Sales_table[[#Headers],[median_income]], storelocation_table[#Headers], 0))</f>
        <v>84647</v>
      </c>
      <c r="N5320" s="1">
        <v>26</v>
      </c>
      <c r="O5320" s="1" t="str">
        <f>INDEX(Product_table[], MATCH(Sales_table[[#This Row],[Productindex]], Product_table[Index], 0), MATCH(Sales_table[[#Headers],[Product Name]], Product_table[#Headers], 0))</f>
        <v>Candles</v>
      </c>
      <c r="P5320" s="1" t="str">
        <f>INDEX(Product_table[], MATCH(Sales_table[[#This Row],[Productindex]], Product_table[Index], 0), MATCH(Sales_table[[#Headers],[Product Category]], Product_table[#Headers], 0))</f>
        <v>Lighting</v>
      </c>
      <c r="Q5320" s="1">
        <v>8</v>
      </c>
      <c r="R5320" s="10">
        <v>614.89803510904312</v>
      </c>
      <c r="S5320" s="10">
        <v>439.21288222074509</v>
      </c>
      <c r="T5320" s="10">
        <f>SUM(Sales_table[[#This Row],[unit price]] * Sales_table[[#This Row],[Order qty]])</f>
        <v>4919.184280872345</v>
      </c>
      <c r="U5320" s="11">
        <f>SUM(Sales_table[[#This Row],[unit price]]-Sales_table[[#This Row],[unit cost]])</f>
        <v>175.68515288829803</v>
      </c>
      <c r="V5320" s="10">
        <f>SUM(Sales_table[[#This Row],[Unit Profit]]*Sales_table[[#This Row],[Order qty]])</f>
        <v>1405.4812231063843</v>
      </c>
    </row>
    <row r="5321" spans="1:22" ht="14.25" customHeight="1" x14ac:dyDescent="0.25">
      <c r="A5321" s="1" t="s">
        <v>5332</v>
      </c>
      <c r="B5321" s="13">
        <v>43934</v>
      </c>
      <c r="C5321" s="13" t="str">
        <f>TEXT(Sales_table[[#This Row],[Sales Date]], "mmmm")</f>
        <v>April</v>
      </c>
      <c r="D5321" s="1" t="s">
        <v>12</v>
      </c>
      <c r="E5321" s="1">
        <v>19</v>
      </c>
      <c r="F5321" s="1" t="str">
        <f>INDEX(Sales_Team[], MATCH(Sales_table[[#This Row],[Salesteamindex]], Sales_Team[Index], 0), MATCH(Sales_table[[#Headers],[Sales Person]], Sales_Team[#Headers], 0))</f>
        <v>Nicholas Cunningham</v>
      </c>
      <c r="G5321" s="1">
        <v>186</v>
      </c>
      <c r="H5321" s="1" t="str">
        <f>INDEX(storelocation_table[], MATCH(Sales_table[[#This Row],[Storeindex]], storelocation_table[id], 0), MATCH(Sales_table[[#Headers],[Store Name]], storelocation_table[#Headers], 0))</f>
        <v>Lawrence (Township)</v>
      </c>
      <c r="I5321" s="1" t="str">
        <f>INDEX(Sales_Team[], MATCH(Sales_table[[#This Row],[Salesteamindex]], Sales_Team[Index], 0), MATCH(Sales_table[[#Headers],[Region]], Sales_Team[#Headers], 0))</f>
        <v>South</v>
      </c>
      <c r="J5321" s="1" t="str">
        <f>INDEX(storelocation_table[], MATCH(Sales_table[[#This Row],[Storeindex]], storelocation_table[id],0), MATCH(Sales_table[[#Headers],[State]], storelocation_table[#Headers], 0))</f>
        <v>Indiana</v>
      </c>
      <c r="K5321" s="1">
        <f>INDEX(storelocation_table[], MATCH(Sales_table[[#This Row],[Storeindex]], storelocation_table[id], 0), MATCH(Sales_table[[#Headers],[Population]], storelocation_table[#Headers], 0))</f>
        <v>123397</v>
      </c>
      <c r="L5321" s="1"/>
      <c r="M5321" s="1">
        <f>INDEX(storelocation_table[], MATCH(Sales_table[[#This Row],[Storeindex]], storelocation_table[id], 0), MATCH(Sales_table[[#Headers],[median_income]], storelocation_table[#Headers], 0))</f>
        <v>50411</v>
      </c>
      <c r="N5321" s="1">
        <v>26</v>
      </c>
      <c r="O5321" s="1" t="str">
        <f>INDEX(Product_table[], MATCH(Sales_table[[#This Row],[Productindex]], Product_table[Index], 0), MATCH(Sales_table[[#Headers],[Product Name]], Product_table[#Headers], 0))</f>
        <v>Candles</v>
      </c>
      <c r="P5321" s="1" t="str">
        <f>INDEX(Product_table[], MATCH(Sales_table[[#This Row],[Productindex]], Product_table[Index], 0), MATCH(Sales_table[[#Headers],[Product Category]], Product_table[#Headers], 0))</f>
        <v>Lighting</v>
      </c>
      <c r="Q5321" s="1">
        <v>4</v>
      </c>
      <c r="R5321" s="10">
        <v>199.24912619590759</v>
      </c>
      <c r="S5321" s="10">
        <v>142.32080442564828</v>
      </c>
      <c r="T5321" s="10">
        <f>SUM(Sales_table[[#This Row],[unit price]] * Sales_table[[#This Row],[Order qty]])</f>
        <v>796.99650478363037</v>
      </c>
      <c r="U5321" s="11">
        <f>SUM(Sales_table[[#This Row],[unit price]]-Sales_table[[#This Row],[unit cost]])</f>
        <v>56.928321770259316</v>
      </c>
      <c r="V5321" s="10">
        <f>SUM(Sales_table[[#This Row],[Unit Profit]]*Sales_table[[#This Row],[Order qty]])</f>
        <v>227.71328708103727</v>
      </c>
    </row>
    <row r="5322" spans="1:22" ht="14.25" customHeight="1" x14ac:dyDescent="0.25">
      <c r="A5322" s="1" t="s">
        <v>5333</v>
      </c>
      <c r="B5322" s="13">
        <v>43940</v>
      </c>
      <c r="C5322" s="13" t="str">
        <f>TEXT(Sales_table[[#This Row],[Sales Date]], "mmmm")</f>
        <v>April</v>
      </c>
      <c r="D5322" s="1" t="s">
        <v>10</v>
      </c>
      <c r="E5322" s="1">
        <v>22</v>
      </c>
      <c r="F5322" s="1" t="str">
        <f>INDEX(Sales_Team[], MATCH(Sales_table[[#This Row],[Salesteamindex]], Sales_Team[Index], 0), MATCH(Sales_table[[#Headers],[Sales Person]], Sales_Team[#Headers], 0))</f>
        <v>Joe Price</v>
      </c>
      <c r="G5322" s="1">
        <v>354</v>
      </c>
      <c r="H5322" s="1" t="str">
        <f>INDEX(storelocation_table[], MATCH(Sales_table[[#This Row],[Storeindex]], storelocation_table[id], 0), MATCH(Sales_table[[#Headers],[Store Name]], storelocation_table[#Headers], 0))</f>
        <v>Norfolk</v>
      </c>
      <c r="I5322" s="1" t="str">
        <f>INDEX(Sales_Team[], MATCH(Sales_table[[#This Row],[Salesteamindex]], Sales_Team[Index], 0), MATCH(Sales_table[[#Headers],[Region]], Sales_Team[#Headers], 0))</f>
        <v>Northeast</v>
      </c>
      <c r="J5322" s="1" t="str">
        <f>INDEX(storelocation_table[], MATCH(Sales_table[[#This Row],[Storeindex]], storelocation_table[id],0), MATCH(Sales_table[[#Headers],[State]], storelocation_table[#Headers], 0))</f>
        <v>Virginia</v>
      </c>
      <c r="K5322" s="1">
        <f>INDEX(storelocation_table[], MATCH(Sales_table[[#This Row],[Storeindex]], storelocation_table[id], 0), MATCH(Sales_table[[#Headers],[Population]], storelocation_table[#Headers], 0))</f>
        <v>246393</v>
      </c>
      <c r="L5322" s="1"/>
      <c r="M5322" s="1">
        <f>INDEX(storelocation_table[], MATCH(Sales_table[[#This Row],[Storeindex]], storelocation_table[id], 0), MATCH(Sales_table[[#Headers],[median_income]], storelocation_table[#Headers], 0))</f>
        <v>44480</v>
      </c>
      <c r="N5322" s="1">
        <v>27</v>
      </c>
      <c r="O5322" s="1" t="str">
        <f>INDEX(Product_table[], MATCH(Sales_table[[#This Row],[Productindex]], Product_table[Index], 0), MATCH(Sales_table[[#Headers],[Product Name]], Product_table[#Headers], 0))</f>
        <v>Wreaths</v>
      </c>
      <c r="P5322" s="1" t="str">
        <f>INDEX(Product_table[], MATCH(Sales_table[[#This Row],[Productindex]], Product_table[Index], 0), MATCH(Sales_table[[#Headers],[Product Category]], Product_table[#Headers], 0))</f>
        <v>Decoratives</v>
      </c>
      <c r="Q5322" s="1">
        <v>1</v>
      </c>
      <c r="R5322" s="10">
        <v>557.67308682203293</v>
      </c>
      <c r="S5322" s="10">
        <v>398.33791915859496</v>
      </c>
      <c r="T5322" s="10">
        <f>SUM(Sales_table[[#This Row],[unit price]] * Sales_table[[#This Row],[Order qty]])</f>
        <v>557.67308682203293</v>
      </c>
      <c r="U5322" s="11">
        <f>SUM(Sales_table[[#This Row],[unit price]]-Sales_table[[#This Row],[unit cost]])</f>
        <v>159.33516766343797</v>
      </c>
      <c r="V5322" s="10">
        <f>SUM(Sales_table[[#This Row],[Unit Profit]]*Sales_table[[#This Row],[Order qty]])</f>
        <v>159.33516766343797</v>
      </c>
    </row>
    <row r="5323" spans="1:22" ht="14.25" customHeight="1" x14ac:dyDescent="0.25">
      <c r="A5323" s="1" t="s">
        <v>5334</v>
      </c>
      <c r="B5323" s="13">
        <v>43870</v>
      </c>
      <c r="C5323" s="13" t="str">
        <f>TEXT(Sales_table[[#This Row],[Sales Date]], "mmmm")</f>
        <v>February</v>
      </c>
      <c r="D5323" s="1" t="s">
        <v>18</v>
      </c>
      <c r="E5323" s="1">
        <v>7</v>
      </c>
      <c r="F5323" s="1" t="str">
        <f>INDEX(Sales_Team[], MATCH(Sales_table[[#This Row],[Salesteamindex]], Sales_Team[Index], 0), MATCH(Sales_table[[#Headers],[Sales Person]], Sales_Team[#Headers], 0))</f>
        <v>Shawn Cook</v>
      </c>
      <c r="G5323" s="1">
        <v>131</v>
      </c>
      <c r="H5323" s="1" t="str">
        <f>INDEX(storelocation_table[], MATCH(Sales_table[[#This Row],[Storeindex]], storelocation_table[id], 0), MATCH(Sales_table[[#Headers],[Store Name]], storelocation_table[#Headers], 0))</f>
        <v>Pembroke Pines</v>
      </c>
      <c r="I5323" s="1" t="str">
        <f>INDEX(Sales_Team[], MATCH(Sales_table[[#This Row],[Salesteamindex]], Sales_Team[Index], 0), MATCH(Sales_table[[#Headers],[Region]], Sales_Team[#Headers], 0))</f>
        <v>Midwest</v>
      </c>
      <c r="J5323" s="1" t="str">
        <f>INDEX(storelocation_table[], MATCH(Sales_table[[#This Row],[Storeindex]], storelocation_table[id],0), MATCH(Sales_table[[#Headers],[State]], storelocation_table[#Headers], 0))</f>
        <v>Florida</v>
      </c>
      <c r="K5323" s="1">
        <f>INDEX(storelocation_table[], MATCH(Sales_table[[#This Row],[Storeindex]], storelocation_table[id], 0), MATCH(Sales_table[[#Headers],[Population]], storelocation_table[#Headers], 0))</f>
        <v>166611</v>
      </c>
      <c r="L5323" s="1"/>
      <c r="M5323" s="1">
        <f>INDEX(storelocation_table[], MATCH(Sales_table[[#This Row],[Storeindex]], storelocation_table[id], 0), MATCH(Sales_table[[#Headers],[median_income]], storelocation_table[#Headers], 0))</f>
        <v>61279</v>
      </c>
      <c r="N5323" s="1">
        <v>15</v>
      </c>
      <c r="O5323" s="1" t="str">
        <f>INDEX(Product_table[], MATCH(Sales_table[[#This Row],[Productindex]], Product_table[Index], 0), MATCH(Sales_table[[#Headers],[Product Name]], Product_table[#Headers], 0))</f>
        <v>Outdoor Furniture</v>
      </c>
      <c r="P5323" s="1" t="str">
        <f>INDEX(Product_table[], MATCH(Sales_table[[#This Row],[Productindex]], Product_table[Index], 0), MATCH(Sales_table[[#Headers],[Product Category]], Product_table[#Headers], 0))</f>
        <v>Furniture</v>
      </c>
      <c r="Q5323" s="1">
        <v>10</v>
      </c>
      <c r="R5323" s="10">
        <v>613.65700328350067</v>
      </c>
      <c r="S5323" s="10">
        <v>438.32643091678619</v>
      </c>
      <c r="T5323" s="10">
        <f>SUM(Sales_table[[#This Row],[unit price]] * Sales_table[[#This Row],[Order qty]])</f>
        <v>6136.5700328350067</v>
      </c>
      <c r="U5323" s="11">
        <f>SUM(Sales_table[[#This Row],[unit price]]-Sales_table[[#This Row],[unit cost]])</f>
        <v>175.33057236671448</v>
      </c>
      <c r="V5323" s="10">
        <f>SUM(Sales_table[[#This Row],[Unit Profit]]*Sales_table[[#This Row],[Order qty]])</f>
        <v>1753.3057236671448</v>
      </c>
    </row>
    <row r="5324" spans="1:22" ht="14.25" customHeight="1" x14ac:dyDescent="0.25">
      <c r="A5324" s="1" t="s">
        <v>5335</v>
      </c>
      <c r="B5324" s="13">
        <v>43961</v>
      </c>
      <c r="C5324" s="13" t="str">
        <f>TEXT(Sales_table[[#This Row],[Sales Date]], "mmmm")</f>
        <v>May</v>
      </c>
      <c r="D5324" s="1" t="s">
        <v>14</v>
      </c>
      <c r="E5324" s="1">
        <v>26</v>
      </c>
      <c r="F5324" s="1" t="str">
        <f>INDEX(Sales_Team[], MATCH(Sales_table[[#This Row],[Salesteamindex]], Sales_Team[Index], 0), MATCH(Sales_table[[#Headers],[Sales Person]], Sales_Team[#Headers], 0))</f>
        <v>Donald Reynolds</v>
      </c>
      <c r="G5324" s="1">
        <v>25</v>
      </c>
      <c r="H5324" s="1" t="str">
        <f>INDEX(storelocation_table[], MATCH(Sales_table[[#This Row],[Storeindex]], storelocation_table[id], 0), MATCH(Sales_table[[#Headers],[Store Name]], storelocation_table[#Headers], 0))</f>
        <v>Corona</v>
      </c>
      <c r="I5324" s="1" t="str">
        <f>INDEX(Sales_Team[], MATCH(Sales_table[[#This Row],[Salesteamindex]], Sales_Team[Index], 0), MATCH(Sales_table[[#Headers],[Region]], Sales_Team[#Headers], 0))</f>
        <v>South</v>
      </c>
      <c r="J5324" s="1" t="str">
        <f>INDEX(storelocation_table[], MATCH(Sales_table[[#This Row],[Storeindex]], storelocation_table[id],0), MATCH(Sales_table[[#Headers],[State]], storelocation_table[#Headers], 0))</f>
        <v>California</v>
      </c>
      <c r="K5324" s="1">
        <f>INDEX(storelocation_table[], MATCH(Sales_table[[#This Row],[Storeindex]], storelocation_table[id], 0), MATCH(Sales_table[[#Headers],[Population]], storelocation_table[#Headers], 0))</f>
        <v>164226</v>
      </c>
      <c r="L5324" s="1"/>
      <c r="M5324" s="1">
        <f>INDEX(storelocation_table[], MATCH(Sales_table[[#This Row],[Storeindex]], storelocation_table[id], 0), MATCH(Sales_table[[#Headers],[median_income]], storelocation_table[#Headers], 0))</f>
        <v>74149</v>
      </c>
      <c r="N5324" s="1">
        <v>39</v>
      </c>
      <c r="O5324" s="1" t="str">
        <f>INDEX(Product_table[], MATCH(Sales_table[[#This Row],[Productindex]], Product_table[Index], 0), MATCH(Sales_table[[#Headers],[Product Name]], Product_table[#Headers], 0))</f>
        <v>Floor Lamps</v>
      </c>
      <c r="P5324" s="1" t="str">
        <f>INDEX(Product_table[], MATCH(Sales_table[[#This Row],[Productindex]], Product_table[Index], 0), MATCH(Sales_table[[#Headers],[Product Category]], Product_table[#Headers], 0))</f>
        <v>Lighting</v>
      </c>
      <c r="Q5324" s="1">
        <v>9</v>
      </c>
      <c r="R5324" s="10">
        <v>151.87535887956619</v>
      </c>
      <c r="S5324" s="10">
        <v>108.48239919969015</v>
      </c>
      <c r="T5324" s="10">
        <f>SUM(Sales_table[[#This Row],[unit price]] * Sales_table[[#This Row],[Order qty]])</f>
        <v>1366.8782299160957</v>
      </c>
      <c r="U5324" s="11">
        <f>SUM(Sales_table[[#This Row],[unit price]]-Sales_table[[#This Row],[unit cost]])</f>
        <v>43.392959679876043</v>
      </c>
      <c r="V5324" s="10">
        <f>SUM(Sales_table[[#This Row],[Unit Profit]]*Sales_table[[#This Row],[Order qty]])</f>
        <v>390.53663711888441</v>
      </c>
    </row>
    <row r="5325" spans="1:22" ht="14.25" customHeight="1" x14ac:dyDescent="0.25">
      <c r="A5325" s="1" t="s">
        <v>5336</v>
      </c>
      <c r="B5325" s="13">
        <v>43958</v>
      </c>
      <c r="C5325" s="13" t="str">
        <f>TEXT(Sales_table[[#This Row],[Sales Date]], "mmmm")</f>
        <v>May</v>
      </c>
      <c r="D5325" s="1" t="s">
        <v>12</v>
      </c>
      <c r="E5325" s="1">
        <v>4</v>
      </c>
      <c r="F5325" s="1" t="str">
        <f>INDEX(Sales_Team[], MATCH(Sales_table[[#This Row],[Salesteamindex]], Sales_Team[Index], 0), MATCH(Sales_table[[#Headers],[Sales Person]], Sales_Team[#Headers], 0))</f>
        <v>Chris Armstrong</v>
      </c>
      <c r="G5325" s="1">
        <v>259</v>
      </c>
      <c r="H5325" s="1" t="str">
        <f>INDEX(storelocation_table[], MATCH(Sales_table[[#This Row],[Storeindex]], storelocation_table[id], 0), MATCH(Sales_table[[#Headers],[Store Name]], storelocation_table[#Headers], 0))</f>
        <v>Babylon (Town)</v>
      </c>
      <c r="I5325" s="1" t="str">
        <f>INDEX(Sales_Team[], MATCH(Sales_table[[#This Row],[Salesteamindex]], Sales_Team[Index], 0), MATCH(Sales_table[[#Headers],[Region]], Sales_Team[#Headers], 0))</f>
        <v>Northeast</v>
      </c>
      <c r="J5325" s="1" t="str">
        <f>INDEX(storelocation_table[], MATCH(Sales_table[[#This Row],[Storeindex]], storelocation_table[id],0), MATCH(Sales_table[[#Headers],[State]], storelocation_table[#Headers], 0))</f>
        <v>New York</v>
      </c>
      <c r="K5325" s="1">
        <f>INDEX(storelocation_table[], MATCH(Sales_table[[#This Row],[Storeindex]], storelocation_table[id], 0), MATCH(Sales_table[[#Headers],[Population]], storelocation_table[#Headers], 0))</f>
        <v>213776</v>
      </c>
      <c r="L5325" s="1"/>
      <c r="M5325" s="1">
        <f>INDEX(storelocation_table[], MATCH(Sales_table[[#This Row],[Storeindex]], storelocation_table[id], 0), MATCH(Sales_table[[#Headers],[median_income]], storelocation_table[#Headers], 0))</f>
        <v>80327</v>
      </c>
      <c r="N5325" s="1">
        <v>27</v>
      </c>
      <c r="O5325" s="1" t="str">
        <f>INDEX(Product_table[], MATCH(Sales_table[[#This Row],[Productindex]], Product_table[Index], 0), MATCH(Sales_table[[#Headers],[Product Name]], Product_table[#Headers], 0))</f>
        <v>Wreaths</v>
      </c>
      <c r="P5325" s="1" t="str">
        <f>INDEX(Product_table[], MATCH(Sales_table[[#This Row],[Productindex]], Product_table[Index], 0), MATCH(Sales_table[[#Headers],[Product Category]], Product_table[#Headers], 0))</f>
        <v>Decoratives</v>
      </c>
      <c r="Q5325" s="1">
        <v>8</v>
      </c>
      <c r="R5325" s="10">
        <v>633.89747714996338</v>
      </c>
      <c r="S5325" s="10">
        <v>452.78391224997387</v>
      </c>
      <c r="T5325" s="10">
        <f>SUM(Sales_table[[#This Row],[unit price]] * Sales_table[[#This Row],[Order qty]])</f>
        <v>5071.179817199707</v>
      </c>
      <c r="U5325" s="11">
        <f>SUM(Sales_table[[#This Row],[unit price]]-Sales_table[[#This Row],[unit cost]])</f>
        <v>181.11356489998951</v>
      </c>
      <c r="V5325" s="10">
        <f>SUM(Sales_table[[#This Row],[Unit Profit]]*Sales_table[[#This Row],[Order qty]])</f>
        <v>1448.9085191999161</v>
      </c>
    </row>
    <row r="5326" spans="1:22" ht="14.25" customHeight="1" x14ac:dyDescent="0.25">
      <c r="A5326" s="1" t="s">
        <v>5337</v>
      </c>
      <c r="B5326" s="13">
        <v>43867</v>
      </c>
      <c r="C5326" s="13" t="str">
        <f>TEXT(Sales_table[[#This Row],[Sales Date]], "mmmm")</f>
        <v>February</v>
      </c>
      <c r="D5326" s="1" t="s">
        <v>18</v>
      </c>
      <c r="E5326" s="1">
        <v>13</v>
      </c>
      <c r="F5326" s="1" t="str">
        <f>INDEX(Sales_Team[], MATCH(Sales_table[[#This Row],[Salesteamindex]], Sales_Team[Index], 0), MATCH(Sales_table[[#Headers],[Sales Person]], Sales_Team[#Headers], 0))</f>
        <v>Todd Roberts</v>
      </c>
      <c r="G5326" s="1">
        <v>66</v>
      </c>
      <c r="H5326" s="1" t="str">
        <f>INDEX(storelocation_table[], MATCH(Sales_table[[#This Row],[Storeindex]], storelocation_table[id], 0), MATCH(Sales_table[[#Headers],[Store Name]], storelocation_table[#Headers], 0))</f>
        <v>Sacramento</v>
      </c>
      <c r="I5326" s="1" t="str">
        <f>INDEX(Sales_Team[], MATCH(Sales_table[[#This Row],[Salesteamindex]], Sales_Team[Index], 0), MATCH(Sales_table[[#Headers],[Region]], Sales_Team[#Headers], 0))</f>
        <v>West</v>
      </c>
      <c r="J5326" s="1" t="str">
        <f>INDEX(storelocation_table[], MATCH(Sales_table[[#This Row],[Storeindex]], storelocation_table[id],0), MATCH(Sales_table[[#Headers],[State]], storelocation_table[#Headers], 0))</f>
        <v>California</v>
      </c>
      <c r="K5326" s="1">
        <f>INDEX(storelocation_table[], MATCH(Sales_table[[#This Row],[Storeindex]], storelocation_table[id], 0), MATCH(Sales_table[[#Headers],[Population]], storelocation_table[#Headers], 0))</f>
        <v>490712</v>
      </c>
      <c r="L5326" s="1"/>
      <c r="M5326" s="1">
        <f>INDEX(storelocation_table[], MATCH(Sales_table[[#This Row],[Storeindex]], storelocation_table[id], 0), MATCH(Sales_table[[#Headers],[median_income]], storelocation_table[#Headers], 0))</f>
        <v>50739</v>
      </c>
      <c r="N5326" s="1">
        <v>11</v>
      </c>
      <c r="O5326" s="1" t="str">
        <f>INDEX(Product_table[], MATCH(Sales_table[[#This Row],[Productindex]], Product_table[Index], 0), MATCH(Sales_table[[#Headers],[Product Name]], Product_table[#Headers], 0))</f>
        <v>Ornaments</v>
      </c>
      <c r="P5326" s="1" t="str">
        <f>INDEX(Product_table[], MATCH(Sales_table[[#This Row],[Productindex]], Product_table[Index], 0), MATCH(Sales_table[[#Headers],[Product Category]], Product_table[#Headers], 0))</f>
        <v>Decoratives</v>
      </c>
      <c r="Q5326" s="1">
        <v>6</v>
      </c>
      <c r="R5326" s="10">
        <v>238.23706716299057</v>
      </c>
      <c r="S5326" s="10">
        <v>170.16933368785041</v>
      </c>
      <c r="T5326" s="10">
        <f>SUM(Sales_table[[#This Row],[unit price]] * Sales_table[[#This Row],[Order qty]])</f>
        <v>1429.4224029779434</v>
      </c>
      <c r="U5326" s="11">
        <f>SUM(Sales_table[[#This Row],[unit price]]-Sales_table[[#This Row],[unit cost]])</f>
        <v>68.067733475140159</v>
      </c>
      <c r="V5326" s="10">
        <f>SUM(Sales_table[[#This Row],[Unit Profit]]*Sales_table[[#This Row],[Order qty]])</f>
        <v>408.40640085084095</v>
      </c>
    </row>
    <row r="5327" spans="1:22" ht="14.25" customHeight="1" x14ac:dyDescent="0.25">
      <c r="A5327" s="1" t="s">
        <v>5338</v>
      </c>
      <c r="B5327" s="13">
        <v>43975</v>
      </c>
      <c r="C5327" s="13" t="str">
        <f>TEXT(Sales_table[[#This Row],[Sales Date]], "mmmm")</f>
        <v>May</v>
      </c>
      <c r="D5327" s="1" t="s">
        <v>18</v>
      </c>
      <c r="E5327" s="1">
        <v>21</v>
      </c>
      <c r="F5327" s="1" t="str">
        <f>INDEX(Sales_Team[], MATCH(Sales_table[[#This Row],[Salesteamindex]], Sales_Team[Index], 0), MATCH(Sales_table[[#Headers],[Sales Person]], Sales_Team[#Headers], 0))</f>
        <v>Samuel Fowler</v>
      </c>
      <c r="G5327" s="1">
        <v>197</v>
      </c>
      <c r="H5327" s="1" t="str">
        <f>INDEX(storelocation_table[], MATCH(Sales_table[[#This Row],[Storeindex]], storelocation_table[id], 0), MATCH(Sales_table[[#Headers],[Store Name]], storelocation_table[#Headers], 0))</f>
        <v>Topeka</v>
      </c>
      <c r="I5327" s="1" t="str">
        <f>INDEX(Sales_Team[], MATCH(Sales_table[[#This Row],[Salesteamindex]], Sales_Team[Index], 0), MATCH(Sales_table[[#Headers],[Region]], Sales_Team[#Headers], 0))</f>
        <v>Midwest</v>
      </c>
      <c r="J5327" s="1" t="str">
        <f>INDEX(storelocation_table[], MATCH(Sales_table[[#This Row],[Storeindex]], storelocation_table[id],0), MATCH(Sales_table[[#Headers],[State]], storelocation_table[#Headers], 0))</f>
        <v>Kansas</v>
      </c>
      <c r="K5327" s="1">
        <f>INDEX(storelocation_table[], MATCH(Sales_table[[#This Row],[Storeindex]], storelocation_table[id], 0), MATCH(Sales_table[[#Headers],[Population]], storelocation_table[#Headers], 0))</f>
        <v>127265</v>
      </c>
      <c r="L5327" s="1"/>
      <c r="M5327" s="1">
        <f>INDEX(storelocation_table[], MATCH(Sales_table[[#This Row],[Storeindex]], storelocation_table[id], 0), MATCH(Sales_table[[#Headers],[median_income]], storelocation_table[#Headers], 0))</f>
        <v>42250</v>
      </c>
      <c r="N5327" s="1">
        <v>22</v>
      </c>
      <c r="O5327" s="1" t="str">
        <f>INDEX(Product_table[], MATCH(Sales_table[[#This Row],[Productindex]], Product_table[Index], 0), MATCH(Sales_table[[#Headers],[Product Name]], Product_table[#Headers], 0))</f>
        <v>Wine Storage</v>
      </c>
      <c r="P5327" s="1" t="str">
        <f>INDEX(Product_table[], MATCH(Sales_table[[#This Row],[Productindex]], Product_table[Index], 0), MATCH(Sales_table[[#Headers],[Product Category]], Product_table[#Headers], 0))</f>
        <v>Drinkware</v>
      </c>
      <c r="Q5327" s="1">
        <v>9</v>
      </c>
      <c r="R5327" s="10">
        <v>246.68796265125275</v>
      </c>
      <c r="S5327" s="10">
        <v>176.20568760803769</v>
      </c>
      <c r="T5327" s="10">
        <f>SUM(Sales_table[[#This Row],[unit price]] * Sales_table[[#This Row],[Order qty]])</f>
        <v>2220.1916638612747</v>
      </c>
      <c r="U5327" s="11">
        <f>SUM(Sales_table[[#This Row],[unit price]]-Sales_table[[#This Row],[unit cost]])</f>
        <v>70.482275043215054</v>
      </c>
      <c r="V5327" s="10">
        <f>SUM(Sales_table[[#This Row],[Unit Profit]]*Sales_table[[#This Row],[Order qty]])</f>
        <v>634.34047538893549</v>
      </c>
    </row>
    <row r="5328" spans="1:22" ht="14.25" customHeight="1" x14ac:dyDescent="0.25">
      <c r="A5328" s="1" t="s">
        <v>5339</v>
      </c>
      <c r="B5328" s="13">
        <v>43867</v>
      </c>
      <c r="C5328" s="13" t="str">
        <f>TEXT(Sales_table[[#This Row],[Sales Date]], "mmmm")</f>
        <v>February</v>
      </c>
      <c r="D5328" s="1" t="s">
        <v>12</v>
      </c>
      <c r="E5328" s="1">
        <v>1</v>
      </c>
      <c r="F5328" s="1" t="str">
        <f>INDEX(Sales_Team[], MATCH(Sales_table[[#This Row],[Salesteamindex]], Sales_Team[Index], 0), MATCH(Sales_table[[#Headers],[Sales Person]], Sales_Team[#Headers], 0))</f>
        <v>Adam Hernandez</v>
      </c>
      <c r="G5328" s="1">
        <v>114</v>
      </c>
      <c r="H5328" s="1" t="str">
        <f>INDEX(storelocation_table[], MATCH(Sales_table[[#This Row],[Storeindex]], storelocation_table[id], 0), MATCH(Sales_table[[#Headers],[Store Name]], storelocation_table[#Headers], 0))</f>
        <v>Brandon</v>
      </c>
      <c r="I5328" s="1" t="str">
        <f>INDEX(Sales_Team[], MATCH(Sales_table[[#This Row],[Salesteamindex]], Sales_Team[Index], 0), MATCH(Sales_table[[#Headers],[Region]], Sales_Team[#Headers], 0))</f>
        <v>Northeast</v>
      </c>
      <c r="J5328" s="1" t="str">
        <f>INDEX(storelocation_table[], MATCH(Sales_table[[#This Row],[Storeindex]], storelocation_table[id],0), MATCH(Sales_table[[#Headers],[State]], storelocation_table[#Headers], 0))</f>
        <v>Florida</v>
      </c>
      <c r="K5328" s="1">
        <f>INDEX(storelocation_table[], MATCH(Sales_table[[#This Row],[Storeindex]], storelocation_table[id], 0), MATCH(Sales_table[[#Headers],[Population]], storelocation_table[#Headers], 0))</f>
        <v>106604</v>
      </c>
      <c r="L5328" s="1"/>
      <c r="M5328" s="1">
        <f>INDEX(storelocation_table[], MATCH(Sales_table[[#This Row],[Storeindex]], storelocation_table[id], 0), MATCH(Sales_table[[#Headers],[median_income]], storelocation_table[#Headers], 0))</f>
        <v>56464</v>
      </c>
      <c r="N5328" s="1">
        <v>15</v>
      </c>
      <c r="O5328" s="1" t="str">
        <f>INDEX(Product_table[], MATCH(Sales_table[[#This Row],[Productindex]], Product_table[Index], 0), MATCH(Sales_table[[#Headers],[Product Name]], Product_table[#Headers], 0))</f>
        <v>Outdoor Furniture</v>
      </c>
      <c r="P5328" s="1" t="str">
        <f>INDEX(Product_table[], MATCH(Sales_table[[#This Row],[Productindex]], Product_table[Index], 0), MATCH(Sales_table[[#Headers],[Product Category]], Product_table[#Headers], 0))</f>
        <v>Furniture</v>
      </c>
      <c r="Q5328" s="1">
        <v>2</v>
      </c>
      <c r="R5328" s="10">
        <v>343.86377960443497</v>
      </c>
      <c r="S5328" s="10">
        <v>245.61698543173927</v>
      </c>
      <c r="T5328" s="10">
        <f>SUM(Sales_table[[#This Row],[unit price]] * Sales_table[[#This Row],[Order qty]])</f>
        <v>687.72755920886993</v>
      </c>
      <c r="U5328" s="11">
        <f>SUM(Sales_table[[#This Row],[unit price]]-Sales_table[[#This Row],[unit cost]])</f>
        <v>98.246794172695701</v>
      </c>
      <c r="V5328" s="10">
        <f>SUM(Sales_table[[#This Row],[Unit Profit]]*Sales_table[[#This Row],[Order qty]])</f>
        <v>196.4935883453914</v>
      </c>
    </row>
    <row r="5329" spans="1:22" ht="14.25" customHeight="1" x14ac:dyDescent="0.25">
      <c r="A5329" s="1" t="s">
        <v>5340</v>
      </c>
      <c r="B5329" s="13">
        <v>43913</v>
      </c>
      <c r="C5329" s="13" t="str">
        <f>TEXT(Sales_table[[#This Row],[Sales Date]], "mmmm")</f>
        <v>March</v>
      </c>
      <c r="D5329" s="1" t="s">
        <v>12</v>
      </c>
      <c r="E5329" s="1">
        <v>11</v>
      </c>
      <c r="F5329" s="1" t="str">
        <f>INDEX(Sales_Team[], MATCH(Sales_table[[#This Row],[Salesteamindex]], Sales_Team[Index], 0), MATCH(Sales_table[[#Headers],[Sales Person]], Sales_Team[#Headers], 0))</f>
        <v>Joshua Little</v>
      </c>
      <c r="G5329" s="1">
        <v>325</v>
      </c>
      <c r="H5329" s="1" t="str">
        <f>INDEX(storelocation_table[], MATCH(Sales_table[[#This Row],[Storeindex]], storelocation_table[id], 0), MATCH(Sales_table[[#Headers],[Store Name]], storelocation_table[#Headers], 0))</f>
        <v>Killeen</v>
      </c>
      <c r="I5329" s="1" t="str">
        <f>INDEX(Sales_Team[], MATCH(Sales_table[[#This Row],[Salesteamindex]], Sales_Team[Index], 0), MATCH(Sales_table[[#Headers],[Region]], Sales_Team[#Headers], 0))</f>
        <v>South</v>
      </c>
      <c r="J5329" s="1" t="str">
        <f>INDEX(storelocation_table[], MATCH(Sales_table[[#This Row],[Storeindex]], storelocation_table[id],0), MATCH(Sales_table[[#Headers],[State]], storelocation_table[#Headers], 0))</f>
        <v>Texas</v>
      </c>
      <c r="K5329" s="1">
        <f>INDEX(storelocation_table[], MATCH(Sales_table[[#This Row],[Storeindex]], storelocation_table[id], 0), MATCH(Sales_table[[#Headers],[Population]], storelocation_table[#Headers], 0))</f>
        <v>140806</v>
      </c>
      <c r="L5329" s="1"/>
      <c r="M5329" s="1">
        <f>INDEX(storelocation_table[], MATCH(Sales_table[[#This Row],[Storeindex]], storelocation_table[id], 0), MATCH(Sales_table[[#Headers],[median_income]], storelocation_table[#Headers], 0))</f>
        <v>47763</v>
      </c>
      <c r="N5329" s="1">
        <v>25</v>
      </c>
      <c r="O5329" s="1" t="str">
        <f>INDEX(Product_table[], MATCH(Sales_table[[#This Row],[Productindex]], Product_table[Index], 0), MATCH(Sales_table[[#Headers],[Product Name]], Product_table[#Headers], 0))</f>
        <v>TV and video</v>
      </c>
      <c r="P5329" s="1" t="str">
        <f>INDEX(Product_table[], MATCH(Sales_table[[#This Row],[Productindex]], Product_table[Index], 0), MATCH(Sales_table[[#Headers],[Product Category]], Product_table[#Headers], 0))</f>
        <v>Electronics</v>
      </c>
      <c r="Q5329" s="1">
        <v>9</v>
      </c>
      <c r="R5329" s="10">
        <v>404.93831849098206</v>
      </c>
      <c r="S5329" s="10">
        <v>289.24165606498718</v>
      </c>
      <c r="T5329" s="10">
        <f>SUM(Sales_table[[#This Row],[unit price]] * Sales_table[[#This Row],[Order qty]])</f>
        <v>3644.4448664188385</v>
      </c>
      <c r="U5329" s="11">
        <f>SUM(Sales_table[[#This Row],[unit price]]-Sales_table[[#This Row],[unit cost]])</f>
        <v>115.69666242599487</v>
      </c>
      <c r="V5329" s="10">
        <f>SUM(Sales_table[[#This Row],[Unit Profit]]*Sales_table[[#This Row],[Order qty]])</f>
        <v>1041.2699618339539</v>
      </c>
    </row>
    <row r="5330" spans="1:22" ht="14.25" customHeight="1" x14ac:dyDescent="0.25">
      <c r="A5330" s="1" t="s">
        <v>5341</v>
      </c>
      <c r="B5330" s="13">
        <v>43957</v>
      </c>
      <c r="C5330" s="13" t="str">
        <f>TEXT(Sales_table[[#This Row],[Sales Date]], "mmmm")</f>
        <v>May</v>
      </c>
      <c r="D5330" s="1" t="s">
        <v>12</v>
      </c>
      <c r="E5330" s="1">
        <v>21</v>
      </c>
      <c r="F5330" s="1" t="str">
        <f>INDEX(Sales_Team[], MATCH(Sales_table[[#This Row],[Salesteamindex]], Sales_Team[Index], 0), MATCH(Sales_table[[#Headers],[Sales Person]], Sales_Team[#Headers], 0))</f>
        <v>Samuel Fowler</v>
      </c>
      <c r="G5330" s="1">
        <v>55</v>
      </c>
      <c r="H5330" s="1" t="str">
        <f>INDEX(storelocation_table[], MATCH(Sales_table[[#This Row],[Storeindex]], storelocation_table[id], 0), MATCH(Sales_table[[#Headers],[Store Name]], storelocation_table[#Headers], 0))</f>
        <v>Ontario</v>
      </c>
      <c r="I5330" s="1" t="str">
        <f>INDEX(Sales_Team[], MATCH(Sales_table[[#This Row],[Salesteamindex]], Sales_Team[Index], 0), MATCH(Sales_table[[#Headers],[Region]], Sales_Team[#Headers], 0))</f>
        <v>Midwest</v>
      </c>
      <c r="J5330" s="1" t="str">
        <f>INDEX(storelocation_table[], MATCH(Sales_table[[#This Row],[Storeindex]], storelocation_table[id],0), MATCH(Sales_table[[#Headers],[State]], storelocation_table[#Headers], 0))</f>
        <v>California</v>
      </c>
      <c r="K5330" s="1">
        <f>INDEX(storelocation_table[], MATCH(Sales_table[[#This Row],[Storeindex]], storelocation_table[id], 0), MATCH(Sales_table[[#Headers],[Population]], storelocation_table[#Headers], 0))</f>
        <v>171214</v>
      </c>
      <c r="L5330" s="1"/>
      <c r="M5330" s="1">
        <f>INDEX(storelocation_table[], MATCH(Sales_table[[#This Row],[Storeindex]], storelocation_table[id], 0), MATCH(Sales_table[[#Headers],[median_income]], storelocation_table[#Headers], 0))</f>
        <v>54114</v>
      </c>
      <c r="N5330" s="1">
        <v>16</v>
      </c>
      <c r="O5330" s="1" t="str">
        <f>INDEX(Product_table[], MATCH(Sales_table[[#This Row],[Productindex]], Product_table[Index], 0), MATCH(Sales_table[[#Headers],[Product Name]], Product_table[#Headers], 0))</f>
        <v>Stemware</v>
      </c>
      <c r="P5330" s="1" t="str">
        <f>INDEX(Product_table[], MATCH(Sales_table[[#This Row],[Productindex]], Product_table[Index], 0), MATCH(Sales_table[[#Headers],[Product Category]], Product_table[#Headers], 0))</f>
        <v>Drinkware</v>
      </c>
      <c r="Q5330" s="1">
        <v>8</v>
      </c>
      <c r="R5330" s="10">
        <v>510.34623259305954</v>
      </c>
      <c r="S5330" s="10">
        <v>364.53302328075682</v>
      </c>
      <c r="T5330" s="10">
        <f>SUM(Sales_table[[#This Row],[unit price]] * Sales_table[[#This Row],[Order qty]])</f>
        <v>4082.7698607444763</v>
      </c>
      <c r="U5330" s="11">
        <f>SUM(Sales_table[[#This Row],[unit price]]-Sales_table[[#This Row],[unit cost]])</f>
        <v>145.81320931230272</v>
      </c>
      <c r="V5330" s="10">
        <f>SUM(Sales_table[[#This Row],[Unit Profit]]*Sales_table[[#This Row],[Order qty]])</f>
        <v>1166.5056744984217</v>
      </c>
    </row>
    <row r="5331" spans="1:22" ht="14.25" customHeight="1" x14ac:dyDescent="0.25">
      <c r="A5331" s="1" t="s">
        <v>5342</v>
      </c>
      <c r="B5331" s="13">
        <v>43878</v>
      </c>
      <c r="C5331" s="13" t="str">
        <f>TEXT(Sales_table[[#This Row],[Sales Date]], "mmmm")</f>
        <v>February</v>
      </c>
      <c r="D5331" s="1" t="s">
        <v>14</v>
      </c>
      <c r="E5331" s="1">
        <v>21</v>
      </c>
      <c r="F5331" s="1" t="str">
        <f>INDEX(Sales_Team[], MATCH(Sales_table[[#This Row],[Salesteamindex]], Sales_Team[Index], 0), MATCH(Sales_table[[#Headers],[Sales Person]], Sales_Team[#Headers], 0))</f>
        <v>Samuel Fowler</v>
      </c>
      <c r="G5331" s="1">
        <v>119</v>
      </c>
      <c r="H5331" s="1" t="str">
        <f>INDEX(storelocation_table[], MATCH(Sales_table[[#This Row],[Storeindex]], storelocation_table[id], 0), MATCH(Sales_table[[#Headers],[Store Name]], storelocation_table[#Headers], 0))</f>
        <v>Fort Lauderdale</v>
      </c>
      <c r="I5331" s="1" t="str">
        <f>INDEX(Sales_Team[], MATCH(Sales_table[[#This Row],[Salesteamindex]], Sales_Team[Index], 0), MATCH(Sales_table[[#Headers],[Region]], Sales_Team[#Headers], 0))</f>
        <v>Midwest</v>
      </c>
      <c r="J5331" s="1" t="str">
        <f>INDEX(storelocation_table[], MATCH(Sales_table[[#This Row],[Storeindex]], storelocation_table[id],0), MATCH(Sales_table[[#Headers],[State]], storelocation_table[#Headers], 0))</f>
        <v>Florida</v>
      </c>
      <c r="K5331" s="1">
        <f>INDEX(storelocation_table[], MATCH(Sales_table[[#This Row],[Storeindex]], storelocation_table[id], 0), MATCH(Sales_table[[#Headers],[Population]], storelocation_table[#Headers], 0))</f>
        <v>178590</v>
      </c>
      <c r="L5331" s="1"/>
      <c r="M5331" s="1">
        <f>INDEX(storelocation_table[], MATCH(Sales_table[[#This Row],[Storeindex]], storelocation_table[id], 0), MATCH(Sales_table[[#Headers],[median_income]], storelocation_table[#Headers], 0))</f>
        <v>50778</v>
      </c>
      <c r="N5331" s="1">
        <v>31</v>
      </c>
      <c r="O5331" s="1" t="str">
        <f>INDEX(Product_table[], MATCH(Sales_table[[#This Row],[Productindex]], Product_table[Index], 0), MATCH(Sales_table[[#Headers],[Product Name]], Product_table[#Headers], 0))</f>
        <v>Candleholders</v>
      </c>
      <c r="P5331" s="1" t="str">
        <f>INDEX(Product_table[], MATCH(Sales_table[[#This Row],[Productindex]], Product_table[Index], 0), MATCH(Sales_table[[#Headers],[Product Category]], Product_table[#Headers], 0))</f>
        <v>Decoratives</v>
      </c>
      <c r="Q5331" s="1">
        <v>6</v>
      </c>
      <c r="R5331" s="10">
        <v>298.91539800167084</v>
      </c>
      <c r="S5331" s="10">
        <v>213.51099857262204</v>
      </c>
      <c r="T5331" s="10">
        <f>SUM(Sales_table[[#This Row],[unit price]] * Sales_table[[#This Row],[Order qty]])</f>
        <v>1793.492388010025</v>
      </c>
      <c r="U5331" s="11">
        <f>SUM(Sales_table[[#This Row],[unit price]]-Sales_table[[#This Row],[unit cost]])</f>
        <v>85.404399429048794</v>
      </c>
      <c r="V5331" s="10">
        <f>SUM(Sales_table[[#This Row],[Unit Profit]]*Sales_table[[#This Row],[Order qty]])</f>
        <v>512.42639657429277</v>
      </c>
    </row>
    <row r="5332" spans="1:22" ht="14.25" customHeight="1" x14ac:dyDescent="0.25">
      <c r="A5332" s="1" t="s">
        <v>5343</v>
      </c>
      <c r="B5332" s="13">
        <v>43982</v>
      </c>
      <c r="C5332" s="13" t="str">
        <f>TEXT(Sales_table[[#This Row],[Sales Date]], "mmmm")</f>
        <v>May</v>
      </c>
      <c r="D5332" s="1" t="s">
        <v>14</v>
      </c>
      <c r="E5332" s="1">
        <v>13</v>
      </c>
      <c r="F5332" s="1" t="str">
        <f>INDEX(Sales_Team[], MATCH(Sales_table[[#This Row],[Salesteamindex]], Sales_Team[Index], 0), MATCH(Sales_table[[#Headers],[Sales Person]], Sales_Team[#Headers], 0))</f>
        <v>Todd Roberts</v>
      </c>
      <c r="G5332" s="1">
        <v>33</v>
      </c>
      <c r="H5332" s="1" t="str">
        <f>INDEX(storelocation_table[], MATCH(Sales_table[[#This Row],[Storeindex]], storelocation_table[id], 0), MATCH(Sales_table[[#Headers],[Store Name]], storelocation_table[#Headers], 0))</f>
        <v>Escondido</v>
      </c>
      <c r="I5332" s="1" t="str">
        <f>INDEX(Sales_Team[], MATCH(Sales_table[[#This Row],[Salesteamindex]], Sales_Team[Index], 0), MATCH(Sales_table[[#Headers],[Region]], Sales_Team[#Headers], 0))</f>
        <v>West</v>
      </c>
      <c r="J5332" s="1" t="str">
        <f>INDEX(storelocation_table[], MATCH(Sales_table[[#This Row],[Storeindex]], storelocation_table[id],0), MATCH(Sales_table[[#Headers],[State]], storelocation_table[#Headers], 0))</f>
        <v>California</v>
      </c>
      <c r="K5332" s="1">
        <f>INDEX(storelocation_table[], MATCH(Sales_table[[#This Row],[Storeindex]], storelocation_table[id], 0), MATCH(Sales_table[[#Headers],[Population]], storelocation_table[#Headers], 0))</f>
        <v>151451</v>
      </c>
      <c r="L5332" s="1"/>
      <c r="M5332" s="1">
        <f>INDEX(storelocation_table[], MATCH(Sales_table[[#This Row],[Storeindex]], storelocation_table[id], 0), MATCH(Sales_table[[#Headers],[median_income]], storelocation_table[#Headers], 0))</f>
        <v>50899</v>
      </c>
      <c r="N5332" s="1">
        <v>25</v>
      </c>
      <c r="O5332" s="1" t="str">
        <f>INDEX(Product_table[], MATCH(Sales_table[[#This Row],[Productindex]], Product_table[Index], 0), MATCH(Sales_table[[#Headers],[Product Name]], Product_table[#Headers], 0))</f>
        <v>TV and video</v>
      </c>
      <c r="P5332" s="1" t="str">
        <f>INDEX(Product_table[], MATCH(Sales_table[[#This Row],[Productindex]], Product_table[Index], 0), MATCH(Sales_table[[#Headers],[Product Category]], Product_table[#Headers], 0))</f>
        <v>Electronics</v>
      </c>
      <c r="Q5332" s="1">
        <v>5</v>
      </c>
      <c r="R5332" s="10">
        <v>211.76667863130569</v>
      </c>
      <c r="S5332" s="10">
        <v>151.26191330807549</v>
      </c>
      <c r="T5332" s="10">
        <f>SUM(Sales_table[[#This Row],[unit price]] * Sales_table[[#This Row],[Order qty]])</f>
        <v>1058.8333931565285</v>
      </c>
      <c r="U5332" s="11">
        <f>SUM(Sales_table[[#This Row],[unit price]]-Sales_table[[#This Row],[unit cost]])</f>
        <v>60.504765323230203</v>
      </c>
      <c r="V5332" s="10">
        <f>SUM(Sales_table[[#This Row],[Unit Profit]]*Sales_table[[#This Row],[Order qty]])</f>
        <v>302.52382661615104</v>
      </c>
    </row>
    <row r="5333" spans="1:22" ht="14.25" customHeight="1" x14ac:dyDescent="0.25">
      <c r="A5333" s="1" t="s">
        <v>5344</v>
      </c>
      <c r="B5333" s="13">
        <v>43836</v>
      </c>
      <c r="C5333" s="13" t="str">
        <f>TEXT(Sales_table[[#This Row],[Sales Date]], "mmmm")</f>
        <v>January</v>
      </c>
      <c r="D5333" s="1" t="s">
        <v>12</v>
      </c>
      <c r="E5333" s="1">
        <v>22</v>
      </c>
      <c r="F5333" s="1" t="str">
        <f>INDEX(Sales_Team[], MATCH(Sales_table[[#This Row],[Salesteamindex]], Sales_Team[Index], 0), MATCH(Sales_table[[#Headers],[Sales Person]], Sales_Team[#Headers], 0))</f>
        <v>Joe Price</v>
      </c>
      <c r="G5333" s="1">
        <v>138</v>
      </c>
      <c r="H5333" s="1" t="str">
        <f>INDEX(storelocation_table[], MATCH(Sales_table[[#This Row],[Storeindex]], storelocation_table[id], 0), MATCH(Sales_table[[#Headers],[Store Name]], storelocation_table[#Headers], 0))</f>
        <v>West Palm Beach</v>
      </c>
      <c r="I5333" s="1" t="str">
        <f>INDEX(Sales_Team[], MATCH(Sales_table[[#This Row],[Salesteamindex]], Sales_Team[Index], 0), MATCH(Sales_table[[#Headers],[Region]], Sales_Team[#Headers], 0))</f>
        <v>Northeast</v>
      </c>
      <c r="J5333" s="1" t="str">
        <f>INDEX(storelocation_table[], MATCH(Sales_table[[#This Row],[Storeindex]], storelocation_table[id],0), MATCH(Sales_table[[#Headers],[State]], storelocation_table[#Headers], 0))</f>
        <v>Florida</v>
      </c>
      <c r="K5333" s="1">
        <f>INDEX(storelocation_table[], MATCH(Sales_table[[#This Row],[Storeindex]], storelocation_table[id], 0), MATCH(Sales_table[[#Headers],[Population]], storelocation_table[#Headers], 0))</f>
        <v>106779</v>
      </c>
      <c r="L5333" s="1"/>
      <c r="M5333" s="1">
        <f>INDEX(storelocation_table[], MATCH(Sales_table[[#This Row],[Storeindex]], storelocation_table[id], 0), MATCH(Sales_table[[#Headers],[median_income]], storelocation_table[#Headers], 0))</f>
        <v>45800</v>
      </c>
      <c r="N5333" s="1">
        <v>35</v>
      </c>
      <c r="O5333" s="1" t="str">
        <f>INDEX(Product_table[], MATCH(Sales_table[[#This Row],[Productindex]], Product_table[Index], 0), MATCH(Sales_table[[#Headers],[Product Name]], Product_table[#Headers], 0))</f>
        <v>Table Linens</v>
      </c>
      <c r="P5333" s="1" t="str">
        <f>INDEX(Product_table[], MATCH(Sales_table[[#This Row],[Productindex]], Product_table[Index], 0), MATCH(Sales_table[[#Headers],[Product Category]], Product_table[#Headers], 0))</f>
        <v>Decoratives</v>
      </c>
      <c r="Q5333" s="1">
        <v>10</v>
      </c>
      <c r="R5333" s="10">
        <v>351.72400617599487</v>
      </c>
      <c r="S5333" s="10">
        <v>251.23143298285351</v>
      </c>
      <c r="T5333" s="10">
        <f>SUM(Sales_table[[#This Row],[unit price]] * Sales_table[[#This Row],[Order qty]])</f>
        <v>3517.2400617599487</v>
      </c>
      <c r="U5333" s="11">
        <f>SUM(Sales_table[[#This Row],[unit price]]-Sales_table[[#This Row],[unit cost]])</f>
        <v>100.49257319314137</v>
      </c>
      <c r="V5333" s="10">
        <f>SUM(Sales_table[[#This Row],[Unit Profit]]*Sales_table[[#This Row],[Order qty]])</f>
        <v>1004.9257319314137</v>
      </c>
    </row>
    <row r="5334" spans="1:22" ht="14.25" customHeight="1" x14ac:dyDescent="0.25">
      <c r="A5334" s="1" t="s">
        <v>5345</v>
      </c>
      <c r="B5334" s="13">
        <v>43880</v>
      </c>
      <c r="C5334" s="13" t="str">
        <f>TEXT(Sales_table[[#This Row],[Sales Date]], "mmmm")</f>
        <v>February</v>
      </c>
      <c r="D5334" s="1" t="s">
        <v>14</v>
      </c>
      <c r="E5334" s="1">
        <v>12</v>
      </c>
      <c r="F5334" s="1" t="str">
        <f>INDEX(Sales_Team[], MATCH(Sales_table[[#This Row],[Salesteamindex]], Sales_Team[Index], 0), MATCH(Sales_table[[#Headers],[Sales Person]], Sales_Team[#Headers], 0))</f>
        <v>Carl Nguyen</v>
      </c>
      <c r="G5334" s="1">
        <v>172</v>
      </c>
      <c r="H5334" s="1" t="str">
        <f>INDEX(storelocation_table[], MATCH(Sales_table[[#This Row],[Storeindex]], storelocation_table[id], 0), MATCH(Sales_table[[#Headers],[Store Name]], storelocation_table[#Headers], 0))</f>
        <v>Proviso</v>
      </c>
      <c r="I5334" s="1" t="str">
        <f>INDEX(Sales_Team[], MATCH(Sales_table[[#This Row],[Salesteamindex]], Sales_Team[Index], 0), MATCH(Sales_table[[#Headers],[Region]], Sales_Team[#Headers], 0))</f>
        <v>Midwest</v>
      </c>
      <c r="J5334" s="1" t="str">
        <f>INDEX(storelocation_table[], MATCH(Sales_table[[#This Row],[Storeindex]], storelocation_table[id],0), MATCH(Sales_table[[#Headers],[State]], storelocation_table[#Headers], 0))</f>
        <v>Illinois</v>
      </c>
      <c r="K5334" s="1">
        <f>INDEX(storelocation_table[], MATCH(Sales_table[[#This Row],[Storeindex]], storelocation_table[id], 0), MATCH(Sales_table[[#Headers],[Population]], storelocation_table[#Headers], 0))</f>
        <v>151772</v>
      </c>
      <c r="L5334" s="1"/>
      <c r="M5334" s="1">
        <f>INDEX(storelocation_table[], MATCH(Sales_table[[#This Row],[Storeindex]], storelocation_table[id], 0), MATCH(Sales_table[[#Headers],[median_income]], storelocation_table[#Headers], 0))</f>
        <v>53281</v>
      </c>
      <c r="N5334" s="1">
        <v>16</v>
      </c>
      <c r="O5334" s="1" t="str">
        <f>INDEX(Product_table[], MATCH(Sales_table[[#This Row],[Productindex]], Product_table[Index], 0), MATCH(Sales_table[[#Headers],[Product Name]], Product_table[#Headers], 0))</f>
        <v>Stemware</v>
      </c>
      <c r="P5334" s="1" t="str">
        <f>INDEX(Product_table[], MATCH(Sales_table[[#This Row],[Productindex]], Product_table[Index], 0), MATCH(Sales_table[[#Headers],[Product Category]], Product_table[#Headers], 0))</f>
        <v>Drinkware</v>
      </c>
      <c r="Q5334" s="1">
        <v>10</v>
      </c>
      <c r="R5334" s="10">
        <v>640.75601524114609</v>
      </c>
      <c r="S5334" s="10">
        <v>457.68286802939008</v>
      </c>
      <c r="T5334" s="10">
        <f>SUM(Sales_table[[#This Row],[unit price]] * Sales_table[[#This Row],[Order qty]])</f>
        <v>6407.5601524114609</v>
      </c>
      <c r="U5334" s="11">
        <f>SUM(Sales_table[[#This Row],[unit price]]-Sales_table[[#This Row],[unit cost]])</f>
        <v>183.07314721175601</v>
      </c>
      <c r="V5334" s="10">
        <f>SUM(Sales_table[[#This Row],[Unit Profit]]*Sales_table[[#This Row],[Order qty]])</f>
        <v>1830.7314721175601</v>
      </c>
    </row>
    <row r="5335" spans="1:22" ht="14.25" customHeight="1" x14ac:dyDescent="0.25">
      <c r="A5335" s="1" t="s">
        <v>5346</v>
      </c>
      <c r="B5335" s="13">
        <v>43856</v>
      </c>
      <c r="C5335" s="13" t="str">
        <f>TEXT(Sales_table[[#This Row],[Sales Date]], "mmmm")</f>
        <v>January</v>
      </c>
      <c r="D5335" s="1" t="s">
        <v>14</v>
      </c>
      <c r="E5335" s="1">
        <v>13</v>
      </c>
      <c r="F5335" s="1" t="str">
        <f>INDEX(Sales_Team[], MATCH(Sales_table[[#This Row],[Salesteamindex]], Sales_Team[Index], 0), MATCH(Sales_table[[#Headers],[Sales Person]], Sales_Team[#Headers], 0))</f>
        <v>Todd Roberts</v>
      </c>
      <c r="G5335" s="1">
        <v>96</v>
      </c>
      <c r="H5335" s="1" t="str">
        <f>INDEX(storelocation_table[], MATCH(Sales_table[[#This Row],[Storeindex]], storelocation_table[id], 0), MATCH(Sales_table[[#Headers],[Store Name]], storelocation_table[#Headers], 0))</f>
        <v>Fort Collins</v>
      </c>
      <c r="I5335" s="1" t="str">
        <f>INDEX(Sales_Team[], MATCH(Sales_table[[#This Row],[Salesteamindex]], Sales_Team[Index], 0), MATCH(Sales_table[[#Headers],[Region]], Sales_Team[#Headers], 0))</f>
        <v>West</v>
      </c>
      <c r="J5335" s="1" t="str">
        <f>INDEX(storelocation_table[], MATCH(Sales_table[[#This Row],[Storeindex]], storelocation_table[id],0), MATCH(Sales_table[[#Headers],[State]], storelocation_table[#Headers], 0))</f>
        <v>Colorado</v>
      </c>
      <c r="K5335" s="1">
        <f>INDEX(storelocation_table[], MATCH(Sales_table[[#This Row],[Storeindex]], storelocation_table[id], 0), MATCH(Sales_table[[#Headers],[Population]], storelocation_table[#Headers], 0))</f>
        <v>161175</v>
      </c>
      <c r="L5335" s="1"/>
      <c r="M5335" s="1">
        <f>INDEX(storelocation_table[], MATCH(Sales_table[[#This Row],[Storeindex]], storelocation_table[id], 0), MATCH(Sales_table[[#Headers],[median_income]], storelocation_table[#Headers], 0))</f>
        <v>55647</v>
      </c>
      <c r="N5335" s="1">
        <v>38</v>
      </c>
      <c r="O5335" s="1" t="str">
        <f>INDEX(Product_table[], MATCH(Sales_table[[#This Row],[Productindex]], Product_table[Index], 0), MATCH(Sales_table[[#Headers],[Product Name]], Product_table[#Headers], 0))</f>
        <v>Wardrobes</v>
      </c>
      <c r="P5335" s="1" t="str">
        <f>INDEX(Product_table[], MATCH(Sales_table[[#This Row],[Productindex]], Product_table[Index], 0), MATCH(Sales_table[[#Headers],[Product Category]], Product_table[#Headers], 0))</f>
        <v>Furniture</v>
      </c>
      <c r="Q5335" s="1">
        <v>4</v>
      </c>
      <c r="R5335" s="10">
        <v>621.63551294803619</v>
      </c>
      <c r="S5335" s="10">
        <v>444.02536639145444</v>
      </c>
      <c r="T5335" s="10">
        <f>SUM(Sales_table[[#This Row],[unit price]] * Sales_table[[#This Row],[Order qty]])</f>
        <v>2486.5420517921448</v>
      </c>
      <c r="U5335" s="11">
        <f>SUM(Sales_table[[#This Row],[unit price]]-Sales_table[[#This Row],[unit cost]])</f>
        <v>177.61014655658175</v>
      </c>
      <c r="V5335" s="10">
        <f>SUM(Sales_table[[#This Row],[Unit Profit]]*Sales_table[[#This Row],[Order qty]])</f>
        <v>710.44058622632701</v>
      </c>
    </row>
    <row r="5336" spans="1:22" ht="14.25" customHeight="1" x14ac:dyDescent="0.25">
      <c r="A5336" s="1" t="s">
        <v>5347</v>
      </c>
      <c r="B5336" s="13">
        <v>43934</v>
      </c>
      <c r="C5336" s="13" t="str">
        <f>TEXT(Sales_table[[#This Row],[Sales Date]], "mmmm")</f>
        <v>April</v>
      </c>
      <c r="D5336" s="1" t="s">
        <v>14</v>
      </c>
      <c r="E5336" s="1">
        <v>22</v>
      </c>
      <c r="F5336" s="1" t="str">
        <f>INDEX(Sales_Team[], MATCH(Sales_table[[#This Row],[Salesteamindex]], Sales_Team[Index], 0), MATCH(Sales_table[[#Headers],[Sales Person]], Sales_Team[#Headers], 0))</f>
        <v>Joe Price</v>
      </c>
      <c r="G5336" s="1">
        <v>311</v>
      </c>
      <c r="H5336" s="1" t="str">
        <f>INDEX(storelocation_table[], MATCH(Sales_table[[#This Row],[Storeindex]], storelocation_table[id], 0), MATCH(Sales_table[[#Headers],[Store Name]], storelocation_table[#Headers], 0))</f>
        <v>Beaumont</v>
      </c>
      <c r="I5336" s="1" t="str">
        <f>INDEX(Sales_Team[], MATCH(Sales_table[[#This Row],[Salesteamindex]], Sales_Team[Index], 0), MATCH(Sales_table[[#Headers],[Region]], Sales_Team[#Headers], 0))</f>
        <v>Northeast</v>
      </c>
      <c r="J5336" s="1" t="str">
        <f>INDEX(storelocation_table[], MATCH(Sales_table[[#This Row],[Storeindex]], storelocation_table[id],0), MATCH(Sales_table[[#Headers],[State]], storelocation_table[#Headers], 0))</f>
        <v>Texas</v>
      </c>
      <c r="K5336" s="1">
        <f>INDEX(storelocation_table[], MATCH(Sales_table[[#This Row],[Storeindex]], storelocation_table[id], 0), MATCH(Sales_table[[#Headers],[Population]], storelocation_table[#Headers], 0))</f>
        <v>118129</v>
      </c>
      <c r="L5336" s="1"/>
      <c r="M5336" s="1">
        <f>INDEX(storelocation_table[], MATCH(Sales_table[[#This Row],[Storeindex]], storelocation_table[id], 0), MATCH(Sales_table[[#Headers],[median_income]], storelocation_table[#Headers], 0))</f>
        <v>40992</v>
      </c>
      <c r="N5336" s="1">
        <v>40</v>
      </c>
      <c r="O5336" s="1" t="str">
        <f>INDEX(Product_table[], MATCH(Sales_table[[#This Row],[Productindex]], Product_table[Index], 0), MATCH(Sales_table[[#Headers],[Product Name]], Product_table[#Headers], 0))</f>
        <v>Rugs</v>
      </c>
      <c r="P5336" s="1" t="str">
        <f>INDEX(Product_table[], MATCH(Sales_table[[#This Row],[Productindex]], Product_table[Index], 0), MATCH(Sales_table[[#Headers],[Product Category]], Product_table[#Headers], 0))</f>
        <v>Decoratives</v>
      </c>
      <c r="Q5336" s="1">
        <v>10</v>
      </c>
      <c r="R5336" s="10">
        <v>233.00794512033463</v>
      </c>
      <c r="S5336" s="10">
        <v>166.43424651452474</v>
      </c>
      <c r="T5336" s="10">
        <f>SUM(Sales_table[[#This Row],[unit price]] * Sales_table[[#This Row],[Order qty]])</f>
        <v>2330.0794512033463</v>
      </c>
      <c r="U5336" s="11">
        <f>SUM(Sales_table[[#This Row],[unit price]]-Sales_table[[#This Row],[unit cost]])</f>
        <v>66.573698605809881</v>
      </c>
      <c r="V5336" s="10">
        <f>SUM(Sales_table[[#This Row],[Unit Profit]]*Sales_table[[#This Row],[Order qty]])</f>
        <v>665.73698605809886</v>
      </c>
    </row>
    <row r="5337" spans="1:22" ht="14.25" customHeight="1" x14ac:dyDescent="0.25">
      <c r="A5337" s="1" t="s">
        <v>5348</v>
      </c>
      <c r="B5337" s="13">
        <v>43902</v>
      </c>
      <c r="C5337" s="13" t="str">
        <f>TEXT(Sales_table[[#This Row],[Sales Date]], "mmmm")</f>
        <v>March</v>
      </c>
      <c r="D5337" s="1" t="s">
        <v>10</v>
      </c>
      <c r="E5337" s="1">
        <v>18</v>
      </c>
      <c r="F5337" s="1" t="str">
        <f>INDEX(Sales_Team[], MATCH(Sales_table[[#This Row],[Salesteamindex]], Sales_Team[Index], 0), MATCH(Sales_table[[#Headers],[Sales Person]], Sales_Team[#Headers], 0))</f>
        <v>Shawn Wallace</v>
      </c>
      <c r="G5337" s="1">
        <v>238</v>
      </c>
      <c r="H5337" s="1" t="str">
        <f>INDEX(storelocation_table[], MATCH(Sales_table[[#This Row],[Storeindex]], storelocation_table[id], 0), MATCH(Sales_table[[#Headers],[Store Name]], storelocation_table[#Headers], 0))</f>
        <v>Fargo</v>
      </c>
      <c r="I5337" s="1" t="str">
        <f>INDEX(Sales_Team[], MATCH(Sales_table[[#This Row],[Salesteamindex]], Sales_Team[Index], 0), MATCH(Sales_table[[#Headers],[Region]], Sales_Team[#Headers], 0))</f>
        <v>South</v>
      </c>
      <c r="J5337" s="1" t="str">
        <f>INDEX(storelocation_table[], MATCH(Sales_table[[#This Row],[Storeindex]], storelocation_table[id],0), MATCH(Sales_table[[#Headers],[State]], storelocation_table[#Headers], 0))</f>
        <v>North Dakota</v>
      </c>
      <c r="K5337" s="1">
        <f>INDEX(storelocation_table[], MATCH(Sales_table[[#This Row],[Storeindex]], storelocation_table[id], 0), MATCH(Sales_table[[#Headers],[Population]], storelocation_table[#Headers], 0))</f>
        <v>118523</v>
      </c>
      <c r="L5337" s="1"/>
      <c r="M5337" s="1">
        <f>INDEX(storelocation_table[], MATCH(Sales_table[[#This Row],[Storeindex]], storelocation_table[id], 0), MATCH(Sales_table[[#Headers],[median_income]], storelocation_table[#Headers], 0))</f>
        <v>46175</v>
      </c>
      <c r="N5337" s="1">
        <v>42</v>
      </c>
      <c r="O5337" s="1" t="str">
        <f>INDEX(Product_table[], MATCH(Sales_table[[#This Row],[Productindex]], Product_table[Index], 0), MATCH(Sales_table[[#Headers],[Product Name]], Product_table[#Headers], 0))</f>
        <v>Bean Bags</v>
      </c>
      <c r="P5337" s="1" t="str">
        <f>INDEX(Product_table[], MATCH(Sales_table[[#This Row],[Productindex]], Product_table[Index], 0), MATCH(Sales_table[[#Headers],[Product Category]], Product_table[#Headers], 0))</f>
        <v>Furniture</v>
      </c>
      <c r="Q5337" s="1">
        <v>10</v>
      </c>
      <c r="R5337" s="10">
        <v>451.04537272453308</v>
      </c>
      <c r="S5337" s="10">
        <v>322.17526623180936</v>
      </c>
      <c r="T5337" s="10">
        <f>SUM(Sales_table[[#This Row],[unit price]] * Sales_table[[#This Row],[Order qty]])</f>
        <v>4510.4537272453308</v>
      </c>
      <c r="U5337" s="11">
        <f>SUM(Sales_table[[#This Row],[unit price]]-Sales_table[[#This Row],[unit cost]])</f>
        <v>128.87010649272372</v>
      </c>
      <c r="V5337" s="10">
        <f>SUM(Sales_table[[#This Row],[Unit Profit]]*Sales_table[[#This Row],[Order qty]])</f>
        <v>1288.7010649272372</v>
      </c>
    </row>
    <row r="5338" spans="1:22" ht="14.25" customHeight="1" x14ac:dyDescent="0.25">
      <c r="A5338" s="1" t="s">
        <v>5349</v>
      </c>
      <c r="B5338" s="13">
        <v>43957</v>
      </c>
      <c r="C5338" s="13" t="str">
        <f>TEXT(Sales_table[[#This Row],[Sales Date]], "mmmm")</f>
        <v>May</v>
      </c>
      <c r="D5338" s="1" t="s">
        <v>14</v>
      </c>
      <c r="E5338" s="1">
        <v>2</v>
      </c>
      <c r="F5338" s="1" t="str">
        <f>INDEX(Sales_Team[], MATCH(Sales_table[[#This Row],[Salesteamindex]], Sales_Team[Index], 0), MATCH(Sales_table[[#Headers],[Sales Person]], Sales_Team[#Headers], 0))</f>
        <v>Keith Griffin</v>
      </c>
      <c r="G5338" s="1">
        <v>98</v>
      </c>
      <c r="H5338" s="1" t="str">
        <f>INDEX(storelocation_table[], MATCH(Sales_table[[#This Row],[Storeindex]], storelocation_table[id], 0), MATCH(Sales_table[[#Headers],[Store Name]], storelocation_table[#Headers], 0))</f>
        <v>Highlands Ranch</v>
      </c>
      <c r="I5338" s="1" t="str">
        <f>INDEX(Sales_Team[], MATCH(Sales_table[[#This Row],[Salesteamindex]], Sales_Team[Index], 0), MATCH(Sales_table[[#Headers],[Region]], Sales_Team[#Headers], 0))</f>
        <v>Northeast</v>
      </c>
      <c r="J5338" s="1" t="str">
        <f>INDEX(storelocation_table[], MATCH(Sales_table[[#This Row],[Storeindex]], storelocation_table[id],0), MATCH(Sales_table[[#Headers],[State]], storelocation_table[#Headers], 0))</f>
        <v>Colorado</v>
      </c>
      <c r="K5338" s="1">
        <f>INDEX(storelocation_table[], MATCH(Sales_table[[#This Row],[Storeindex]], storelocation_table[id], 0), MATCH(Sales_table[[#Headers],[Population]], storelocation_table[#Headers], 0))</f>
        <v>101350</v>
      </c>
      <c r="L5338" s="1"/>
      <c r="M5338" s="1">
        <f>INDEX(storelocation_table[], MATCH(Sales_table[[#This Row],[Storeindex]], storelocation_table[id], 0), MATCH(Sales_table[[#Headers],[median_income]], storelocation_table[#Headers], 0))</f>
        <v>108570</v>
      </c>
      <c r="N5338" s="1">
        <v>43</v>
      </c>
      <c r="O5338" s="1" t="str">
        <f>INDEX(Product_table[], MATCH(Sales_table[[#This Row],[Productindex]], Product_table[Index], 0), MATCH(Sales_table[[#Headers],[Product Name]], Product_table[#Headers], 0))</f>
        <v>Festive</v>
      </c>
      <c r="P5338" s="1" t="str">
        <f>INDEX(Product_table[], MATCH(Sales_table[[#This Row],[Productindex]], Product_table[Index], 0), MATCH(Sales_table[[#Headers],[Product Category]], Product_table[#Headers], 0))</f>
        <v>Decoratives</v>
      </c>
      <c r="Q5338" s="1">
        <v>4</v>
      </c>
      <c r="R5338" s="10">
        <v>479.90641754865646</v>
      </c>
      <c r="S5338" s="10">
        <v>342.79029824904035</v>
      </c>
      <c r="T5338" s="10">
        <f>SUM(Sales_table[[#This Row],[unit price]] * Sales_table[[#This Row],[Order qty]])</f>
        <v>1919.6256701946259</v>
      </c>
      <c r="U5338" s="11">
        <f>SUM(Sales_table[[#This Row],[unit price]]-Sales_table[[#This Row],[unit cost]])</f>
        <v>137.11611929961612</v>
      </c>
      <c r="V5338" s="10">
        <f>SUM(Sales_table[[#This Row],[Unit Profit]]*Sales_table[[#This Row],[Order qty]])</f>
        <v>548.46447719846446</v>
      </c>
    </row>
    <row r="5339" spans="1:22" ht="14.25" customHeight="1" x14ac:dyDescent="0.25">
      <c r="A5339" s="1" t="s">
        <v>5350</v>
      </c>
      <c r="B5339" s="13">
        <v>43905</v>
      </c>
      <c r="C5339" s="13" t="str">
        <f>TEXT(Sales_table[[#This Row],[Sales Date]], "mmmm")</f>
        <v>March</v>
      </c>
      <c r="D5339" s="1" t="s">
        <v>14</v>
      </c>
      <c r="E5339" s="1">
        <v>7</v>
      </c>
      <c r="F5339" s="1" t="str">
        <f>INDEX(Sales_Team[], MATCH(Sales_table[[#This Row],[Salesteamindex]], Sales_Team[Index], 0), MATCH(Sales_table[[#Headers],[Sales Person]], Sales_Team[#Headers], 0))</f>
        <v>Shawn Cook</v>
      </c>
      <c r="G5339" s="1">
        <v>98</v>
      </c>
      <c r="H5339" s="1" t="str">
        <f>INDEX(storelocation_table[], MATCH(Sales_table[[#This Row],[Storeindex]], storelocation_table[id], 0), MATCH(Sales_table[[#Headers],[Store Name]], storelocation_table[#Headers], 0))</f>
        <v>Highlands Ranch</v>
      </c>
      <c r="I5339" s="1" t="str">
        <f>INDEX(Sales_Team[], MATCH(Sales_table[[#This Row],[Salesteamindex]], Sales_Team[Index], 0), MATCH(Sales_table[[#Headers],[Region]], Sales_Team[#Headers], 0))</f>
        <v>Midwest</v>
      </c>
      <c r="J5339" s="1" t="str">
        <f>INDEX(storelocation_table[], MATCH(Sales_table[[#This Row],[Storeindex]], storelocation_table[id],0), MATCH(Sales_table[[#Headers],[State]], storelocation_table[#Headers], 0))</f>
        <v>Colorado</v>
      </c>
      <c r="K5339" s="1">
        <f>INDEX(storelocation_table[], MATCH(Sales_table[[#This Row],[Storeindex]], storelocation_table[id], 0), MATCH(Sales_table[[#Headers],[Population]], storelocation_table[#Headers], 0))</f>
        <v>101350</v>
      </c>
      <c r="L5339" s="1"/>
      <c r="M5339" s="1">
        <f>INDEX(storelocation_table[], MATCH(Sales_table[[#This Row],[Storeindex]], storelocation_table[id], 0), MATCH(Sales_table[[#Headers],[median_income]], storelocation_table[#Headers], 0))</f>
        <v>108570</v>
      </c>
      <c r="N5339" s="1">
        <v>13</v>
      </c>
      <c r="O5339" s="1" t="str">
        <f>INDEX(Product_table[], MATCH(Sales_table[[#This Row],[Productindex]], Product_table[Index], 0), MATCH(Sales_table[[#Headers],[Product Name]], Product_table[#Headers], 0))</f>
        <v>Bakeware</v>
      </c>
      <c r="P5339" s="1" t="str">
        <f>INDEX(Product_table[], MATCH(Sales_table[[#This Row],[Productindex]], Product_table[Index], 0), MATCH(Sales_table[[#Headers],[Product Category]], Product_table[#Headers], 0))</f>
        <v>Kitchenery</v>
      </c>
      <c r="Q5339" s="1">
        <v>1</v>
      </c>
      <c r="R5339" s="10">
        <v>317.09080016613007</v>
      </c>
      <c r="S5339" s="10">
        <v>226.49342869009291</v>
      </c>
      <c r="T5339" s="10">
        <f>SUM(Sales_table[[#This Row],[unit price]] * Sales_table[[#This Row],[Order qty]])</f>
        <v>317.09080016613007</v>
      </c>
      <c r="U5339" s="11">
        <f>SUM(Sales_table[[#This Row],[unit price]]-Sales_table[[#This Row],[unit cost]])</f>
        <v>90.597371476037154</v>
      </c>
      <c r="V5339" s="10">
        <f>SUM(Sales_table[[#This Row],[Unit Profit]]*Sales_table[[#This Row],[Order qty]])</f>
        <v>90.597371476037154</v>
      </c>
    </row>
    <row r="5340" spans="1:22" ht="14.25" customHeight="1" x14ac:dyDescent="0.25">
      <c r="A5340" s="1" t="s">
        <v>5351</v>
      </c>
      <c r="B5340" s="13">
        <v>43900</v>
      </c>
      <c r="C5340" s="13" t="str">
        <f>TEXT(Sales_table[[#This Row],[Sales Date]], "mmmm")</f>
        <v>March</v>
      </c>
      <c r="D5340" s="1" t="s">
        <v>12</v>
      </c>
      <c r="E5340" s="1">
        <v>23</v>
      </c>
      <c r="F5340" s="1" t="str">
        <f>INDEX(Sales_Team[], MATCH(Sales_table[[#This Row],[Salesteamindex]], Sales_Team[Index], 0), MATCH(Sales_table[[#Headers],[Sales Person]], Sales_Team[#Headers], 0))</f>
        <v>Douglas Tucker</v>
      </c>
      <c r="G5340" s="1">
        <v>326</v>
      </c>
      <c r="H5340" s="1" t="str">
        <f>INDEX(storelocation_table[], MATCH(Sales_table[[#This Row],[Storeindex]], storelocation_table[id], 0), MATCH(Sales_table[[#Headers],[Store Name]], storelocation_table[#Headers], 0))</f>
        <v>Laredo</v>
      </c>
      <c r="I5340" s="1" t="str">
        <f>INDEX(Sales_Team[], MATCH(Sales_table[[#This Row],[Salesteamindex]], Sales_Team[Index], 0), MATCH(Sales_table[[#Headers],[Region]], Sales_Team[#Headers], 0))</f>
        <v>Midwest</v>
      </c>
      <c r="J5340" s="1" t="str">
        <f>INDEX(storelocation_table[], MATCH(Sales_table[[#This Row],[Storeindex]], storelocation_table[id],0), MATCH(Sales_table[[#Headers],[State]], storelocation_table[#Headers], 0))</f>
        <v>Texas</v>
      </c>
      <c r="K5340" s="1">
        <f>INDEX(storelocation_table[], MATCH(Sales_table[[#This Row],[Storeindex]], storelocation_table[id], 0), MATCH(Sales_table[[#Headers],[Population]], storelocation_table[#Headers], 0))</f>
        <v>255473</v>
      </c>
      <c r="L5340" s="1"/>
      <c r="M5340" s="1">
        <f>INDEX(storelocation_table[], MATCH(Sales_table[[#This Row],[Storeindex]], storelocation_table[id], 0), MATCH(Sales_table[[#Headers],[median_income]], storelocation_table[#Headers], 0))</f>
        <v>39711</v>
      </c>
      <c r="N5340" s="1">
        <v>6</v>
      </c>
      <c r="O5340" s="1" t="str">
        <f>INDEX(Product_table[], MATCH(Sales_table[[#This Row],[Productindex]], Product_table[Index], 0), MATCH(Sales_table[[#Headers],[Product Name]], Product_table[#Headers], 0))</f>
        <v>Computers</v>
      </c>
      <c r="P5340" s="1" t="str">
        <f>INDEX(Product_table[], MATCH(Sales_table[[#This Row],[Productindex]], Product_table[Index], 0), MATCH(Sales_table[[#Headers],[Product Category]], Product_table[#Headers], 0))</f>
        <v>Electronics</v>
      </c>
      <c r="Q5340" s="1">
        <v>3</v>
      </c>
      <c r="R5340" s="10">
        <v>627.17260104417801</v>
      </c>
      <c r="S5340" s="10">
        <v>447.98042931727002</v>
      </c>
      <c r="T5340" s="10">
        <f>SUM(Sales_table[[#This Row],[unit price]] * Sales_table[[#This Row],[Order qty]])</f>
        <v>1881.517803132534</v>
      </c>
      <c r="U5340" s="11">
        <f>SUM(Sales_table[[#This Row],[unit price]]-Sales_table[[#This Row],[unit cost]])</f>
        <v>179.19217172690799</v>
      </c>
      <c r="V5340" s="10">
        <f>SUM(Sales_table[[#This Row],[Unit Profit]]*Sales_table[[#This Row],[Order qty]])</f>
        <v>537.57651518072396</v>
      </c>
    </row>
    <row r="5341" spans="1:22" ht="14.25" customHeight="1" x14ac:dyDescent="0.25">
      <c r="A5341" s="1" t="s">
        <v>5352</v>
      </c>
      <c r="B5341" s="13">
        <v>43855</v>
      </c>
      <c r="C5341" s="13" t="str">
        <f>TEXT(Sales_table[[#This Row],[Sales Date]], "mmmm")</f>
        <v>January</v>
      </c>
      <c r="D5341" s="1" t="s">
        <v>14</v>
      </c>
      <c r="E5341" s="1">
        <v>16</v>
      </c>
      <c r="F5341" s="1" t="str">
        <f>INDEX(Sales_Team[], MATCH(Sales_table[[#This Row],[Salesteamindex]], Sales_Team[Index], 0), MATCH(Sales_table[[#Headers],[Sales Person]], Sales_Team[#Headers], 0))</f>
        <v>Anthony Berry</v>
      </c>
      <c r="G5341" s="1">
        <v>221</v>
      </c>
      <c r="H5341" s="1" t="str">
        <f>INDEX(storelocation_table[], MATCH(Sales_table[[#This Row],[Storeindex]], storelocation_table[id], 0), MATCH(Sales_table[[#Headers],[Store Name]], storelocation_table[#Headers], 0))</f>
        <v>St. Paul</v>
      </c>
      <c r="I5341" s="1" t="str">
        <f>INDEX(Sales_Team[], MATCH(Sales_table[[#This Row],[Salesteamindex]], Sales_Team[Index], 0), MATCH(Sales_table[[#Headers],[Region]], Sales_Team[#Headers], 0))</f>
        <v>West</v>
      </c>
      <c r="J5341" s="1" t="str">
        <f>INDEX(storelocation_table[], MATCH(Sales_table[[#This Row],[Storeindex]], storelocation_table[id],0), MATCH(Sales_table[[#Headers],[State]], storelocation_table[#Headers], 0))</f>
        <v>Minnesota</v>
      </c>
      <c r="K5341" s="1">
        <f>INDEX(storelocation_table[], MATCH(Sales_table[[#This Row],[Storeindex]], storelocation_table[id], 0), MATCH(Sales_table[[#Headers],[Population]], storelocation_table[#Headers], 0))</f>
        <v>300851</v>
      </c>
      <c r="L5341" s="1"/>
      <c r="M5341" s="1">
        <f>INDEX(storelocation_table[], MATCH(Sales_table[[#This Row],[Storeindex]], storelocation_table[id], 0), MATCH(Sales_table[[#Headers],[median_income]], storelocation_table[#Headers], 0))</f>
        <v>48757</v>
      </c>
      <c r="N5341" s="1">
        <v>8</v>
      </c>
      <c r="O5341" s="1" t="str">
        <f>INDEX(Product_table[], MATCH(Sales_table[[#This Row],[Productindex]], Product_table[Index], 0), MATCH(Sales_table[[#Headers],[Product Name]], Product_table[#Headers], 0))</f>
        <v>Cocktail Glasses</v>
      </c>
      <c r="P5341" s="1" t="str">
        <f>INDEX(Product_table[], MATCH(Sales_table[[#This Row],[Productindex]], Product_table[Index], 0), MATCH(Sales_table[[#Headers],[Product Category]], Product_table[#Headers], 0))</f>
        <v>Drinkware</v>
      </c>
      <c r="Q5341" s="1">
        <v>3</v>
      </c>
      <c r="R5341" s="10">
        <v>451.20985221862793</v>
      </c>
      <c r="S5341" s="10">
        <v>322.29275158473428</v>
      </c>
      <c r="T5341" s="10">
        <f>SUM(Sales_table[[#This Row],[unit price]] * Sales_table[[#This Row],[Order qty]])</f>
        <v>1353.6295566558838</v>
      </c>
      <c r="U5341" s="11">
        <f>SUM(Sales_table[[#This Row],[unit price]]-Sales_table[[#This Row],[unit cost]])</f>
        <v>128.91710063389365</v>
      </c>
      <c r="V5341" s="10">
        <f>SUM(Sales_table[[#This Row],[Unit Profit]]*Sales_table[[#This Row],[Order qty]])</f>
        <v>386.75130190168096</v>
      </c>
    </row>
    <row r="5342" spans="1:22" ht="14.25" customHeight="1" x14ac:dyDescent="0.25">
      <c r="A5342" s="1" t="s">
        <v>5353</v>
      </c>
      <c r="B5342" s="13">
        <v>43976</v>
      </c>
      <c r="C5342" s="13" t="str">
        <f>TEXT(Sales_table[[#This Row],[Sales Date]], "mmmm")</f>
        <v>May</v>
      </c>
      <c r="D5342" s="1" t="s">
        <v>10</v>
      </c>
      <c r="E5342" s="1">
        <v>10</v>
      </c>
      <c r="F5342" s="1" t="str">
        <f>INDEX(Sales_Team[], MATCH(Sales_table[[#This Row],[Salesteamindex]], Sales_Team[Index], 0), MATCH(Sales_table[[#Headers],[Sales Person]], Sales_Team[#Headers], 0))</f>
        <v>Jonathan Hawkins</v>
      </c>
      <c r="G5342" s="1">
        <v>153</v>
      </c>
      <c r="H5342" s="1" t="str">
        <f>INDEX(storelocation_table[], MATCH(Sales_table[[#This Row],[Storeindex]], storelocation_table[id], 0), MATCH(Sales_table[[#Headers],[Store Name]], storelocation_table[#Headers], 0))</f>
        <v>Bloomingdale (Township)</v>
      </c>
      <c r="I5342" s="1" t="str">
        <f>INDEX(Sales_Team[], MATCH(Sales_table[[#This Row],[Salesteamindex]], Sales_Team[Index], 0), MATCH(Sales_table[[#Headers],[Region]], Sales_Team[#Headers], 0))</f>
        <v>West</v>
      </c>
      <c r="J5342" s="1" t="str">
        <f>INDEX(storelocation_table[], MATCH(Sales_table[[#This Row],[Storeindex]], storelocation_table[id],0), MATCH(Sales_table[[#Headers],[State]], storelocation_table[#Headers], 0))</f>
        <v>Illinois</v>
      </c>
      <c r="K5342" s="1">
        <f>INDEX(storelocation_table[], MATCH(Sales_table[[#This Row],[Storeindex]], storelocation_table[id], 0), MATCH(Sales_table[[#Headers],[Population]], storelocation_table[#Headers], 0))</f>
        <v>113024</v>
      </c>
      <c r="L5342" s="1"/>
      <c r="M5342" s="1">
        <f>INDEX(storelocation_table[], MATCH(Sales_table[[#This Row],[Storeindex]], storelocation_table[id], 0), MATCH(Sales_table[[#Headers],[median_income]], storelocation_table[#Headers], 0))</f>
        <v>68474</v>
      </c>
      <c r="N5342" s="1">
        <v>2</v>
      </c>
      <c r="O5342" s="1" t="str">
        <f>INDEX(Product_table[], MATCH(Sales_table[[#This Row],[Productindex]], Product_table[Index], 0), MATCH(Sales_table[[#Headers],[Product Name]], Product_table[#Headers], 0))</f>
        <v>Photo Frames</v>
      </c>
      <c r="P5342" s="1" t="str">
        <f>INDEX(Product_table[], MATCH(Sales_table[[#This Row],[Productindex]], Product_table[Index], 0), MATCH(Sales_table[[#Headers],[Product Category]], Product_table[#Headers], 0))</f>
        <v>Decoratives</v>
      </c>
      <c r="Q5342" s="1">
        <v>2</v>
      </c>
      <c r="R5342" s="10">
        <v>563.68763726949692</v>
      </c>
      <c r="S5342" s="10">
        <v>402.63402662106927</v>
      </c>
      <c r="T5342" s="10">
        <f>SUM(Sales_table[[#This Row],[unit price]] * Sales_table[[#This Row],[Order qty]])</f>
        <v>1127.3752745389938</v>
      </c>
      <c r="U5342" s="11">
        <f>SUM(Sales_table[[#This Row],[unit price]]-Sales_table[[#This Row],[unit cost]])</f>
        <v>161.05361064842765</v>
      </c>
      <c r="V5342" s="10">
        <f>SUM(Sales_table[[#This Row],[Unit Profit]]*Sales_table[[#This Row],[Order qty]])</f>
        <v>322.1072212968553</v>
      </c>
    </row>
    <row r="5343" spans="1:22" ht="14.25" customHeight="1" x14ac:dyDescent="0.25">
      <c r="A5343" s="1" t="s">
        <v>5354</v>
      </c>
      <c r="B5343" s="13">
        <v>43947</v>
      </c>
      <c r="C5343" s="13" t="str">
        <f>TEXT(Sales_table[[#This Row],[Sales Date]], "mmmm")</f>
        <v>April</v>
      </c>
      <c r="D5343" s="1" t="s">
        <v>10</v>
      </c>
      <c r="E5343" s="1">
        <v>7</v>
      </c>
      <c r="F5343" s="1" t="str">
        <f>INDEX(Sales_Team[], MATCH(Sales_table[[#This Row],[Salesteamindex]], Sales_Team[Index], 0), MATCH(Sales_table[[#Headers],[Sales Person]], Sales_Team[#Headers], 0))</f>
        <v>Shawn Cook</v>
      </c>
      <c r="G5343" s="1">
        <v>11</v>
      </c>
      <c r="H5343" s="1" t="str">
        <f>INDEX(storelocation_table[], MATCH(Sales_table[[#This Row],[Storeindex]], storelocation_table[id], 0), MATCH(Sales_table[[#Headers],[Store Name]], storelocation_table[#Headers], 0))</f>
        <v>Phoenix</v>
      </c>
      <c r="I5343" s="1" t="str">
        <f>INDEX(Sales_Team[], MATCH(Sales_table[[#This Row],[Salesteamindex]], Sales_Team[Index], 0), MATCH(Sales_table[[#Headers],[Region]], Sales_Team[#Headers], 0))</f>
        <v>Midwest</v>
      </c>
      <c r="J5343" s="1" t="str">
        <f>INDEX(storelocation_table[], MATCH(Sales_table[[#This Row],[Storeindex]], storelocation_table[id],0), MATCH(Sales_table[[#Headers],[State]], storelocation_table[#Headers], 0))</f>
        <v>Arizona</v>
      </c>
      <c r="K5343" s="1">
        <f>INDEX(storelocation_table[], MATCH(Sales_table[[#This Row],[Storeindex]], storelocation_table[id], 0), MATCH(Sales_table[[#Headers],[Population]], storelocation_table[#Headers], 0))</f>
        <v>1563025</v>
      </c>
      <c r="L5343" s="1"/>
      <c r="M5343" s="1">
        <f>INDEX(storelocation_table[], MATCH(Sales_table[[#This Row],[Storeindex]], storelocation_table[id], 0), MATCH(Sales_table[[#Headers],[median_income]], storelocation_table[#Headers], 0))</f>
        <v>47326</v>
      </c>
      <c r="N5343" s="1">
        <v>18</v>
      </c>
      <c r="O5343" s="1" t="str">
        <f>INDEX(Product_table[], MATCH(Sales_table[[#This Row],[Productindex]], Product_table[Index], 0), MATCH(Sales_table[[#Headers],[Product Name]], Product_table[#Headers], 0))</f>
        <v>Basketball</v>
      </c>
      <c r="P5343" s="1" t="str">
        <f>INDEX(Product_table[], MATCH(Sales_table[[#This Row],[Productindex]], Product_table[Index], 0), MATCH(Sales_table[[#Headers],[Product Category]], Product_table[#Headers], 0))</f>
        <v>Sports</v>
      </c>
      <c r="Q5343" s="1">
        <v>6</v>
      </c>
      <c r="R5343" s="10">
        <v>439.1731663942337</v>
      </c>
      <c r="S5343" s="10">
        <v>313.6951188530241</v>
      </c>
      <c r="T5343" s="10">
        <f>SUM(Sales_table[[#This Row],[unit price]] * Sales_table[[#This Row],[Order qty]])</f>
        <v>2635.0389983654022</v>
      </c>
      <c r="U5343" s="11">
        <f>SUM(Sales_table[[#This Row],[unit price]]-Sales_table[[#This Row],[unit cost]])</f>
        <v>125.47804754120961</v>
      </c>
      <c r="V5343" s="10">
        <f>SUM(Sales_table[[#This Row],[Unit Profit]]*Sales_table[[#This Row],[Order qty]])</f>
        <v>752.86828524725763</v>
      </c>
    </row>
    <row r="5344" spans="1:22" ht="14.25" customHeight="1" x14ac:dyDescent="0.25">
      <c r="A5344" s="1" t="s">
        <v>5355</v>
      </c>
      <c r="B5344" s="13">
        <v>43971</v>
      </c>
      <c r="C5344" s="13" t="str">
        <f>TEXT(Sales_table[[#This Row],[Sales Date]], "mmmm")</f>
        <v>May</v>
      </c>
      <c r="D5344" s="1" t="s">
        <v>18</v>
      </c>
      <c r="E5344" s="1">
        <v>10</v>
      </c>
      <c r="F5344" s="1" t="str">
        <f>INDEX(Sales_Team[], MATCH(Sales_table[[#This Row],[Salesteamindex]], Sales_Team[Index], 0), MATCH(Sales_table[[#Headers],[Sales Person]], Sales_Team[#Headers], 0))</f>
        <v>Jonathan Hawkins</v>
      </c>
      <c r="G5344" s="1">
        <v>77</v>
      </c>
      <c r="H5344" s="1" t="str">
        <f>INDEX(storelocation_table[], MATCH(Sales_table[[#This Row],[Storeindex]], storelocation_table[id], 0), MATCH(Sales_table[[#Headers],[Store Name]], storelocation_table[#Headers], 0))</f>
        <v>Santa Maria</v>
      </c>
      <c r="I5344" s="1" t="str">
        <f>INDEX(Sales_Team[], MATCH(Sales_table[[#This Row],[Salesteamindex]], Sales_Team[Index], 0), MATCH(Sales_table[[#Headers],[Region]], Sales_Team[#Headers], 0))</f>
        <v>West</v>
      </c>
      <c r="J5344" s="1" t="str">
        <f>INDEX(storelocation_table[], MATCH(Sales_table[[#This Row],[Storeindex]], storelocation_table[id],0), MATCH(Sales_table[[#Headers],[State]], storelocation_table[#Headers], 0))</f>
        <v>California</v>
      </c>
      <c r="K5344" s="1">
        <f>INDEX(storelocation_table[], MATCH(Sales_table[[#This Row],[Storeindex]], storelocation_table[id], 0), MATCH(Sales_table[[#Headers],[Population]], storelocation_table[#Headers], 0))</f>
        <v>105093</v>
      </c>
      <c r="L5344" s="1"/>
      <c r="M5344" s="1">
        <f>INDEX(storelocation_table[], MATCH(Sales_table[[#This Row],[Storeindex]], storelocation_table[id], 0), MATCH(Sales_table[[#Headers],[median_income]], storelocation_table[#Headers], 0))</f>
        <v>50433</v>
      </c>
      <c r="N5344" s="1">
        <v>27</v>
      </c>
      <c r="O5344" s="1" t="str">
        <f>INDEX(Product_table[], MATCH(Sales_table[[#This Row],[Productindex]], Product_table[Index], 0), MATCH(Sales_table[[#Headers],[Product Name]], Product_table[#Headers], 0))</f>
        <v>Wreaths</v>
      </c>
      <c r="P5344" s="1" t="str">
        <f>INDEX(Product_table[], MATCH(Sales_table[[#This Row],[Productindex]], Product_table[Index], 0), MATCH(Sales_table[[#Headers],[Product Category]], Product_table[#Headers], 0))</f>
        <v>Decoratives</v>
      </c>
      <c r="Q5344" s="1">
        <v>7</v>
      </c>
      <c r="R5344" s="10">
        <v>267.8974261879921</v>
      </c>
      <c r="S5344" s="10">
        <v>191.35530441999435</v>
      </c>
      <c r="T5344" s="10">
        <f>SUM(Sales_table[[#This Row],[unit price]] * Sales_table[[#This Row],[Order qty]])</f>
        <v>1875.2819833159447</v>
      </c>
      <c r="U5344" s="11">
        <f>SUM(Sales_table[[#This Row],[unit price]]-Sales_table[[#This Row],[unit cost]])</f>
        <v>76.542121767997742</v>
      </c>
      <c r="V5344" s="10">
        <f>SUM(Sales_table[[#This Row],[Unit Profit]]*Sales_table[[#This Row],[Order qty]])</f>
        <v>535.79485237598419</v>
      </c>
    </row>
    <row r="5345" spans="1:22" ht="14.25" customHeight="1" x14ac:dyDescent="0.25">
      <c r="A5345" s="1" t="s">
        <v>5356</v>
      </c>
      <c r="B5345" s="13">
        <v>43847</v>
      </c>
      <c r="C5345" s="13" t="str">
        <f>TEXT(Sales_table[[#This Row],[Sales Date]], "mmmm")</f>
        <v>January</v>
      </c>
      <c r="D5345" s="1" t="s">
        <v>12</v>
      </c>
      <c r="E5345" s="1">
        <v>1</v>
      </c>
      <c r="F5345" s="1" t="str">
        <f>INDEX(Sales_Team[], MATCH(Sales_table[[#This Row],[Salesteamindex]], Sales_Team[Index], 0), MATCH(Sales_table[[#Headers],[Sales Person]], Sales_Team[#Headers], 0))</f>
        <v>Adam Hernandez</v>
      </c>
      <c r="G5345" s="1">
        <v>25</v>
      </c>
      <c r="H5345" s="1" t="str">
        <f>INDEX(storelocation_table[], MATCH(Sales_table[[#This Row],[Storeindex]], storelocation_table[id], 0), MATCH(Sales_table[[#Headers],[Store Name]], storelocation_table[#Headers], 0))</f>
        <v>Corona</v>
      </c>
      <c r="I5345" s="1" t="str">
        <f>INDEX(Sales_Team[], MATCH(Sales_table[[#This Row],[Salesteamindex]], Sales_Team[Index], 0), MATCH(Sales_table[[#Headers],[Region]], Sales_Team[#Headers], 0))</f>
        <v>Northeast</v>
      </c>
      <c r="J5345" s="1" t="str">
        <f>INDEX(storelocation_table[], MATCH(Sales_table[[#This Row],[Storeindex]], storelocation_table[id],0), MATCH(Sales_table[[#Headers],[State]], storelocation_table[#Headers], 0))</f>
        <v>California</v>
      </c>
      <c r="K5345" s="1">
        <f>INDEX(storelocation_table[], MATCH(Sales_table[[#This Row],[Storeindex]], storelocation_table[id], 0), MATCH(Sales_table[[#Headers],[Population]], storelocation_table[#Headers], 0))</f>
        <v>164226</v>
      </c>
      <c r="L5345" s="1"/>
      <c r="M5345" s="1">
        <f>INDEX(storelocation_table[], MATCH(Sales_table[[#This Row],[Storeindex]], storelocation_table[id], 0), MATCH(Sales_table[[#Headers],[median_income]], storelocation_table[#Headers], 0))</f>
        <v>74149</v>
      </c>
      <c r="N5345" s="1">
        <v>37</v>
      </c>
      <c r="O5345" s="1" t="str">
        <f>INDEX(Product_table[], MATCH(Sales_table[[#This Row],[Productindex]], Product_table[Index], 0), MATCH(Sales_table[[#Headers],[Product Name]], Product_table[#Headers], 0))</f>
        <v>Platters</v>
      </c>
      <c r="P5345" s="1" t="str">
        <f>INDEX(Product_table[], MATCH(Sales_table[[#This Row],[Productindex]], Product_table[Index], 0), MATCH(Sales_table[[#Headers],[Product Category]], Product_table[#Headers], 0))</f>
        <v>Kitchenery</v>
      </c>
      <c r="Q5345" s="1">
        <v>7</v>
      </c>
      <c r="R5345" s="10">
        <v>631.36960530281067</v>
      </c>
      <c r="S5345" s="10">
        <v>450.97828950200767</v>
      </c>
      <c r="T5345" s="10">
        <f>SUM(Sales_table[[#This Row],[unit price]] * Sales_table[[#This Row],[Order qty]])</f>
        <v>4419.5872371196747</v>
      </c>
      <c r="U5345" s="11">
        <f>SUM(Sales_table[[#This Row],[unit price]]-Sales_table[[#This Row],[unit cost]])</f>
        <v>180.391315800803</v>
      </c>
      <c r="V5345" s="10">
        <f>SUM(Sales_table[[#This Row],[Unit Profit]]*Sales_table[[#This Row],[Order qty]])</f>
        <v>1262.7392106056209</v>
      </c>
    </row>
    <row r="5346" spans="1:22" ht="14.25" customHeight="1" x14ac:dyDescent="0.25">
      <c r="A5346" s="1" t="s">
        <v>5357</v>
      </c>
      <c r="B5346" s="13">
        <v>43870</v>
      </c>
      <c r="C5346" s="13" t="str">
        <f>TEXT(Sales_table[[#This Row],[Sales Date]], "mmmm")</f>
        <v>February</v>
      </c>
      <c r="D5346" s="1" t="s">
        <v>10</v>
      </c>
      <c r="E5346" s="1">
        <v>19</v>
      </c>
      <c r="F5346" s="1" t="str">
        <f>INDEX(Sales_Team[], MATCH(Sales_table[[#This Row],[Salesteamindex]], Sales_Team[Index], 0), MATCH(Sales_table[[#Headers],[Sales Person]], Sales_Team[#Headers], 0))</f>
        <v>Nicholas Cunningham</v>
      </c>
      <c r="G5346" s="1">
        <v>364</v>
      </c>
      <c r="H5346" s="1" t="str">
        <f>INDEX(storelocation_table[], MATCH(Sales_table[[#This Row],[Storeindex]], storelocation_table[id], 0), MATCH(Sales_table[[#Headers],[Store Name]], storelocation_table[#Headers], 0))</f>
        <v>Vancouver</v>
      </c>
      <c r="I5346" s="1" t="str">
        <f>INDEX(Sales_Team[], MATCH(Sales_table[[#This Row],[Salesteamindex]], Sales_Team[Index], 0), MATCH(Sales_table[[#Headers],[Region]], Sales_Team[#Headers], 0))</f>
        <v>South</v>
      </c>
      <c r="J5346" s="1" t="str">
        <f>INDEX(storelocation_table[], MATCH(Sales_table[[#This Row],[Storeindex]], storelocation_table[id],0), MATCH(Sales_table[[#Headers],[State]], storelocation_table[#Headers], 0))</f>
        <v>Washington</v>
      </c>
      <c r="K5346" s="1">
        <f>INDEX(storelocation_table[], MATCH(Sales_table[[#This Row],[Storeindex]], storelocation_table[id], 0), MATCH(Sales_table[[#Headers],[Population]], storelocation_table[#Headers], 0))</f>
        <v>172860</v>
      </c>
      <c r="L5346" s="1"/>
      <c r="M5346" s="1">
        <f>INDEX(storelocation_table[], MATCH(Sales_table[[#This Row],[Storeindex]], storelocation_table[id], 0), MATCH(Sales_table[[#Headers],[median_income]], storelocation_table[#Headers], 0))</f>
        <v>50626</v>
      </c>
      <c r="N5346" s="1">
        <v>27</v>
      </c>
      <c r="O5346" s="1" t="str">
        <f>INDEX(Product_table[], MATCH(Sales_table[[#This Row],[Productindex]], Product_table[Index], 0), MATCH(Sales_table[[#Headers],[Product Name]], Product_table[#Headers], 0))</f>
        <v>Wreaths</v>
      </c>
      <c r="P5346" s="1" t="str">
        <f>INDEX(Product_table[], MATCH(Sales_table[[#This Row],[Productindex]], Product_table[Index], 0), MATCH(Sales_table[[#Headers],[Product Category]], Product_table[#Headers], 0))</f>
        <v>Decoratives</v>
      </c>
      <c r="Q5346" s="1">
        <v>8</v>
      </c>
      <c r="R5346" s="10">
        <v>336.4556924700737</v>
      </c>
      <c r="S5346" s="10">
        <v>240.32549462148123</v>
      </c>
      <c r="T5346" s="10">
        <f>SUM(Sales_table[[#This Row],[unit price]] * Sales_table[[#This Row],[Order qty]])</f>
        <v>2691.6455397605896</v>
      </c>
      <c r="U5346" s="11">
        <f>SUM(Sales_table[[#This Row],[unit price]]-Sales_table[[#This Row],[unit cost]])</f>
        <v>96.130197848592474</v>
      </c>
      <c r="V5346" s="10">
        <f>SUM(Sales_table[[#This Row],[Unit Profit]]*Sales_table[[#This Row],[Order qty]])</f>
        <v>769.04158278873979</v>
      </c>
    </row>
    <row r="5347" spans="1:22" ht="14.25" customHeight="1" x14ac:dyDescent="0.25">
      <c r="A5347" s="1" t="s">
        <v>5358</v>
      </c>
      <c r="B5347" s="13">
        <v>43928</v>
      </c>
      <c r="C5347" s="13" t="str">
        <f>TEXT(Sales_table[[#This Row],[Sales Date]], "mmmm")</f>
        <v>April</v>
      </c>
      <c r="D5347" s="1" t="s">
        <v>10</v>
      </c>
      <c r="E5347" s="1">
        <v>22</v>
      </c>
      <c r="F5347" s="1" t="str">
        <f>INDEX(Sales_Team[], MATCH(Sales_table[[#This Row],[Salesteamindex]], Sales_Team[Index], 0), MATCH(Sales_table[[#Headers],[Sales Person]], Sales_Team[#Headers], 0))</f>
        <v>Joe Price</v>
      </c>
      <c r="G5347" s="1">
        <v>239</v>
      </c>
      <c r="H5347" s="1" t="str">
        <f>INDEX(storelocation_table[], MATCH(Sales_table[[#This Row],[Storeindex]], storelocation_table[id], 0), MATCH(Sales_table[[#Headers],[Store Name]], storelocation_table[#Headers], 0))</f>
        <v>Lincoln</v>
      </c>
      <c r="I5347" s="1" t="str">
        <f>INDEX(Sales_Team[], MATCH(Sales_table[[#This Row],[Salesteamindex]], Sales_Team[Index], 0), MATCH(Sales_table[[#Headers],[Region]], Sales_Team[#Headers], 0))</f>
        <v>Northeast</v>
      </c>
      <c r="J5347" s="1" t="str">
        <f>INDEX(storelocation_table[], MATCH(Sales_table[[#This Row],[Storeindex]], storelocation_table[id],0), MATCH(Sales_table[[#Headers],[State]], storelocation_table[#Headers], 0))</f>
        <v>Nebraska</v>
      </c>
      <c r="K5347" s="1">
        <f>INDEX(storelocation_table[], MATCH(Sales_table[[#This Row],[Storeindex]], storelocation_table[id], 0), MATCH(Sales_table[[#Headers],[Population]], storelocation_table[#Headers], 0))</f>
        <v>277348</v>
      </c>
      <c r="L5347" s="1"/>
      <c r="M5347" s="1">
        <f>INDEX(storelocation_table[], MATCH(Sales_table[[#This Row],[Storeindex]], storelocation_table[id], 0), MATCH(Sales_table[[#Headers],[median_income]], storelocation_table[#Headers], 0))</f>
        <v>49840</v>
      </c>
      <c r="N5347" s="1">
        <v>45</v>
      </c>
      <c r="O5347" s="1" t="str">
        <f>INDEX(Product_table[], MATCH(Sales_table[[#This Row],[Productindex]], Product_table[Index], 0), MATCH(Sales_table[[#Headers],[Product Name]], Product_table[#Headers], 0))</f>
        <v>Home Fragrances</v>
      </c>
      <c r="P5347" s="1" t="str">
        <f>INDEX(Product_table[], MATCH(Sales_table[[#This Row],[Productindex]], Product_table[Index], 0), MATCH(Sales_table[[#Headers],[Product Category]], Product_table[#Headers], 0))</f>
        <v>Decoratives</v>
      </c>
      <c r="Q5347" s="1">
        <v>5</v>
      </c>
      <c r="R5347" s="10">
        <v>306.37705743312836</v>
      </c>
      <c r="S5347" s="10">
        <v>218.84075530937741</v>
      </c>
      <c r="T5347" s="10">
        <f>SUM(Sales_table[[#This Row],[unit price]] * Sales_table[[#This Row],[Order qty]])</f>
        <v>1531.8852871656418</v>
      </c>
      <c r="U5347" s="11">
        <f>SUM(Sales_table[[#This Row],[unit price]]-Sales_table[[#This Row],[unit cost]])</f>
        <v>87.536302123750943</v>
      </c>
      <c r="V5347" s="10">
        <f>SUM(Sales_table[[#This Row],[Unit Profit]]*Sales_table[[#This Row],[Order qty]])</f>
        <v>437.68151061875471</v>
      </c>
    </row>
    <row r="5348" spans="1:22" ht="14.25" customHeight="1" x14ac:dyDescent="0.25">
      <c r="A5348" s="1" t="s">
        <v>5359</v>
      </c>
      <c r="B5348" s="13">
        <v>43863</v>
      </c>
      <c r="C5348" s="13" t="str">
        <f>TEXT(Sales_table[[#This Row],[Sales Date]], "mmmm")</f>
        <v>February</v>
      </c>
      <c r="D5348" s="1" t="s">
        <v>18</v>
      </c>
      <c r="E5348" s="1">
        <v>8</v>
      </c>
      <c r="F5348" s="1" t="str">
        <f>INDEX(Sales_Team[], MATCH(Sales_table[[#This Row],[Salesteamindex]], Sales_Team[Index], 0), MATCH(Sales_table[[#Headers],[Sales Person]], Sales_Team[#Headers], 0))</f>
        <v>George Lewis</v>
      </c>
      <c r="G5348" s="1">
        <v>209</v>
      </c>
      <c r="H5348" s="1" t="str">
        <f>INDEX(storelocation_table[], MATCH(Sales_table[[#This Row],[Storeindex]], storelocation_table[id], 0), MATCH(Sales_table[[#Headers],[Store Name]], storelocation_table[#Headers], 0))</f>
        <v>Springfield</v>
      </c>
      <c r="I5348" s="1" t="str">
        <f>INDEX(Sales_Team[], MATCH(Sales_table[[#This Row],[Salesteamindex]], Sales_Team[Index], 0), MATCH(Sales_table[[#Headers],[Region]], Sales_Team[#Headers], 0))</f>
        <v>West</v>
      </c>
      <c r="J5348" s="1" t="str">
        <f>INDEX(storelocation_table[], MATCH(Sales_table[[#This Row],[Storeindex]], storelocation_table[id],0), MATCH(Sales_table[[#Headers],[State]], storelocation_table[#Headers], 0))</f>
        <v>Massachusetts</v>
      </c>
      <c r="K5348" s="1">
        <f>INDEX(storelocation_table[], MATCH(Sales_table[[#This Row],[Storeindex]], storelocation_table[id], 0), MATCH(Sales_table[[#Headers],[Population]], storelocation_table[#Headers], 0))</f>
        <v>154341</v>
      </c>
      <c r="L5348" s="1"/>
      <c r="M5348" s="1">
        <f>INDEX(storelocation_table[], MATCH(Sales_table[[#This Row],[Storeindex]], storelocation_table[id], 0), MATCH(Sales_table[[#Headers],[median_income]], storelocation_table[#Headers], 0))</f>
        <v>34728</v>
      </c>
      <c r="N5348" s="1">
        <v>36</v>
      </c>
      <c r="O5348" s="1" t="str">
        <f>INDEX(Product_table[], MATCH(Sales_table[[#This Row],[Productindex]], Product_table[Index], 0), MATCH(Sales_table[[#Headers],[Product Name]], Product_table[#Headers], 0))</f>
        <v>Clocks</v>
      </c>
      <c r="P5348" s="1" t="str">
        <f>INDEX(Product_table[], MATCH(Sales_table[[#This Row],[Productindex]], Product_table[Index], 0), MATCH(Sales_table[[#Headers],[Product Category]], Product_table[#Headers], 0))</f>
        <v>Accessories</v>
      </c>
      <c r="Q5348" s="1">
        <v>5</v>
      </c>
      <c r="R5348" s="10">
        <v>229.01158314943314</v>
      </c>
      <c r="S5348" s="10">
        <v>163.5797022495951</v>
      </c>
      <c r="T5348" s="10">
        <f>SUM(Sales_table[[#This Row],[unit price]] * Sales_table[[#This Row],[Order qty]])</f>
        <v>1145.0579157471657</v>
      </c>
      <c r="U5348" s="11">
        <f>SUM(Sales_table[[#This Row],[unit price]]-Sales_table[[#This Row],[unit cost]])</f>
        <v>65.431880899838035</v>
      </c>
      <c r="V5348" s="10">
        <f>SUM(Sales_table[[#This Row],[Unit Profit]]*Sales_table[[#This Row],[Order qty]])</f>
        <v>327.15940449919015</v>
      </c>
    </row>
    <row r="5349" spans="1:22" ht="14.25" customHeight="1" x14ac:dyDescent="0.25">
      <c r="A5349" s="1" t="s">
        <v>5360</v>
      </c>
      <c r="B5349" s="13">
        <v>43948</v>
      </c>
      <c r="C5349" s="13" t="str">
        <f>TEXT(Sales_table[[#This Row],[Sales Date]], "mmmm")</f>
        <v>April</v>
      </c>
      <c r="D5349" s="1" t="s">
        <v>14</v>
      </c>
      <c r="E5349" s="1">
        <v>24</v>
      </c>
      <c r="F5349" s="1" t="str">
        <f>INDEX(Sales_Team[], MATCH(Sales_table[[#This Row],[Salesteamindex]], Sales_Team[Index], 0), MATCH(Sales_table[[#Headers],[Sales Person]], Sales_Team[#Headers], 0))</f>
        <v>Roy Rice</v>
      </c>
      <c r="G5349" s="1">
        <v>211</v>
      </c>
      <c r="H5349" s="1" t="str">
        <f>INDEX(storelocation_table[], MATCH(Sales_table[[#This Row],[Storeindex]], storelocation_table[id], 0), MATCH(Sales_table[[#Headers],[Store Name]], storelocation_table[#Headers], 0))</f>
        <v>Baltimore</v>
      </c>
      <c r="I5349" s="1" t="str">
        <f>INDEX(Sales_Team[], MATCH(Sales_table[[#This Row],[Salesteamindex]], Sales_Team[Index], 0), MATCH(Sales_table[[#Headers],[Region]], Sales_Team[#Headers], 0))</f>
        <v>Midwest</v>
      </c>
      <c r="J5349" s="1" t="str">
        <f>INDEX(storelocation_table[], MATCH(Sales_table[[#This Row],[Storeindex]], storelocation_table[id],0), MATCH(Sales_table[[#Headers],[State]], storelocation_table[#Headers], 0))</f>
        <v>Maryland</v>
      </c>
      <c r="K5349" s="1">
        <f>INDEX(storelocation_table[], MATCH(Sales_table[[#This Row],[Storeindex]], storelocation_table[id], 0), MATCH(Sales_table[[#Headers],[Population]], storelocation_table[#Headers], 0))</f>
        <v>621849</v>
      </c>
      <c r="L5349" s="1"/>
      <c r="M5349" s="1">
        <f>INDEX(storelocation_table[], MATCH(Sales_table[[#This Row],[Storeindex]], storelocation_table[id], 0), MATCH(Sales_table[[#Headers],[median_income]], storelocation_table[#Headers], 0))</f>
        <v>42241</v>
      </c>
      <c r="N5349" s="1">
        <v>39</v>
      </c>
      <c r="O5349" s="1" t="str">
        <f>INDEX(Product_table[], MATCH(Sales_table[[#This Row],[Productindex]], Product_table[Index], 0), MATCH(Sales_table[[#Headers],[Product Name]], Product_table[#Headers], 0))</f>
        <v>Floor Lamps</v>
      </c>
      <c r="P5349" s="1" t="str">
        <f>INDEX(Product_table[], MATCH(Sales_table[[#This Row],[Productindex]], Product_table[Index], 0), MATCH(Sales_table[[#Headers],[Product Category]], Product_table[#Headers], 0))</f>
        <v>Lighting</v>
      </c>
      <c r="Q5349" s="1">
        <v>7</v>
      </c>
      <c r="R5349" s="10">
        <v>181.09964418411255</v>
      </c>
      <c r="S5349" s="10">
        <v>129.35688870293754</v>
      </c>
      <c r="T5349" s="10">
        <f>SUM(Sales_table[[#This Row],[unit price]] * Sales_table[[#This Row],[Order qty]])</f>
        <v>1267.6975092887878</v>
      </c>
      <c r="U5349" s="11">
        <f>SUM(Sales_table[[#This Row],[unit price]]-Sales_table[[#This Row],[unit cost]])</f>
        <v>51.74275548117501</v>
      </c>
      <c r="V5349" s="10">
        <f>SUM(Sales_table[[#This Row],[Unit Profit]]*Sales_table[[#This Row],[Order qty]])</f>
        <v>362.1992883682251</v>
      </c>
    </row>
    <row r="5350" spans="1:22" ht="14.25" customHeight="1" x14ac:dyDescent="0.25">
      <c r="A5350" s="1" t="s">
        <v>5361</v>
      </c>
      <c r="B5350" s="13">
        <v>43974</v>
      </c>
      <c r="C5350" s="13" t="str">
        <f>TEXT(Sales_table[[#This Row],[Sales Date]], "mmmm")</f>
        <v>May</v>
      </c>
      <c r="D5350" s="1" t="s">
        <v>12</v>
      </c>
      <c r="E5350" s="1">
        <v>17</v>
      </c>
      <c r="F5350" s="1" t="str">
        <f>INDEX(Sales_Team[], MATCH(Sales_table[[#This Row],[Salesteamindex]], Sales_Team[Index], 0), MATCH(Sales_table[[#Headers],[Sales Person]], Sales_Team[#Headers], 0))</f>
        <v>Frank Brown</v>
      </c>
      <c r="G5350" s="1">
        <v>352</v>
      </c>
      <c r="H5350" s="1" t="str">
        <f>INDEX(storelocation_table[], MATCH(Sales_table[[#This Row],[Storeindex]], storelocation_table[id], 0), MATCH(Sales_table[[#Headers],[Store Name]], storelocation_table[#Headers], 0))</f>
        <v>Hampton</v>
      </c>
      <c r="I5350" s="1" t="str">
        <f>INDEX(Sales_Team[], MATCH(Sales_table[[#This Row],[Salesteamindex]], Sales_Team[Index], 0), MATCH(Sales_table[[#Headers],[Region]], Sales_Team[#Headers], 0))</f>
        <v>Northeast</v>
      </c>
      <c r="J5350" s="1" t="str">
        <f>INDEX(storelocation_table[], MATCH(Sales_table[[#This Row],[Storeindex]], storelocation_table[id],0), MATCH(Sales_table[[#Headers],[State]], storelocation_table[#Headers], 0))</f>
        <v>Virginia</v>
      </c>
      <c r="K5350" s="1">
        <f>INDEX(storelocation_table[], MATCH(Sales_table[[#This Row],[Storeindex]], storelocation_table[id], 0), MATCH(Sales_table[[#Headers],[Population]], storelocation_table[#Headers], 0))</f>
        <v>136454</v>
      </c>
      <c r="L5350" s="1"/>
      <c r="M5350" s="1">
        <f>INDEX(storelocation_table[], MATCH(Sales_table[[#This Row],[Storeindex]], storelocation_table[id], 0), MATCH(Sales_table[[#Headers],[median_income]], storelocation_table[#Headers], 0))</f>
        <v>49190</v>
      </c>
      <c r="N5350" s="1">
        <v>39</v>
      </c>
      <c r="O5350" s="1" t="str">
        <f>INDEX(Product_table[], MATCH(Sales_table[[#This Row],[Productindex]], Product_table[Index], 0), MATCH(Sales_table[[#Headers],[Product Name]], Product_table[#Headers], 0))</f>
        <v>Floor Lamps</v>
      </c>
      <c r="P5350" s="1" t="str">
        <f>INDEX(Product_table[], MATCH(Sales_table[[#This Row],[Productindex]], Product_table[Index], 0), MATCH(Sales_table[[#Headers],[Product Category]], Product_table[#Headers], 0))</f>
        <v>Lighting</v>
      </c>
      <c r="Q5350" s="1">
        <v>2</v>
      </c>
      <c r="R5350" s="10">
        <v>507.29804652929306</v>
      </c>
      <c r="S5350" s="10">
        <v>362.35574752092361</v>
      </c>
      <c r="T5350" s="10">
        <f>SUM(Sales_table[[#This Row],[unit price]] * Sales_table[[#This Row],[Order qty]])</f>
        <v>1014.5960930585861</v>
      </c>
      <c r="U5350" s="11">
        <f>SUM(Sales_table[[#This Row],[unit price]]-Sales_table[[#This Row],[unit cost]])</f>
        <v>144.94229900836945</v>
      </c>
      <c r="V5350" s="10">
        <f>SUM(Sales_table[[#This Row],[Unit Profit]]*Sales_table[[#This Row],[Order qty]])</f>
        <v>289.88459801673889</v>
      </c>
    </row>
    <row r="5351" spans="1:22" ht="14.25" customHeight="1" x14ac:dyDescent="0.25">
      <c r="A5351" s="1" t="s">
        <v>5362</v>
      </c>
      <c r="B5351" s="13">
        <v>43954</v>
      </c>
      <c r="C5351" s="13" t="str">
        <f>TEXT(Sales_table[[#This Row],[Sales Date]], "mmmm")</f>
        <v>May</v>
      </c>
      <c r="D5351" s="1" t="s">
        <v>14</v>
      </c>
      <c r="E5351" s="1">
        <v>13</v>
      </c>
      <c r="F5351" s="1" t="str">
        <f>INDEX(Sales_Team[], MATCH(Sales_table[[#This Row],[Salesteamindex]], Sales_Team[Index], 0), MATCH(Sales_table[[#Headers],[Sales Person]], Sales_Team[#Headers], 0))</f>
        <v>Todd Roberts</v>
      </c>
      <c r="G5351" s="1">
        <v>195</v>
      </c>
      <c r="H5351" s="1" t="str">
        <f>INDEX(storelocation_table[], MATCH(Sales_table[[#This Row],[Storeindex]], storelocation_table[id], 0), MATCH(Sales_table[[#Headers],[Store Name]], storelocation_table[#Headers], 0))</f>
        <v>Olathe</v>
      </c>
      <c r="I5351" s="1" t="str">
        <f>INDEX(Sales_Team[], MATCH(Sales_table[[#This Row],[Salesteamindex]], Sales_Team[Index], 0), MATCH(Sales_table[[#Headers],[Region]], Sales_Team[#Headers], 0))</f>
        <v>West</v>
      </c>
      <c r="J5351" s="1" t="str">
        <f>INDEX(storelocation_table[], MATCH(Sales_table[[#This Row],[Storeindex]], storelocation_table[id],0), MATCH(Sales_table[[#Headers],[State]], storelocation_table[#Headers], 0))</f>
        <v>Kansas</v>
      </c>
      <c r="K5351" s="1">
        <f>INDEX(storelocation_table[], MATCH(Sales_table[[#This Row],[Storeindex]], storelocation_table[id], 0), MATCH(Sales_table[[#Headers],[Population]], storelocation_table[#Headers], 0))</f>
        <v>134305</v>
      </c>
      <c r="L5351" s="1"/>
      <c r="M5351" s="1">
        <f>INDEX(storelocation_table[], MATCH(Sales_table[[#This Row],[Storeindex]], storelocation_table[id], 0), MATCH(Sales_table[[#Headers],[median_income]], storelocation_table[#Headers], 0))</f>
        <v>77335</v>
      </c>
      <c r="N5351" s="1">
        <v>10</v>
      </c>
      <c r="O5351" s="1" t="str">
        <f>INDEX(Product_table[], MATCH(Sales_table[[#This Row],[Productindex]], Product_table[Index], 0), MATCH(Sales_table[[#Headers],[Product Name]], Product_table[#Headers], 0))</f>
        <v>Blankets</v>
      </c>
      <c r="P5351" s="1" t="str">
        <f>INDEX(Product_table[], MATCH(Sales_table[[#This Row],[Productindex]], Product_table[Index], 0), MATCH(Sales_table[[#Headers],[Product Category]], Product_table[#Headers], 0))</f>
        <v>Beddings</v>
      </c>
      <c r="Q5351" s="1">
        <v>9</v>
      </c>
      <c r="R5351" s="10">
        <v>453.00258314609528</v>
      </c>
      <c r="S5351" s="10">
        <v>323.57327367578239</v>
      </c>
      <c r="T5351" s="10">
        <f>SUM(Sales_table[[#This Row],[unit price]] * Sales_table[[#This Row],[Order qty]])</f>
        <v>4077.0232483148575</v>
      </c>
      <c r="U5351" s="11">
        <f>SUM(Sales_table[[#This Row],[unit price]]-Sales_table[[#This Row],[unit cost]])</f>
        <v>129.42930947031289</v>
      </c>
      <c r="V5351" s="10">
        <f>SUM(Sales_table[[#This Row],[Unit Profit]]*Sales_table[[#This Row],[Order qty]])</f>
        <v>1164.8637852328161</v>
      </c>
    </row>
    <row r="5352" spans="1:22" ht="14.25" customHeight="1" x14ac:dyDescent="0.25">
      <c r="A5352" s="1" t="s">
        <v>5363</v>
      </c>
      <c r="B5352" s="13">
        <v>43873</v>
      </c>
      <c r="C5352" s="13" t="str">
        <f>TEXT(Sales_table[[#This Row],[Sales Date]], "mmmm")</f>
        <v>February</v>
      </c>
      <c r="D5352" s="1" t="s">
        <v>18</v>
      </c>
      <c r="E5352" s="1">
        <v>26</v>
      </c>
      <c r="F5352" s="1" t="str">
        <f>INDEX(Sales_Team[], MATCH(Sales_table[[#This Row],[Salesteamindex]], Sales_Team[Index], 0), MATCH(Sales_table[[#Headers],[Sales Person]], Sales_Team[#Headers], 0))</f>
        <v>Donald Reynolds</v>
      </c>
      <c r="G5352" s="1">
        <v>302</v>
      </c>
      <c r="H5352" s="1" t="str">
        <f>INDEX(storelocation_table[], MATCH(Sales_table[[#This Row],[Storeindex]], storelocation_table[id], 0), MATCH(Sales_table[[#Headers],[Store Name]], storelocation_table[#Headers], 0))</f>
        <v>Clarksville</v>
      </c>
      <c r="I5352" s="1" t="str">
        <f>INDEX(Sales_Team[], MATCH(Sales_table[[#This Row],[Salesteamindex]], Sales_Team[Index], 0), MATCH(Sales_table[[#Headers],[Region]], Sales_Team[#Headers], 0))</f>
        <v>South</v>
      </c>
      <c r="J5352" s="1" t="str">
        <f>INDEX(storelocation_table[], MATCH(Sales_table[[#This Row],[Storeindex]], storelocation_table[id],0), MATCH(Sales_table[[#Headers],[State]], storelocation_table[#Headers], 0))</f>
        <v>Tennessee</v>
      </c>
      <c r="K5352" s="1">
        <f>INDEX(storelocation_table[], MATCH(Sales_table[[#This Row],[Storeindex]], storelocation_table[id], 0), MATCH(Sales_table[[#Headers],[Population]], storelocation_table[#Headers], 0))</f>
        <v>149176</v>
      </c>
      <c r="L5352" s="1"/>
      <c r="M5352" s="1">
        <f>INDEX(storelocation_table[], MATCH(Sales_table[[#This Row],[Storeindex]], storelocation_table[id], 0), MATCH(Sales_table[[#Headers],[median_income]], storelocation_table[#Headers], 0))</f>
        <v>46947</v>
      </c>
      <c r="N5352" s="1">
        <v>47</v>
      </c>
      <c r="O5352" s="1" t="str">
        <f>INDEX(Product_table[], MATCH(Sales_table[[#This Row],[Productindex]], Product_table[Index], 0), MATCH(Sales_table[[#Headers],[Product Name]], Product_table[#Headers], 0))</f>
        <v>Audio</v>
      </c>
      <c r="P5352" s="1" t="str">
        <f>INDEX(Product_table[], MATCH(Sales_table[[#This Row],[Productindex]], Product_table[Index], 0), MATCH(Sales_table[[#Headers],[Product Category]], Product_table[#Headers], 0))</f>
        <v>Electronics</v>
      </c>
      <c r="Q5352" s="1">
        <v>7</v>
      </c>
      <c r="R5352" s="10">
        <v>441.92724233865738</v>
      </c>
      <c r="S5352" s="10">
        <v>315.66231595618387</v>
      </c>
      <c r="T5352" s="10">
        <f>SUM(Sales_table[[#This Row],[unit price]] * Sales_table[[#This Row],[Order qty]])</f>
        <v>3093.4906963706017</v>
      </c>
      <c r="U5352" s="11">
        <f>SUM(Sales_table[[#This Row],[unit price]]-Sales_table[[#This Row],[unit cost]])</f>
        <v>126.2649263824735</v>
      </c>
      <c r="V5352" s="10">
        <f>SUM(Sales_table[[#This Row],[Unit Profit]]*Sales_table[[#This Row],[Order qty]])</f>
        <v>883.85448467731453</v>
      </c>
    </row>
    <row r="5353" spans="1:22" ht="14.25" customHeight="1" x14ac:dyDescent="0.25">
      <c r="A5353" s="1" t="s">
        <v>5364</v>
      </c>
      <c r="B5353" s="13">
        <v>43841</v>
      </c>
      <c r="C5353" s="13" t="str">
        <f>TEXT(Sales_table[[#This Row],[Sales Date]], "mmmm")</f>
        <v>January</v>
      </c>
      <c r="D5353" s="1" t="s">
        <v>18</v>
      </c>
      <c r="E5353" s="1">
        <v>22</v>
      </c>
      <c r="F5353" s="1" t="str">
        <f>INDEX(Sales_Team[], MATCH(Sales_table[[#This Row],[Salesteamindex]], Sales_Team[Index], 0), MATCH(Sales_table[[#Headers],[Sales Person]], Sales_Team[#Headers], 0))</f>
        <v>Joe Price</v>
      </c>
      <c r="G5353" s="1">
        <v>136</v>
      </c>
      <c r="H5353" s="1" t="str">
        <f>INDEX(storelocation_table[], MATCH(Sales_table[[#This Row],[Storeindex]], storelocation_table[id], 0), MATCH(Sales_table[[#Headers],[Store Name]], storelocation_table[#Headers], 0))</f>
        <v>Tallahassee</v>
      </c>
      <c r="I5353" s="1" t="str">
        <f>INDEX(Sales_Team[], MATCH(Sales_table[[#This Row],[Salesteamindex]], Sales_Team[Index], 0), MATCH(Sales_table[[#Headers],[Region]], Sales_Team[#Headers], 0))</f>
        <v>Northeast</v>
      </c>
      <c r="J5353" s="1" t="str">
        <f>INDEX(storelocation_table[], MATCH(Sales_table[[#This Row],[Storeindex]], storelocation_table[id],0), MATCH(Sales_table[[#Headers],[State]], storelocation_table[#Headers], 0))</f>
        <v>Florida</v>
      </c>
      <c r="K5353" s="1">
        <f>INDEX(storelocation_table[], MATCH(Sales_table[[#This Row],[Storeindex]], storelocation_table[id], 0), MATCH(Sales_table[[#Headers],[Population]], storelocation_table[#Headers], 0))</f>
        <v>189907</v>
      </c>
      <c r="L5353" s="1"/>
      <c r="M5353" s="1">
        <f>INDEX(storelocation_table[], MATCH(Sales_table[[#This Row],[Storeindex]], storelocation_table[id], 0), MATCH(Sales_table[[#Headers],[median_income]], storelocation_table[#Headers], 0))</f>
        <v>39681</v>
      </c>
      <c r="N5353" s="1">
        <v>10</v>
      </c>
      <c r="O5353" s="1" t="str">
        <f>INDEX(Product_table[], MATCH(Sales_table[[#This Row],[Productindex]], Product_table[Index], 0), MATCH(Sales_table[[#Headers],[Product Name]], Product_table[#Headers], 0))</f>
        <v>Blankets</v>
      </c>
      <c r="P5353" s="1" t="str">
        <f>INDEX(Product_table[], MATCH(Sales_table[[#This Row],[Productindex]], Product_table[Index], 0), MATCH(Sales_table[[#Headers],[Product Category]], Product_table[#Headers], 0))</f>
        <v>Beddings</v>
      </c>
      <c r="Q5353" s="1">
        <v>9</v>
      </c>
      <c r="R5353" s="10">
        <v>214.22595763206482</v>
      </c>
      <c r="S5353" s="10">
        <v>153.01854116576058</v>
      </c>
      <c r="T5353" s="10">
        <f>SUM(Sales_table[[#This Row],[unit price]] * Sales_table[[#This Row],[Order qty]])</f>
        <v>1928.0336186885834</v>
      </c>
      <c r="U5353" s="11">
        <f>SUM(Sales_table[[#This Row],[unit price]]-Sales_table[[#This Row],[unit cost]])</f>
        <v>61.207416466304238</v>
      </c>
      <c r="V5353" s="10">
        <f>SUM(Sales_table[[#This Row],[Unit Profit]]*Sales_table[[#This Row],[Order qty]])</f>
        <v>550.86674819673817</v>
      </c>
    </row>
    <row r="5354" spans="1:22" ht="14.25" customHeight="1" x14ac:dyDescent="0.25">
      <c r="A5354" s="1" t="s">
        <v>5365</v>
      </c>
      <c r="B5354" s="13">
        <v>43954</v>
      </c>
      <c r="C5354" s="13" t="str">
        <f>TEXT(Sales_table[[#This Row],[Sales Date]], "mmmm")</f>
        <v>May</v>
      </c>
      <c r="D5354" s="1" t="s">
        <v>14</v>
      </c>
      <c r="E5354" s="1">
        <v>26</v>
      </c>
      <c r="F5354" s="1" t="str">
        <f>INDEX(Sales_Team[], MATCH(Sales_table[[#This Row],[Salesteamindex]], Sales_Team[Index], 0), MATCH(Sales_table[[#Headers],[Sales Person]], Sales_Team[#Headers], 0))</f>
        <v>Donald Reynolds</v>
      </c>
      <c r="G5354" s="1">
        <v>53</v>
      </c>
      <c r="H5354" s="1" t="str">
        <f>INDEX(storelocation_table[], MATCH(Sales_table[[#This Row],[Storeindex]], storelocation_table[id], 0), MATCH(Sales_table[[#Headers],[Store Name]], storelocation_table[#Headers], 0))</f>
        <v>Oakland</v>
      </c>
      <c r="I5354" s="1" t="str">
        <f>INDEX(Sales_Team[], MATCH(Sales_table[[#This Row],[Salesteamindex]], Sales_Team[Index], 0), MATCH(Sales_table[[#Headers],[Region]], Sales_Team[#Headers], 0))</f>
        <v>South</v>
      </c>
      <c r="J5354" s="1" t="str">
        <f>INDEX(storelocation_table[], MATCH(Sales_table[[#This Row],[Storeindex]], storelocation_table[id],0), MATCH(Sales_table[[#Headers],[State]], storelocation_table[#Headers], 0))</f>
        <v>California</v>
      </c>
      <c r="K5354" s="1">
        <f>INDEX(storelocation_table[], MATCH(Sales_table[[#This Row],[Storeindex]], storelocation_table[id], 0), MATCH(Sales_table[[#Headers],[Population]], storelocation_table[#Headers], 0))</f>
        <v>419267</v>
      </c>
      <c r="L5354" s="1"/>
      <c r="M5354" s="1">
        <f>INDEX(storelocation_table[], MATCH(Sales_table[[#This Row],[Storeindex]], storelocation_table[id], 0), MATCH(Sales_table[[#Headers],[median_income]], storelocation_table[#Headers], 0))</f>
        <v>54618</v>
      </c>
      <c r="N5354" s="1">
        <v>31</v>
      </c>
      <c r="O5354" s="1" t="str">
        <f>INDEX(Product_table[], MATCH(Sales_table[[#This Row],[Productindex]], Product_table[Index], 0), MATCH(Sales_table[[#Headers],[Product Name]], Product_table[#Headers], 0))</f>
        <v>Candleholders</v>
      </c>
      <c r="P5354" s="1" t="str">
        <f>INDEX(Product_table[], MATCH(Sales_table[[#This Row],[Productindex]], Product_table[Index], 0), MATCH(Sales_table[[#Headers],[Product Category]], Product_table[#Headers], 0))</f>
        <v>Decoratives</v>
      </c>
      <c r="Q5354" s="1">
        <v>10</v>
      </c>
      <c r="R5354" s="10">
        <v>521.54923313856125</v>
      </c>
      <c r="S5354" s="10">
        <v>372.53516652754377</v>
      </c>
      <c r="T5354" s="10">
        <f>SUM(Sales_table[[#This Row],[unit price]] * Sales_table[[#This Row],[Order qty]])</f>
        <v>5215.4923313856125</v>
      </c>
      <c r="U5354" s="11">
        <f>SUM(Sales_table[[#This Row],[unit price]]-Sales_table[[#This Row],[unit cost]])</f>
        <v>149.01406661101748</v>
      </c>
      <c r="V5354" s="10">
        <f>SUM(Sales_table[[#This Row],[Unit Profit]]*Sales_table[[#This Row],[Order qty]])</f>
        <v>1490.1406661101748</v>
      </c>
    </row>
    <row r="5355" spans="1:22" ht="14.25" customHeight="1" x14ac:dyDescent="0.25">
      <c r="A5355" s="1" t="s">
        <v>5366</v>
      </c>
      <c r="B5355" s="13">
        <v>43857</v>
      </c>
      <c r="C5355" s="13" t="str">
        <f>TEXT(Sales_table[[#This Row],[Sales Date]], "mmmm")</f>
        <v>January</v>
      </c>
      <c r="D5355" s="1" t="s">
        <v>12</v>
      </c>
      <c r="E5355" s="1">
        <v>5</v>
      </c>
      <c r="F5355" s="1" t="str">
        <f>INDEX(Sales_Team[], MATCH(Sales_table[[#This Row],[Salesteamindex]], Sales_Team[Index], 0), MATCH(Sales_table[[#Headers],[Sales Person]], Sales_Team[#Headers], 0))</f>
        <v>Stephen Payne</v>
      </c>
      <c r="G5355" s="1">
        <v>190</v>
      </c>
      <c r="H5355" s="1" t="str">
        <f>INDEX(storelocation_table[], MATCH(Sales_table[[#This Row],[Storeindex]], storelocation_table[id], 0), MATCH(Sales_table[[#Headers],[Store Name]], storelocation_table[#Headers], 0))</f>
        <v>Warren</v>
      </c>
      <c r="I5355" s="1" t="str">
        <f>INDEX(Sales_Team[], MATCH(Sales_table[[#This Row],[Salesteamindex]], Sales_Team[Index], 0), MATCH(Sales_table[[#Headers],[Region]], Sales_Team[#Headers], 0))</f>
        <v>South</v>
      </c>
      <c r="J5355" s="1" t="str">
        <f>INDEX(storelocation_table[], MATCH(Sales_table[[#This Row],[Storeindex]], storelocation_table[id],0), MATCH(Sales_table[[#Headers],[State]], storelocation_table[#Headers], 0))</f>
        <v>Indiana</v>
      </c>
      <c r="K5355" s="1">
        <f>INDEX(storelocation_table[], MATCH(Sales_table[[#This Row],[Storeindex]], storelocation_table[id], 0), MATCH(Sales_table[[#Headers],[Population]], storelocation_table[#Headers], 0))</f>
        <v>103365</v>
      </c>
      <c r="L5355" s="1"/>
      <c r="M5355" s="1">
        <f>INDEX(storelocation_table[], MATCH(Sales_table[[#This Row],[Storeindex]], storelocation_table[id], 0), MATCH(Sales_table[[#Headers],[median_income]], storelocation_table[#Headers], 0))</f>
        <v>41504</v>
      </c>
      <c r="N5355" s="1">
        <v>1</v>
      </c>
      <c r="O5355" s="1" t="str">
        <f>INDEX(Product_table[], MATCH(Sales_table[[#This Row],[Productindex]], Product_table[Index], 0), MATCH(Sales_table[[#Headers],[Product Name]], Product_table[#Headers], 0))</f>
        <v>Cookware</v>
      </c>
      <c r="P5355" s="1" t="str">
        <f>INDEX(Product_table[], MATCH(Sales_table[[#This Row],[Productindex]], Product_table[Index], 0), MATCH(Sales_table[[#Headers],[Product Category]], Product_table[#Headers], 0))</f>
        <v>Kitchenery</v>
      </c>
      <c r="Q5355" s="1">
        <v>5</v>
      </c>
      <c r="R5355" s="10">
        <v>194.60864245891571</v>
      </c>
      <c r="S5355" s="10">
        <v>139.0061731849398</v>
      </c>
      <c r="T5355" s="10">
        <f>SUM(Sales_table[[#This Row],[unit price]] * Sales_table[[#This Row],[Order qty]])</f>
        <v>973.04321229457855</v>
      </c>
      <c r="U5355" s="11">
        <f>SUM(Sales_table[[#This Row],[unit price]]-Sales_table[[#This Row],[unit cost]])</f>
        <v>55.602469273975913</v>
      </c>
      <c r="V5355" s="10">
        <f>SUM(Sales_table[[#This Row],[Unit Profit]]*Sales_table[[#This Row],[Order qty]])</f>
        <v>278.01234636987954</v>
      </c>
    </row>
    <row r="5356" spans="1:22" ht="14.25" customHeight="1" x14ac:dyDescent="0.25">
      <c r="A5356" s="1" t="s">
        <v>5367</v>
      </c>
      <c r="B5356" s="13">
        <v>43909</v>
      </c>
      <c r="C5356" s="13" t="str">
        <f>TEXT(Sales_table[[#This Row],[Sales Date]], "mmmm")</f>
        <v>March</v>
      </c>
      <c r="D5356" s="1" t="s">
        <v>18</v>
      </c>
      <c r="E5356" s="1">
        <v>25</v>
      </c>
      <c r="F5356" s="1" t="str">
        <f>INDEX(Sales_Team[], MATCH(Sales_table[[#This Row],[Salesteamindex]], Sales_Team[Index], 0), MATCH(Sales_table[[#Headers],[Sales Person]], Sales_Team[#Headers], 0))</f>
        <v>Patrick Graham</v>
      </c>
      <c r="G5356" s="1">
        <v>184</v>
      </c>
      <c r="H5356" s="1" t="str">
        <f>INDEX(storelocation_table[], MATCH(Sales_table[[#This Row],[Storeindex]], storelocation_table[id], 0), MATCH(Sales_table[[#Headers],[Store Name]], storelocation_table[#Headers], 0))</f>
        <v>Fort Wayne</v>
      </c>
      <c r="I5356" s="1" t="str">
        <f>INDEX(Sales_Team[], MATCH(Sales_table[[#This Row],[Salesteamindex]], Sales_Team[Index], 0), MATCH(Sales_table[[#Headers],[Region]], Sales_Team[#Headers], 0))</f>
        <v>South</v>
      </c>
      <c r="J5356" s="1" t="str">
        <f>INDEX(storelocation_table[], MATCH(Sales_table[[#This Row],[Storeindex]], storelocation_table[id],0), MATCH(Sales_table[[#Headers],[State]], storelocation_table[#Headers], 0))</f>
        <v>Indiana</v>
      </c>
      <c r="K5356" s="1">
        <f>INDEX(storelocation_table[], MATCH(Sales_table[[#This Row],[Storeindex]], storelocation_table[id], 0), MATCH(Sales_table[[#Headers],[Population]], storelocation_table[#Headers], 0))</f>
        <v>260326</v>
      </c>
      <c r="L5356" s="1"/>
      <c r="M5356" s="1">
        <f>INDEX(storelocation_table[], MATCH(Sales_table[[#This Row],[Storeindex]], storelocation_table[id], 0), MATCH(Sales_table[[#Headers],[median_income]], storelocation_table[#Headers], 0))</f>
        <v>43774</v>
      </c>
      <c r="N5356" s="1">
        <v>42</v>
      </c>
      <c r="O5356" s="1" t="str">
        <f>INDEX(Product_table[], MATCH(Sales_table[[#This Row],[Productindex]], Product_table[Index], 0), MATCH(Sales_table[[#Headers],[Product Name]], Product_table[#Headers], 0))</f>
        <v>Bean Bags</v>
      </c>
      <c r="P5356" s="1" t="str">
        <f>INDEX(Product_table[], MATCH(Sales_table[[#This Row],[Productindex]], Product_table[Index], 0), MATCH(Sales_table[[#Headers],[Product Category]], Product_table[#Headers], 0))</f>
        <v>Furniture</v>
      </c>
      <c r="Q5356" s="1">
        <v>8</v>
      </c>
      <c r="R5356" s="10">
        <v>486.28020697832108</v>
      </c>
      <c r="S5356" s="10">
        <v>347.34300498451506</v>
      </c>
      <c r="T5356" s="10">
        <f>SUM(Sales_table[[#This Row],[unit price]] * Sales_table[[#This Row],[Order qty]])</f>
        <v>3890.2416558265686</v>
      </c>
      <c r="U5356" s="11">
        <f>SUM(Sales_table[[#This Row],[unit price]]-Sales_table[[#This Row],[unit cost]])</f>
        <v>138.93720199380601</v>
      </c>
      <c r="V5356" s="10">
        <f>SUM(Sales_table[[#This Row],[Unit Profit]]*Sales_table[[#This Row],[Order qty]])</f>
        <v>1111.4976159504481</v>
      </c>
    </row>
    <row r="5357" spans="1:22" ht="14.25" customHeight="1" x14ac:dyDescent="0.25">
      <c r="A5357" s="1" t="s">
        <v>5368</v>
      </c>
      <c r="B5357" s="13">
        <v>43929</v>
      </c>
      <c r="C5357" s="13" t="str">
        <f>TEXT(Sales_table[[#This Row],[Sales Date]], "mmmm")</f>
        <v>April</v>
      </c>
      <c r="D5357" s="1" t="s">
        <v>12</v>
      </c>
      <c r="E5357" s="1">
        <v>7</v>
      </c>
      <c r="F5357" s="1" t="str">
        <f>INDEX(Sales_Team[], MATCH(Sales_table[[#This Row],[Salesteamindex]], Sales_Team[Index], 0), MATCH(Sales_table[[#Headers],[Sales Person]], Sales_Team[#Headers], 0))</f>
        <v>Shawn Cook</v>
      </c>
      <c r="G5357" s="1">
        <v>250</v>
      </c>
      <c r="H5357" s="1" t="str">
        <f>INDEX(storelocation_table[], MATCH(Sales_table[[#This Row],[Storeindex]], storelocation_table[id], 0), MATCH(Sales_table[[#Headers],[Store Name]], storelocation_table[#Headers], 0))</f>
        <v>Enterprise</v>
      </c>
      <c r="I5357" s="1" t="str">
        <f>INDEX(Sales_Team[], MATCH(Sales_table[[#This Row],[Salesteamindex]], Sales_Team[Index], 0), MATCH(Sales_table[[#Headers],[Region]], Sales_Team[#Headers], 0))</f>
        <v>Midwest</v>
      </c>
      <c r="J5357" s="1" t="str">
        <f>INDEX(storelocation_table[], MATCH(Sales_table[[#This Row],[Storeindex]], storelocation_table[id],0), MATCH(Sales_table[[#Headers],[State]], storelocation_table[#Headers], 0))</f>
        <v>Nevada</v>
      </c>
      <c r="K5357" s="1">
        <f>INDEX(storelocation_table[], MATCH(Sales_table[[#This Row],[Storeindex]], storelocation_table[id], 0), MATCH(Sales_table[[#Headers],[Population]], storelocation_table[#Headers], 0))</f>
        <v>124564</v>
      </c>
      <c r="L5357" s="1"/>
      <c r="M5357" s="1">
        <f>INDEX(storelocation_table[], MATCH(Sales_table[[#This Row],[Storeindex]], storelocation_table[id], 0), MATCH(Sales_table[[#Headers],[median_income]], storelocation_table[#Headers], 0))</f>
        <v>68137</v>
      </c>
      <c r="N5357" s="1">
        <v>44</v>
      </c>
      <c r="O5357" s="1" t="str">
        <f>INDEX(Product_table[], MATCH(Sales_table[[#This Row],[Productindex]], Product_table[Index], 0), MATCH(Sales_table[[#Headers],[Product Name]], Product_table[#Headers], 0))</f>
        <v>Pillows</v>
      </c>
      <c r="P5357" s="1" t="str">
        <f>INDEX(Product_table[], MATCH(Sales_table[[#This Row],[Productindex]], Product_table[Index], 0), MATCH(Sales_table[[#Headers],[Product Category]], Product_table[#Headers], 0))</f>
        <v>Beddings</v>
      </c>
      <c r="Q5357" s="1">
        <v>1</v>
      </c>
      <c r="R5357" s="10">
        <v>394.90363597869873</v>
      </c>
      <c r="S5357" s="10">
        <v>282.07402569907055</v>
      </c>
      <c r="T5357" s="10">
        <f>SUM(Sales_table[[#This Row],[unit price]] * Sales_table[[#This Row],[Order qty]])</f>
        <v>394.90363597869873</v>
      </c>
      <c r="U5357" s="11">
        <f>SUM(Sales_table[[#This Row],[unit price]]-Sales_table[[#This Row],[unit cost]])</f>
        <v>112.82961027962818</v>
      </c>
      <c r="V5357" s="10">
        <f>SUM(Sales_table[[#This Row],[Unit Profit]]*Sales_table[[#This Row],[Order qty]])</f>
        <v>112.82961027962818</v>
      </c>
    </row>
    <row r="5358" spans="1:22" ht="14.25" customHeight="1" x14ac:dyDescent="0.25">
      <c r="A5358" s="1" t="s">
        <v>5369</v>
      </c>
      <c r="B5358" s="13">
        <v>43904</v>
      </c>
      <c r="C5358" s="13" t="str">
        <f>TEXT(Sales_table[[#This Row],[Sales Date]], "mmmm")</f>
        <v>March</v>
      </c>
      <c r="D5358" s="1" t="s">
        <v>12</v>
      </c>
      <c r="E5358" s="1">
        <v>1</v>
      </c>
      <c r="F5358" s="1" t="str">
        <f>INDEX(Sales_Team[], MATCH(Sales_table[[#This Row],[Salesteamindex]], Sales_Team[Index], 0), MATCH(Sales_table[[#Headers],[Sales Person]], Sales_Team[#Headers], 0))</f>
        <v>Adam Hernandez</v>
      </c>
      <c r="G5358" s="1">
        <v>155</v>
      </c>
      <c r="H5358" s="1" t="str">
        <f>INDEX(storelocation_table[], MATCH(Sales_table[[#This Row],[Storeindex]], storelocation_table[id], 0), MATCH(Sales_table[[#Headers],[Store Name]], storelocation_table[#Headers], 0))</f>
        <v>Capital</v>
      </c>
      <c r="I5358" s="1" t="str">
        <f>INDEX(Sales_Team[], MATCH(Sales_table[[#This Row],[Salesteamindex]], Sales_Team[Index], 0), MATCH(Sales_table[[#Headers],[Region]], Sales_Team[#Headers], 0))</f>
        <v>Northeast</v>
      </c>
      <c r="J5358" s="1" t="str">
        <f>INDEX(storelocation_table[], MATCH(Sales_table[[#This Row],[Storeindex]], storelocation_table[id],0), MATCH(Sales_table[[#Headers],[State]], storelocation_table[#Headers], 0))</f>
        <v>Illinois</v>
      </c>
      <c r="K5358" s="1">
        <f>INDEX(storelocation_table[], MATCH(Sales_table[[#This Row],[Storeindex]], storelocation_table[id], 0), MATCH(Sales_table[[#Headers],[Population]], storelocation_table[#Headers], 0))</f>
        <v>116358</v>
      </c>
      <c r="L5358" s="1"/>
      <c r="M5358" s="1">
        <f>INDEX(storelocation_table[], MATCH(Sales_table[[#This Row],[Storeindex]], storelocation_table[id], 0), MATCH(Sales_table[[#Headers],[median_income]], storelocation_table[#Headers], 0))</f>
        <v>49925</v>
      </c>
      <c r="N5358" s="1">
        <v>28</v>
      </c>
      <c r="O5358" s="1" t="str">
        <f>INDEX(Product_table[], MATCH(Sales_table[[#This Row],[Productindex]], Product_table[Index], 0), MATCH(Sales_table[[#Headers],[Product Name]], Product_table[#Headers], 0))</f>
        <v>Phones</v>
      </c>
      <c r="P5358" s="1" t="str">
        <f>INDEX(Product_table[], MATCH(Sales_table[[#This Row],[Productindex]], Product_table[Index], 0), MATCH(Sales_table[[#Headers],[Product Category]], Product_table[#Headers], 0))</f>
        <v>Electronics</v>
      </c>
      <c r="Q5358" s="1">
        <v>5</v>
      </c>
      <c r="R5358" s="10">
        <v>165.55648130178452</v>
      </c>
      <c r="S5358" s="10">
        <v>118.25462950127466</v>
      </c>
      <c r="T5358" s="10">
        <f>SUM(Sales_table[[#This Row],[unit price]] * Sales_table[[#This Row],[Order qty]])</f>
        <v>827.78240650892258</v>
      </c>
      <c r="U5358" s="11">
        <f>SUM(Sales_table[[#This Row],[unit price]]-Sales_table[[#This Row],[unit cost]])</f>
        <v>47.301851800509851</v>
      </c>
      <c r="V5358" s="10">
        <f>SUM(Sales_table[[#This Row],[Unit Profit]]*Sales_table[[#This Row],[Order qty]])</f>
        <v>236.50925900254924</v>
      </c>
    </row>
    <row r="5359" spans="1:22" ht="14.25" customHeight="1" x14ac:dyDescent="0.25">
      <c r="A5359" s="1" t="s">
        <v>5370</v>
      </c>
      <c r="B5359" s="13">
        <v>43861</v>
      </c>
      <c r="C5359" s="13" t="str">
        <f>TEXT(Sales_table[[#This Row],[Sales Date]], "mmmm")</f>
        <v>January</v>
      </c>
      <c r="D5359" s="1" t="s">
        <v>10</v>
      </c>
      <c r="E5359" s="1">
        <v>11</v>
      </c>
      <c r="F5359" s="1" t="str">
        <f>INDEX(Sales_Team[], MATCH(Sales_table[[#This Row],[Salesteamindex]], Sales_Team[Index], 0), MATCH(Sales_table[[#Headers],[Sales Person]], Sales_Team[#Headers], 0))</f>
        <v>Joshua Little</v>
      </c>
      <c r="G5359" s="1">
        <v>105</v>
      </c>
      <c r="H5359" s="1" t="str">
        <f>INDEX(storelocation_table[], MATCH(Sales_table[[#This Row],[Storeindex]], storelocation_table[id], 0), MATCH(Sales_table[[#Headers],[Store Name]], storelocation_table[#Headers], 0))</f>
        <v>Hartford</v>
      </c>
      <c r="I5359" s="1" t="str">
        <f>INDEX(Sales_Team[], MATCH(Sales_table[[#This Row],[Salesteamindex]], Sales_Team[Index], 0), MATCH(Sales_table[[#Headers],[Region]], Sales_Team[#Headers], 0))</f>
        <v>South</v>
      </c>
      <c r="J5359" s="1" t="str">
        <f>INDEX(storelocation_table[], MATCH(Sales_table[[#This Row],[Storeindex]], storelocation_table[id],0), MATCH(Sales_table[[#Headers],[State]], storelocation_table[#Headers], 0))</f>
        <v>Connecticut</v>
      </c>
      <c r="K5359" s="1">
        <f>INDEX(storelocation_table[], MATCH(Sales_table[[#This Row],[Storeindex]], storelocation_table[id], 0), MATCH(Sales_table[[#Headers],[Population]], storelocation_table[#Headers], 0))</f>
        <v>124006</v>
      </c>
      <c r="L5359" s="1"/>
      <c r="M5359" s="1">
        <f>INDEX(storelocation_table[], MATCH(Sales_table[[#This Row],[Storeindex]], storelocation_table[id], 0), MATCH(Sales_table[[#Headers],[median_income]], storelocation_table[#Headers], 0))</f>
        <v>30630</v>
      </c>
      <c r="N5359" s="1">
        <v>7</v>
      </c>
      <c r="O5359" s="1" t="str">
        <f>INDEX(Product_table[], MATCH(Sales_table[[#This Row],[Productindex]], Product_table[Index], 0), MATCH(Sales_table[[#Headers],[Product Name]], Product_table[#Headers], 0))</f>
        <v>Dinnerware</v>
      </c>
      <c r="P5359" s="1" t="str">
        <f>INDEX(Product_table[], MATCH(Sales_table[[#This Row],[Productindex]], Product_table[Index], 0), MATCH(Sales_table[[#Headers],[Product Category]], Product_table[#Headers], 0))</f>
        <v>Kitchenery</v>
      </c>
      <c r="Q5359" s="1">
        <v>3</v>
      </c>
      <c r="R5359" s="10">
        <v>328.71604835987091</v>
      </c>
      <c r="S5359" s="10">
        <v>234.79717739990781</v>
      </c>
      <c r="T5359" s="10">
        <f>SUM(Sales_table[[#This Row],[unit price]] * Sales_table[[#This Row],[Order qty]])</f>
        <v>986.14814507961273</v>
      </c>
      <c r="U5359" s="11">
        <f>SUM(Sales_table[[#This Row],[unit price]]-Sales_table[[#This Row],[unit cost]])</f>
        <v>93.918870959963101</v>
      </c>
      <c r="V5359" s="10">
        <f>SUM(Sales_table[[#This Row],[Unit Profit]]*Sales_table[[#This Row],[Order qty]])</f>
        <v>281.7566128798893</v>
      </c>
    </row>
    <row r="5360" spans="1:22" ht="14.25" customHeight="1" x14ac:dyDescent="0.25">
      <c r="A5360" s="1" t="s">
        <v>5371</v>
      </c>
      <c r="B5360" s="13">
        <v>43915</v>
      </c>
      <c r="C5360" s="13" t="str">
        <f>TEXT(Sales_table[[#This Row],[Sales Date]], "mmmm")</f>
        <v>March</v>
      </c>
      <c r="D5360" s="1" t="s">
        <v>18</v>
      </c>
      <c r="E5360" s="1">
        <v>13</v>
      </c>
      <c r="F5360" s="1" t="str">
        <f>INDEX(Sales_Team[], MATCH(Sales_table[[#This Row],[Salesteamindex]], Sales_Team[Index], 0), MATCH(Sales_table[[#Headers],[Sales Person]], Sales_Team[#Headers], 0))</f>
        <v>Todd Roberts</v>
      </c>
      <c r="G5360" s="1">
        <v>231</v>
      </c>
      <c r="H5360" s="1" t="str">
        <f>INDEX(storelocation_table[], MATCH(Sales_table[[#This Row],[Storeindex]], storelocation_table[id], 0), MATCH(Sales_table[[#Headers],[Store Name]], storelocation_table[#Headers], 0))</f>
        <v>Durham</v>
      </c>
      <c r="I5360" s="1" t="str">
        <f>INDEX(Sales_Team[], MATCH(Sales_table[[#This Row],[Salesteamindex]], Sales_Team[Index], 0), MATCH(Sales_table[[#Headers],[Region]], Sales_Team[#Headers], 0))</f>
        <v>West</v>
      </c>
      <c r="J5360" s="1" t="str">
        <f>INDEX(storelocation_table[], MATCH(Sales_table[[#This Row],[Storeindex]], storelocation_table[id],0), MATCH(Sales_table[[#Headers],[State]], storelocation_table[#Headers], 0))</f>
        <v>North Carolina</v>
      </c>
      <c r="K5360" s="1">
        <f>INDEX(storelocation_table[], MATCH(Sales_table[[#This Row],[Storeindex]], storelocation_table[id], 0), MATCH(Sales_table[[#Headers],[Population]], storelocation_table[#Headers], 0))</f>
        <v>257636</v>
      </c>
      <c r="L5360" s="1"/>
      <c r="M5360" s="1">
        <f>INDEX(storelocation_table[], MATCH(Sales_table[[#This Row],[Storeindex]], storelocation_table[id], 0), MATCH(Sales_table[[#Headers],[median_income]], storelocation_table[#Headers], 0))</f>
        <v>50420</v>
      </c>
      <c r="N5360" s="1">
        <v>6</v>
      </c>
      <c r="O5360" s="1" t="str">
        <f>INDEX(Product_table[], MATCH(Sales_table[[#This Row],[Productindex]], Product_table[Index], 0), MATCH(Sales_table[[#Headers],[Product Name]], Product_table[#Headers], 0))</f>
        <v>Computers</v>
      </c>
      <c r="P5360" s="1" t="str">
        <f>INDEX(Product_table[], MATCH(Sales_table[[#This Row],[Productindex]], Product_table[Index], 0), MATCH(Sales_table[[#Headers],[Product Category]], Product_table[#Headers], 0))</f>
        <v>Electronics</v>
      </c>
      <c r="Q5360" s="1">
        <v>2</v>
      </c>
      <c r="R5360" s="10">
        <v>505.82053810358047</v>
      </c>
      <c r="S5360" s="10">
        <v>361.30038435970039</v>
      </c>
      <c r="T5360" s="10">
        <f>SUM(Sales_table[[#This Row],[unit price]] * Sales_table[[#This Row],[Order qty]])</f>
        <v>1011.6410762071609</v>
      </c>
      <c r="U5360" s="11">
        <f>SUM(Sales_table[[#This Row],[unit price]]-Sales_table[[#This Row],[unit cost]])</f>
        <v>144.52015374388009</v>
      </c>
      <c r="V5360" s="10">
        <f>SUM(Sales_table[[#This Row],[Unit Profit]]*Sales_table[[#This Row],[Order qty]])</f>
        <v>289.04030748776017</v>
      </c>
    </row>
    <row r="5361" spans="1:22" ht="14.25" customHeight="1" x14ac:dyDescent="0.25">
      <c r="A5361" s="1" t="s">
        <v>5372</v>
      </c>
      <c r="B5361" s="13">
        <v>43892</v>
      </c>
      <c r="C5361" s="13" t="str">
        <f>TEXT(Sales_table[[#This Row],[Sales Date]], "mmmm")</f>
        <v>March</v>
      </c>
      <c r="D5361" s="1" t="s">
        <v>12</v>
      </c>
      <c r="E5361" s="1">
        <v>26</v>
      </c>
      <c r="F5361" s="1" t="str">
        <f>INDEX(Sales_Team[], MATCH(Sales_table[[#This Row],[Salesteamindex]], Sales_Team[Index], 0), MATCH(Sales_table[[#Headers],[Sales Person]], Sales_Team[#Headers], 0))</f>
        <v>Donald Reynolds</v>
      </c>
      <c r="G5361" s="1">
        <v>87</v>
      </c>
      <c r="H5361" s="1" t="str">
        <f>INDEX(storelocation_table[], MATCH(Sales_table[[#This Row],[Storeindex]], storelocation_table[id], 0), MATCH(Sales_table[[#Headers],[Store Name]], storelocation_table[#Headers], 0))</f>
        <v>Visalia</v>
      </c>
      <c r="I5361" s="1" t="str">
        <f>INDEX(Sales_Team[], MATCH(Sales_table[[#This Row],[Salesteamindex]], Sales_Team[Index], 0), MATCH(Sales_table[[#Headers],[Region]], Sales_Team[#Headers], 0))</f>
        <v>South</v>
      </c>
      <c r="J5361" s="1" t="str">
        <f>INDEX(storelocation_table[], MATCH(Sales_table[[#This Row],[Storeindex]], storelocation_table[id],0), MATCH(Sales_table[[#Headers],[State]], storelocation_table[#Headers], 0))</f>
        <v>California</v>
      </c>
      <c r="K5361" s="1">
        <f>INDEX(storelocation_table[], MATCH(Sales_table[[#This Row],[Storeindex]], storelocation_table[id], 0), MATCH(Sales_table[[#Headers],[Population]], storelocation_table[#Headers], 0))</f>
        <v>130104</v>
      </c>
      <c r="L5361" s="1"/>
      <c r="M5361" s="1">
        <f>INDEX(storelocation_table[], MATCH(Sales_table[[#This Row],[Storeindex]], storelocation_table[id], 0), MATCH(Sales_table[[#Headers],[median_income]], storelocation_table[#Headers], 0))</f>
        <v>52157</v>
      </c>
      <c r="N5361" s="1">
        <v>31</v>
      </c>
      <c r="O5361" s="1" t="str">
        <f>INDEX(Product_table[], MATCH(Sales_table[[#This Row],[Productindex]], Product_table[Index], 0), MATCH(Sales_table[[#Headers],[Product Name]], Product_table[#Headers], 0))</f>
        <v>Candleholders</v>
      </c>
      <c r="P5361" s="1" t="str">
        <f>INDEX(Product_table[], MATCH(Sales_table[[#This Row],[Productindex]], Product_table[Index], 0), MATCH(Sales_table[[#Headers],[Product Category]], Product_table[#Headers], 0))</f>
        <v>Decoratives</v>
      </c>
      <c r="Q5361" s="1">
        <v>8</v>
      </c>
      <c r="R5361" s="10">
        <v>197.94499611854553</v>
      </c>
      <c r="S5361" s="10">
        <v>141.38928294181824</v>
      </c>
      <c r="T5361" s="10">
        <f>SUM(Sales_table[[#This Row],[unit price]] * Sales_table[[#This Row],[Order qty]])</f>
        <v>1583.5599689483643</v>
      </c>
      <c r="U5361" s="11">
        <f>SUM(Sales_table[[#This Row],[unit price]]-Sales_table[[#This Row],[unit cost]])</f>
        <v>56.555713176727295</v>
      </c>
      <c r="V5361" s="10">
        <f>SUM(Sales_table[[#This Row],[Unit Profit]]*Sales_table[[#This Row],[Order qty]])</f>
        <v>452.44570541381836</v>
      </c>
    </row>
    <row r="5362" spans="1:22" ht="14.25" customHeight="1" x14ac:dyDescent="0.25">
      <c r="A5362" s="1" t="s">
        <v>5373</v>
      </c>
      <c r="B5362" s="13">
        <v>43956</v>
      </c>
      <c r="C5362" s="13" t="str">
        <f>TEXT(Sales_table[[#This Row],[Sales Date]], "mmmm")</f>
        <v>May</v>
      </c>
      <c r="D5362" s="1" t="s">
        <v>18</v>
      </c>
      <c r="E5362" s="1">
        <v>23</v>
      </c>
      <c r="F5362" s="1" t="str">
        <f>INDEX(Sales_Team[], MATCH(Sales_table[[#This Row],[Salesteamindex]], Sales_Team[Index], 0), MATCH(Sales_table[[#Headers],[Sales Person]], Sales_Team[#Headers], 0))</f>
        <v>Douglas Tucker</v>
      </c>
      <c r="G5362" s="1">
        <v>67</v>
      </c>
      <c r="H5362" s="1" t="str">
        <f>INDEX(storelocation_table[], MATCH(Sales_table[[#This Row],[Storeindex]], storelocation_table[id], 0), MATCH(Sales_table[[#Headers],[Store Name]], storelocation_table[#Headers], 0))</f>
        <v>Salinas</v>
      </c>
      <c r="I5362" s="1" t="str">
        <f>INDEX(Sales_Team[], MATCH(Sales_table[[#This Row],[Salesteamindex]], Sales_Team[Index], 0), MATCH(Sales_table[[#Headers],[Region]], Sales_Team[#Headers], 0))</f>
        <v>Midwest</v>
      </c>
      <c r="J5362" s="1" t="str">
        <f>INDEX(storelocation_table[], MATCH(Sales_table[[#This Row],[Storeindex]], storelocation_table[id],0), MATCH(Sales_table[[#Headers],[State]], storelocation_table[#Headers], 0))</f>
        <v>California</v>
      </c>
      <c r="K5362" s="1">
        <f>INDEX(storelocation_table[], MATCH(Sales_table[[#This Row],[Storeindex]], storelocation_table[id], 0), MATCH(Sales_table[[#Headers],[Population]], storelocation_table[#Headers], 0))</f>
        <v>157380</v>
      </c>
      <c r="L5362" s="1"/>
      <c r="M5362" s="1">
        <f>INDEX(storelocation_table[], MATCH(Sales_table[[#This Row],[Storeindex]], storelocation_table[id], 0), MATCH(Sales_table[[#Headers],[median_income]], storelocation_table[#Headers], 0))</f>
        <v>49840</v>
      </c>
      <c r="N5362" s="1">
        <v>12</v>
      </c>
      <c r="O5362" s="1" t="str">
        <f>INDEX(Product_table[], MATCH(Sales_table[[#This Row],[Productindex]], Product_table[Index], 0), MATCH(Sales_table[[#Headers],[Product Name]], Product_table[#Headers], 0))</f>
        <v>Dining Furniture</v>
      </c>
      <c r="P5362" s="1" t="str">
        <f>INDEX(Product_table[], MATCH(Sales_table[[#This Row],[Productindex]], Product_table[Index], 0), MATCH(Sales_table[[#Headers],[Product Category]], Product_table[#Headers], 0))</f>
        <v>Furniture</v>
      </c>
      <c r="Q5362" s="1">
        <v>5</v>
      </c>
      <c r="R5362" s="10">
        <v>294.69534033536911</v>
      </c>
      <c r="S5362" s="10">
        <v>210.4966716681208</v>
      </c>
      <c r="T5362" s="10">
        <f>SUM(Sales_table[[#This Row],[unit price]] * Sales_table[[#This Row],[Order qty]])</f>
        <v>1473.4767016768456</v>
      </c>
      <c r="U5362" s="11">
        <f>SUM(Sales_table[[#This Row],[unit price]]-Sales_table[[#This Row],[unit cost]])</f>
        <v>84.198668667248313</v>
      </c>
      <c r="V5362" s="10">
        <f>SUM(Sales_table[[#This Row],[Unit Profit]]*Sales_table[[#This Row],[Order qty]])</f>
        <v>420.99334333624154</v>
      </c>
    </row>
    <row r="5363" spans="1:22" ht="14.25" customHeight="1" x14ac:dyDescent="0.25">
      <c r="A5363" s="1" t="s">
        <v>5374</v>
      </c>
      <c r="B5363" s="13">
        <v>43921</v>
      </c>
      <c r="C5363" s="13" t="str">
        <f>TEXT(Sales_table[[#This Row],[Sales Date]], "mmmm")</f>
        <v>March</v>
      </c>
      <c r="D5363" s="1" t="s">
        <v>18</v>
      </c>
      <c r="E5363" s="1">
        <v>4</v>
      </c>
      <c r="F5363" s="1" t="str">
        <f>INDEX(Sales_Team[], MATCH(Sales_table[[#This Row],[Salesteamindex]], Sales_Team[Index], 0), MATCH(Sales_table[[#Headers],[Sales Person]], Sales_Team[#Headers], 0))</f>
        <v>Chris Armstrong</v>
      </c>
      <c r="G5363" s="1">
        <v>363</v>
      </c>
      <c r="H5363" s="1" t="str">
        <f>INDEX(storelocation_table[], MATCH(Sales_table[[#This Row],[Storeindex]], storelocation_table[id], 0), MATCH(Sales_table[[#Headers],[Store Name]], storelocation_table[#Headers], 0))</f>
        <v>Tacoma</v>
      </c>
      <c r="I5363" s="1" t="str">
        <f>INDEX(Sales_Team[], MATCH(Sales_table[[#This Row],[Salesteamindex]], Sales_Team[Index], 0), MATCH(Sales_table[[#Headers],[Region]], Sales_Team[#Headers], 0))</f>
        <v>Northeast</v>
      </c>
      <c r="J5363" s="1" t="str">
        <f>INDEX(storelocation_table[], MATCH(Sales_table[[#This Row],[Storeindex]], storelocation_table[id],0), MATCH(Sales_table[[#Headers],[State]], storelocation_table[#Headers], 0))</f>
        <v>Washington</v>
      </c>
      <c r="K5363" s="1">
        <f>INDEX(storelocation_table[], MATCH(Sales_table[[#This Row],[Storeindex]], storelocation_table[id], 0), MATCH(Sales_table[[#Headers],[Population]], storelocation_table[#Headers], 0))</f>
        <v>207948</v>
      </c>
      <c r="L5363" s="1"/>
      <c r="M5363" s="1">
        <f>INDEX(storelocation_table[], MATCH(Sales_table[[#This Row],[Storeindex]], storelocation_table[id], 0), MATCH(Sales_table[[#Headers],[median_income]], storelocation_table[#Headers], 0))</f>
        <v>52042</v>
      </c>
      <c r="N5363" s="1">
        <v>44</v>
      </c>
      <c r="O5363" s="1" t="str">
        <f>INDEX(Product_table[], MATCH(Sales_table[[#This Row],[Productindex]], Product_table[Index], 0), MATCH(Sales_table[[#Headers],[Product Name]], Product_table[#Headers], 0))</f>
        <v>Pillows</v>
      </c>
      <c r="P5363" s="1" t="str">
        <f>INDEX(Product_table[], MATCH(Sales_table[[#This Row],[Productindex]], Product_table[Index], 0), MATCH(Sales_table[[#Headers],[Product Category]], Product_table[#Headers], 0))</f>
        <v>Beddings</v>
      </c>
      <c r="Q5363" s="1">
        <v>8</v>
      </c>
      <c r="R5363" s="10">
        <v>449.76065289974213</v>
      </c>
      <c r="S5363" s="10">
        <v>321.25760921410154</v>
      </c>
      <c r="T5363" s="10">
        <f>SUM(Sales_table[[#This Row],[unit price]] * Sales_table[[#This Row],[Order qty]])</f>
        <v>3598.085223197937</v>
      </c>
      <c r="U5363" s="11">
        <f>SUM(Sales_table[[#This Row],[unit price]]-Sales_table[[#This Row],[unit cost]])</f>
        <v>128.50304368564059</v>
      </c>
      <c r="V5363" s="10">
        <f>SUM(Sales_table[[#This Row],[Unit Profit]]*Sales_table[[#This Row],[Order qty]])</f>
        <v>1028.0243494851247</v>
      </c>
    </row>
    <row r="5364" spans="1:22" ht="14.25" customHeight="1" x14ac:dyDescent="0.25">
      <c r="A5364" s="1" t="s">
        <v>5375</v>
      </c>
      <c r="B5364" s="13">
        <v>43887</v>
      </c>
      <c r="C5364" s="13" t="str">
        <f>TEXT(Sales_table[[#This Row],[Sales Date]], "mmmm")</f>
        <v>February</v>
      </c>
      <c r="D5364" s="1" t="s">
        <v>10</v>
      </c>
      <c r="E5364" s="1">
        <v>25</v>
      </c>
      <c r="F5364" s="1" t="str">
        <f>INDEX(Sales_Team[], MATCH(Sales_table[[#This Row],[Salesteamindex]], Sales_Team[Index], 0), MATCH(Sales_table[[#Headers],[Sales Person]], Sales_Team[#Headers], 0))</f>
        <v>Patrick Graham</v>
      </c>
      <c r="G5364" s="1">
        <v>301</v>
      </c>
      <c r="H5364" s="1" t="str">
        <f>INDEX(storelocation_table[], MATCH(Sales_table[[#This Row],[Storeindex]], storelocation_table[id], 0), MATCH(Sales_table[[#Headers],[Store Name]], storelocation_table[#Headers], 0))</f>
        <v>Chattanooga</v>
      </c>
      <c r="I5364" s="1" t="str">
        <f>INDEX(Sales_Team[], MATCH(Sales_table[[#This Row],[Salesteamindex]], Sales_Team[Index], 0), MATCH(Sales_table[[#Headers],[Region]], Sales_Team[#Headers], 0))</f>
        <v>South</v>
      </c>
      <c r="J5364" s="1" t="str">
        <f>INDEX(storelocation_table[], MATCH(Sales_table[[#This Row],[Storeindex]], storelocation_table[id],0), MATCH(Sales_table[[#Headers],[State]], storelocation_table[#Headers], 0))</f>
        <v>Tennessee</v>
      </c>
      <c r="K5364" s="1">
        <f>INDEX(storelocation_table[], MATCH(Sales_table[[#This Row],[Storeindex]], storelocation_table[id], 0), MATCH(Sales_table[[#Headers],[Population]], storelocation_table[#Headers], 0))</f>
        <v>176588</v>
      </c>
      <c r="L5364" s="1"/>
      <c r="M5364" s="1">
        <f>INDEX(storelocation_table[], MATCH(Sales_table[[#This Row],[Storeindex]], storelocation_table[id], 0), MATCH(Sales_table[[#Headers],[median_income]], storelocation_table[#Headers], 0))</f>
        <v>40177</v>
      </c>
      <c r="N5364" s="1">
        <v>32</v>
      </c>
      <c r="O5364" s="1" t="str">
        <f>INDEX(Product_table[], MATCH(Sales_table[[#This Row],[Productindex]], Product_table[Index], 0), MATCH(Sales_table[[#Headers],[Product Name]], Product_table[#Headers], 0))</f>
        <v>Vases</v>
      </c>
      <c r="P5364" s="1" t="str">
        <f>INDEX(Product_table[], MATCH(Sales_table[[#This Row],[Productindex]], Product_table[Index], 0), MATCH(Sales_table[[#Headers],[Product Category]], Product_table[#Headers], 0))</f>
        <v>Decoratives</v>
      </c>
      <c r="Q5364" s="1">
        <v>2</v>
      </c>
      <c r="R5364" s="10">
        <v>245.55317956209183</v>
      </c>
      <c r="S5364" s="10">
        <v>175.39512825863704</v>
      </c>
      <c r="T5364" s="10">
        <f>SUM(Sales_table[[#This Row],[unit price]] * Sales_table[[#This Row],[Order qty]])</f>
        <v>491.10635912418365</v>
      </c>
      <c r="U5364" s="11">
        <f>SUM(Sales_table[[#This Row],[unit price]]-Sales_table[[#This Row],[unit cost]])</f>
        <v>70.158051303454783</v>
      </c>
      <c r="V5364" s="10">
        <f>SUM(Sales_table[[#This Row],[Unit Profit]]*Sales_table[[#This Row],[Order qty]])</f>
        <v>140.31610260690957</v>
      </c>
    </row>
    <row r="5365" spans="1:22" ht="14.25" customHeight="1" x14ac:dyDescent="0.25">
      <c r="A5365" s="1" t="s">
        <v>5376</v>
      </c>
      <c r="B5365" s="13">
        <v>43868</v>
      </c>
      <c r="C5365" s="13" t="str">
        <f>TEXT(Sales_table[[#This Row],[Sales Date]], "mmmm")</f>
        <v>February</v>
      </c>
      <c r="D5365" s="1" t="s">
        <v>12</v>
      </c>
      <c r="E5365" s="1">
        <v>26</v>
      </c>
      <c r="F5365" s="1" t="str">
        <f>INDEX(Sales_Team[], MATCH(Sales_table[[#This Row],[Salesteamindex]], Sales_Team[Index], 0), MATCH(Sales_table[[#Headers],[Sales Person]], Sales_Team[#Headers], 0))</f>
        <v>Donald Reynolds</v>
      </c>
      <c r="G5365" s="1">
        <v>7</v>
      </c>
      <c r="H5365" s="1" t="str">
        <f>INDEX(storelocation_table[], MATCH(Sales_table[[#This Row],[Storeindex]], storelocation_table[id], 0), MATCH(Sales_table[[#Headers],[Store Name]], storelocation_table[#Headers], 0))</f>
        <v>Gilbert</v>
      </c>
      <c r="I5365" s="1" t="str">
        <f>INDEX(Sales_Team[], MATCH(Sales_table[[#This Row],[Salesteamindex]], Sales_Team[Index], 0), MATCH(Sales_table[[#Headers],[Region]], Sales_Team[#Headers], 0))</f>
        <v>South</v>
      </c>
      <c r="J5365" s="1" t="str">
        <f>INDEX(storelocation_table[], MATCH(Sales_table[[#This Row],[Storeindex]], storelocation_table[id],0), MATCH(Sales_table[[#Headers],[State]], storelocation_table[#Headers], 0))</f>
        <v>Arizona</v>
      </c>
      <c r="K5365" s="1">
        <f>INDEX(storelocation_table[], MATCH(Sales_table[[#This Row],[Storeindex]], storelocation_table[id], 0), MATCH(Sales_table[[#Headers],[Population]], storelocation_table[#Headers], 0))</f>
        <v>247542</v>
      </c>
      <c r="L5365" s="1"/>
      <c r="M5365" s="1">
        <f>INDEX(storelocation_table[], MATCH(Sales_table[[#This Row],[Storeindex]], storelocation_table[id], 0), MATCH(Sales_table[[#Headers],[median_income]], storelocation_table[#Headers], 0))</f>
        <v>82424</v>
      </c>
      <c r="N5365" s="1">
        <v>19</v>
      </c>
      <c r="O5365" s="1" t="str">
        <f>INDEX(Product_table[], MATCH(Sales_table[[#This Row],[Productindex]], Product_table[Index], 0), MATCH(Sales_table[[#Headers],[Product Name]], Product_table[#Headers], 0))</f>
        <v>Vanities</v>
      </c>
      <c r="P5365" s="1" t="str">
        <f>INDEX(Product_table[], MATCH(Sales_table[[#This Row],[Productindex]], Product_table[Index], 0), MATCH(Sales_table[[#Headers],[Product Category]], Product_table[#Headers], 0))</f>
        <v>Collections</v>
      </c>
      <c r="Q5365" s="1">
        <v>2</v>
      </c>
      <c r="R5365" s="10">
        <v>294.39770650863647</v>
      </c>
      <c r="S5365" s="10">
        <v>210.28407607759749</v>
      </c>
      <c r="T5365" s="10">
        <f>SUM(Sales_table[[#This Row],[unit price]] * Sales_table[[#This Row],[Order qty]])</f>
        <v>588.79541301727295</v>
      </c>
      <c r="U5365" s="11">
        <f>SUM(Sales_table[[#This Row],[unit price]]-Sales_table[[#This Row],[unit cost]])</f>
        <v>84.113630431038985</v>
      </c>
      <c r="V5365" s="10">
        <f>SUM(Sales_table[[#This Row],[Unit Profit]]*Sales_table[[#This Row],[Order qty]])</f>
        <v>168.22726086207797</v>
      </c>
    </row>
    <row r="5366" spans="1:22" ht="14.25" customHeight="1" x14ac:dyDescent="0.25">
      <c r="A5366" s="1" t="s">
        <v>5377</v>
      </c>
      <c r="B5366" s="13">
        <v>43933</v>
      </c>
      <c r="C5366" s="13" t="str">
        <f>TEXT(Sales_table[[#This Row],[Sales Date]], "mmmm")</f>
        <v>April</v>
      </c>
      <c r="D5366" s="1" t="s">
        <v>18</v>
      </c>
      <c r="E5366" s="1">
        <v>5</v>
      </c>
      <c r="F5366" s="1" t="str">
        <f>INDEX(Sales_Team[], MATCH(Sales_table[[#This Row],[Salesteamindex]], Sales_Team[Index], 0), MATCH(Sales_table[[#Headers],[Sales Person]], Sales_Team[#Headers], 0))</f>
        <v>Stephen Payne</v>
      </c>
      <c r="G5366" s="1">
        <v>9</v>
      </c>
      <c r="H5366" s="1" t="str">
        <f>INDEX(storelocation_table[], MATCH(Sales_table[[#This Row],[Storeindex]], storelocation_table[id], 0), MATCH(Sales_table[[#Headers],[Store Name]], storelocation_table[#Headers], 0))</f>
        <v>Mesa</v>
      </c>
      <c r="I5366" s="1" t="str">
        <f>INDEX(Sales_Team[], MATCH(Sales_table[[#This Row],[Salesteamindex]], Sales_Team[Index], 0), MATCH(Sales_table[[#Headers],[Region]], Sales_Team[#Headers], 0))</f>
        <v>South</v>
      </c>
      <c r="J5366" s="1" t="str">
        <f>INDEX(storelocation_table[], MATCH(Sales_table[[#This Row],[Storeindex]], storelocation_table[id],0), MATCH(Sales_table[[#Headers],[State]], storelocation_table[#Headers], 0))</f>
        <v>Arizona</v>
      </c>
      <c r="K5366" s="1">
        <f>INDEX(storelocation_table[], MATCH(Sales_table[[#This Row],[Storeindex]], storelocation_table[id], 0), MATCH(Sales_table[[#Headers],[Population]], storelocation_table[#Headers], 0))</f>
        <v>471825</v>
      </c>
      <c r="L5366" s="1"/>
      <c r="M5366" s="1">
        <f>INDEX(storelocation_table[], MATCH(Sales_table[[#This Row],[Storeindex]], storelocation_table[id], 0), MATCH(Sales_table[[#Headers],[median_income]], storelocation_table[#Headers], 0))</f>
        <v>48809</v>
      </c>
      <c r="N5366" s="1">
        <v>5</v>
      </c>
      <c r="O5366" s="1" t="str">
        <f>INDEX(Product_table[], MATCH(Sales_table[[#This Row],[Productindex]], Product_table[Index], 0), MATCH(Sales_table[[#Headers],[Product Name]], Product_table[#Headers], 0))</f>
        <v>Bathroom Furniture</v>
      </c>
      <c r="P5366" s="1" t="str">
        <f>INDEX(Product_table[], MATCH(Sales_table[[#This Row],[Productindex]], Product_table[Index], 0), MATCH(Sales_table[[#Headers],[Product Category]], Product_table[#Headers], 0))</f>
        <v>Furniture</v>
      </c>
      <c r="Q5366" s="1">
        <v>4</v>
      </c>
      <c r="R5366" s="10">
        <v>179.63530486822128</v>
      </c>
      <c r="S5366" s="10">
        <v>128.31093204872948</v>
      </c>
      <c r="T5366" s="10">
        <f>SUM(Sales_table[[#This Row],[unit price]] * Sales_table[[#This Row],[Order qty]])</f>
        <v>718.54121947288513</v>
      </c>
      <c r="U5366" s="11">
        <f>SUM(Sales_table[[#This Row],[unit price]]-Sales_table[[#This Row],[unit cost]])</f>
        <v>51.324372819491799</v>
      </c>
      <c r="V5366" s="10">
        <f>SUM(Sales_table[[#This Row],[Unit Profit]]*Sales_table[[#This Row],[Order qty]])</f>
        <v>205.2974912779672</v>
      </c>
    </row>
    <row r="5367" spans="1:22" ht="14.25" customHeight="1" x14ac:dyDescent="0.25">
      <c r="A5367" s="1" t="s">
        <v>5378</v>
      </c>
      <c r="B5367" s="13">
        <v>43855</v>
      </c>
      <c r="C5367" s="13" t="str">
        <f>TEXT(Sales_table[[#This Row],[Sales Date]], "mmmm")</f>
        <v>January</v>
      </c>
      <c r="D5367" s="1" t="s">
        <v>12</v>
      </c>
      <c r="E5367" s="1">
        <v>14</v>
      </c>
      <c r="F5367" s="1" t="str">
        <f>INDEX(Sales_Team[], MATCH(Sales_table[[#This Row],[Salesteamindex]], Sales_Team[Index], 0), MATCH(Sales_table[[#Headers],[Sales Person]], Sales_Team[#Headers], 0))</f>
        <v>Paul Holmes</v>
      </c>
      <c r="G5367" s="1">
        <v>52</v>
      </c>
      <c r="H5367" s="1" t="str">
        <f>INDEX(storelocation_table[], MATCH(Sales_table[[#This Row],[Storeindex]], storelocation_table[id], 0), MATCH(Sales_table[[#Headers],[Store Name]], storelocation_table[#Headers], 0))</f>
        <v>Norwalk</v>
      </c>
      <c r="I5367" s="1" t="str">
        <f>INDEX(Sales_Team[], MATCH(Sales_table[[#This Row],[Salesteamindex]], Sales_Team[Index], 0), MATCH(Sales_table[[#Headers],[Region]], Sales_Team[#Headers], 0))</f>
        <v>Midwest</v>
      </c>
      <c r="J5367" s="1" t="str">
        <f>INDEX(storelocation_table[], MATCH(Sales_table[[#This Row],[Storeindex]], storelocation_table[id],0), MATCH(Sales_table[[#Headers],[State]], storelocation_table[#Headers], 0))</f>
        <v>California</v>
      </c>
      <c r="K5367" s="1">
        <f>INDEX(storelocation_table[], MATCH(Sales_table[[#This Row],[Storeindex]], storelocation_table[id], 0), MATCH(Sales_table[[#Headers],[Population]], storelocation_table[#Headers], 0))</f>
        <v>107140</v>
      </c>
      <c r="L5367" s="1"/>
      <c r="M5367" s="1">
        <f>INDEX(storelocation_table[], MATCH(Sales_table[[#This Row],[Storeindex]], storelocation_table[id], 0), MATCH(Sales_table[[#Headers],[median_income]], storelocation_table[#Headers], 0))</f>
        <v>59756</v>
      </c>
      <c r="N5367" s="1">
        <v>14</v>
      </c>
      <c r="O5367" s="1" t="str">
        <f>INDEX(Product_table[], MATCH(Sales_table[[#This Row],[Productindex]], Product_table[Index], 0), MATCH(Sales_table[[#Headers],[Product Name]], Product_table[#Headers], 0))</f>
        <v>Mirrors</v>
      </c>
      <c r="P5367" s="1" t="str">
        <f>INDEX(Product_table[], MATCH(Sales_table[[#This Row],[Productindex]], Product_table[Index], 0), MATCH(Sales_table[[#Headers],[Product Category]], Product_table[#Headers], 0))</f>
        <v>Accessories</v>
      </c>
      <c r="Q5367" s="1">
        <v>3</v>
      </c>
      <c r="R5367" s="10">
        <v>397.29647219181061</v>
      </c>
      <c r="S5367" s="10">
        <v>283.78319442272186</v>
      </c>
      <c r="T5367" s="10">
        <f>SUM(Sales_table[[#This Row],[unit price]] * Sales_table[[#This Row],[Order qty]])</f>
        <v>1191.8894165754318</v>
      </c>
      <c r="U5367" s="11">
        <f>SUM(Sales_table[[#This Row],[unit price]]-Sales_table[[#This Row],[unit cost]])</f>
        <v>113.51327776908875</v>
      </c>
      <c r="V5367" s="10">
        <f>SUM(Sales_table[[#This Row],[Unit Profit]]*Sales_table[[#This Row],[Order qty]])</f>
        <v>340.53983330726624</v>
      </c>
    </row>
    <row r="5368" spans="1:22" ht="14.25" customHeight="1" x14ac:dyDescent="0.25">
      <c r="A5368" s="1" t="s">
        <v>5379</v>
      </c>
      <c r="B5368" s="13">
        <v>43920</v>
      </c>
      <c r="C5368" s="13" t="str">
        <f>TEXT(Sales_table[[#This Row],[Sales Date]], "mmmm")</f>
        <v>March</v>
      </c>
      <c r="D5368" s="1" t="s">
        <v>18</v>
      </c>
      <c r="E5368" s="1">
        <v>22</v>
      </c>
      <c r="F5368" s="1" t="str">
        <f>INDEX(Sales_Team[], MATCH(Sales_table[[#This Row],[Salesteamindex]], Sales_Team[Index], 0), MATCH(Sales_table[[#Headers],[Sales Person]], Sales_Team[#Headers], 0))</f>
        <v>Joe Price</v>
      </c>
      <c r="G5368" s="1">
        <v>215</v>
      </c>
      <c r="H5368" s="1" t="str">
        <f>INDEX(storelocation_table[], MATCH(Sales_table[[#This Row],[Storeindex]], storelocation_table[id], 0), MATCH(Sales_table[[#Headers],[Store Name]], storelocation_table[#Headers], 0))</f>
        <v>Grand Rapids</v>
      </c>
      <c r="I5368" s="1" t="str">
        <f>INDEX(Sales_Team[], MATCH(Sales_table[[#This Row],[Salesteamindex]], Sales_Team[Index], 0), MATCH(Sales_table[[#Headers],[Region]], Sales_Team[#Headers], 0))</f>
        <v>Northeast</v>
      </c>
      <c r="J5368" s="1" t="str">
        <f>INDEX(storelocation_table[], MATCH(Sales_table[[#This Row],[Storeindex]], storelocation_table[id],0), MATCH(Sales_table[[#Headers],[State]], storelocation_table[#Headers], 0))</f>
        <v>Michigan</v>
      </c>
      <c r="K5368" s="1">
        <f>INDEX(storelocation_table[], MATCH(Sales_table[[#This Row],[Storeindex]], storelocation_table[id], 0), MATCH(Sales_table[[#Headers],[Population]], storelocation_table[#Headers], 0))</f>
        <v>195097</v>
      </c>
      <c r="L5368" s="1"/>
      <c r="M5368" s="1">
        <f>INDEX(storelocation_table[], MATCH(Sales_table[[#This Row],[Storeindex]], storelocation_table[id], 0), MATCH(Sales_table[[#Headers],[median_income]], storelocation_table[#Headers], 0))</f>
        <v>40355</v>
      </c>
      <c r="N5368" s="1">
        <v>46</v>
      </c>
      <c r="O5368" s="1" t="str">
        <f>INDEX(Product_table[], MATCH(Sales_table[[#This Row],[Productindex]], Product_table[Index], 0), MATCH(Sales_table[[#Headers],[Product Name]], Product_table[#Headers], 0))</f>
        <v>Sculptures</v>
      </c>
      <c r="P5368" s="1" t="str">
        <f>INDEX(Product_table[], MATCH(Sales_table[[#This Row],[Productindex]], Product_table[Index], 0), MATCH(Sales_table[[#Headers],[Product Category]], Product_table[#Headers], 0))</f>
        <v>Decoratives</v>
      </c>
      <c r="Q5368" s="1">
        <v>2</v>
      </c>
      <c r="R5368" s="10">
        <v>218.12858301401138</v>
      </c>
      <c r="S5368" s="10">
        <v>155.80613072429387</v>
      </c>
      <c r="T5368" s="10">
        <f>SUM(Sales_table[[#This Row],[unit price]] * Sales_table[[#This Row],[Order qty]])</f>
        <v>436.25716602802277</v>
      </c>
      <c r="U5368" s="11">
        <f>SUM(Sales_table[[#This Row],[unit price]]-Sales_table[[#This Row],[unit cost]])</f>
        <v>62.322452289717518</v>
      </c>
      <c r="V5368" s="10">
        <f>SUM(Sales_table[[#This Row],[Unit Profit]]*Sales_table[[#This Row],[Order qty]])</f>
        <v>124.64490457943504</v>
      </c>
    </row>
    <row r="5369" spans="1:22" ht="14.25" customHeight="1" x14ac:dyDescent="0.25">
      <c r="A5369" s="1" t="s">
        <v>5380</v>
      </c>
      <c r="B5369" s="13">
        <v>43848</v>
      </c>
      <c r="C5369" s="13" t="str">
        <f>TEXT(Sales_table[[#This Row],[Sales Date]], "mmmm")</f>
        <v>January</v>
      </c>
      <c r="D5369" s="1" t="s">
        <v>14</v>
      </c>
      <c r="E5369" s="1">
        <v>9</v>
      </c>
      <c r="F5369" s="1" t="str">
        <f>INDEX(Sales_Team[], MATCH(Sales_table[[#This Row],[Salesteamindex]], Sales_Team[Index], 0), MATCH(Sales_table[[#Headers],[Sales Person]], Sales_Team[#Headers], 0))</f>
        <v>Joshua Ryan</v>
      </c>
      <c r="G5369" s="1">
        <v>110</v>
      </c>
      <c r="H5369" s="1" t="str">
        <f>INDEX(storelocation_table[], MATCH(Sales_table[[#This Row],[Storeindex]], storelocation_table[id], 0), MATCH(Sales_table[[#Headers],[Store Name]], storelocation_table[#Headers], 0))</f>
        <v>Stamford (Town)</v>
      </c>
      <c r="I5369" s="1" t="str">
        <f>INDEX(Sales_Team[], MATCH(Sales_table[[#This Row],[Salesteamindex]], Sales_Team[Index], 0), MATCH(Sales_table[[#Headers],[Region]], Sales_Team[#Headers], 0))</f>
        <v>Midwest</v>
      </c>
      <c r="J5369" s="1" t="str">
        <f>INDEX(storelocation_table[], MATCH(Sales_table[[#This Row],[Storeindex]], storelocation_table[id],0), MATCH(Sales_table[[#Headers],[State]], storelocation_table[#Headers], 0))</f>
        <v>Connecticut</v>
      </c>
      <c r="K5369" s="1">
        <f>INDEX(storelocation_table[], MATCH(Sales_table[[#This Row],[Storeindex]], storelocation_table[id], 0), MATCH(Sales_table[[#Headers],[Population]], storelocation_table[#Headers], 0))</f>
        <v>128874</v>
      </c>
      <c r="L5369" s="1"/>
      <c r="M5369" s="1">
        <f>INDEX(storelocation_table[], MATCH(Sales_table[[#This Row],[Storeindex]], storelocation_table[id], 0), MATCH(Sales_table[[#Headers],[median_income]], storelocation_table[#Headers], 0))</f>
        <v>79359</v>
      </c>
      <c r="N5369" s="1">
        <v>28</v>
      </c>
      <c r="O5369" s="1" t="str">
        <f>INDEX(Product_table[], MATCH(Sales_table[[#This Row],[Productindex]], Product_table[Index], 0), MATCH(Sales_table[[#Headers],[Product Name]], Product_table[#Headers], 0))</f>
        <v>Phones</v>
      </c>
      <c r="P5369" s="1" t="str">
        <f>INDEX(Product_table[], MATCH(Sales_table[[#This Row],[Productindex]], Product_table[Index], 0), MATCH(Sales_table[[#Headers],[Product Category]], Product_table[#Headers], 0))</f>
        <v>Electronics</v>
      </c>
      <c r="Q5369" s="1">
        <v>8</v>
      </c>
      <c r="R5369" s="10">
        <v>555.37291216850281</v>
      </c>
      <c r="S5369" s="10">
        <v>396.69493726321633</v>
      </c>
      <c r="T5369" s="10">
        <f>SUM(Sales_table[[#This Row],[unit price]] * Sales_table[[#This Row],[Order qty]])</f>
        <v>4442.9832973480225</v>
      </c>
      <c r="U5369" s="11">
        <f>SUM(Sales_table[[#This Row],[unit price]]-Sales_table[[#This Row],[unit cost]])</f>
        <v>158.67797490528648</v>
      </c>
      <c r="V5369" s="10">
        <f>SUM(Sales_table[[#This Row],[Unit Profit]]*Sales_table[[#This Row],[Order qty]])</f>
        <v>1269.4237992422918</v>
      </c>
    </row>
    <row r="5370" spans="1:22" ht="14.25" customHeight="1" x14ac:dyDescent="0.25">
      <c r="A5370" s="1" t="s">
        <v>5381</v>
      </c>
      <c r="B5370" s="13">
        <v>43949</v>
      </c>
      <c r="C5370" s="13" t="str">
        <f>TEXT(Sales_table[[#This Row],[Sales Date]], "mmmm")</f>
        <v>April</v>
      </c>
      <c r="D5370" s="1" t="s">
        <v>12</v>
      </c>
      <c r="E5370" s="1">
        <v>8</v>
      </c>
      <c r="F5370" s="1" t="str">
        <f>INDEX(Sales_Team[], MATCH(Sales_table[[#This Row],[Salesteamindex]], Sales_Team[Index], 0), MATCH(Sales_table[[#Headers],[Sales Person]], Sales_Team[#Headers], 0))</f>
        <v>George Lewis</v>
      </c>
      <c r="G5370" s="1">
        <v>260</v>
      </c>
      <c r="H5370" s="1" t="str">
        <f>INDEX(storelocation_table[], MATCH(Sales_table[[#This Row],[Storeindex]], storelocation_table[id], 0), MATCH(Sales_table[[#Headers],[Store Name]], storelocation_table[#Headers], 0))</f>
        <v>Brookhaven</v>
      </c>
      <c r="I5370" s="1" t="str">
        <f>INDEX(Sales_Team[], MATCH(Sales_table[[#This Row],[Salesteamindex]], Sales_Team[Index], 0), MATCH(Sales_table[[#Headers],[Region]], Sales_Team[#Headers], 0))</f>
        <v>West</v>
      </c>
      <c r="J5370" s="1" t="str">
        <f>INDEX(storelocation_table[], MATCH(Sales_table[[#This Row],[Storeindex]], storelocation_table[id],0), MATCH(Sales_table[[#Headers],[State]], storelocation_table[#Headers], 0))</f>
        <v>New York</v>
      </c>
      <c r="K5370" s="1">
        <f>INDEX(storelocation_table[], MATCH(Sales_table[[#This Row],[Storeindex]], storelocation_table[id], 0), MATCH(Sales_table[[#Headers],[Population]], storelocation_table[#Headers], 0))</f>
        <v>489278</v>
      </c>
      <c r="L5370" s="1"/>
      <c r="M5370" s="1">
        <f>INDEX(storelocation_table[], MATCH(Sales_table[[#This Row],[Storeindex]], storelocation_table[id], 0), MATCH(Sales_table[[#Headers],[median_income]], storelocation_table[#Headers], 0))</f>
        <v>87040</v>
      </c>
      <c r="N5370" s="1">
        <v>22</v>
      </c>
      <c r="O5370" s="1" t="str">
        <f>INDEX(Product_table[], MATCH(Sales_table[[#This Row],[Productindex]], Product_table[Index], 0), MATCH(Sales_table[[#Headers],[Product Name]], Product_table[#Headers], 0))</f>
        <v>Wine Storage</v>
      </c>
      <c r="P5370" s="1" t="str">
        <f>INDEX(Product_table[], MATCH(Sales_table[[#This Row],[Productindex]], Product_table[Index], 0), MATCH(Sales_table[[#Headers],[Product Category]], Product_table[#Headers], 0))</f>
        <v>Drinkware</v>
      </c>
      <c r="Q5370" s="1">
        <v>10</v>
      </c>
      <c r="R5370" s="10">
        <v>488.85543984174728</v>
      </c>
      <c r="S5370" s="10">
        <v>349.18245702981949</v>
      </c>
      <c r="T5370" s="10">
        <f>SUM(Sales_table[[#This Row],[unit price]] * Sales_table[[#This Row],[Order qty]])</f>
        <v>4888.5543984174728</v>
      </c>
      <c r="U5370" s="11">
        <f>SUM(Sales_table[[#This Row],[unit price]]-Sales_table[[#This Row],[unit cost]])</f>
        <v>139.6729828119278</v>
      </c>
      <c r="V5370" s="10">
        <f>SUM(Sales_table[[#This Row],[Unit Profit]]*Sales_table[[#This Row],[Order qty]])</f>
        <v>1396.729828119278</v>
      </c>
    </row>
    <row r="5371" spans="1:22" ht="14.25" customHeight="1" x14ac:dyDescent="0.25">
      <c r="A5371" s="1" t="s">
        <v>5382</v>
      </c>
      <c r="B5371" s="13">
        <v>43978</v>
      </c>
      <c r="C5371" s="13" t="str">
        <f>TEXT(Sales_table[[#This Row],[Sales Date]], "mmmm")</f>
        <v>May</v>
      </c>
      <c r="D5371" s="1" t="s">
        <v>18</v>
      </c>
      <c r="E5371" s="1">
        <v>3</v>
      </c>
      <c r="F5371" s="1" t="str">
        <f>INDEX(Sales_Team[], MATCH(Sales_table[[#This Row],[Salesteamindex]], Sales_Team[Index], 0), MATCH(Sales_table[[#Headers],[Sales Person]], Sales_Team[#Headers], 0))</f>
        <v>Jerry Green</v>
      </c>
      <c r="G5371" s="1">
        <v>281</v>
      </c>
      <c r="H5371" s="1" t="str">
        <f>INDEX(storelocation_table[], MATCH(Sales_table[[#This Row],[Storeindex]], storelocation_table[id], 0), MATCH(Sales_table[[#Headers],[Store Name]], storelocation_table[#Headers], 0))</f>
        <v>Columbus</v>
      </c>
      <c r="I5371" s="1" t="str">
        <f>INDEX(Sales_Team[], MATCH(Sales_table[[#This Row],[Salesteamindex]], Sales_Team[Index], 0), MATCH(Sales_table[[#Headers],[Region]], Sales_Team[#Headers], 0))</f>
        <v>West</v>
      </c>
      <c r="J5371" s="1" t="str">
        <f>INDEX(storelocation_table[], MATCH(Sales_table[[#This Row],[Storeindex]], storelocation_table[id],0), MATCH(Sales_table[[#Headers],[State]], storelocation_table[#Headers], 0))</f>
        <v>Ohio</v>
      </c>
      <c r="K5371" s="1">
        <f>INDEX(storelocation_table[], MATCH(Sales_table[[#This Row],[Storeindex]], storelocation_table[id], 0), MATCH(Sales_table[[#Headers],[Population]], storelocation_table[#Headers], 0))</f>
        <v>850106</v>
      </c>
      <c r="L5371" s="1"/>
      <c r="M5371" s="1">
        <f>INDEX(storelocation_table[], MATCH(Sales_table[[#This Row],[Storeindex]], storelocation_table[id], 0), MATCH(Sales_table[[#Headers],[median_income]], storelocation_table[#Headers], 0))</f>
        <v>45659</v>
      </c>
      <c r="N5371" s="1">
        <v>34</v>
      </c>
      <c r="O5371" s="1" t="str">
        <f>INDEX(Product_table[], MATCH(Sales_table[[#This Row],[Productindex]], Product_table[Index], 0), MATCH(Sales_table[[#Headers],[Product Name]], Product_table[#Headers], 0))</f>
        <v>Bedroom Furniture</v>
      </c>
      <c r="P5371" s="1" t="str">
        <f>INDEX(Product_table[], MATCH(Sales_table[[#This Row],[Productindex]], Product_table[Index], 0), MATCH(Sales_table[[#Headers],[Product Category]], Product_table[#Headers], 0))</f>
        <v>Furniture</v>
      </c>
      <c r="Q5371" s="1">
        <v>8</v>
      </c>
      <c r="R5371" s="10">
        <v>326.4488114118576</v>
      </c>
      <c r="S5371" s="10">
        <v>233.17772243704115</v>
      </c>
      <c r="T5371" s="10">
        <f>SUM(Sales_table[[#This Row],[unit price]] * Sales_table[[#This Row],[Order qty]])</f>
        <v>2611.5904912948608</v>
      </c>
      <c r="U5371" s="11">
        <f>SUM(Sales_table[[#This Row],[unit price]]-Sales_table[[#This Row],[unit cost]])</f>
        <v>93.27108897481645</v>
      </c>
      <c r="V5371" s="10">
        <f>SUM(Sales_table[[#This Row],[Unit Profit]]*Sales_table[[#This Row],[Order qty]])</f>
        <v>746.1687117985316</v>
      </c>
    </row>
    <row r="5372" spans="1:22" ht="14.25" customHeight="1" x14ac:dyDescent="0.25">
      <c r="A5372" s="1" t="s">
        <v>5383</v>
      </c>
      <c r="B5372" s="13">
        <v>43840</v>
      </c>
      <c r="C5372" s="13" t="str">
        <f>TEXT(Sales_table[[#This Row],[Sales Date]], "mmmm")</f>
        <v>January</v>
      </c>
      <c r="D5372" s="1" t="s">
        <v>18</v>
      </c>
      <c r="E5372" s="1">
        <v>17</v>
      </c>
      <c r="F5372" s="1" t="str">
        <f>INDEX(Sales_Team[], MATCH(Sales_table[[#This Row],[Salesteamindex]], Sales_Team[Index], 0), MATCH(Sales_table[[#Headers],[Sales Person]], Sales_Team[#Headers], 0))</f>
        <v>Frank Brown</v>
      </c>
      <c r="G5372" s="1">
        <v>340</v>
      </c>
      <c r="H5372" s="1" t="str">
        <f>INDEX(storelocation_table[], MATCH(Sales_table[[#This Row],[Storeindex]], storelocation_table[id], 0), MATCH(Sales_table[[#Headers],[Store Name]], storelocation_table[#Headers], 0))</f>
        <v>San Antonio</v>
      </c>
      <c r="I5372" s="1" t="str">
        <f>INDEX(Sales_Team[], MATCH(Sales_table[[#This Row],[Salesteamindex]], Sales_Team[Index], 0), MATCH(Sales_table[[#Headers],[Region]], Sales_Team[#Headers], 0))</f>
        <v>Northeast</v>
      </c>
      <c r="J5372" s="1" t="str">
        <f>INDEX(storelocation_table[], MATCH(Sales_table[[#This Row],[Storeindex]], storelocation_table[id],0), MATCH(Sales_table[[#Headers],[State]], storelocation_table[#Headers], 0))</f>
        <v>Texas</v>
      </c>
      <c r="K5372" s="1">
        <f>INDEX(storelocation_table[], MATCH(Sales_table[[#This Row],[Storeindex]], storelocation_table[id], 0), MATCH(Sales_table[[#Headers],[Population]], storelocation_table[#Headers], 0))</f>
        <v>1469845</v>
      </c>
      <c r="L5372" s="1"/>
      <c r="M5372" s="1">
        <f>INDEX(storelocation_table[], MATCH(Sales_table[[#This Row],[Storeindex]], storelocation_table[id], 0), MATCH(Sales_table[[#Headers],[median_income]], storelocation_table[#Headers], 0))</f>
        <v>46744</v>
      </c>
      <c r="N5372" s="1">
        <v>29</v>
      </c>
      <c r="O5372" s="1" t="str">
        <f>INDEX(Product_table[], MATCH(Sales_table[[#This Row],[Productindex]], Product_table[Index], 0), MATCH(Sales_table[[#Headers],[Product Name]], Product_table[#Headers], 0))</f>
        <v>Pendants</v>
      </c>
      <c r="P5372" s="1" t="str">
        <f>INDEX(Product_table[], MATCH(Sales_table[[#This Row],[Productindex]], Product_table[Index], 0), MATCH(Sales_table[[#Headers],[Product Category]], Product_table[#Headers], 0))</f>
        <v>Collections</v>
      </c>
      <c r="Q5372" s="1">
        <v>4</v>
      </c>
      <c r="R5372" s="10">
        <v>490.48333293199539</v>
      </c>
      <c r="S5372" s="10">
        <v>350.34523780856819</v>
      </c>
      <c r="T5372" s="10">
        <f>SUM(Sales_table[[#This Row],[unit price]] * Sales_table[[#This Row],[Order qty]])</f>
        <v>1961.9333317279816</v>
      </c>
      <c r="U5372" s="11">
        <f>SUM(Sales_table[[#This Row],[unit price]]-Sales_table[[#This Row],[unit cost]])</f>
        <v>140.13809512342721</v>
      </c>
      <c r="V5372" s="10">
        <f>SUM(Sales_table[[#This Row],[Unit Profit]]*Sales_table[[#This Row],[Order qty]])</f>
        <v>560.55238049370882</v>
      </c>
    </row>
    <row r="5373" spans="1:22" ht="14.25" customHeight="1" x14ac:dyDescent="0.25">
      <c r="A5373" s="1" t="s">
        <v>5384</v>
      </c>
      <c r="B5373" s="13">
        <v>43868</v>
      </c>
      <c r="C5373" s="13" t="str">
        <f>TEXT(Sales_table[[#This Row],[Sales Date]], "mmmm")</f>
        <v>February</v>
      </c>
      <c r="D5373" s="1" t="s">
        <v>12</v>
      </c>
      <c r="E5373" s="1">
        <v>14</v>
      </c>
      <c r="F5373" s="1" t="str">
        <f>INDEX(Sales_Team[], MATCH(Sales_table[[#This Row],[Salesteamindex]], Sales_Team[Index], 0), MATCH(Sales_table[[#Headers],[Sales Person]], Sales_Team[#Headers], 0))</f>
        <v>Paul Holmes</v>
      </c>
      <c r="G5373" s="1">
        <v>325</v>
      </c>
      <c r="H5373" s="1" t="str">
        <f>INDEX(storelocation_table[], MATCH(Sales_table[[#This Row],[Storeindex]], storelocation_table[id], 0), MATCH(Sales_table[[#Headers],[Store Name]], storelocation_table[#Headers], 0))</f>
        <v>Killeen</v>
      </c>
      <c r="I5373" s="1" t="str">
        <f>INDEX(Sales_Team[], MATCH(Sales_table[[#This Row],[Salesteamindex]], Sales_Team[Index], 0), MATCH(Sales_table[[#Headers],[Region]], Sales_Team[#Headers], 0))</f>
        <v>Midwest</v>
      </c>
      <c r="J5373" s="1" t="str">
        <f>INDEX(storelocation_table[], MATCH(Sales_table[[#This Row],[Storeindex]], storelocation_table[id],0), MATCH(Sales_table[[#Headers],[State]], storelocation_table[#Headers], 0))</f>
        <v>Texas</v>
      </c>
      <c r="K5373" s="1">
        <f>INDEX(storelocation_table[], MATCH(Sales_table[[#This Row],[Storeindex]], storelocation_table[id], 0), MATCH(Sales_table[[#Headers],[Population]], storelocation_table[#Headers], 0))</f>
        <v>140806</v>
      </c>
      <c r="L5373" s="1"/>
      <c r="M5373" s="1">
        <f>INDEX(storelocation_table[], MATCH(Sales_table[[#This Row],[Storeindex]], storelocation_table[id], 0), MATCH(Sales_table[[#Headers],[median_income]], storelocation_table[#Headers], 0))</f>
        <v>47763</v>
      </c>
      <c r="N5373" s="1">
        <v>16</v>
      </c>
      <c r="O5373" s="1" t="str">
        <f>INDEX(Product_table[], MATCH(Sales_table[[#This Row],[Productindex]], Product_table[Index], 0), MATCH(Sales_table[[#Headers],[Product Name]], Product_table[#Headers], 0))</f>
        <v>Stemware</v>
      </c>
      <c r="P5373" s="1" t="str">
        <f>INDEX(Product_table[], MATCH(Sales_table[[#This Row],[Productindex]], Product_table[Index], 0), MATCH(Sales_table[[#Headers],[Product Category]], Product_table[#Headers], 0))</f>
        <v>Drinkware</v>
      </c>
      <c r="Q5373" s="1">
        <v>10</v>
      </c>
      <c r="R5373" s="10">
        <v>185.12335968017578</v>
      </c>
      <c r="S5373" s="10">
        <v>132.23097120012557</v>
      </c>
      <c r="T5373" s="10">
        <f>SUM(Sales_table[[#This Row],[unit price]] * Sales_table[[#This Row],[Order qty]])</f>
        <v>1851.2335968017578</v>
      </c>
      <c r="U5373" s="11">
        <f>SUM(Sales_table[[#This Row],[unit price]]-Sales_table[[#This Row],[unit cost]])</f>
        <v>52.892388480050215</v>
      </c>
      <c r="V5373" s="10">
        <f>SUM(Sales_table[[#This Row],[Unit Profit]]*Sales_table[[#This Row],[Order qty]])</f>
        <v>528.92388480050215</v>
      </c>
    </row>
    <row r="5374" spans="1:22" ht="14.25" customHeight="1" x14ac:dyDescent="0.25">
      <c r="A5374" s="1" t="s">
        <v>5385</v>
      </c>
      <c r="B5374" s="13">
        <v>43831</v>
      </c>
      <c r="C5374" s="13" t="str">
        <f>TEXT(Sales_table[[#This Row],[Sales Date]], "mmmm")</f>
        <v>January</v>
      </c>
      <c r="D5374" s="1" t="s">
        <v>12</v>
      </c>
      <c r="E5374" s="1">
        <v>5</v>
      </c>
      <c r="F5374" s="1" t="str">
        <f>INDEX(Sales_Team[], MATCH(Sales_table[[#This Row],[Salesteamindex]], Sales_Team[Index], 0), MATCH(Sales_table[[#Headers],[Sales Person]], Sales_Team[#Headers], 0))</f>
        <v>Stephen Payne</v>
      </c>
      <c r="G5374" s="1">
        <v>136</v>
      </c>
      <c r="H5374" s="1" t="str">
        <f>INDEX(storelocation_table[], MATCH(Sales_table[[#This Row],[Storeindex]], storelocation_table[id], 0), MATCH(Sales_table[[#Headers],[Store Name]], storelocation_table[#Headers], 0))</f>
        <v>Tallahassee</v>
      </c>
      <c r="I5374" s="1" t="str">
        <f>INDEX(Sales_Team[], MATCH(Sales_table[[#This Row],[Salesteamindex]], Sales_Team[Index], 0), MATCH(Sales_table[[#Headers],[Region]], Sales_Team[#Headers], 0))</f>
        <v>South</v>
      </c>
      <c r="J5374" s="1" t="str">
        <f>INDEX(storelocation_table[], MATCH(Sales_table[[#This Row],[Storeindex]], storelocation_table[id],0), MATCH(Sales_table[[#Headers],[State]], storelocation_table[#Headers], 0))</f>
        <v>Florida</v>
      </c>
      <c r="K5374" s="1">
        <f>INDEX(storelocation_table[], MATCH(Sales_table[[#This Row],[Storeindex]], storelocation_table[id], 0), MATCH(Sales_table[[#Headers],[Population]], storelocation_table[#Headers], 0))</f>
        <v>189907</v>
      </c>
      <c r="L5374" s="1"/>
      <c r="M5374" s="1">
        <f>INDEX(storelocation_table[], MATCH(Sales_table[[#This Row],[Storeindex]], storelocation_table[id], 0), MATCH(Sales_table[[#Headers],[median_income]], storelocation_table[#Headers], 0))</f>
        <v>39681</v>
      </c>
      <c r="N5374" s="1">
        <v>26</v>
      </c>
      <c r="O5374" s="1" t="str">
        <f>INDEX(Product_table[], MATCH(Sales_table[[#This Row],[Productindex]], Product_table[Index], 0), MATCH(Sales_table[[#Headers],[Product Name]], Product_table[#Headers], 0))</f>
        <v>Candles</v>
      </c>
      <c r="P5374" s="1" t="str">
        <f>INDEX(Product_table[], MATCH(Sales_table[[#This Row],[Productindex]], Product_table[Index], 0), MATCH(Sales_table[[#Headers],[Product Category]], Product_table[#Headers], 0))</f>
        <v>Lighting</v>
      </c>
      <c r="Q5374" s="1">
        <v>6</v>
      </c>
      <c r="R5374" s="10">
        <v>384.41000550985336</v>
      </c>
      <c r="S5374" s="10">
        <v>274.57857536418101</v>
      </c>
      <c r="T5374" s="10">
        <f>SUM(Sales_table[[#This Row],[unit price]] * Sales_table[[#This Row],[Order qty]])</f>
        <v>2306.4600330591202</v>
      </c>
      <c r="U5374" s="11">
        <f>SUM(Sales_table[[#This Row],[unit price]]-Sales_table[[#This Row],[unit cost]])</f>
        <v>109.83143014567236</v>
      </c>
      <c r="V5374" s="10">
        <f>SUM(Sales_table[[#This Row],[Unit Profit]]*Sales_table[[#This Row],[Order qty]])</f>
        <v>658.98858087403414</v>
      </c>
    </row>
    <row r="5375" spans="1:22" ht="14.25" customHeight="1" x14ac:dyDescent="0.25">
      <c r="A5375" s="1" t="s">
        <v>5386</v>
      </c>
      <c r="B5375" s="13">
        <v>43942</v>
      </c>
      <c r="C5375" s="13" t="str">
        <f>TEXT(Sales_table[[#This Row],[Sales Date]], "mmmm")</f>
        <v>April</v>
      </c>
      <c r="D5375" s="1" t="s">
        <v>14</v>
      </c>
      <c r="E5375" s="1">
        <v>6</v>
      </c>
      <c r="F5375" s="1" t="str">
        <f>INDEX(Sales_Team[], MATCH(Sales_table[[#This Row],[Salesteamindex]], Sales_Team[Index], 0), MATCH(Sales_table[[#Headers],[Sales Person]], Sales_Team[#Headers], 0))</f>
        <v>Joshua Bennett</v>
      </c>
      <c r="G5375" s="1">
        <v>285</v>
      </c>
      <c r="H5375" s="1" t="str">
        <f>INDEX(storelocation_table[], MATCH(Sales_table[[#This Row],[Storeindex]], storelocation_table[id], 0), MATCH(Sales_table[[#Headers],[Store Name]], storelocation_table[#Headers], 0))</f>
        <v>Norman</v>
      </c>
      <c r="I5375" s="1" t="str">
        <f>INDEX(Sales_Team[], MATCH(Sales_table[[#This Row],[Salesteamindex]], Sales_Team[Index], 0), MATCH(Sales_table[[#Headers],[Region]], Sales_Team[#Headers], 0))</f>
        <v>Northeast</v>
      </c>
      <c r="J5375" s="1" t="str">
        <f>INDEX(storelocation_table[], MATCH(Sales_table[[#This Row],[Storeindex]], storelocation_table[id],0), MATCH(Sales_table[[#Headers],[State]], storelocation_table[#Headers], 0))</f>
        <v>Oklahoma</v>
      </c>
      <c r="K5375" s="1">
        <f>INDEX(storelocation_table[], MATCH(Sales_table[[#This Row],[Storeindex]], storelocation_table[id], 0), MATCH(Sales_table[[#Headers],[Population]], storelocation_table[#Headers], 0))</f>
        <v>120284</v>
      </c>
      <c r="L5375" s="1"/>
      <c r="M5375" s="1">
        <f>INDEX(storelocation_table[], MATCH(Sales_table[[#This Row],[Storeindex]], storelocation_table[id], 0), MATCH(Sales_table[[#Headers],[median_income]], storelocation_table[#Headers], 0))</f>
        <v>51491</v>
      </c>
      <c r="N5375" s="1">
        <v>33</v>
      </c>
      <c r="O5375" s="1" t="str">
        <f>INDEX(Product_table[], MATCH(Sales_table[[#This Row],[Productindex]], Product_table[Index], 0), MATCH(Sales_table[[#Headers],[Product Name]], Product_table[#Headers], 0))</f>
        <v>Outdoor Decor</v>
      </c>
      <c r="P5375" s="1" t="str">
        <f>INDEX(Product_table[], MATCH(Sales_table[[#This Row],[Productindex]], Product_table[Index], 0), MATCH(Sales_table[[#Headers],[Product Category]], Product_table[#Headers], 0))</f>
        <v>Decoratives</v>
      </c>
      <c r="Q5375" s="1">
        <v>3</v>
      </c>
      <c r="R5375" s="10">
        <v>402.61738979816437</v>
      </c>
      <c r="S5375" s="10">
        <v>287.58384985583172</v>
      </c>
      <c r="T5375" s="10">
        <f>SUM(Sales_table[[#This Row],[unit price]] * Sales_table[[#This Row],[Order qty]])</f>
        <v>1207.8521693944931</v>
      </c>
      <c r="U5375" s="11">
        <f>SUM(Sales_table[[#This Row],[unit price]]-Sales_table[[#This Row],[unit cost]])</f>
        <v>115.03353994233265</v>
      </c>
      <c r="V5375" s="10">
        <f>SUM(Sales_table[[#This Row],[Unit Profit]]*Sales_table[[#This Row],[Order qty]])</f>
        <v>345.10061982699796</v>
      </c>
    </row>
    <row r="5376" spans="1:22" ht="14.25" customHeight="1" x14ac:dyDescent="0.25">
      <c r="A5376" s="1" t="s">
        <v>5387</v>
      </c>
      <c r="B5376" s="13">
        <v>43939</v>
      </c>
      <c r="C5376" s="13" t="str">
        <f>TEXT(Sales_table[[#This Row],[Sales Date]], "mmmm")</f>
        <v>April</v>
      </c>
      <c r="D5376" s="1" t="s">
        <v>12</v>
      </c>
      <c r="E5376" s="1">
        <v>11</v>
      </c>
      <c r="F5376" s="1" t="str">
        <f>INDEX(Sales_Team[], MATCH(Sales_table[[#This Row],[Salesteamindex]], Sales_Team[Index], 0), MATCH(Sales_table[[#Headers],[Sales Person]], Sales_Team[#Headers], 0))</f>
        <v>Joshua Little</v>
      </c>
      <c r="G5376" s="1">
        <v>59</v>
      </c>
      <c r="H5376" s="1" t="str">
        <f>INDEX(storelocation_table[], MATCH(Sales_table[[#This Row],[Storeindex]], storelocation_table[id], 0), MATCH(Sales_table[[#Headers],[Store Name]], storelocation_table[#Headers], 0))</f>
        <v>Pasadena</v>
      </c>
      <c r="I5376" s="1" t="str">
        <f>INDEX(Sales_Team[], MATCH(Sales_table[[#This Row],[Salesteamindex]], Sales_Team[Index], 0), MATCH(Sales_table[[#Headers],[Region]], Sales_Team[#Headers], 0))</f>
        <v>South</v>
      </c>
      <c r="J5376" s="1" t="str">
        <f>INDEX(storelocation_table[], MATCH(Sales_table[[#This Row],[Storeindex]], storelocation_table[id],0), MATCH(Sales_table[[#Headers],[State]], storelocation_table[#Headers], 0))</f>
        <v>California</v>
      </c>
      <c r="K5376" s="1">
        <f>INDEX(storelocation_table[], MATCH(Sales_table[[#This Row],[Storeindex]], storelocation_table[id], 0), MATCH(Sales_table[[#Headers],[Population]], storelocation_table[#Headers], 0))</f>
        <v>142250</v>
      </c>
      <c r="L5376" s="1"/>
      <c r="M5376" s="1">
        <f>INDEX(storelocation_table[], MATCH(Sales_table[[#This Row],[Storeindex]], storelocation_table[id], 0), MATCH(Sales_table[[#Headers],[median_income]], storelocation_table[#Headers], 0))</f>
        <v>72402</v>
      </c>
      <c r="N5376" s="1">
        <v>4</v>
      </c>
      <c r="O5376" s="1" t="str">
        <f>INDEX(Product_table[], MATCH(Sales_table[[#This Row],[Productindex]], Product_table[Index], 0), MATCH(Sales_table[[#Headers],[Product Name]], Product_table[#Headers], 0))</f>
        <v>Serveware</v>
      </c>
      <c r="P5376" s="1" t="str">
        <f>INDEX(Product_table[], MATCH(Sales_table[[#This Row],[Productindex]], Product_table[Index], 0), MATCH(Sales_table[[#Headers],[Product Category]], Product_table[#Headers], 0))</f>
        <v>Kitchenery</v>
      </c>
      <c r="Q5376" s="1">
        <v>4</v>
      </c>
      <c r="R5376" s="10">
        <v>597.7307716012001</v>
      </c>
      <c r="S5376" s="10">
        <v>426.95055114371439</v>
      </c>
      <c r="T5376" s="10">
        <f>SUM(Sales_table[[#This Row],[unit price]] * Sales_table[[#This Row],[Order qty]])</f>
        <v>2390.9230864048004</v>
      </c>
      <c r="U5376" s="11">
        <f>SUM(Sales_table[[#This Row],[unit price]]-Sales_table[[#This Row],[unit cost]])</f>
        <v>170.78022045748571</v>
      </c>
      <c r="V5376" s="10">
        <f>SUM(Sales_table[[#This Row],[Unit Profit]]*Sales_table[[#This Row],[Order qty]])</f>
        <v>683.12088182994285</v>
      </c>
    </row>
    <row r="5377" spans="1:22" ht="14.25" customHeight="1" x14ac:dyDescent="0.25">
      <c r="A5377" s="1" t="s">
        <v>5388</v>
      </c>
      <c r="B5377" s="13">
        <v>43933</v>
      </c>
      <c r="C5377" s="13" t="str">
        <f>TEXT(Sales_table[[#This Row],[Sales Date]], "mmmm")</f>
        <v>April</v>
      </c>
      <c r="D5377" s="1" t="s">
        <v>12</v>
      </c>
      <c r="E5377" s="1">
        <v>3</v>
      </c>
      <c r="F5377" s="1" t="str">
        <f>INDEX(Sales_Team[], MATCH(Sales_table[[#This Row],[Salesteamindex]], Sales_Team[Index], 0), MATCH(Sales_table[[#Headers],[Sales Person]], Sales_Team[#Headers], 0))</f>
        <v>Jerry Green</v>
      </c>
      <c r="G5377" s="1">
        <v>237</v>
      </c>
      <c r="H5377" s="1" t="str">
        <f>INDEX(storelocation_table[], MATCH(Sales_table[[#This Row],[Storeindex]], storelocation_table[id], 0), MATCH(Sales_table[[#Headers],[Store Name]], storelocation_table[#Headers], 0))</f>
        <v>Winston-Salem</v>
      </c>
      <c r="I5377" s="1" t="str">
        <f>INDEX(Sales_Team[], MATCH(Sales_table[[#This Row],[Salesteamindex]], Sales_Team[Index], 0), MATCH(Sales_table[[#Headers],[Region]], Sales_Team[#Headers], 0))</f>
        <v>West</v>
      </c>
      <c r="J5377" s="1" t="str">
        <f>INDEX(storelocation_table[], MATCH(Sales_table[[#This Row],[Storeindex]], storelocation_table[id],0), MATCH(Sales_table[[#Headers],[State]], storelocation_table[#Headers], 0))</f>
        <v>North Carolina</v>
      </c>
      <c r="K5377" s="1">
        <f>INDEX(storelocation_table[], MATCH(Sales_table[[#This Row],[Storeindex]], storelocation_table[id], 0), MATCH(Sales_table[[#Headers],[Population]], storelocation_table[#Headers], 0))</f>
        <v>241218</v>
      </c>
      <c r="L5377" s="1"/>
      <c r="M5377" s="1">
        <f>INDEX(storelocation_table[], MATCH(Sales_table[[#This Row],[Storeindex]], storelocation_table[id], 0), MATCH(Sales_table[[#Headers],[median_income]], storelocation_table[#Headers], 0))</f>
        <v>39882</v>
      </c>
      <c r="N5377" s="1">
        <v>43</v>
      </c>
      <c r="O5377" s="1" t="str">
        <f>INDEX(Product_table[], MATCH(Sales_table[[#This Row],[Productindex]], Product_table[Index], 0), MATCH(Sales_table[[#Headers],[Product Name]], Product_table[#Headers], 0))</f>
        <v>Festive</v>
      </c>
      <c r="P5377" s="1" t="str">
        <f>INDEX(Product_table[], MATCH(Sales_table[[#This Row],[Productindex]], Product_table[Index], 0), MATCH(Sales_table[[#Headers],[Product Category]], Product_table[#Headers], 0))</f>
        <v>Decoratives</v>
      </c>
      <c r="Q5377" s="1">
        <v>4</v>
      </c>
      <c r="R5377" s="10">
        <v>484.37152218818665</v>
      </c>
      <c r="S5377" s="10">
        <v>345.97965870584761</v>
      </c>
      <c r="T5377" s="10">
        <f>SUM(Sales_table[[#This Row],[unit price]] * Sales_table[[#This Row],[Order qty]])</f>
        <v>1937.4860887527466</v>
      </c>
      <c r="U5377" s="11">
        <f>SUM(Sales_table[[#This Row],[unit price]]-Sales_table[[#This Row],[unit cost]])</f>
        <v>138.39186348233903</v>
      </c>
      <c r="V5377" s="10">
        <f>SUM(Sales_table[[#This Row],[Unit Profit]]*Sales_table[[#This Row],[Order qty]])</f>
        <v>553.56745392935613</v>
      </c>
    </row>
    <row r="5378" spans="1:22" ht="14.25" customHeight="1" x14ac:dyDescent="0.25">
      <c r="A5378" s="1" t="s">
        <v>5389</v>
      </c>
      <c r="B5378" s="13">
        <v>43949</v>
      </c>
      <c r="C5378" s="13" t="str">
        <f>TEXT(Sales_table[[#This Row],[Sales Date]], "mmmm")</f>
        <v>April</v>
      </c>
      <c r="D5378" s="1" t="s">
        <v>12</v>
      </c>
      <c r="E5378" s="1">
        <v>26</v>
      </c>
      <c r="F5378" s="1" t="str">
        <f>INDEX(Sales_Team[], MATCH(Sales_table[[#This Row],[Salesteamindex]], Sales_Team[Index], 0), MATCH(Sales_table[[#Headers],[Sales Person]], Sales_Team[#Headers], 0))</f>
        <v>Donald Reynolds</v>
      </c>
      <c r="G5378" s="1">
        <v>353</v>
      </c>
      <c r="H5378" s="1" t="str">
        <f>INDEX(storelocation_table[], MATCH(Sales_table[[#This Row],[Storeindex]], storelocation_table[id], 0), MATCH(Sales_table[[#Headers],[Store Name]], storelocation_table[#Headers], 0))</f>
        <v>Newport News</v>
      </c>
      <c r="I5378" s="1" t="str">
        <f>INDEX(Sales_Team[], MATCH(Sales_table[[#This Row],[Salesteamindex]], Sales_Team[Index], 0), MATCH(Sales_table[[#Headers],[Region]], Sales_Team[#Headers], 0))</f>
        <v>South</v>
      </c>
      <c r="J5378" s="1" t="str">
        <f>INDEX(storelocation_table[], MATCH(Sales_table[[#This Row],[Storeindex]], storelocation_table[id],0), MATCH(Sales_table[[#Headers],[State]], storelocation_table[#Headers], 0))</f>
        <v>Virginia</v>
      </c>
      <c r="K5378" s="1">
        <f>INDEX(storelocation_table[], MATCH(Sales_table[[#This Row],[Storeindex]], storelocation_table[id], 0), MATCH(Sales_table[[#Headers],[Population]], storelocation_table[#Headers], 0))</f>
        <v>182385</v>
      </c>
      <c r="L5378" s="1"/>
      <c r="M5378" s="1">
        <f>INDEX(storelocation_table[], MATCH(Sales_table[[#This Row],[Storeindex]], storelocation_table[id], 0), MATCH(Sales_table[[#Headers],[median_income]], storelocation_table[#Headers], 0))</f>
        <v>50077</v>
      </c>
      <c r="N5378" s="1">
        <v>5</v>
      </c>
      <c r="O5378" s="1" t="str">
        <f>INDEX(Product_table[], MATCH(Sales_table[[#This Row],[Productindex]], Product_table[Index], 0), MATCH(Sales_table[[#Headers],[Product Name]], Product_table[#Headers], 0))</f>
        <v>Bathroom Furniture</v>
      </c>
      <c r="P5378" s="1" t="str">
        <f>INDEX(Product_table[], MATCH(Sales_table[[#This Row],[Productindex]], Product_table[Index], 0), MATCH(Sales_table[[#Headers],[Product Category]], Product_table[#Headers], 0))</f>
        <v>Furniture</v>
      </c>
      <c r="Q5378" s="1">
        <v>9</v>
      </c>
      <c r="R5378" s="10">
        <v>253.94408243894577</v>
      </c>
      <c r="S5378" s="10">
        <v>181.3886303135327</v>
      </c>
      <c r="T5378" s="10">
        <f>SUM(Sales_table[[#This Row],[unit price]] * Sales_table[[#This Row],[Order qty]])</f>
        <v>2285.4967419505119</v>
      </c>
      <c r="U5378" s="11">
        <f>SUM(Sales_table[[#This Row],[unit price]]-Sales_table[[#This Row],[unit cost]])</f>
        <v>72.555452125413069</v>
      </c>
      <c r="V5378" s="10">
        <f>SUM(Sales_table[[#This Row],[Unit Profit]]*Sales_table[[#This Row],[Order qty]])</f>
        <v>652.99906912871757</v>
      </c>
    </row>
    <row r="5379" spans="1:22" ht="14.25" customHeight="1" x14ac:dyDescent="0.25">
      <c r="A5379" s="1" t="s">
        <v>5390</v>
      </c>
      <c r="B5379" s="13">
        <v>43899</v>
      </c>
      <c r="C5379" s="13" t="str">
        <f>TEXT(Sales_table[[#This Row],[Sales Date]], "mmmm")</f>
        <v>March</v>
      </c>
      <c r="D5379" s="1" t="s">
        <v>18</v>
      </c>
      <c r="E5379" s="1">
        <v>15</v>
      </c>
      <c r="F5379" s="1" t="str">
        <f>INDEX(Sales_Team[], MATCH(Sales_table[[#This Row],[Salesteamindex]], Sales_Team[Index], 0), MATCH(Sales_table[[#Headers],[Sales Person]], Sales_Team[#Headers], 0))</f>
        <v>Roger Alexander</v>
      </c>
      <c r="G5379" s="1">
        <v>230</v>
      </c>
      <c r="H5379" s="1" t="str">
        <f>INDEX(storelocation_table[], MATCH(Sales_table[[#This Row],[Storeindex]], storelocation_table[id], 0), MATCH(Sales_table[[#Headers],[Store Name]], storelocation_table[#Headers], 0))</f>
        <v>Charlotte</v>
      </c>
      <c r="I5379" s="1" t="str">
        <f>INDEX(Sales_Team[], MATCH(Sales_table[[#This Row],[Salesteamindex]], Sales_Team[Index], 0), MATCH(Sales_table[[#Headers],[Region]], Sales_Team[#Headers], 0))</f>
        <v>Midwest</v>
      </c>
      <c r="J5379" s="1" t="str">
        <f>INDEX(storelocation_table[], MATCH(Sales_table[[#This Row],[Storeindex]], storelocation_table[id],0), MATCH(Sales_table[[#Headers],[State]], storelocation_table[#Headers], 0))</f>
        <v>North Carolina</v>
      </c>
      <c r="K5379" s="1">
        <f>INDEX(storelocation_table[], MATCH(Sales_table[[#This Row],[Storeindex]], storelocation_table[id], 0), MATCH(Sales_table[[#Headers],[Population]], storelocation_table[#Headers], 0))</f>
        <v>827097</v>
      </c>
      <c r="L5379" s="1"/>
      <c r="M5379" s="1">
        <f>INDEX(storelocation_table[], MATCH(Sales_table[[#This Row],[Storeindex]], storelocation_table[id], 0), MATCH(Sales_table[[#Headers],[median_income]], storelocation_table[#Headers], 0))</f>
        <v>53637</v>
      </c>
      <c r="N5379" s="1">
        <v>20</v>
      </c>
      <c r="O5379" s="1" t="str">
        <f>INDEX(Product_table[], MATCH(Sales_table[[#This Row],[Productindex]], Product_table[Index], 0), MATCH(Sales_table[[#Headers],[Product Name]], Product_table[#Headers], 0))</f>
        <v>Bar Tools</v>
      </c>
      <c r="P5379" s="1" t="str">
        <f>INDEX(Product_table[], MATCH(Sales_table[[#This Row],[Productindex]], Product_table[Index], 0), MATCH(Sales_table[[#Headers],[Product Category]], Product_table[#Headers], 0))</f>
        <v>Drinkware</v>
      </c>
      <c r="Q5379" s="1">
        <v>8</v>
      </c>
      <c r="R5379" s="10">
        <v>621.42946565151215</v>
      </c>
      <c r="S5379" s="10">
        <v>443.87818975108013</v>
      </c>
      <c r="T5379" s="10">
        <f>SUM(Sales_table[[#This Row],[unit price]] * Sales_table[[#This Row],[Order qty]])</f>
        <v>4971.4357252120972</v>
      </c>
      <c r="U5379" s="11">
        <f>SUM(Sales_table[[#This Row],[unit price]]-Sales_table[[#This Row],[unit cost]])</f>
        <v>177.55127590043202</v>
      </c>
      <c r="V5379" s="10">
        <f>SUM(Sales_table[[#This Row],[Unit Profit]]*Sales_table[[#This Row],[Order qty]])</f>
        <v>1420.4102072034561</v>
      </c>
    </row>
    <row r="5380" spans="1:22" ht="14.25" customHeight="1" x14ac:dyDescent="0.25">
      <c r="A5380" s="1" t="s">
        <v>5391</v>
      </c>
      <c r="B5380" s="13">
        <v>43925</v>
      </c>
      <c r="C5380" s="13" t="str">
        <f>TEXT(Sales_table[[#This Row],[Sales Date]], "mmmm")</f>
        <v>April</v>
      </c>
      <c r="D5380" s="1" t="s">
        <v>12</v>
      </c>
      <c r="E5380" s="1">
        <v>3</v>
      </c>
      <c r="F5380" s="1" t="str">
        <f>INDEX(Sales_Team[], MATCH(Sales_table[[#This Row],[Salesteamindex]], Sales_Team[Index], 0), MATCH(Sales_table[[#Headers],[Sales Person]], Sales_Team[#Headers], 0))</f>
        <v>Jerry Green</v>
      </c>
      <c r="G5380" s="1">
        <v>363</v>
      </c>
      <c r="H5380" s="1" t="str">
        <f>INDEX(storelocation_table[], MATCH(Sales_table[[#This Row],[Storeindex]], storelocation_table[id], 0), MATCH(Sales_table[[#Headers],[Store Name]], storelocation_table[#Headers], 0))</f>
        <v>Tacoma</v>
      </c>
      <c r="I5380" s="1" t="str">
        <f>INDEX(Sales_Team[], MATCH(Sales_table[[#This Row],[Salesteamindex]], Sales_Team[Index], 0), MATCH(Sales_table[[#Headers],[Region]], Sales_Team[#Headers], 0))</f>
        <v>West</v>
      </c>
      <c r="J5380" s="1" t="str">
        <f>INDEX(storelocation_table[], MATCH(Sales_table[[#This Row],[Storeindex]], storelocation_table[id],0), MATCH(Sales_table[[#Headers],[State]], storelocation_table[#Headers], 0))</f>
        <v>Washington</v>
      </c>
      <c r="K5380" s="1">
        <f>INDEX(storelocation_table[], MATCH(Sales_table[[#This Row],[Storeindex]], storelocation_table[id], 0), MATCH(Sales_table[[#Headers],[Population]], storelocation_table[#Headers], 0))</f>
        <v>207948</v>
      </c>
      <c r="L5380" s="1"/>
      <c r="M5380" s="1">
        <f>INDEX(storelocation_table[], MATCH(Sales_table[[#This Row],[Storeindex]], storelocation_table[id], 0), MATCH(Sales_table[[#Headers],[median_income]], storelocation_table[#Headers], 0))</f>
        <v>52042</v>
      </c>
      <c r="N5380" s="1">
        <v>44</v>
      </c>
      <c r="O5380" s="1" t="str">
        <f>INDEX(Product_table[], MATCH(Sales_table[[#This Row],[Productindex]], Product_table[Index], 0), MATCH(Sales_table[[#Headers],[Product Name]], Product_table[#Headers], 0))</f>
        <v>Pillows</v>
      </c>
      <c r="P5380" s="1" t="str">
        <f>INDEX(Product_table[], MATCH(Sales_table[[#This Row],[Productindex]], Product_table[Index], 0), MATCH(Sales_table[[#Headers],[Product Category]], Product_table[#Headers], 0))</f>
        <v>Beddings</v>
      </c>
      <c r="Q5380" s="1">
        <v>6</v>
      </c>
      <c r="R5380" s="10">
        <v>584.30162411928177</v>
      </c>
      <c r="S5380" s="10">
        <v>417.35830294234415</v>
      </c>
      <c r="T5380" s="10">
        <f>SUM(Sales_table[[#This Row],[unit price]] * Sales_table[[#This Row],[Order qty]])</f>
        <v>3505.8097447156906</v>
      </c>
      <c r="U5380" s="11">
        <f>SUM(Sales_table[[#This Row],[unit price]]-Sales_table[[#This Row],[unit cost]])</f>
        <v>166.94332117693762</v>
      </c>
      <c r="V5380" s="10">
        <f>SUM(Sales_table[[#This Row],[Unit Profit]]*Sales_table[[#This Row],[Order qty]])</f>
        <v>1001.6599270616257</v>
      </c>
    </row>
    <row r="5381" spans="1:22" ht="14.25" customHeight="1" x14ac:dyDescent="0.25">
      <c r="A5381" s="1" t="s">
        <v>5392</v>
      </c>
      <c r="B5381" s="13">
        <v>43833</v>
      </c>
      <c r="C5381" s="13" t="str">
        <f>TEXT(Sales_table[[#This Row],[Sales Date]], "mmmm")</f>
        <v>January</v>
      </c>
      <c r="D5381" s="1" t="s">
        <v>12</v>
      </c>
      <c r="E5381" s="1">
        <v>3</v>
      </c>
      <c r="F5381" s="1" t="str">
        <f>INDEX(Sales_Team[], MATCH(Sales_table[[#This Row],[Salesteamindex]], Sales_Team[Index], 0), MATCH(Sales_table[[#Headers],[Sales Person]], Sales_Team[#Headers], 0))</f>
        <v>Jerry Green</v>
      </c>
      <c r="G5381" s="1">
        <v>102</v>
      </c>
      <c r="H5381" s="1" t="str">
        <f>INDEX(storelocation_table[], MATCH(Sales_table[[#This Row],[Storeindex]], storelocation_table[id], 0), MATCH(Sales_table[[#Headers],[Store Name]], storelocation_table[#Headers], 0))</f>
        <v>Westminster</v>
      </c>
      <c r="I5381" s="1" t="str">
        <f>INDEX(Sales_Team[], MATCH(Sales_table[[#This Row],[Salesteamindex]], Sales_Team[Index], 0), MATCH(Sales_table[[#Headers],[Region]], Sales_Team[#Headers], 0))</f>
        <v>West</v>
      </c>
      <c r="J5381" s="1" t="str">
        <f>INDEX(storelocation_table[], MATCH(Sales_table[[#This Row],[Storeindex]], storelocation_table[id],0), MATCH(Sales_table[[#Headers],[State]], storelocation_table[#Headers], 0))</f>
        <v>Colorado</v>
      </c>
      <c r="K5381" s="1">
        <f>INDEX(storelocation_table[], MATCH(Sales_table[[#This Row],[Storeindex]], storelocation_table[id], 0), MATCH(Sales_table[[#Headers],[Population]], storelocation_table[#Headers], 0))</f>
        <v>113130</v>
      </c>
      <c r="L5381" s="1"/>
      <c r="M5381" s="1">
        <f>INDEX(storelocation_table[], MATCH(Sales_table[[#This Row],[Storeindex]], storelocation_table[id], 0), MATCH(Sales_table[[#Headers],[median_income]], storelocation_table[#Headers], 0))</f>
        <v>67081</v>
      </c>
      <c r="N5381" s="1">
        <v>26</v>
      </c>
      <c r="O5381" s="1" t="str">
        <f>INDEX(Product_table[], MATCH(Sales_table[[#This Row],[Productindex]], Product_table[Index], 0), MATCH(Sales_table[[#Headers],[Product Name]], Product_table[#Headers], 0))</f>
        <v>Candles</v>
      </c>
      <c r="P5381" s="1" t="str">
        <f>INDEX(Product_table[], MATCH(Sales_table[[#This Row],[Productindex]], Product_table[Index], 0), MATCH(Sales_table[[#Headers],[Product Category]], Product_table[#Headers], 0))</f>
        <v>Lighting</v>
      </c>
      <c r="Q5381" s="1">
        <v>10</v>
      </c>
      <c r="R5381" s="10">
        <v>223.88772439956665</v>
      </c>
      <c r="S5381" s="10">
        <v>159.91980314254761</v>
      </c>
      <c r="T5381" s="10">
        <f>SUM(Sales_table[[#This Row],[unit price]] * Sales_table[[#This Row],[Order qty]])</f>
        <v>2238.8772439956665</v>
      </c>
      <c r="U5381" s="11">
        <f>SUM(Sales_table[[#This Row],[unit price]]-Sales_table[[#This Row],[unit cost]])</f>
        <v>63.967921257019043</v>
      </c>
      <c r="V5381" s="10">
        <f>SUM(Sales_table[[#This Row],[Unit Profit]]*Sales_table[[#This Row],[Order qty]])</f>
        <v>639.67921257019043</v>
      </c>
    </row>
    <row r="5382" spans="1:22" ht="14.25" customHeight="1" x14ac:dyDescent="0.25">
      <c r="A5382" s="1" t="s">
        <v>5393</v>
      </c>
      <c r="B5382" s="13">
        <v>43957</v>
      </c>
      <c r="C5382" s="13" t="str">
        <f>TEXT(Sales_table[[#This Row],[Sales Date]], "mmmm")</f>
        <v>May</v>
      </c>
      <c r="D5382" s="1" t="s">
        <v>12</v>
      </c>
      <c r="E5382" s="1">
        <v>23</v>
      </c>
      <c r="F5382" s="1" t="str">
        <f>INDEX(Sales_Team[], MATCH(Sales_table[[#This Row],[Salesteamindex]], Sales_Team[Index], 0), MATCH(Sales_table[[#Headers],[Sales Person]], Sales_Team[#Headers], 0))</f>
        <v>Douglas Tucker</v>
      </c>
      <c r="G5382" s="1">
        <v>353</v>
      </c>
      <c r="H5382" s="1" t="str">
        <f>INDEX(storelocation_table[], MATCH(Sales_table[[#This Row],[Storeindex]], storelocation_table[id], 0), MATCH(Sales_table[[#Headers],[Store Name]], storelocation_table[#Headers], 0))</f>
        <v>Newport News</v>
      </c>
      <c r="I5382" s="1" t="str">
        <f>INDEX(Sales_Team[], MATCH(Sales_table[[#This Row],[Salesteamindex]], Sales_Team[Index], 0), MATCH(Sales_table[[#Headers],[Region]], Sales_Team[#Headers], 0))</f>
        <v>Midwest</v>
      </c>
      <c r="J5382" s="1" t="str">
        <f>INDEX(storelocation_table[], MATCH(Sales_table[[#This Row],[Storeindex]], storelocation_table[id],0), MATCH(Sales_table[[#Headers],[State]], storelocation_table[#Headers], 0))</f>
        <v>Virginia</v>
      </c>
      <c r="K5382" s="1">
        <f>INDEX(storelocation_table[], MATCH(Sales_table[[#This Row],[Storeindex]], storelocation_table[id], 0), MATCH(Sales_table[[#Headers],[Population]], storelocation_table[#Headers], 0))</f>
        <v>182385</v>
      </c>
      <c r="L5382" s="1"/>
      <c r="M5382" s="1">
        <f>INDEX(storelocation_table[], MATCH(Sales_table[[#This Row],[Storeindex]], storelocation_table[id], 0), MATCH(Sales_table[[#Headers],[median_income]], storelocation_table[#Headers], 0))</f>
        <v>50077</v>
      </c>
      <c r="N5382" s="1">
        <v>47</v>
      </c>
      <c r="O5382" s="1" t="str">
        <f>INDEX(Product_table[], MATCH(Sales_table[[#This Row],[Productindex]], Product_table[Index], 0), MATCH(Sales_table[[#Headers],[Product Name]], Product_table[#Headers], 0))</f>
        <v>Audio</v>
      </c>
      <c r="P5382" s="1" t="str">
        <f>INDEX(Product_table[], MATCH(Sales_table[[#This Row],[Productindex]], Product_table[Index], 0), MATCH(Sales_table[[#Headers],[Product Category]], Product_table[#Headers], 0))</f>
        <v>Electronics</v>
      </c>
      <c r="Q5382" s="1">
        <v>9</v>
      </c>
      <c r="R5382" s="10">
        <v>559.95919650793076</v>
      </c>
      <c r="S5382" s="10">
        <v>399.97085464852199</v>
      </c>
      <c r="T5382" s="10">
        <f>SUM(Sales_table[[#This Row],[unit price]] * Sales_table[[#This Row],[Order qty]])</f>
        <v>5039.6327685713768</v>
      </c>
      <c r="U5382" s="11">
        <f>SUM(Sales_table[[#This Row],[unit price]]-Sales_table[[#This Row],[unit cost]])</f>
        <v>159.98834185940876</v>
      </c>
      <c r="V5382" s="10">
        <f>SUM(Sales_table[[#This Row],[Unit Profit]]*Sales_table[[#This Row],[Order qty]])</f>
        <v>1439.8950767346789</v>
      </c>
    </row>
    <row r="5383" spans="1:22" ht="14.25" customHeight="1" x14ac:dyDescent="0.25">
      <c r="A5383" s="1" t="s">
        <v>5394</v>
      </c>
      <c r="B5383" s="13">
        <v>43877</v>
      </c>
      <c r="C5383" s="13" t="str">
        <f>TEXT(Sales_table[[#This Row],[Sales Date]], "mmmm")</f>
        <v>February</v>
      </c>
      <c r="D5383" s="1" t="s">
        <v>10</v>
      </c>
      <c r="E5383" s="1">
        <v>5</v>
      </c>
      <c r="F5383" s="1" t="str">
        <f>INDEX(Sales_Team[], MATCH(Sales_table[[#This Row],[Salesteamindex]], Sales_Team[Index], 0), MATCH(Sales_table[[#Headers],[Sales Person]], Sales_Team[#Headers], 0))</f>
        <v>Stephen Payne</v>
      </c>
      <c r="G5383" s="1">
        <v>71</v>
      </c>
      <c r="H5383" s="1" t="str">
        <f>INDEX(storelocation_table[], MATCH(Sales_table[[#This Row],[Storeindex]], storelocation_table[id], 0), MATCH(Sales_table[[#Headers],[Store Name]], storelocation_table[#Headers], 0))</f>
        <v>San Francisco</v>
      </c>
      <c r="I5383" s="1" t="str">
        <f>INDEX(Sales_Team[], MATCH(Sales_table[[#This Row],[Salesteamindex]], Sales_Team[Index], 0), MATCH(Sales_table[[#Headers],[Region]], Sales_Team[#Headers], 0))</f>
        <v>South</v>
      </c>
      <c r="J5383" s="1" t="str">
        <f>INDEX(storelocation_table[], MATCH(Sales_table[[#This Row],[Storeindex]], storelocation_table[id],0), MATCH(Sales_table[[#Headers],[State]], storelocation_table[#Headers], 0))</f>
        <v>California</v>
      </c>
      <c r="K5383" s="1">
        <f>INDEX(storelocation_table[], MATCH(Sales_table[[#This Row],[Storeindex]], storelocation_table[id], 0), MATCH(Sales_table[[#Headers],[Population]], storelocation_table[#Headers], 0))</f>
        <v>864816</v>
      </c>
      <c r="L5383" s="1"/>
      <c r="M5383" s="1">
        <f>INDEX(storelocation_table[], MATCH(Sales_table[[#This Row],[Storeindex]], storelocation_table[id], 0), MATCH(Sales_table[[#Headers],[median_income]], storelocation_table[#Headers], 0))</f>
        <v>81294</v>
      </c>
      <c r="N5383" s="1">
        <v>30</v>
      </c>
      <c r="O5383" s="1" t="str">
        <f>INDEX(Product_table[], MATCH(Sales_table[[#This Row],[Productindex]], Product_table[Index], 0), MATCH(Sales_table[[#Headers],[Product Name]], Product_table[#Headers], 0))</f>
        <v>Wall Coverings</v>
      </c>
      <c r="P5383" s="1" t="str">
        <f>INDEX(Product_table[], MATCH(Sales_table[[#This Row],[Productindex]], Product_table[Index], 0), MATCH(Sales_table[[#Headers],[Product Category]], Product_table[#Headers], 0))</f>
        <v>Decoratives</v>
      </c>
      <c r="Q5383" s="1">
        <v>8</v>
      </c>
      <c r="R5383" s="10">
        <v>252.94296133518219</v>
      </c>
      <c r="S5383" s="10">
        <v>180.67354381084442</v>
      </c>
      <c r="T5383" s="10">
        <f>SUM(Sales_table[[#This Row],[unit price]] * Sales_table[[#This Row],[Order qty]])</f>
        <v>2023.5436906814575</v>
      </c>
      <c r="U5383" s="11">
        <f>SUM(Sales_table[[#This Row],[unit price]]-Sales_table[[#This Row],[unit cost]])</f>
        <v>72.269417524337769</v>
      </c>
      <c r="V5383" s="10">
        <f>SUM(Sales_table[[#This Row],[Unit Profit]]*Sales_table[[#This Row],[Order qty]])</f>
        <v>578.15534019470215</v>
      </c>
    </row>
    <row r="5384" spans="1:22" ht="14.25" customHeight="1" x14ac:dyDescent="0.25">
      <c r="A5384" s="1" t="s">
        <v>5395</v>
      </c>
      <c r="B5384" s="13">
        <v>43877</v>
      </c>
      <c r="C5384" s="13" t="str">
        <f>TEXT(Sales_table[[#This Row],[Sales Date]], "mmmm")</f>
        <v>February</v>
      </c>
      <c r="D5384" s="1" t="s">
        <v>18</v>
      </c>
      <c r="E5384" s="1">
        <v>18</v>
      </c>
      <c r="F5384" s="1" t="str">
        <f>INDEX(Sales_Team[], MATCH(Sales_table[[#This Row],[Salesteamindex]], Sales_Team[Index], 0), MATCH(Sales_table[[#Headers],[Sales Person]], Sales_Team[#Headers], 0))</f>
        <v>Shawn Wallace</v>
      </c>
      <c r="G5384" s="1">
        <v>308</v>
      </c>
      <c r="H5384" s="1" t="str">
        <f>INDEX(storelocation_table[], MATCH(Sales_table[[#This Row],[Storeindex]], storelocation_table[id], 0), MATCH(Sales_table[[#Headers],[Store Name]], storelocation_table[#Headers], 0))</f>
        <v>Amarillo</v>
      </c>
      <c r="I5384" s="1" t="str">
        <f>INDEX(Sales_Team[], MATCH(Sales_table[[#This Row],[Salesteamindex]], Sales_Team[Index], 0), MATCH(Sales_table[[#Headers],[Region]], Sales_Team[#Headers], 0))</f>
        <v>South</v>
      </c>
      <c r="J5384" s="1" t="str">
        <f>INDEX(storelocation_table[], MATCH(Sales_table[[#This Row],[Storeindex]], storelocation_table[id],0), MATCH(Sales_table[[#Headers],[State]], storelocation_table[#Headers], 0))</f>
        <v>Texas</v>
      </c>
      <c r="K5384" s="1">
        <f>INDEX(storelocation_table[], MATCH(Sales_table[[#This Row],[Storeindex]], storelocation_table[id], 0), MATCH(Sales_table[[#Headers],[Population]], storelocation_table[#Headers], 0))</f>
        <v>198645</v>
      </c>
      <c r="L5384" s="1"/>
      <c r="M5384" s="1">
        <f>INDEX(storelocation_table[], MATCH(Sales_table[[#This Row],[Storeindex]], storelocation_table[id], 0), MATCH(Sales_table[[#Headers],[median_income]], storelocation_table[#Headers], 0))</f>
        <v>47735</v>
      </c>
      <c r="N5384" s="1">
        <v>47</v>
      </c>
      <c r="O5384" s="1" t="str">
        <f>INDEX(Product_table[], MATCH(Sales_table[[#This Row],[Productindex]], Product_table[Index], 0), MATCH(Sales_table[[#Headers],[Product Name]], Product_table[#Headers], 0))</f>
        <v>Audio</v>
      </c>
      <c r="P5384" s="1" t="str">
        <f>INDEX(Product_table[], MATCH(Sales_table[[#This Row],[Productindex]], Product_table[Index], 0), MATCH(Sales_table[[#Headers],[Product Category]], Product_table[#Headers], 0))</f>
        <v>Electronics</v>
      </c>
      <c r="Q5384" s="1">
        <v>3</v>
      </c>
      <c r="R5384" s="10">
        <v>166.33462339639664</v>
      </c>
      <c r="S5384" s="10">
        <v>118.81044528314047</v>
      </c>
      <c r="T5384" s="10">
        <f>SUM(Sales_table[[#This Row],[unit price]] * Sales_table[[#This Row],[Order qty]])</f>
        <v>499.00387018918991</v>
      </c>
      <c r="U5384" s="11">
        <f>SUM(Sales_table[[#This Row],[unit price]]-Sales_table[[#This Row],[unit cost]])</f>
        <v>47.52417811325617</v>
      </c>
      <c r="V5384" s="10">
        <f>SUM(Sales_table[[#This Row],[Unit Profit]]*Sales_table[[#This Row],[Order qty]])</f>
        <v>142.57253433976851</v>
      </c>
    </row>
    <row r="5385" spans="1:22" ht="14.25" customHeight="1" x14ac:dyDescent="0.25">
      <c r="A5385" s="1" t="s">
        <v>5396</v>
      </c>
      <c r="B5385" s="13">
        <v>43904</v>
      </c>
      <c r="C5385" s="13" t="str">
        <f>TEXT(Sales_table[[#This Row],[Sales Date]], "mmmm")</f>
        <v>March</v>
      </c>
      <c r="D5385" s="1" t="s">
        <v>18</v>
      </c>
      <c r="E5385" s="1">
        <v>14</v>
      </c>
      <c r="F5385" s="1" t="str">
        <f>INDEX(Sales_Team[], MATCH(Sales_table[[#This Row],[Salesteamindex]], Sales_Team[Index], 0), MATCH(Sales_table[[#Headers],[Sales Person]], Sales_Team[#Headers], 0))</f>
        <v>Paul Holmes</v>
      </c>
      <c r="G5385" s="1">
        <v>116</v>
      </c>
      <c r="H5385" s="1" t="str">
        <f>INDEX(storelocation_table[], MATCH(Sales_table[[#This Row],[Storeindex]], storelocation_table[id], 0), MATCH(Sales_table[[#Headers],[Store Name]], storelocation_table[#Headers], 0))</f>
        <v>Clearwater</v>
      </c>
      <c r="I5385" s="1" t="str">
        <f>INDEX(Sales_Team[], MATCH(Sales_table[[#This Row],[Salesteamindex]], Sales_Team[Index], 0), MATCH(Sales_table[[#Headers],[Region]], Sales_Team[#Headers], 0))</f>
        <v>Midwest</v>
      </c>
      <c r="J5385" s="1" t="str">
        <f>INDEX(storelocation_table[], MATCH(Sales_table[[#This Row],[Storeindex]], storelocation_table[id],0), MATCH(Sales_table[[#Headers],[State]], storelocation_table[#Headers], 0))</f>
        <v>Florida</v>
      </c>
      <c r="K5385" s="1">
        <f>INDEX(storelocation_table[], MATCH(Sales_table[[#This Row],[Storeindex]], storelocation_table[id], 0), MATCH(Sales_table[[#Headers],[Population]], storelocation_table[#Headers], 0))</f>
        <v>113003</v>
      </c>
      <c r="L5385" s="1"/>
      <c r="M5385" s="1">
        <f>INDEX(storelocation_table[], MATCH(Sales_table[[#This Row],[Storeindex]], storelocation_table[id], 0), MATCH(Sales_table[[#Headers],[median_income]], storelocation_table[#Headers], 0))</f>
        <v>44198</v>
      </c>
      <c r="N5385" s="1">
        <v>22</v>
      </c>
      <c r="O5385" s="1" t="str">
        <f>INDEX(Product_table[], MATCH(Sales_table[[#This Row],[Productindex]], Product_table[Index], 0), MATCH(Sales_table[[#Headers],[Product Name]], Product_table[#Headers], 0))</f>
        <v>Wine Storage</v>
      </c>
      <c r="P5385" s="1" t="str">
        <f>INDEX(Product_table[], MATCH(Sales_table[[#This Row],[Productindex]], Product_table[Index], 0), MATCH(Sales_table[[#Headers],[Product Category]], Product_table[#Headers], 0))</f>
        <v>Drinkware</v>
      </c>
      <c r="Q5385" s="1">
        <v>5</v>
      </c>
      <c r="R5385" s="10">
        <v>161.31826758384705</v>
      </c>
      <c r="S5385" s="10">
        <v>115.22733398846218</v>
      </c>
      <c r="T5385" s="10">
        <f>SUM(Sales_table[[#This Row],[unit price]] * Sales_table[[#This Row],[Order qty]])</f>
        <v>806.59133791923523</v>
      </c>
      <c r="U5385" s="11">
        <f>SUM(Sales_table[[#This Row],[unit price]]-Sales_table[[#This Row],[unit cost]])</f>
        <v>46.090933595384868</v>
      </c>
      <c r="V5385" s="10">
        <f>SUM(Sales_table[[#This Row],[Unit Profit]]*Sales_table[[#This Row],[Order qty]])</f>
        <v>230.45466797692433</v>
      </c>
    </row>
    <row r="5386" spans="1:22" ht="14.25" customHeight="1" x14ac:dyDescent="0.25">
      <c r="A5386" s="1" t="s">
        <v>5397</v>
      </c>
      <c r="B5386" s="13">
        <v>43845</v>
      </c>
      <c r="C5386" s="13" t="str">
        <f>TEXT(Sales_table[[#This Row],[Sales Date]], "mmmm")</f>
        <v>January</v>
      </c>
      <c r="D5386" s="1" t="s">
        <v>12</v>
      </c>
      <c r="E5386" s="1">
        <v>21</v>
      </c>
      <c r="F5386" s="1" t="str">
        <f>INDEX(Sales_Team[], MATCH(Sales_table[[#This Row],[Salesteamindex]], Sales_Team[Index], 0), MATCH(Sales_table[[#Headers],[Sales Person]], Sales_Team[#Headers], 0))</f>
        <v>Samuel Fowler</v>
      </c>
      <c r="G5386" s="1">
        <v>119</v>
      </c>
      <c r="H5386" s="1" t="str">
        <f>INDEX(storelocation_table[], MATCH(Sales_table[[#This Row],[Storeindex]], storelocation_table[id], 0), MATCH(Sales_table[[#Headers],[Store Name]], storelocation_table[#Headers], 0))</f>
        <v>Fort Lauderdale</v>
      </c>
      <c r="I5386" s="1" t="str">
        <f>INDEX(Sales_Team[], MATCH(Sales_table[[#This Row],[Salesteamindex]], Sales_Team[Index], 0), MATCH(Sales_table[[#Headers],[Region]], Sales_Team[#Headers], 0))</f>
        <v>Midwest</v>
      </c>
      <c r="J5386" s="1" t="str">
        <f>INDEX(storelocation_table[], MATCH(Sales_table[[#This Row],[Storeindex]], storelocation_table[id],0), MATCH(Sales_table[[#Headers],[State]], storelocation_table[#Headers], 0))</f>
        <v>Florida</v>
      </c>
      <c r="K5386" s="1">
        <f>INDEX(storelocation_table[], MATCH(Sales_table[[#This Row],[Storeindex]], storelocation_table[id], 0), MATCH(Sales_table[[#Headers],[Population]], storelocation_table[#Headers], 0))</f>
        <v>178590</v>
      </c>
      <c r="L5386" s="1"/>
      <c r="M5386" s="1">
        <f>INDEX(storelocation_table[], MATCH(Sales_table[[#This Row],[Storeindex]], storelocation_table[id], 0), MATCH(Sales_table[[#Headers],[median_income]], storelocation_table[#Headers], 0))</f>
        <v>50778</v>
      </c>
      <c r="N5386" s="1">
        <v>7</v>
      </c>
      <c r="O5386" s="1" t="str">
        <f>INDEX(Product_table[], MATCH(Sales_table[[#This Row],[Productindex]], Product_table[Index], 0), MATCH(Sales_table[[#Headers],[Product Name]], Product_table[#Headers], 0))</f>
        <v>Dinnerware</v>
      </c>
      <c r="P5386" s="1" t="str">
        <f>INDEX(Product_table[], MATCH(Sales_table[[#This Row],[Productindex]], Product_table[Index], 0), MATCH(Sales_table[[#Headers],[Product Category]], Product_table[#Headers], 0))</f>
        <v>Kitchenery</v>
      </c>
      <c r="Q5386" s="1">
        <v>7</v>
      </c>
      <c r="R5386" s="10">
        <v>313.32894390821457</v>
      </c>
      <c r="S5386" s="10">
        <v>223.80638850586757</v>
      </c>
      <c r="T5386" s="10">
        <f>SUM(Sales_table[[#This Row],[unit price]] * Sales_table[[#This Row],[Order qty]])</f>
        <v>2193.302607357502</v>
      </c>
      <c r="U5386" s="11">
        <f>SUM(Sales_table[[#This Row],[unit price]]-Sales_table[[#This Row],[unit cost]])</f>
        <v>89.522555402346995</v>
      </c>
      <c r="V5386" s="10">
        <f>SUM(Sales_table[[#This Row],[Unit Profit]]*Sales_table[[#This Row],[Order qty]])</f>
        <v>626.65788781642891</v>
      </c>
    </row>
    <row r="5387" spans="1:22" ht="14.25" customHeight="1" x14ac:dyDescent="0.25">
      <c r="A5387" s="1" t="s">
        <v>5398</v>
      </c>
      <c r="B5387" s="13">
        <v>43949</v>
      </c>
      <c r="C5387" s="13" t="str">
        <f>TEXT(Sales_table[[#This Row],[Sales Date]], "mmmm")</f>
        <v>April</v>
      </c>
      <c r="D5387" s="1" t="s">
        <v>12</v>
      </c>
      <c r="E5387" s="1">
        <v>14</v>
      </c>
      <c r="F5387" s="1" t="str">
        <f>INDEX(Sales_Team[], MATCH(Sales_table[[#This Row],[Salesteamindex]], Sales_Team[Index], 0), MATCH(Sales_table[[#Headers],[Sales Person]], Sales_Team[#Headers], 0))</f>
        <v>Paul Holmes</v>
      </c>
      <c r="G5387" s="1">
        <v>339</v>
      </c>
      <c r="H5387" s="1" t="str">
        <f>INDEX(storelocation_table[], MATCH(Sales_table[[#This Row],[Storeindex]], storelocation_table[id], 0), MATCH(Sales_table[[#Headers],[Store Name]], storelocation_table[#Headers], 0))</f>
        <v>San Angelo</v>
      </c>
      <c r="I5387" s="1" t="str">
        <f>INDEX(Sales_Team[], MATCH(Sales_table[[#This Row],[Salesteamindex]], Sales_Team[Index], 0), MATCH(Sales_table[[#Headers],[Region]], Sales_Team[#Headers], 0))</f>
        <v>Midwest</v>
      </c>
      <c r="J5387" s="1" t="str">
        <f>INDEX(storelocation_table[], MATCH(Sales_table[[#This Row],[Storeindex]], storelocation_table[id],0), MATCH(Sales_table[[#Headers],[State]], storelocation_table[#Headers], 0))</f>
        <v>Texas</v>
      </c>
      <c r="K5387" s="1">
        <f>INDEX(storelocation_table[], MATCH(Sales_table[[#This Row],[Storeindex]], storelocation_table[id], 0), MATCH(Sales_table[[#Headers],[Population]], storelocation_table[#Headers], 0))</f>
        <v>100450</v>
      </c>
      <c r="L5387" s="1"/>
      <c r="M5387" s="1">
        <f>INDEX(storelocation_table[], MATCH(Sales_table[[#This Row],[Storeindex]], storelocation_table[id], 0), MATCH(Sales_table[[#Headers],[median_income]], storelocation_table[#Headers], 0))</f>
        <v>44802</v>
      </c>
      <c r="N5387" s="1">
        <v>36</v>
      </c>
      <c r="O5387" s="1" t="str">
        <f>INDEX(Product_table[], MATCH(Sales_table[[#This Row],[Productindex]], Product_table[Index], 0), MATCH(Sales_table[[#Headers],[Product Name]], Product_table[#Headers], 0))</f>
        <v>Clocks</v>
      </c>
      <c r="P5387" s="1" t="str">
        <f>INDEX(Product_table[], MATCH(Sales_table[[#This Row],[Productindex]], Product_table[Index], 0), MATCH(Sales_table[[#Headers],[Product Category]], Product_table[#Headers], 0))</f>
        <v>Accessories</v>
      </c>
      <c r="Q5387" s="1">
        <v>8</v>
      </c>
      <c r="R5387" s="10">
        <v>417.09958827495575</v>
      </c>
      <c r="S5387" s="10">
        <v>297.92827733925412</v>
      </c>
      <c r="T5387" s="10">
        <f>SUM(Sales_table[[#This Row],[unit price]] * Sales_table[[#This Row],[Order qty]])</f>
        <v>3336.796706199646</v>
      </c>
      <c r="U5387" s="11">
        <f>SUM(Sales_table[[#This Row],[unit price]]-Sales_table[[#This Row],[unit cost]])</f>
        <v>119.17131093570163</v>
      </c>
      <c r="V5387" s="10">
        <f>SUM(Sales_table[[#This Row],[Unit Profit]]*Sales_table[[#This Row],[Order qty]])</f>
        <v>953.37048748561301</v>
      </c>
    </row>
    <row r="5388" spans="1:22" ht="14.25" customHeight="1" x14ac:dyDescent="0.25">
      <c r="A5388" s="1" t="s">
        <v>5399</v>
      </c>
      <c r="B5388" s="13">
        <v>43885</v>
      </c>
      <c r="C5388" s="13" t="str">
        <f>TEXT(Sales_table[[#This Row],[Sales Date]], "mmmm")</f>
        <v>February</v>
      </c>
      <c r="D5388" s="1" t="s">
        <v>18</v>
      </c>
      <c r="E5388" s="1">
        <v>20</v>
      </c>
      <c r="F5388" s="1" t="str">
        <f>INDEX(Sales_Team[], MATCH(Sales_table[[#This Row],[Salesteamindex]], Sales_Team[Index], 0), MATCH(Sales_table[[#Headers],[Sales Person]], Sales_Team[#Headers], 0))</f>
        <v>Joshua Kenedy</v>
      </c>
      <c r="G5388" s="1">
        <v>160</v>
      </c>
      <c r="H5388" s="1" t="str">
        <f>INDEX(storelocation_table[], MATCH(Sales_table[[#This Row],[Storeindex]], storelocation_table[id], 0), MATCH(Sales_table[[#Headers],[Store Name]], storelocation_table[#Headers], 0))</f>
        <v>Hanover</v>
      </c>
      <c r="I5388" s="1" t="str">
        <f>INDEX(Sales_Team[], MATCH(Sales_table[[#This Row],[Salesteamindex]], Sales_Team[Index], 0), MATCH(Sales_table[[#Headers],[Region]], Sales_Team[#Headers], 0))</f>
        <v>West</v>
      </c>
      <c r="J5388" s="1" t="str">
        <f>INDEX(storelocation_table[], MATCH(Sales_table[[#This Row],[Storeindex]], storelocation_table[id],0), MATCH(Sales_table[[#Headers],[State]], storelocation_table[#Headers], 0))</f>
        <v>Illinois</v>
      </c>
      <c r="K5388" s="1">
        <f>INDEX(storelocation_table[], MATCH(Sales_table[[#This Row],[Storeindex]], storelocation_table[id], 0), MATCH(Sales_table[[#Headers],[Population]], storelocation_table[#Headers], 0))</f>
        <v>101296</v>
      </c>
      <c r="L5388" s="1"/>
      <c r="M5388" s="1">
        <f>INDEX(storelocation_table[], MATCH(Sales_table[[#This Row],[Storeindex]], storelocation_table[id], 0), MATCH(Sales_table[[#Headers],[median_income]], storelocation_table[#Headers], 0))</f>
        <v>73620</v>
      </c>
      <c r="N5388" s="1">
        <v>5</v>
      </c>
      <c r="O5388" s="1" t="str">
        <f>INDEX(Product_table[], MATCH(Sales_table[[#This Row],[Productindex]], Product_table[Index], 0), MATCH(Sales_table[[#Headers],[Product Name]], Product_table[#Headers], 0))</f>
        <v>Bathroom Furniture</v>
      </c>
      <c r="P5388" s="1" t="str">
        <f>INDEX(Product_table[], MATCH(Sales_table[[#This Row],[Productindex]], Product_table[Index], 0), MATCH(Sales_table[[#Headers],[Product Category]], Product_table[#Headers], 0))</f>
        <v>Furniture</v>
      </c>
      <c r="Q5388" s="1">
        <v>4</v>
      </c>
      <c r="R5388" s="10">
        <v>524.31713515520096</v>
      </c>
      <c r="S5388" s="10">
        <v>374.51223939657211</v>
      </c>
      <c r="T5388" s="10">
        <f>SUM(Sales_table[[#This Row],[unit price]] * Sales_table[[#This Row],[Order qty]])</f>
        <v>2097.2685406208038</v>
      </c>
      <c r="U5388" s="11">
        <f>SUM(Sales_table[[#This Row],[unit price]]-Sales_table[[#This Row],[unit cost]])</f>
        <v>149.80489575862885</v>
      </c>
      <c r="V5388" s="10">
        <f>SUM(Sales_table[[#This Row],[Unit Profit]]*Sales_table[[#This Row],[Order qty]])</f>
        <v>599.21958303451538</v>
      </c>
    </row>
    <row r="5389" spans="1:22" ht="14.25" customHeight="1" x14ac:dyDescent="0.25">
      <c r="A5389" s="1" t="s">
        <v>5400</v>
      </c>
      <c r="B5389" s="13">
        <v>43852</v>
      </c>
      <c r="C5389" s="13" t="str">
        <f>TEXT(Sales_table[[#This Row],[Sales Date]], "mmmm")</f>
        <v>January</v>
      </c>
      <c r="D5389" s="1" t="s">
        <v>10</v>
      </c>
      <c r="E5389" s="1">
        <v>3</v>
      </c>
      <c r="F5389" s="1" t="str">
        <f>INDEX(Sales_Team[], MATCH(Sales_table[[#This Row],[Salesteamindex]], Sales_Team[Index], 0), MATCH(Sales_table[[#Headers],[Sales Person]], Sales_Team[#Headers], 0))</f>
        <v>Jerry Green</v>
      </c>
      <c r="G5389" s="1">
        <v>148</v>
      </c>
      <c r="H5389" s="1" t="str">
        <f>INDEX(storelocation_table[], MATCH(Sales_table[[#This Row],[Storeindex]], storelocation_table[id], 0), MATCH(Sales_table[[#Headers],[Store Name]], storelocation_table[#Headers], 0))</f>
        <v>Davenport</v>
      </c>
      <c r="I5389" s="1" t="str">
        <f>INDEX(Sales_Team[], MATCH(Sales_table[[#This Row],[Salesteamindex]], Sales_Team[Index], 0), MATCH(Sales_table[[#Headers],[Region]], Sales_Team[#Headers], 0))</f>
        <v>West</v>
      </c>
      <c r="J5389" s="1" t="str">
        <f>INDEX(storelocation_table[], MATCH(Sales_table[[#This Row],[Storeindex]], storelocation_table[id],0), MATCH(Sales_table[[#Headers],[State]], storelocation_table[#Headers], 0))</f>
        <v>Iowa</v>
      </c>
      <c r="K5389" s="1">
        <f>INDEX(storelocation_table[], MATCH(Sales_table[[#This Row],[Storeindex]], storelocation_table[id], 0), MATCH(Sales_table[[#Headers],[Population]], storelocation_table[#Headers], 0))</f>
        <v>102582</v>
      </c>
      <c r="L5389" s="1"/>
      <c r="M5389" s="1">
        <f>INDEX(storelocation_table[], MATCH(Sales_table[[#This Row],[Storeindex]], storelocation_table[id], 0), MATCH(Sales_table[[#Headers],[median_income]], storelocation_table[#Headers], 0))</f>
        <v>47343</v>
      </c>
      <c r="N5389" s="1">
        <v>3</v>
      </c>
      <c r="O5389" s="1" t="str">
        <f>INDEX(Product_table[], MATCH(Sales_table[[#This Row],[Productindex]], Product_table[Index], 0), MATCH(Sales_table[[#Headers],[Product Name]], Product_table[#Headers], 0))</f>
        <v>Table Lamps</v>
      </c>
      <c r="P5389" s="1" t="str">
        <f>INDEX(Product_table[], MATCH(Sales_table[[#This Row],[Productindex]], Product_table[Index], 0), MATCH(Sales_table[[#Headers],[Product Category]], Product_table[#Headers], 0))</f>
        <v>Lighting</v>
      </c>
      <c r="Q5389" s="1">
        <v>2</v>
      </c>
      <c r="R5389" s="10">
        <v>168.26355457305908</v>
      </c>
      <c r="S5389" s="10">
        <v>120.18825326647078</v>
      </c>
      <c r="T5389" s="10">
        <f>SUM(Sales_table[[#This Row],[unit price]] * Sales_table[[#This Row],[Order qty]])</f>
        <v>336.52710914611816</v>
      </c>
      <c r="U5389" s="11">
        <f>SUM(Sales_table[[#This Row],[unit price]]-Sales_table[[#This Row],[unit cost]])</f>
        <v>48.075301306588301</v>
      </c>
      <c r="V5389" s="10">
        <f>SUM(Sales_table[[#This Row],[Unit Profit]]*Sales_table[[#This Row],[Order qty]])</f>
        <v>96.150602613176602</v>
      </c>
    </row>
    <row r="5390" spans="1:22" ht="14.25" customHeight="1" x14ac:dyDescent="0.25">
      <c r="A5390" s="1" t="s">
        <v>5401</v>
      </c>
      <c r="B5390" s="13">
        <v>43972</v>
      </c>
      <c r="C5390" s="13" t="str">
        <f>TEXT(Sales_table[[#This Row],[Sales Date]], "mmmm")</f>
        <v>May</v>
      </c>
      <c r="D5390" s="1" t="s">
        <v>18</v>
      </c>
      <c r="E5390" s="1">
        <v>18</v>
      </c>
      <c r="F5390" s="1" t="str">
        <f>INDEX(Sales_Team[], MATCH(Sales_table[[#This Row],[Salesteamindex]], Sales_Team[Index], 0), MATCH(Sales_table[[#Headers],[Sales Person]], Sales_Team[#Headers], 0))</f>
        <v>Shawn Wallace</v>
      </c>
      <c r="G5390" s="1">
        <v>252</v>
      </c>
      <c r="H5390" s="1" t="str">
        <f>INDEX(storelocation_table[], MATCH(Sales_table[[#This Row],[Storeindex]], storelocation_table[id], 0), MATCH(Sales_table[[#Headers],[Store Name]], storelocation_table[#Headers], 0))</f>
        <v>Las Vegas</v>
      </c>
      <c r="I5390" s="1" t="str">
        <f>INDEX(Sales_Team[], MATCH(Sales_table[[#This Row],[Salesteamindex]], Sales_Team[Index], 0), MATCH(Sales_table[[#Headers],[Region]], Sales_Team[#Headers], 0))</f>
        <v>South</v>
      </c>
      <c r="J5390" s="1" t="str">
        <f>INDEX(storelocation_table[], MATCH(Sales_table[[#This Row],[Storeindex]], storelocation_table[id],0), MATCH(Sales_table[[#Headers],[State]], storelocation_table[#Headers], 0))</f>
        <v>Nevada</v>
      </c>
      <c r="K5390" s="1">
        <f>INDEX(storelocation_table[], MATCH(Sales_table[[#This Row],[Storeindex]], storelocation_table[id], 0), MATCH(Sales_table[[#Headers],[Population]], storelocation_table[#Headers], 0))</f>
        <v>623747</v>
      </c>
      <c r="L5390" s="1"/>
      <c r="M5390" s="1">
        <f>INDEX(storelocation_table[], MATCH(Sales_table[[#This Row],[Storeindex]], storelocation_table[id], 0), MATCH(Sales_table[[#Headers],[median_income]], storelocation_table[#Headers], 0))</f>
        <v>50202</v>
      </c>
      <c r="N5390" s="1">
        <v>41</v>
      </c>
      <c r="O5390" s="1" t="str">
        <f>INDEX(Product_table[], MATCH(Sales_table[[#This Row],[Productindex]], Product_table[Index], 0), MATCH(Sales_table[[#Headers],[Product Name]], Product_table[#Headers], 0))</f>
        <v>Collectibles</v>
      </c>
      <c r="P5390" s="1" t="str">
        <f>INDEX(Product_table[], MATCH(Sales_table[[#This Row],[Productindex]], Product_table[Index], 0), MATCH(Sales_table[[#Headers],[Product Category]], Product_table[#Headers], 0))</f>
        <v>Collections</v>
      </c>
      <c r="Q5390" s="1">
        <v>2</v>
      </c>
      <c r="R5390" s="10">
        <v>181.06461614370346</v>
      </c>
      <c r="S5390" s="10">
        <v>129.33186867407392</v>
      </c>
      <c r="T5390" s="10">
        <f>SUM(Sales_table[[#This Row],[unit price]] * Sales_table[[#This Row],[Order qty]])</f>
        <v>362.12923228740692</v>
      </c>
      <c r="U5390" s="11">
        <f>SUM(Sales_table[[#This Row],[unit price]]-Sales_table[[#This Row],[unit cost]])</f>
        <v>51.732747469629544</v>
      </c>
      <c r="V5390" s="10">
        <f>SUM(Sales_table[[#This Row],[Unit Profit]]*Sales_table[[#This Row],[Order qty]])</f>
        <v>103.46549493925909</v>
      </c>
    </row>
    <row r="5391" spans="1:22" ht="14.25" customHeight="1" x14ac:dyDescent="0.25">
      <c r="A5391" s="1" t="s">
        <v>5402</v>
      </c>
      <c r="B5391" s="13">
        <v>43843</v>
      </c>
      <c r="C5391" s="13" t="str">
        <f>TEXT(Sales_table[[#This Row],[Sales Date]], "mmmm")</f>
        <v>January</v>
      </c>
      <c r="D5391" s="1" t="s">
        <v>10</v>
      </c>
      <c r="E5391" s="1">
        <v>24</v>
      </c>
      <c r="F5391" s="1" t="str">
        <f>INDEX(Sales_Team[], MATCH(Sales_table[[#This Row],[Salesteamindex]], Sales_Team[Index], 0), MATCH(Sales_table[[#Headers],[Sales Person]], Sales_Team[#Headers], 0))</f>
        <v>Roy Rice</v>
      </c>
      <c r="G5391" s="1">
        <v>82</v>
      </c>
      <c r="H5391" s="1" t="str">
        <f>INDEX(storelocation_table[], MATCH(Sales_table[[#This Row],[Storeindex]], storelocation_table[id], 0), MATCH(Sales_table[[#Headers],[Store Name]], storelocation_table[#Headers], 0))</f>
        <v>Temecula</v>
      </c>
      <c r="I5391" s="1" t="str">
        <f>INDEX(Sales_Team[], MATCH(Sales_table[[#This Row],[Salesteamindex]], Sales_Team[Index], 0), MATCH(Sales_table[[#Headers],[Region]], Sales_Team[#Headers], 0))</f>
        <v>Midwest</v>
      </c>
      <c r="J5391" s="1" t="str">
        <f>INDEX(storelocation_table[], MATCH(Sales_table[[#This Row],[Storeindex]], storelocation_table[id],0), MATCH(Sales_table[[#Headers],[State]], storelocation_table[#Headers], 0))</f>
        <v>California</v>
      </c>
      <c r="K5391" s="1">
        <f>INDEX(storelocation_table[], MATCH(Sales_table[[#This Row],[Storeindex]], storelocation_table[id], 0), MATCH(Sales_table[[#Headers],[Population]], storelocation_table[#Headers], 0))</f>
        <v>112011</v>
      </c>
      <c r="L5391" s="1"/>
      <c r="M5391" s="1">
        <f>INDEX(storelocation_table[], MATCH(Sales_table[[#This Row],[Storeindex]], storelocation_table[id], 0), MATCH(Sales_table[[#Headers],[median_income]], storelocation_table[#Headers], 0))</f>
        <v>79925</v>
      </c>
      <c r="N5391" s="1">
        <v>13</v>
      </c>
      <c r="O5391" s="1" t="str">
        <f>INDEX(Product_table[], MATCH(Sales_table[[#This Row],[Productindex]], Product_table[Index], 0), MATCH(Sales_table[[#Headers],[Product Name]], Product_table[#Headers], 0))</f>
        <v>Bakeware</v>
      </c>
      <c r="P5391" s="1" t="str">
        <f>INDEX(Product_table[], MATCH(Sales_table[[#This Row],[Productindex]], Product_table[Index], 0), MATCH(Sales_table[[#Headers],[Product Category]], Product_table[#Headers], 0))</f>
        <v>Kitchenery</v>
      </c>
      <c r="Q5391" s="1">
        <v>4</v>
      </c>
      <c r="R5391" s="10">
        <v>271.42797195911407</v>
      </c>
      <c r="S5391" s="10">
        <v>193.87712282793865</v>
      </c>
      <c r="T5391" s="10">
        <f>SUM(Sales_table[[#This Row],[unit price]] * Sales_table[[#This Row],[Order qty]])</f>
        <v>1085.7118878364563</v>
      </c>
      <c r="U5391" s="11">
        <f>SUM(Sales_table[[#This Row],[unit price]]-Sales_table[[#This Row],[unit cost]])</f>
        <v>77.550849131175426</v>
      </c>
      <c r="V5391" s="10">
        <f>SUM(Sales_table[[#This Row],[Unit Profit]]*Sales_table[[#This Row],[Order qty]])</f>
        <v>310.2033965247017</v>
      </c>
    </row>
    <row r="5392" spans="1:22" ht="14.25" customHeight="1" x14ac:dyDescent="0.25">
      <c r="A5392" s="1" t="s">
        <v>5403</v>
      </c>
      <c r="B5392" s="13">
        <v>43866</v>
      </c>
      <c r="C5392" s="13" t="str">
        <f>TEXT(Sales_table[[#This Row],[Sales Date]], "mmmm")</f>
        <v>February</v>
      </c>
      <c r="D5392" s="1" t="s">
        <v>18</v>
      </c>
      <c r="E5392" s="1">
        <v>14</v>
      </c>
      <c r="F5392" s="1" t="str">
        <f>INDEX(Sales_Team[], MATCH(Sales_table[[#This Row],[Salesteamindex]], Sales_Team[Index], 0), MATCH(Sales_table[[#Headers],[Sales Person]], Sales_Team[#Headers], 0))</f>
        <v>Paul Holmes</v>
      </c>
      <c r="G5392" s="1">
        <v>230</v>
      </c>
      <c r="H5392" s="1" t="str">
        <f>INDEX(storelocation_table[], MATCH(Sales_table[[#This Row],[Storeindex]], storelocation_table[id], 0), MATCH(Sales_table[[#Headers],[Store Name]], storelocation_table[#Headers], 0))</f>
        <v>Charlotte</v>
      </c>
      <c r="I5392" s="1" t="str">
        <f>INDEX(Sales_Team[], MATCH(Sales_table[[#This Row],[Salesteamindex]], Sales_Team[Index], 0), MATCH(Sales_table[[#Headers],[Region]], Sales_Team[#Headers], 0))</f>
        <v>Midwest</v>
      </c>
      <c r="J5392" s="1" t="str">
        <f>INDEX(storelocation_table[], MATCH(Sales_table[[#This Row],[Storeindex]], storelocation_table[id],0), MATCH(Sales_table[[#Headers],[State]], storelocation_table[#Headers], 0))</f>
        <v>North Carolina</v>
      </c>
      <c r="K5392" s="1">
        <f>INDEX(storelocation_table[], MATCH(Sales_table[[#This Row],[Storeindex]], storelocation_table[id], 0), MATCH(Sales_table[[#Headers],[Population]], storelocation_table[#Headers], 0))</f>
        <v>827097</v>
      </c>
      <c r="L5392" s="1"/>
      <c r="M5392" s="1">
        <f>INDEX(storelocation_table[], MATCH(Sales_table[[#This Row],[Storeindex]], storelocation_table[id], 0), MATCH(Sales_table[[#Headers],[median_income]], storelocation_table[#Headers], 0))</f>
        <v>53637</v>
      </c>
      <c r="N5392" s="1">
        <v>36</v>
      </c>
      <c r="O5392" s="1" t="str">
        <f>INDEX(Product_table[], MATCH(Sales_table[[#This Row],[Productindex]], Product_table[Index], 0), MATCH(Sales_table[[#Headers],[Product Name]], Product_table[#Headers], 0))</f>
        <v>Clocks</v>
      </c>
      <c r="P5392" s="1" t="str">
        <f>INDEX(Product_table[], MATCH(Sales_table[[#This Row],[Productindex]], Product_table[Index], 0), MATCH(Sales_table[[#Headers],[Product Category]], Product_table[#Headers], 0))</f>
        <v>Accessories</v>
      </c>
      <c r="Q5392" s="1">
        <v>1</v>
      </c>
      <c r="R5392" s="10">
        <v>208.97578293085098</v>
      </c>
      <c r="S5392" s="10">
        <v>149.26841637917929</v>
      </c>
      <c r="T5392" s="10">
        <f>SUM(Sales_table[[#This Row],[unit price]] * Sales_table[[#This Row],[Order qty]])</f>
        <v>208.97578293085098</v>
      </c>
      <c r="U5392" s="11">
        <f>SUM(Sales_table[[#This Row],[unit price]]-Sales_table[[#This Row],[unit cost]])</f>
        <v>59.707366551671697</v>
      </c>
      <c r="V5392" s="10">
        <f>SUM(Sales_table[[#This Row],[Unit Profit]]*Sales_table[[#This Row],[Order qty]])</f>
        <v>59.707366551671697</v>
      </c>
    </row>
    <row r="5393" spans="1:22" ht="14.25" customHeight="1" x14ac:dyDescent="0.25">
      <c r="A5393" s="1" t="s">
        <v>5404</v>
      </c>
      <c r="B5393" s="13">
        <v>43894</v>
      </c>
      <c r="C5393" s="13" t="str">
        <f>TEXT(Sales_table[[#This Row],[Sales Date]], "mmmm")</f>
        <v>March</v>
      </c>
      <c r="D5393" s="1" t="s">
        <v>18</v>
      </c>
      <c r="E5393" s="1">
        <v>8</v>
      </c>
      <c r="F5393" s="1" t="str">
        <f>INDEX(Sales_Team[], MATCH(Sales_table[[#This Row],[Salesteamindex]], Sales_Team[Index], 0), MATCH(Sales_table[[#Headers],[Sales Person]], Sales_Team[#Headers], 0))</f>
        <v>George Lewis</v>
      </c>
      <c r="G5393" s="1">
        <v>294</v>
      </c>
      <c r="H5393" s="1" t="str">
        <f>INDEX(storelocation_table[], MATCH(Sales_table[[#This Row],[Storeindex]], storelocation_table[id], 0), MATCH(Sales_table[[#Headers],[Store Name]], storelocation_table[#Headers], 0))</f>
        <v>Philadelphia</v>
      </c>
      <c r="I5393" s="1" t="str">
        <f>INDEX(Sales_Team[], MATCH(Sales_table[[#This Row],[Salesteamindex]], Sales_Team[Index], 0), MATCH(Sales_table[[#Headers],[Region]], Sales_Team[#Headers], 0))</f>
        <v>West</v>
      </c>
      <c r="J5393" s="1" t="str">
        <f>INDEX(storelocation_table[], MATCH(Sales_table[[#This Row],[Storeindex]], storelocation_table[id],0), MATCH(Sales_table[[#Headers],[State]], storelocation_table[#Headers], 0))</f>
        <v>Pennsylvania</v>
      </c>
      <c r="K5393" s="1">
        <f>INDEX(storelocation_table[], MATCH(Sales_table[[#This Row],[Storeindex]], storelocation_table[id], 0), MATCH(Sales_table[[#Headers],[Population]], storelocation_table[#Headers], 0))</f>
        <v>1567442</v>
      </c>
      <c r="L5393" s="1"/>
      <c r="M5393" s="1">
        <f>INDEX(storelocation_table[], MATCH(Sales_table[[#This Row],[Storeindex]], storelocation_table[id], 0), MATCH(Sales_table[[#Headers],[median_income]], storelocation_table[#Headers], 0))</f>
        <v>38253</v>
      </c>
      <c r="N5393" s="1">
        <v>26</v>
      </c>
      <c r="O5393" s="1" t="str">
        <f>INDEX(Product_table[], MATCH(Sales_table[[#This Row],[Productindex]], Product_table[Index], 0), MATCH(Sales_table[[#Headers],[Product Name]], Product_table[#Headers], 0))</f>
        <v>Candles</v>
      </c>
      <c r="P5393" s="1" t="str">
        <f>INDEX(Product_table[], MATCH(Sales_table[[#This Row],[Productindex]], Product_table[Index], 0), MATCH(Sales_table[[#Headers],[Product Category]], Product_table[#Headers], 0))</f>
        <v>Lighting</v>
      </c>
      <c r="Q5393" s="1">
        <v>1</v>
      </c>
      <c r="R5393" s="10">
        <v>490.60621476173401</v>
      </c>
      <c r="S5393" s="10">
        <v>350.43301054409574</v>
      </c>
      <c r="T5393" s="10">
        <f>SUM(Sales_table[[#This Row],[unit price]] * Sales_table[[#This Row],[Order qty]])</f>
        <v>490.60621476173401</v>
      </c>
      <c r="U5393" s="11">
        <f>SUM(Sales_table[[#This Row],[unit price]]-Sales_table[[#This Row],[unit cost]])</f>
        <v>140.17320421763827</v>
      </c>
      <c r="V5393" s="10">
        <f>SUM(Sales_table[[#This Row],[Unit Profit]]*Sales_table[[#This Row],[Order qty]])</f>
        <v>140.17320421763827</v>
      </c>
    </row>
    <row r="5394" spans="1:22" ht="14.25" customHeight="1" x14ac:dyDescent="0.25">
      <c r="A5394" s="1" t="s">
        <v>5405</v>
      </c>
      <c r="B5394" s="13">
        <v>43923</v>
      </c>
      <c r="C5394" s="13" t="str">
        <f>TEXT(Sales_table[[#This Row],[Sales Date]], "mmmm")</f>
        <v>April</v>
      </c>
      <c r="D5394" s="1" t="s">
        <v>12</v>
      </c>
      <c r="E5394" s="1">
        <v>3</v>
      </c>
      <c r="F5394" s="1" t="str">
        <f>INDEX(Sales_Team[], MATCH(Sales_table[[#This Row],[Salesteamindex]], Sales_Team[Index], 0), MATCH(Sales_table[[#Headers],[Sales Person]], Sales_Team[#Headers], 0))</f>
        <v>Jerry Green</v>
      </c>
      <c r="G5394" s="1">
        <v>300</v>
      </c>
      <c r="H5394" s="1" t="str">
        <f>INDEX(storelocation_table[], MATCH(Sales_table[[#This Row],[Storeindex]], storelocation_table[id], 0), MATCH(Sales_table[[#Headers],[Store Name]], storelocation_table[#Headers], 0))</f>
        <v>Sioux Falls</v>
      </c>
      <c r="I5394" s="1" t="str">
        <f>INDEX(Sales_Team[], MATCH(Sales_table[[#This Row],[Salesteamindex]], Sales_Team[Index], 0), MATCH(Sales_table[[#Headers],[Region]], Sales_Team[#Headers], 0))</f>
        <v>West</v>
      </c>
      <c r="J5394" s="1" t="str">
        <f>INDEX(storelocation_table[], MATCH(Sales_table[[#This Row],[Storeindex]], storelocation_table[id],0), MATCH(Sales_table[[#Headers],[State]], storelocation_table[#Headers], 0))</f>
        <v>South Dakota</v>
      </c>
      <c r="K5394" s="1">
        <f>INDEX(storelocation_table[], MATCH(Sales_table[[#This Row],[Storeindex]], storelocation_table[id], 0), MATCH(Sales_table[[#Headers],[Population]], storelocation_table[#Headers], 0))</f>
        <v>171544</v>
      </c>
      <c r="L5394" s="1"/>
      <c r="M5394" s="1">
        <f>INDEX(storelocation_table[], MATCH(Sales_table[[#This Row],[Storeindex]], storelocation_table[id], 0), MATCH(Sales_table[[#Headers],[median_income]], storelocation_table[#Headers], 0))</f>
        <v>52494</v>
      </c>
      <c r="N5394" s="1">
        <v>8</v>
      </c>
      <c r="O5394" s="1" t="str">
        <f>INDEX(Product_table[], MATCH(Sales_table[[#This Row],[Productindex]], Product_table[Index], 0), MATCH(Sales_table[[#Headers],[Product Name]], Product_table[#Headers], 0))</f>
        <v>Cocktail Glasses</v>
      </c>
      <c r="P5394" s="1" t="str">
        <f>INDEX(Product_table[], MATCH(Sales_table[[#This Row],[Productindex]], Product_table[Index], 0), MATCH(Sales_table[[#Headers],[Product Category]], Product_table[#Headers], 0))</f>
        <v>Drinkware</v>
      </c>
      <c r="Q5394" s="1">
        <v>6</v>
      </c>
      <c r="R5394" s="10">
        <v>208.33082503080368</v>
      </c>
      <c r="S5394" s="10">
        <v>148.80773216485977</v>
      </c>
      <c r="T5394" s="10">
        <f>SUM(Sales_table[[#This Row],[unit price]] * Sales_table[[#This Row],[Order qty]])</f>
        <v>1249.9849501848221</v>
      </c>
      <c r="U5394" s="11">
        <f>SUM(Sales_table[[#This Row],[unit price]]-Sales_table[[#This Row],[unit cost]])</f>
        <v>59.523092865943909</v>
      </c>
      <c r="V5394" s="10">
        <f>SUM(Sales_table[[#This Row],[Unit Profit]]*Sales_table[[#This Row],[Order qty]])</f>
        <v>357.13855719566345</v>
      </c>
    </row>
    <row r="5395" spans="1:22" ht="14.25" customHeight="1" x14ac:dyDescent="0.25">
      <c r="A5395" s="1" t="s">
        <v>5406</v>
      </c>
      <c r="B5395" s="13">
        <v>43946</v>
      </c>
      <c r="C5395" s="13" t="str">
        <f>TEXT(Sales_table[[#This Row],[Sales Date]], "mmmm")</f>
        <v>April</v>
      </c>
      <c r="D5395" s="1" t="s">
        <v>14</v>
      </c>
      <c r="E5395" s="1">
        <v>4</v>
      </c>
      <c r="F5395" s="1" t="str">
        <f>INDEX(Sales_Team[], MATCH(Sales_table[[#This Row],[Salesteamindex]], Sales_Team[Index], 0), MATCH(Sales_table[[#Headers],[Sales Person]], Sales_Team[#Headers], 0))</f>
        <v>Chris Armstrong</v>
      </c>
      <c r="G5395" s="1">
        <v>35</v>
      </c>
      <c r="H5395" s="1" t="str">
        <f>INDEX(storelocation_table[], MATCH(Sales_table[[#This Row],[Storeindex]], storelocation_table[id], 0), MATCH(Sales_table[[#Headers],[Store Name]], storelocation_table[#Headers], 0))</f>
        <v>Fontana</v>
      </c>
      <c r="I5395" s="1" t="str">
        <f>INDEX(Sales_Team[], MATCH(Sales_table[[#This Row],[Salesteamindex]], Sales_Team[Index], 0), MATCH(Sales_table[[#Headers],[Region]], Sales_Team[#Headers], 0))</f>
        <v>Northeast</v>
      </c>
      <c r="J5395" s="1" t="str">
        <f>INDEX(storelocation_table[], MATCH(Sales_table[[#This Row],[Storeindex]], storelocation_table[id],0), MATCH(Sales_table[[#Headers],[State]], storelocation_table[#Headers], 0))</f>
        <v>California</v>
      </c>
      <c r="K5395" s="1">
        <f>INDEX(storelocation_table[], MATCH(Sales_table[[#This Row],[Storeindex]], storelocation_table[id], 0), MATCH(Sales_table[[#Headers],[Population]], storelocation_table[#Headers], 0))</f>
        <v>207460</v>
      </c>
      <c r="L5395" s="1"/>
      <c r="M5395" s="1">
        <f>INDEX(storelocation_table[], MATCH(Sales_table[[#This Row],[Storeindex]], storelocation_table[id], 0), MATCH(Sales_table[[#Headers],[median_income]], storelocation_table[#Headers], 0))</f>
        <v>64824</v>
      </c>
      <c r="N5395" s="1">
        <v>21</v>
      </c>
      <c r="O5395" s="1" t="str">
        <f>INDEX(Product_table[], MATCH(Sales_table[[#This Row],[Productindex]], Product_table[Index], 0), MATCH(Sales_table[[#Headers],[Product Name]], Product_table[#Headers], 0))</f>
        <v>Floral</v>
      </c>
      <c r="P5395" s="1" t="str">
        <f>INDEX(Product_table[], MATCH(Sales_table[[#This Row],[Productindex]], Product_table[Index], 0), MATCH(Sales_table[[#Headers],[Product Category]], Product_table[#Headers], 0))</f>
        <v>Decoratives</v>
      </c>
      <c r="Q5395" s="1">
        <v>10</v>
      </c>
      <c r="R5395" s="10">
        <v>337.99677693843842</v>
      </c>
      <c r="S5395" s="10">
        <v>241.42626924174175</v>
      </c>
      <c r="T5395" s="10">
        <f>SUM(Sales_table[[#This Row],[unit price]] * Sales_table[[#This Row],[Order qty]])</f>
        <v>3379.9677693843842</v>
      </c>
      <c r="U5395" s="11">
        <f>SUM(Sales_table[[#This Row],[unit price]]-Sales_table[[#This Row],[unit cost]])</f>
        <v>96.570507696696666</v>
      </c>
      <c r="V5395" s="10">
        <f>SUM(Sales_table[[#This Row],[Unit Profit]]*Sales_table[[#This Row],[Order qty]])</f>
        <v>965.70507696696666</v>
      </c>
    </row>
    <row r="5396" spans="1:22" ht="14.25" customHeight="1" x14ac:dyDescent="0.25">
      <c r="A5396" s="1" t="s">
        <v>5407</v>
      </c>
      <c r="B5396" s="13">
        <v>43884</v>
      </c>
      <c r="C5396" s="13" t="str">
        <f>TEXT(Sales_table[[#This Row],[Sales Date]], "mmmm")</f>
        <v>February</v>
      </c>
      <c r="D5396" s="1" t="s">
        <v>12</v>
      </c>
      <c r="E5396" s="1">
        <v>18</v>
      </c>
      <c r="F5396" s="1" t="str">
        <f>INDEX(Sales_Team[], MATCH(Sales_table[[#This Row],[Salesteamindex]], Sales_Team[Index], 0), MATCH(Sales_table[[#Headers],[Sales Person]], Sales_Team[#Headers], 0))</f>
        <v>Shawn Wallace</v>
      </c>
      <c r="G5396" s="1">
        <v>172</v>
      </c>
      <c r="H5396" s="1" t="str">
        <f>INDEX(storelocation_table[], MATCH(Sales_table[[#This Row],[Storeindex]], storelocation_table[id], 0), MATCH(Sales_table[[#Headers],[Store Name]], storelocation_table[#Headers], 0))</f>
        <v>Proviso</v>
      </c>
      <c r="I5396" s="1" t="str">
        <f>INDEX(Sales_Team[], MATCH(Sales_table[[#This Row],[Salesteamindex]], Sales_Team[Index], 0), MATCH(Sales_table[[#Headers],[Region]], Sales_Team[#Headers], 0))</f>
        <v>South</v>
      </c>
      <c r="J5396" s="1" t="str">
        <f>INDEX(storelocation_table[], MATCH(Sales_table[[#This Row],[Storeindex]], storelocation_table[id],0), MATCH(Sales_table[[#Headers],[State]], storelocation_table[#Headers], 0))</f>
        <v>Illinois</v>
      </c>
      <c r="K5396" s="1">
        <f>INDEX(storelocation_table[], MATCH(Sales_table[[#This Row],[Storeindex]], storelocation_table[id], 0), MATCH(Sales_table[[#Headers],[Population]], storelocation_table[#Headers], 0))</f>
        <v>151772</v>
      </c>
      <c r="L5396" s="1"/>
      <c r="M5396" s="1">
        <f>INDEX(storelocation_table[], MATCH(Sales_table[[#This Row],[Storeindex]], storelocation_table[id], 0), MATCH(Sales_table[[#Headers],[median_income]], storelocation_table[#Headers], 0))</f>
        <v>53281</v>
      </c>
      <c r="N5396" s="1">
        <v>19</v>
      </c>
      <c r="O5396" s="1" t="str">
        <f>INDEX(Product_table[], MATCH(Sales_table[[#This Row],[Productindex]], Product_table[Index], 0), MATCH(Sales_table[[#Headers],[Product Name]], Product_table[#Headers], 0))</f>
        <v>Vanities</v>
      </c>
      <c r="P5396" s="1" t="str">
        <f>INDEX(Product_table[], MATCH(Sales_table[[#This Row],[Productindex]], Product_table[Index], 0), MATCH(Sales_table[[#Headers],[Product Category]], Product_table[#Headers], 0))</f>
        <v>Collections</v>
      </c>
      <c r="Q5396" s="1">
        <v>1</v>
      </c>
      <c r="R5396" s="10">
        <v>190.41707307100296</v>
      </c>
      <c r="S5396" s="10">
        <v>136.0121950507164</v>
      </c>
      <c r="T5396" s="10">
        <f>SUM(Sales_table[[#This Row],[unit price]] * Sales_table[[#This Row],[Order qty]])</f>
        <v>190.41707307100296</v>
      </c>
      <c r="U5396" s="11">
        <f>SUM(Sales_table[[#This Row],[unit price]]-Sales_table[[#This Row],[unit cost]])</f>
        <v>54.40487802028656</v>
      </c>
      <c r="V5396" s="10">
        <f>SUM(Sales_table[[#This Row],[Unit Profit]]*Sales_table[[#This Row],[Order qty]])</f>
        <v>54.40487802028656</v>
      </c>
    </row>
    <row r="5397" spans="1:22" ht="14.25" customHeight="1" x14ac:dyDescent="0.25">
      <c r="A5397" s="1" t="s">
        <v>5408</v>
      </c>
      <c r="B5397" s="13">
        <v>43967</v>
      </c>
      <c r="C5397" s="13" t="str">
        <f>TEXT(Sales_table[[#This Row],[Sales Date]], "mmmm")</f>
        <v>May</v>
      </c>
      <c r="D5397" s="1" t="s">
        <v>12</v>
      </c>
      <c r="E5397" s="1">
        <v>16</v>
      </c>
      <c r="F5397" s="1" t="str">
        <f>INDEX(Sales_Team[], MATCH(Sales_table[[#This Row],[Salesteamindex]], Sales_Team[Index], 0), MATCH(Sales_table[[#Headers],[Sales Person]], Sales_Team[#Headers], 0))</f>
        <v>Anthony Berry</v>
      </c>
      <c r="G5397" s="1">
        <v>61</v>
      </c>
      <c r="H5397" s="1" t="str">
        <f>INDEX(storelocation_table[], MATCH(Sales_table[[#This Row],[Storeindex]], storelocation_table[id], 0), MATCH(Sales_table[[#Headers],[Store Name]], storelocation_table[#Headers], 0))</f>
        <v>Rancho Cucamonga</v>
      </c>
      <c r="I5397" s="1" t="str">
        <f>INDEX(Sales_Team[], MATCH(Sales_table[[#This Row],[Salesteamindex]], Sales_Team[Index], 0), MATCH(Sales_table[[#Headers],[Region]], Sales_Team[#Headers], 0))</f>
        <v>West</v>
      </c>
      <c r="J5397" s="1" t="str">
        <f>INDEX(storelocation_table[], MATCH(Sales_table[[#This Row],[Storeindex]], storelocation_table[id],0), MATCH(Sales_table[[#Headers],[State]], storelocation_table[#Headers], 0))</f>
        <v>California</v>
      </c>
      <c r="K5397" s="1">
        <f>INDEX(storelocation_table[], MATCH(Sales_table[[#This Row],[Storeindex]], storelocation_table[id], 0), MATCH(Sales_table[[#Headers],[Population]], storelocation_table[#Headers], 0))</f>
        <v>175236</v>
      </c>
      <c r="L5397" s="1"/>
      <c r="M5397" s="1">
        <f>INDEX(storelocation_table[], MATCH(Sales_table[[#This Row],[Storeindex]], storelocation_table[id], 0), MATCH(Sales_table[[#Headers],[median_income]], storelocation_table[#Headers], 0))</f>
        <v>77396</v>
      </c>
      <c r="N5397" s="1">
        <v>28</v>
      </c>
      <c r="O5397" s="1" t="str">
        <f>INDEX(Product_table[], MATCH(Sales_table[[#This Row],[Productindex]], Product_table[Index], 0), MATCH(Sales_table[[#Headers],[Product Name]], Product_table[#Headers], 0))</f>
        <v>Phones</v>
      </c>
      <c r="P5397" s="1" t="str">
        <f>INDEX(Product_table[], MATCH(Sales_table[[#This Row],[Productindex]], Product_table[Index], 0), MATCH(Sales_table[[#Headers],[Product Category]], Product_table[#Headers], 0))</f>
        <v>Electronics</v>
      </c>
      <c r="Q5397" s="1">
        <v>10</v>
      </c>
      <c r="R5397" s="10">
        <v>629.08922910690308</v>
      </c>
      <c r="S5397" s="10">
        <v>449.34944936207364</v>
      </c>
      <c r="T5397" s="10">
        <f>SUM(Sales_table[[#This Row],[unit price]] * Sales_table[[#This Row],[Order qty]])</f>
        <v>6290.8922910690308</v>
      </c>
      <c r="U5397" s="11">
        <f>SUM(Sales_table[[#This Row],[unit price]]-Sales_table[[#This Row],[unit cost]])</f>
        <v>179.73977974482943</v>
      </c>
      <c r="V5397" s="10">
        <f>SUM(Sales_table[[#This Row],[Unit Profit]]*Sales_table[[#This Row],[Order qty]])</f>
        <v>1797.3977974482943</v>
      </c>
    </row>
    <row r="5398" spans="1:22" ht="14.25" customHeight="1" x14ac:dyDescent="0.25">
      <c r="A5398" s="1" t="s">
        <v>5409</v>
      </c>
      <c r="B5398" s="13">
        <v>43977</v>
      </c>
      <c r="C5398" s="13" t="str">
        <f>TEXT(Sales_table[[#This Row],[Sales Date]], "mmmm")</f>
        <v>May</v>
      </c>
      <c r="D5398" s="1" t="s">
        <v>12</v>
      </c>
      <c r="E5398" s="1">
        <v>21</v>
      </c>
      <c r="F5398" s="1" t="str">
        <f>INDEX(Sales_Team[], MATCH(Sales_table[[#This Row],[Salesteamindex]], Sales_Team[Index], 0), MATCH(Sales_table[[#Headers],[Sales Person]], Sales_Team[#Headers], 0))</f>
        <v>Samuel Fowler</v>
      </c>
      <c r="G5398" s="1">
        <v>119</v>
      </c>
      <c r="H5398" s="1" t="str">
        <f>INDEX(storelocation_table[], MATCH(Sales_table[[#This Row],[Storeindex]], storelocation_table[id], 0), MATCH(Sales_table[[#Headers],[Store Name]], storelocation_table[#Headers], 0))</f>
        <v>Fort Lauderdale</v>
      </c>
      <c r="I5398" s="1" t="str">
        <f>INDEX(Sales_Team[], MATCH(Sales_table[[#This Row],[Salesteamindex]], Sales_Team[Index], 0), MATCH(Sales_table[[#Headers],[Region]], Sales_Team[#Headers], 0))</f>
        <v>Midwest</v>
      </c>
      <c r="J5398" s="1" t="str">
        <f>INDEX(storelocation_table[], MATCH(Sales_table[[#This Row],[Storeindex]], storelocation_table[id],0), MATCH(Sales_table[[#Headers],[State]], storelocation_table[#Headers], 0))</f>
        <v>Florida</v>
      </c>
      <c r="K5398" s="1">
        <f>INDEX(storelocation_table[], MATCH(Sales_table[[#This Row],[Storeindex]], storelocation_table[id], 0), MATCH(Sales_table[[#Headers],[Population]], storelocation_table[#Headers], 0))</f>
        <v>178590</v>
      </c>
      <c r="L5398" s="1"/>
      <c r="M5398" s="1">
        <f>INDEX(storelocation_table[], MATCH(Sales_table[[#This Row],[Storeindex]], storelocation_table[id], 0), MATCH(Sales_table[[#Headers],[median_income]], storelocation_table[#Headers], 0))</f>
        <v>50778</v>
      </c>
      <c r="N5398" s="1">
        <v>25</v>
      </c>
      <c r="O5398" s="1" t="str">
        <f>INDEX(Product_table[], MATCH(Sales_table[[#This Row],[Productindex]], Product_table[Index], 0), MATCH(Sales_table[[#Headers],[Product Name]], Product_table[#Headers], 0))</f>
        <v>TV and video</v>
      </c>
      <c r="P5398" s="1" t="str">
        <f>INDEX(Product_table[], MATCH(Sales_table[[#This Row],[Productindex]], Product_table[Index], 0), MATCH(Sales_table[[#Headers],[Product Category]], Product_table[#Headers], 0))</f>
        <v>Electronics</v>
      </c>
      <c r="Q5398" s="1">
        <v>3</v>
      </c>
      <c r="R5398" s="10">
        <v>170.71112769842148</v>
      </c>
      <c r="S5398" s="10">
        <v>121.93651978458678</v>
      </c>
      <c r="T5398" s="10">
        <f>SUM(Sales_table[[#This Row],[unit price]] * Sales_table[[#This Row],[Order qty]])</f>
        <v>512.13338309526443</v>
      </c>
      <c r="U5398" s="11">
        <f>SUM(Sales_table[[#This Row],[unit price]]-Sales_table[[#This Row],[unit cost]])</f>
        <v>48.7746079138347</v>
      </c>
      <c r="V5398" s="10">
        <f>SUM(Sales_table[[#This Row],[Unit Profit]]*Sales_table[[#This Row],[Order qty]])</f>
        <v>146.3238237415041</v>
      </c>
    </row>
    <row r="5399" spans="1:22" ht="14.25" customHeight="1" x14ac:dyDescent="0.25">
      <c r="A5399" s="1" t="s">
        <v>5410</v>
      </c>
      <c r="B5399" s="13">
        <v>43921</v>
      </c>
      <c r="C5399" s="13" t="str">
        <f>TEXT(Sales_table[[#This Row],[Sales Date]], "mmmm")</f>
        <v>March</v>
      </c>
      <c r="D5399" s="1" t="s">
        <v>18</v>
      </c>
      <c r="E5399" s="1">
        <v>8</v>
      </c>
      <c r="F5399" s="1" t="str">
        <f>INDEX(Sales_Team[], MATCH(Sales_table[[#This Row],[Salesteamindex]], Sales_Team[Index], 0), MATCH(Sales_table[[#Headers],[Sales Person]], Sales_Team[#Headers], 0))</f>
        <v>George Lewis</v>
      </c>
      <c r="G5399" s="1">
        <v>12</v>
      </c>
      <c r="H5399" s="1" t="str">
        <f>INDEX(storelocation_table[], MATCH(Sales_table[[#This Row],[Storeindex]], storelocation_table[id], 0), MATCH(Sales_table[[#Headers],[Store Name]], storelocation_table[#Headers], 0))</f>
        <v>Scottsdale</v>
      </c>
      <c r="I5399" s="1" t="str">
        <f>INDEX(Sales_Team[], MATCH(Sales_table[[#This Row],[Salesteamindex]], Sales_Team[Index], 0), MATCH(Sales_table[[#Headers],[Region]], Sales_Team[#Headers], 0))</f>
        <v>West</v>
      </c>
      <c r="J5399" s="1" t="str">
        <f>INDEX(storelocation_table[], MATCH(Sales_table[[#This Row],[Storeindex]], storelocation_table[id],0), MATCH(Sales_table[[#Headers],[State]], storelocation_table[#Headers], 0))</f>
        <v>Arizona</v>
      </c>
      <c r="K5399" s="1">
        <f>INDEX(storelocation_table[], MATCH(Sales_table[[#This Row],[Storeindex]], storelocation_table[id], 0), MATCH(Sales_table[[#Headers],[Population]], storelocation_table[#Headers], 0))</f>
        <v>236839</v>
      </c>
      <c r="L5399" s="1"/>
      <c r="M5399" s="1">
        <f>INDEX(storelocation_table[], MATCH(Sales_table[[#This Row],[Storeindex]], storelocation_table[id], 0), MATCH(Sales_table[[#Headers],[median_income]], storelocation_table[#Headers], 0))</f>
        <v>73288</v>
      </c>
      <c r="N5399" s="1">
        <v>4</v>
      </c>
      <c r="O5399" s="1" t="str">
        <f>INDEX(Product_table[], MATCH(Sales_table[[#This Row],[Productindex]], Product_table[Index], 0), MATCH(Sales_table[[#Headers],[Product Name]], Product_table[#Headers], 0))</f>
        <v>Serveware</v>
      </c>
      <c r="P5399" s="1" t="str">
        <f>INDEX(Product_table[], MATCH(Sales_table[[#This Row],[Productindex]], Product_table[Index], 0), MATCH(Sales_table[[#Headers],[Product Category]], Product_table[#Headers], 0))</f>
        <v>Kitchenery</v>
      </c>
      <c r="Q5399" s="1">
        <v>8</v>
      </c>
      <c r="R5399" s="10">
        <v>444.61783182621002</v>
      </c>
      <c r="S5399" s="10">
        <v>317.58416559015001</v>
      </c>
      <c r="T5399" s="10">
        <f>SUM(Sales_table[[#This Row],[unit price]] * Sales_table[[#This Row],[Order qty]])</f>
        <v>3556.9426546096802</v>
      </c>
      <c r="U5399" s="11">
        <f>SUM(Sales_table[[#This Row],[unit price]]-Sales_table[[#This Row],[unit cost]])</f>
        <v>127.03366623606001</v>
      </c>
      <c r="V5399" s="10">
        <f>SUM(Sales_table[[#This Row],[Unit Profit]]*Sales_table[[#This Row],[Order qty]])</f>
        <v>1016.2693298884801</v>
      </c>
    </row>
    <row r="5400" spans="1:22" ht="14.25" customHeight="1" x14ac:dyDescent="0.25">
      <c r="A5400" s="1" t="s">
        <v>5411</v>
      </c>
      <c r="B5400" s="13">
        <v>43891</v>
      </c>
      <c r="C5400" s="13" t="str">
        <f>TEXT(Sales_table[[#This Row],[Sales Date]], "mmmm")</f>
        <v>March</v>
      </c>
      <c r="D5400" s="1" t="s">
        <v>12</v>
      </c>
      <c r="E5400" s="1">
        <v>24</v>
      </c>
      <c r="F5400" s="1" t="str">
        <f>INDEX(Sales_Team[], MATCH(Sales_table[[#This Row],[Salesteamindex]], Sales_Team[Index], 0), MATCH(Sales_table[[#Headers],[Sales Person]], Sales_Team[#Headers], 0))</f>
        <v>Roy Rice</v>
      </c>
      <c r="G5400" s="1">
        <v>199</v>
      </c>
      <c r="H5400" s="1" t="str">
        <f>INDEX(storelocation_table[], MATCH(Sales_table[[#This Row],[Storeindex]], storelocation_table[id], 0), MATCH(Sales_table[[#Headers],[Store Name]], storelocation_table[#Headers], 0))</f>
        <v>Lexington-Fayette</v>
      </c>
      <c r="I5400" s="1" t="str">
        <f>INDEX(Sales_Team[], MATCH(Sales_table[[#This Row],[Salesteamindex]], Sales_Team[Index], 0), MATCH(Sales_table[[#Headers],[Region]], Sales_Team[#Headers], 0))</f>
        <v>Midwest</v>
      </c>
      <c r="J5400" s="1" t="str">
        <f>INDEX(storelocation_table[], MATCH(Sales_table[[#This Row],[Storeindex]], storelocation_table[id],0), MATCH(Sales_table[[#Headers],[State]], storelocation_table[#Headers], 0))</f>
        <v>Kentucky</v>
      </c>
      <c r="K5400" s="1">
        <f>INDEX(storelocation_table[], MATCH(Sales_table[[#This Row],[Storeindex]], storelocation_table[id], 0), MATCH(Sales_table[[#Headers],[Population]], storelocation_table[#Headers], 0))</f>
        <v>314488</v>
      </c>
      <c r="L5400" s="1"/>
      <c r="M5400" s="1">
        <f>INDEX(storelocation_table[], MATCH(Sales_table[[#This Row],[Storeindex]], storelocation_table[id], 0), MATCH(Sales_table[[#Headers],[median_income]], storelocation_table[#Headers], 0))</f>
        <v>49778</v>
      </c>
      <c r="N5400" s="1">
        <v>23</v>
      </c>
      <c r="O5400" s="1" t="str">
        <f>INDEX(Product_table[], MATCH(Sales_table[[#This Row],[Productindex]], Product_table[Index], 0), MATCH(Sales_table[[#Headers],[Product Name]], Product_table[#Headers], 0))</f>
        <v>Accessories</v>
      </c>
      <c r="P5400" s="1" t="str">
        <f>INDEX(Product_table[], MATCH(Sales_table[[#This Row],[Productindex]], Product_table[Index], 0), MATCH(Sales_table[[#Headers],[Product Category]], Product_table[#Headers], 0))</f>
        <v>Accessories</v>
      </c>
      <c r="Q5400" s="1">
        <v>9</v>
      </c>
      <c r="R5400" s="10">
        <v>515.51801973581314</v>
      </c>
      <c r="S5400" s="10">
        <v>368.22715695415229</v>
      </c>
      <c r="T5400" s="10">
        <f>SUM(Sales_table[[#This Row],[unit price]] * Sales_table[[#This Row],[Order qty]])</f>
        <v>4639.6621776223183</v>
      </c>
      <c r="U5400" s="11">
        <f>SUM(Sales_table[[#This Row],[unit price]]-Sales_table[[#This Row],[unit cost]])</f>
        <v>147.29086278166085</v>
      </c>
      <c r="V5400" s="10">
        <f>SUM(Sales_table[[#This Row],[Unit Profit]]*Sales_table[[#This Row],[Order qty]])</f>
        <v>1325.6177650349478</v>
      </c>
    </row>
    <row r="5401" spans="1:22" ht="14.25" customHeight="1" x14ac:dyDescent="0.25">
      <c r="A5401" s="1" t="s">
        <v>5412</v>
      </c>
      <c r="B5401" s="13">
        <v>43876</v>
      </c>
      <c r="C5401" s="13" t="str">
        <f>TEXT(Sales_table[[#This Row],[Sales Date]], "mmmm")</f>
        <v>February</v>
      </c>
      <c r="D5401" s="1" t="s">
        <v>12</v>
      </c>
      <c r="E5401" s="1">
        <v>1</v>
      </c>
      <c r="F5401" s="1" t="str">
        <f>INDEX(Sales_Team[], MATCH(Sales_table[[#This Row],[Salesteamindex]], Sales_Team[Index], 0), MATCH(Sales_table[[#Headers],[Sales Person]], Sales_Team[#Headers], 0))</f>
        <v>Adam Hernandez</v>
      </c>
      <c r="G5401" s="1">
        <v>201</v>
      </c>
      <c r="H5401" s="1" t="str">
        <f>INDEX(storelocation_table[], MATCH(Sales_table[[#This Row],[Storeindex]], storelocation_table[id], 0), MATCH(Sales_table[[#Headers],[Store Name]], storelocation_table[#Headers], 0))</f>
        <v>Baton Rouge</v>
      </c>
      <c r="I5401" s="1" t="str">
        <f>INDEX(Sales_Team[], MATCH(Sales_table[[#This Row],[Salesteamindex]], Sales_Team[Index], 0), MATCH(Sales_table[[#Headers],[Region]], Sales_Team[#Headers], 0))</f>
        <v>Northeast</v>
      </c>
      <c r="J5401" s="1" t="str">
        <f>INDEX(storelocation_table[], MATCH(Sales_table[[#This Row],[Storeindex]], storelocation_table[id],0), MATCH(Sales_table[[#Headers],[State]], storelocation_table[#Headers], 0))</f>
        <v>Louisiana</v>
      </c>
      <c r="K5401" s="1">
        <f>INDEX(storelocation_table[], MATCH(Sales_table[[#This Row],[Storeindex]], storelocation_table[id], 0), MATCH(Sales_table[[#Headers],[Population]], storelocation_table[#Headers], 0))</f>
        <v>228590</v>
      </c>
      <c r="L5401" s="1"/>
      <c r="M5401" s="1">
        <f>INDEX(storelocation_table[], MATCH(Sales_table[[#This Row],[Storeindex]], storelocation_table[id], 0), MATCH(Sales_table[[#Headers],[median_income]], storelocation_table[#Headers], 0))</f>
        <v>39876</v>
      </c>
      <c r="N5401" s="1">
        <v>20</v>
      </c>
      <c r="O5401" s="1" t="str">
        <f>INDEX(Product_table[], MATCH(Sales_table[[#This Row],[Productindex]], Product_table[Index], 0), MATCH(Sales_table[[#Headers],[Product Name]], Product_table[#Headers], 0))</f>
        <v>Bar Tools</v>
      </c>
      <c r="P5401" s="1" t="str">
        <f>INDEX(Product_table[], MATCH(Sales_table[[#This Row],[Productindex]], Product_table[Index], 0), MATCH(Sales_table[[#Headers],[Product Category]], Product_table[#Headers], 0))</f>
        <v>Drinkware</v>
      </c>
      <c r="Q5401" s="1">
        <v>2</v>
      </c>
      <c r="R5401" s="10">
        <v>349.14405512809753</v>
      </c>
      <c r="S5401" s="10">
        <v>249.38861080578397</v>
      </c>
      <c r="T5401" s="10">
        <f>SUM(Sales_table[[#This Row],[unit price]] * Sales_table[[#This Row],[Order qty]])</f>
        <v>698.28811025619507</v>
      </c>
      <c r="U5401" s="11">
        <f>SUM(Sales_table[[#This Row],[unit price]]-Sales_table[[#This Row],[unit cost]])</f>
        <v>99.755444322313565</v>
      </c>
      <c r="V5401" s="10">
        <f>SUM(Sales_table[[#This Row],[Unit Profit]]*Sales_table[[#This Row],[Order qty]])</f>
        <v>199.51088864462713</v>
      </c>
    </row>
    <row r="5402" spans="1:22" ht="14.25" customHeight="1" x14ac:dyDescent="0.25">
      <c r="A5402" s="1" t="s">
        <v>5413</v>
      </c>
      <c r="B5402" s="13">
        <v>43887</v>
      </c>
      <c r="C5402" s="13" t="str">
        <f>TEXT(Sales_table[[#This Row],[Sales Date]], "mmmm")</f>
        <v>February</v>
      </c>
      <c r="D5402" s="1" t="s">
        <v>18</v>
      </c>
      <c r="E5402" s="1">
        <v>15</v>
      </c>
      <c r="F5402" s="1" t="str">
        <f>INDEX(Sales_Team[], MATCH(Sales_table[[#This Row],[Salesteamindex]], Sales_Team[Index], 0), MATCH(Sales_table[[#Headers],[Sales Person]], Sales_Team[#Headers], 0))</f>
        <v>Roger Alexander</v>
      </c>
      <c r="G5402" s="1">
        <v>222</v>
      </c>
      <c r="H5402" s="1" t="str">
        <f>INDEX(storelocation_table[], MATCH(Sales_table[[#This Row],[Storeindex]], storelocation_table[id], 0), MATCH(Sales_table[[#Headers],[Store Name]], storelocation_table[#Headers], 0))</f>
        <v>Columbia</v>
      </c>
      <c r="I5402" s="1" t="str">
        <f>INDEX(Sales_Team[], MATCH(Sales_table[[#This Row],[Salesteamindex]], Sales_Team[Index], 0), MATCH(Sales_table[[#Headers],[Region]], Sales_Team[#Headers], 0))</f>
        <v>Midwest</v>
      </c>
      <c r="J5402" s="1" t="str">
        <f>INDEX(storelocation_table[], MATCH(Sales_table[[#This Row],[Storeindex]], storelocation_table[id],0), MATCH(Sales_table[[#Headers],[State]], storelocation_table[#Headers], 0))</f>
        <v>Missouri</v>
      </c>
      <c r="K5402" s="1">
        <f>INDEX(storelocation_table[], MATCH(Sales_table[[#This Row],[Storeindex]], storelocation_table[id], 0), MATCH(Sales_table[[#Headers],[Population]], storelocation_table[#Headers], 0))</f>
        <v>119108</v>
      </c>
      <c r="L5402" s="1"/>
      <c r="M5402" s="1">
        <f>INDEX(storelocation_table[], MATCH(Sales_table[[#This Row],[Storeindex]], storelocation_table[id], 0), MATCH(Sales_table[[#Headers],[median_income]], storelocation_table[#Headers], 0))</f>
        <v>44907</v>
      </c>
      <c r="N5402" s="1">
        <v>41</v>
      </c>
      <c r="O5402" s="1" t="str">
        <f>INDEX(Product_table[], MATCH(Sales_table[[#This Row],[Productindex]], Product_table[Index], 0), MATCH(Sales_table[[#Headers],[Product Name]], Product_table[#Headers], 0))</f>
        <v>Collectibles</v>
      </c>
      <c r="P5402" s="1" t="str">
        <f>INDEX(Product_table[], MATCH(Sales_table[[#This Row],[Productindex]], Product_table[Index], 0), MATCH(Sales_table[[#Headers],[Product Category]], Product_table[#Headers], 0))</f>
        <v>Collections</v>
      </c>
      <c r="Q5402" s="1">
        <v>8</v>
      </c>
      <c r="R5402" s="10">
        <v>552.7236515879631</v>
      </c>
      <c r="S5402" s="10">
        <v>394.80260827711652</v>
      </c>
      <c r="T5402" s="10">
        <f>SUM(Sales_table[[#This Row],[unit price]] * Sales_table[[#This Row],[Order qty]])</f>
        <v>4421.7892127037048</v>
      </c>
      <c r="U5402" s="11">
        <f>SUM(Sales_table[[#This Row],[unit price]]-Sales_table[[#This Row],[unit cost]])</f>
        <v>157.92104331084658</v>
      </c>
      <c r="V5402" s="10">
        <f>SUM(Sales_table[[#This Row],[Unit Profit]]*Sales_table[[#This Row],[Order qty]])</f>
        <v>1263.3683464867727</v>
      </c>
    </row>
    <row r="5403" spans="1:22" ht="14.25" customHeight="1" x14ac:dyDescent="0.25">
      <c r="A5403" s="1" t="s">
        <v>5414</v>
      </c>
      <c r="B5403" s="13">
        <v>43948</v>
      </c>
      <c r="C5403" s="13" t="str">
        <f>TEXT(Sales_table[[#This Row],[Sales Date]], "mmmm")</f>
        <v>April</v>
      </c>
      <c r="D5403" s="1" t="s">
        <v>10</v>
      </c>
      <c r="E5403" s="1">
        <v>2</v>
      </c>
      <c r="F5403" s="1" t="str">
        <f>INDEX(Sales_Team[], MATCH(Sales_table[[#This Row],[Salesteamindex]], Sales_Team[Index], 0), MATCH(Sales_table[[#Headers],[Sales Person]], Sales_Team[#Headers], 0))</f>
        <v>Keith Griffin</v>
      </c>
      <c r="G5403" s="1">
        <v>56</v>
      </c>
      <c r="H5403" s="1" t="str">
        <f>INDEX(storelocation_table[], MATCH(Sales_table[[#This Row],[Storeindex]], storelocation_table[id], 0), MATCH(Sales_table[[#Headers],[Store Name]], storelocation_table[#Headers], 0))</f>
        <v>Orange</v>
      </c>
      <c r="I5403" s="1" t="str">
        <f>INDEX(Sales_Team[], MATCH(Sales_table[[#This Row],[Salesteamindex]], Sales_Team[Index], 0), MATCH(Sales_table[[#Headers],[Region]], Sales_Team[#Headers], 0))</f>
        <v>Northeast</v>
      </c>
      <c r="J5403" s="1" t="str">
        <f>INDEX(storelocation_table[], MATCH(Sales_table[[#This Row],[Storeindex]], storelocation_table[id],0), MATCH(Sales_table[[#Headers],[State]], storelocation_table[#Headers], 0))</f>
        <v>California</v>
      </c>
      <c r="K5403" s="1">
        <f>INDEX(storelocation_table[], MATCH(Sales_table[[#This Row],[Storeindex]], storelocation_table[id], 0), MATCH(Sales_table[[#Headers],[Population]], storelocation_table[#Headers], 0))</f>
        <v>140992</v>
      </c>
      <c r="L5403" s="1"/>
      <c r="M5403" s="1">
        <f>INDEX(storelocation_table[], MATCH(Sales_table[[#This Row],[Storeindex]], storelocation_table[id], 0), MATCH(Sales_table[[#Headers],[median_income]], storelocation_table[#Headers], 0))</f>
        <v>78513</v>
      </c>
      <c r="N5403" s="1">
        <v>38</v>
      </c>
      <c r="O5403" s="1" t="str">
        <f>INDEX(Product_table[], MATCH(Sales_table[[#This Row],[Productindex]], Product_table[Index], 0), MATCH(Sales_table[[#Headers],[Product Name]], Product_table[#Headers], 0))</f>
        <v>Wardrobes</v>
      </c>
      <c r="P5403" s="1" t="str">
        <f>INDEX(Product_table[], MATCH(Sales_table[[#This Row],[Productindex]], Product_table[Index], 0), MATCH(Sales_table[[#Headers],[Product Category]], Product_table[#Headers], 0))</f>
        <v>Furniture</v>
      </c>
      <c r="Q5403" s="1">
        <v>9</v>
      </c>
      <c r="R5403" s="10">
        <v>296.29925429821014</v>
      </c>
      <c r="S5403" s="10">
        <v>211.64232449872154</v>
      </c>
      <c r="T5403" s="10">
        <f>SUM(Sales_table[[#This Row],[unit price]] * Sales_table[[#This Row],[Order qty]])</f>
        <v>2666.6932886838913</v>
      </c>
      <c r="U5403" s="11">
        <f>SUM(Sales_table[[#This Row],[unit price]]-Sales_table[[#This Row],[unit cost]])</f>
        <v>84.656929799488609</v>
      </c>
      <c r="V5403" s="10">
        <f>SUM(Sales_table[[#This Row],[Unit Profit]]*Sales_table[[#This Row],[Order qty]])</f>
        <v>761.91236819539745</v>
      </c>
    </row>
    <row r="5404" spans="1:22" ht="14.25" customHeight="1" x14ac:dyDescent="0.25">
      <c r="A5404" s="1" t="s">
        <v>5415</v>
      </c>
      <c r="B5404" s="13">
        <v>43972</v>
      </c>
      <c r="C5404" s="13" t="str">
        <f>TEXT(Sales_table[[#This Row],[Sales Date]], "mmmm")</f>
        <v>May</v>
      </c>
      <c r="D5404" s="1" t="s">
        <v>12</v>
      </c>
      <c r="E5404" s="1">
        <v>8</v>
      </c>
      <c r="F5404" s="1" t="str">
        <f>INDEX(Sales_Team[], MATCH(Sales_table[[#This Row],[Salesteamindex]], Sales_Team[Index], 0), MATCH(Sales_table[[#Headers],[Sales Person]], Sales_Team[#Headers], 0))</f>
        <v>George Lewis</v>
      </c>
      <c r="G5404" s="1">
        <v>201</v>
      </c>
      <c r="H5404" s="1" t="str">
        <f>INDEX(storelocation_table[], MATCH(Sales_table[[#This Row],[Storeindex]], storelocation_table[id], 0), MATCH(Sales_table[[#Headers],[Store Name]], storelocation_table[#Headers], 0))</f>
        <v>Baton Rouge</v>
      </c>
      <c r="I5404" s="1" t="str">
        <f>INDEX(Sales_Team[], MATCH(Sales_table[[#This Row],[Salesteamindex]], Sales_Team[Index], 0), MATCH(Sales_table[[#Headers],[Region]], Sales_Team[#Headers], 0))</f>
        <v>West</v>
      </c>
      <c r="J5404" s="1" t="str">
        <f>INDEX(storelocation_table[], MATCH(Sales_table[[#This Row],[Storeindex]], storelocation_table[id],0), MATCH(Sales_table[[#Headers],[State]], storelocation_table[#Headers], 0))</f>
        <v>Louisiana</v>
      </c>
      <c r="K5404" s="1">
        <f>INDEX(storelocation_table[], MATCH(Sales_table[[#This Row],[Storeindex]], storelocation_table[id], 0), MATCH(Sales_table[[#Headers],[Population]], storelocation_table[#Headers], 0))</f>
        <v>228590</v>
      </c>
      <c r="L5404" s="1"/>
      <c r="M5404" s="1">
        <f>INDEX(storelocation_table[], MATCH(Sales_table[[#This Row],[Storeindex]], storelocation_table[id], 0), MATCH(Sales_table[[#Headers],[median_income]], storelocation_table[#Headers], 0))</f>
        <v>39876</v>
      </c>
      <c r="N5404" s="1">
        <v>16</v>
      </c>
      <c r="O5404" s="1" t="str">
        <f>INDEX(Product_table[], MATCH(Sales_table[[#This Row],[Productindex]], Product_table[Index], 0), MATCH(Sales_table[[#Headers],[Product Name]], Product_table[#Headers], 0))</f>
        <v>Stemware</v>
      </c>
      <c r="P5404" s="1" t="str">
        <f>INDEX(Product_table[], MATCH(Sales_table[[#This Row],[Productindex]], Product_table[Index], 0), MATCH(Sales_table[[#Headers],[Product Category]], Product_table[#Headers], 0))</f>
        <v>Drinkware</v>
      </c>
      <c r="Q5404" s="1">
        <v>4</v>
      </c>
      <c r="R5404" s="10">
        <v>597.56676989793777</v>
      </c>
      <c r="S5404" s="10">
        <v>426.83340706995557</v>
      </c>
      <c r="T5404" s="10">
        <f>SUM(Sales_table[[#This Row],[unit price]] * Sales_table[[#This Row],[Order qty]])</f>
        <v>2390.2670795917511</v>
      </c>
      <c r="U5404" s="11">
        <f>SUM(Sales_table[[#This Row],[unit price]]-Sales_table[[#This Row],[unit cost]])</f>
        <v>170.73336282798221</v>
      </c>
      <c r="V5404" s="10">
        <f>SUM(Sales_table[[#This Row],[Unit Profit]]*Sales_table[[#This Row],[Order qty]])</f>
        <v>682.93345131192882</v>
      </c>
    </row>
    <row r="5405" spans="1:22" ht="14.25" customHeight="1" x14ac:dyDescent="0.25">
      <c r="A5405" s="1" t="s">
        <v>5416</v>
      </c>
      <c r="B5405" s="13">
        <v>43948</v>
      </c>
      <c r="C5405" s="13" t="str">
        <f>TEXT(Sales_table[[#This Row],[Sales Date]], "mmmm")</f>
        <v>April</v>
      </c>
      <c r="D5405" s="1" t="s">
        <v>14</v>
      </c>
      <c r="E5405" s="1">
        <v>25</v>
      </c>
      <c r="F5405" s="1" t="str">
        <f>INDEX(Sales_Team[], MATCH(Sales_table[[#This Row],[Salesteamindex]], Sales_Team[Index], 0), MATCH(Sales_table[[#Headers],[Sales Person]], Sales_Team[#Headers], 0))</f>
        <v>Patrick Graham</v>
      </c>
      <c r="G5405" s="1">
        <v>248</v>
      </c>
      <c r="H5405" s="1" t="str">
        <f>INDEX(storelocation_table[], MATCH(Sales_table[[#This Row],[Storeindex]], storelocation_table[id], 0), MATCH(Sales_table[[#Headers],[Store Name]], storelocation_table[#Headers], 0))</f>
        <v>Albuquerque</v>
      </c>
      <c r="I5405" s="1" t="str">
        <f>INDEX(Sales_Team[], MATCH(Sales_table[[#This Row],[Salesteamindex]], Sales_Team[Index], 0), MATCH(Sales_table[[#Headers],[Region]], Sales_Team[#Headers], 0))</f>
        <v>South</v>
      </c>
      <c r="J5405" s="1" t="str">
        <f>INDEX(storelocation_table[], MATCH(Sales_table[[#This Row],[Storeindex]], storelocation_table[id],0), MATCH(Sales_table[[#Headers],[State]], storelocation_table[#Headers], 0))</f>
        <v>New Mexico</v>
      </c>
      <c r="K5405" s="1">
        <f>INDEX(storelocation_table[], MATCH(Sales_table[[#This Row],[Storeindex]], storelocation_table[id], 0), MATCH(Sales_table[[#Headers],[Population]], storelocation_table[#Headers], 0))</f>
        <v>559121</v>
      </c>
      <c r="L5405" s="1"/>
      <c r="M5405" s="1">
        <f>INDEX(storelocation_table[], MATCH(Sales_table[[#This Row],[Storeindex]], storelocation_table[id], 0), MATCH(Sales_table[[#Headers],[median_income]], storelocation_table[#Headers], 0))</f>
        <v>47030</v>
      </c>
      <c r="N5405" s="1">
        <v>3</v>
      </c>
      <c r="O5405" s="1" t="str">
        <f>INDEX(Product_table[], MATCH(Sales_table[[#This Row],[Productindex]], Product_table[Index], 0), MATCH(Sales_table[[#Headers],[Product Name]], Product_table[#Headers], 0))</f>
        <v>Table Lamps</v>
      </c>
      <c r="P5405" s="1" t="str">
        <f>INDEX(Product_table[], MATCH(Sales_table[[#This Row],[Productindex]], Product_table[Index], 0), MATCH(Sales_table[[#Headers],[Product Category]], Product_table[#Headers], 0))</f>
        <v>Lighting</v>
      </c>
      <c r="Q5405" s="1">
        <v>1</v>
      </c>
      <c r="R5405" s="10">
        <v>314.96875190734863</v>
      </c>
      <c r="S5405" s="10">
        <v>224.97767993382047</v>
      </c>
      <c r="T5405" s="10">
        <f>SUM(Sales_table[[#This Row],[unit price]] * Sales_table[[#This Row],[Order qty]])</f>
        <v>314.96875190734863</v>
      </c>
      <c r="U5405" s="11">
        <f>SUM(Sales_table[[#This Row],[unit price]]-Sales_table[[#This Row],[unit cost]])</f>
        <v>89.991071973528165</v>
      </c>
      <c r="V5405" s="10">
        <f>SUM(Sales_table[[#This Row],[Unit Profit]]*Sales_table[[#This Row],[Order qty]])</f>
        <v>89.991071973528165</v>
      </c>
    </row>
    <row r="5406" spans="1:22" ht="14.25" customHeight="1" x14ac:dyDescent="0.25">
      <c r="A5406" s="1" t="s">
        <v>5417</v>
      </c>
      <c r="B5406" s="13">
        <v>43976</v>
      </c>
      <c r="C5406" s="13" t="str">
        <f>TEXT(Sales_table[[#This Row],[Sales Date]], "mmmm")</f>
        <v>May</v>
      </c>
      <c r="D5406" s="1" t="s">
        <v>18</v>
      </c>
      <c r="E5406" s="1">
        <v>20</v>
      </c>
      <c r="F5406" s="1" t="str">
        <f>INDEX(Sales_Team[], MATCH(Sales_table[[#This Row],[Salesteamindex]], Sales_Team[Index], 0), MATCH(Sales_table[[#Headers],[Sales Person]], Sales_Team[#Headers], 0))</f>
        <v>Joshua Kenedy</v>
      </c>
      <c r="G5406" s="1">
        <v>17</v>
      </c>
      <c r="H5406" s="1" t="str">
        <f>INDEX(storelocation_table[], MATCH(Sales_table[[#This Row],[Storeindex]], storelocation_table[id], 0), MATCH(Sales_table[[#Headers],[Store Name]], storelocation_table[#Headers], 0))</f>
        <v>Antioch</v>
      </c>
      <c r="I5406" s="1" t="str">
        <f>INDEX(Sales_Team[], MATCH(Sales_table[[#This Row],[Salesteamindex]], Sales_Team[Index], 0), MATCH(Sales_table[[#Headers],[Region]], Sales_Team[#Headers], 0))</f>
        <v>West</v>
      </c>
      <c r="J5406" s="1" t="str">
        <f>INDEX(storelocation_table[], MATCH(Sales_table[[#This Row],[Storeindex]], storelocation_table[id],0), MATCH(Sales_table[[#Headers],[State]], storelocation_table[#Headers], 0))</f>
        <v>California</v>
      </c>
      <c r="K5406" s="1">
        <f>INDEX(storelocation_table[], MATCH(Sales_table[[#This Row],[Storeindex]], storelocation_table[id], 0), MATCH(Sales_table[[#Headers],[Population]], storelocation_table[#Headers], 0))</f>
        <v>110542</v>
      </c>
      <c r="L5406" s="1"/>
      <c r="M5406" s="1">
        <f>INDEX(storelocation_table[], MATCH(Sales_table[[#This Row],[Storeindex]], storelocation_table[id], 0), MATCH(Sales_table[[#Headers],[median_income]], storelocation_table[#Headers], 0))</f>
        <v>64329</v>
      </c>
      <c r="N5406" s="1">
        <v>33</v>
      </c>
      <c r="O5406" s="1" t="str">
        <f>INDEX(Product_table[], MATCH(Sales_table[[#This Row],[Productindex]], Product_table[Index], 0), MATCH(Sales_table[[#Headers],[Product Name]], Product_table[#Headers], 0))</f>
        <v>Outdoor Decor</v>
      </c>
      <c r="P5406" s="1" t="str">
        <f>INDEX(Product_table[], MATCH(Sales_table[[#This Row],[Productindex]], Product_table[Index], 0), MATCH(Sales_table[[#Headers],[Product Category]], Product_table[#Headers], 0))</f>
        <v>Decoratives</v>
      </c>
      <c r="Q5406" s="1">
        <v>7</v>
      </c>
      <c r="R5406" s="10">
        <v>645.58671945333481</v>
      </c>
      <c r="S5406" s="10">
        <v>461.1333710380963</v>
      </c>
      <c r="T5406" s="10">
        <f>SUM(Sales_table[[#This Row],[unit price]] * Sales_table[[#This Row],[Order qty]])</f>
        <v>4519.1070361733437</v>
      </c>
      <c r="U5406" s="11">
        <f>SUM(Sales_table[[#This Row],[unit price]]-Sales_table[[#This Row],[unit cost]])</f>
        <v>184.45334841523851</v>
      </c>
      <c r="V5406" s="10">
        <f>SUM(Sales_table[[#This Row],[Unit Profit]]*Sales_table[[#This Row],[Order qty]])</f>
        <v>1291.1734389066696</v>
      </c>
    </row>
    <row r="5407" spans="1:22" ht="14.25" customHeight="1" x14ac:dyDescent="0.25">
      <c r="A5407" s="1" t="s">
        <v>5418</v>
      </c>
      <c r="B5407" s="13">
        <v>43864</v>
      </c>
      <c r="C5407" s="13" t="str">
        <f>TEXT(Sales_table[[#This Row],[Sales Date]], "mmmm")</f>
        <v>February</v>
      </c>
      <c r="D5407" s="1" t="s">
        <v>14</v>
      </c>
      <c r="E5407" s="1">
        <v>26</v>
      </c>
      <c r="F5407" s="1" t="str">
        <f>INDEX(Sales_Team[], MATCH(Sales_table[[#This Row],[Salesteamindex]], Sales_Team[Index], 0), MATCH(Sales_table[[#Headers],[Sales Person]], Sales_Team[#Headers], 0))</f>
        <v>Donald Reynolds</v>
      </c>
      <c r="G5407" s="1">
        <v>221</v>
      </c>
      <c r="H5407" s="1" t="str">
        <f>INDEX(storelocation_table[], MATCH(Sales_table[[#This Row],[Storeindex]], storelocation_table[id], 0), MATCH(Sales_table[[#Headers],[Store Name]], storelocation_table[#Headers], 0))</f>
        <v>St. Paul</v>
      </c>
      <c r="I5407" s="1" t="str">
        <f>INDEX(Sales_Team[], MATCH(Sales_table[[#This Row],[Salesteamindex]], Sales_Team[Index], 0), MATCH(Sales_table[[#Headers],[Region]], Sales_Team[#Headers], 0))</f>
        <v>South</v>
      </c>
      <c r="J5407" s="1" t="str">
        <f>INDEX(storelocation_table[], MATCH(Sales_table[[#This Row],[Storeindex]], storelocation_table[id],0), MATCH(Sales_table[[#Headers],[State]], storelocation_table[#Headers], 0))</f>
        <v>Minnesota</v>
      </c>
      <c r="K5407" s="1">
        <f>INDEX(storelocation_table[], MATCH(Sales_table[[#This Row],[Storeindex]], storelocation_table[id], 0), MATCH(Sales_table[[#Headers],[Population]], storelocation_table[#Headers], 0))</f>
        <v>300851</v>
      </c>
      <c r="L5407" s="1"/>
      <c r="M5407" s="1">
        <f>INDEX(storelocation_table[], MATCH(Sales_table[[#This Row],[Storeindex]], storelocation_table[id], 0), MATCH(Sales_table[[#Headers],[median_income]], storelocation_table[#Headers], 0))</f>
        <v>48757</v>
      </c>
      <c r="N5407" s="1">
        <v>17</v>
      </c>
      <c r="O5407" s="1" t="str">
        <f>INDEX(Product_table[], MATCH(Sales_table[[#This Row],[Productindex]], Product_table[Index], 0), MATCH(Sales_table[[#Headers],[Product Name]], Product_table[#Headers], 0))</f>
        <v>Furniture Cushions</v>
      </c>
      <c r="P5407" s="1" t="str">
        <f>INDEX(Product_table[], MATCH(Sales_table[[#This Row],[Productindex]], Product_table[Index], 0), MATCH(Sales_table[[#Headers],[Product Category]], Product_table[#Headers], 0))</f>
        <v>Furniture</v>
      </c>
      <c r="Q5407" s="1">
        <v>6</v>
      </c>
      <c r="R5407" s="10">
        <v>171.94857609272003</v>
      </c>
      <c r="S5407" s="10">
        <v>122.82041149480003</v>
      </c>
      <c r="T5407" s="10">
        <f>SUM(Sales_table[[#This Row],[unit price]] * Sales_table[[#This Row],[Order qty]])</f>
        <v>1031.6914565563202</v>
      </c>
      <c r="U5407" s="11">
        <f>SUM(Sales_table[[#This Row],[unit price]]-Sales_table[[#This Row],[unit cost]])</f>
        <v>49.128164597920005</v>
      </c>
      <c r="V5407" s="10">
        <f>SUM(Sales_table[[#This Row],[Unit Profit]]*Sales_table[[#This Row],[Order qty]])</f>
        <v>294.76898758752003</v>
      </c>
    </row>
    <row r="5408" spans="1:22" ht="14.25" customHeight="1" x14ac:dyDescent="0.25">
      <c r="A5408" s="1" t="s">
        <v>5419</v>
      </c>
      <c r="B5408" s="13">
        <v>43861</v>
      </c>
      <c r="C5408" s="13" t="str">
        <f>TEXT(Sales_table[[#This Row],[Sales Date]], "mmmm")</f>
        <v>January</v>
      </c>
      <c r="D5408" s="1" t="s">
        <v>18</v>
      </c>
      <c r="E5408" s="1">
        <v>9</v>
      </c>
      <c r="F5408" s="1" t="str">
        <f>INDEX(Sales_Team[], MATCH(Sales_table[[#This Row],[Salesteamindex]], Sales_Team[Index], 0), MATCH(Sales_table[[#Headers],[Sales Person]], Sales_Team[#Headers], 0))</f>
        <v>Joshua Ryan</v>
      </c>
      <c r="G5408" s="1">
        <v>43</v>
      </c>
      <c r="H5408" s="1" t="str">
        <f>INDEX(storelocation_table[], MATCH(Sales_table[[#This Row],[Storeindex]], storelocation_table[id], 0), MATCH(Sales_table[[#Headers],[Store Name]], storelocation_table[#Headers], 0))</f>
        <v>Inglewood</v>
      </c>
      <c r="I5408" s="1" t="str">
        <f>INDEX(Sales_Team[], MATCH(Sales_table[[#This Row],[Salesteamindex]], Sales_Team[Index], 0), MATCH(Sales_table[[#Headers],[Region]], Sales_Team[#Headers], 0))</f>
        <v>Midwest</v>
      </c>
      <c r="J5408" s="1" t="str">
        <f>INDEX(storelocation_table[], MATCH(Sales_table[[#This Row],[Storeindex]], storelocation_table[id],0), MATCH(Sales_table[[#Headers],[State]], storelocation_table[#Headers], 0))</f>
        <v>California</v>
      </c>
      <c r="K5408" s="1">
        <f>INDEX(storelocation_table[], MATCH(Sales_table[[#This Row],[Storeindex]], storelocation_table[id], 0), MATCH(Sales_table[[#Headers],[Population]], storelocation_table[#Headers], 0))</f>
        <v>111666</v>
      </c>
      <c r="L5408" s="1"/>
      <c r="M5408" s="1">
        <f>INDEX(storelocation_table[], MATCH(Sales_table[[#This Row],[Storeindex]], storelocation_table[id], 0), MATCH(Sales_table[[#Headers],[median_income]], storelocation_table[#Headers], 0))</f>
        <v>42044</v>
      </c>
      <c r="N5408" s="1">
        <v>36</v>
      </c>
      <c r="O5408" s="1" t="str">
        <f>INDEX(Product_table[], MATCH(Sales_table[[#This Row],[Productindex]], Product_table[Index], 0), MATCH(Sales_table[[#Headers],[Product Name]], Product_table[#Headers], 0))</f>
        <v>Clocks</v>
      </c>
      <c r="P5408" s="1" t="str">
        <f>INDEX(Product_table[], MATCH(Sales_table[[#This Row],[Productindex]], Product_table[Index], 0), MATCH(Sales_table[[#Headers],[Product Category]], Product_table[#Headers], 0))</f>
        <v>Accessories</v>
      </c>
      <c r="Q5408" s="1">
        <v>4</v>
      </c>
      <c r="R5408" s="10">
        <v>633.15322834253311</v>
      </c>
      <c r="S5408" s="10">
        <v>452.25230595895226</v>
      </c>
      <c r="T5408" s="10">
        <f>SUM(Sales_table[[#This Row],[unit price]] * Sales_table[[#This Row],[Order qty]])</f>
        <v>2532.6129133701324</v>
      </c>
      <c r="U5408" s="11">
        <f>SUM(Sales_table[[#This Row],[unit price]]-Sales_table[[#This Row],[unit cost]])</f>
        <v>180.90092238358085</v>
      </c>
      <c r="V5408" s="10">
        <f>SUM(Sales_table[[#This Row],[Unit Profit]]*Sales_table[[#This Row],[Order qty]])</f>
        <v>723.60368953432339</v>
      </c>
    </row>
    <row r="5409" spans="1:22" ht="14.25" customHeight="1" x14ac:dyDescent="0.25">
      <c r="A5409" s="1" t="s">
        <v>5420</v>
      </c>
      <c r="B5409" s="13">
        <v>43892</v>
      </c>
      <c r="C5409" s="13" t="str">
        <f>TEXT(Sales_table[[#This Row],[Sales Date]], "mmmm")</f>
        <v>March</v>
      </c>
      <c r="D5409" s="1" t="s">
        <v>18</v>
      </c>
      <c r="E5409" s="1">
        <v>22</v>
      </c>
      <c r="F5409" s="1" t="str">
        <f>INDEX(Sales_Team[], MATCH(Sales_table[[#This Row],[Salesteamindex]], Sales_Team[Index], 0), MATCH(Sales_table[[#Headers],[Sales Person]], Sales_Team[#Headers], 0))</f>
        <v>Joe Price</v>
      </c>
      <c r="G5409" s="1">
        <v>167</v>
      </c>
      <c r="H5409" s="1" t="str">
        <f>INDEX(storelocation_table[], MATCH(Sales_table[[#This Row],[Storeindex]], storelocation_table[id], 0), MATCH(Sales_table[[#Headers],[Store Name]], storelocation_table[#Headers], 0))</f>
        <v>Naperville (Township)</v>
      </c>
      <c r="I5409" s="1" t="str">
        <f>INDEX(Sales_Team[], MATCH(Sales_table[[#This Row],[Salesteamindex]], Sales_Team[Index], 0), MATCH(Sales_table[[#Headers],[Region]], Sales_Team[#Headers], 0))</f>
        <v>Northeast</v>
      </c>
      <c r="J5409" s="1" t="str">
        <f>INDEX(storelocation_table[], MATCH(Sales_table[[#This Row],[Storeindex]], storelocation_table[id],0), MATCH(Sales_table[[#Headers],[State]], storelocation_table[#Headers], 0))</f>
        <v>Illinois</v>
      </c>
      <c r="K5409" s="1">
        <f>INDEX(storelocation_table[], MATCH(Sales_table[[#This Row],[Storeindex]], storelocation_table[id], 0), MATCH(Sales_table[[#Headers],[Population]], storelocation_table[#Headers], 0))</f>
        <v>102708</v>
      </c>
      <c r="L5409" s="1"/>
      <c r="M5409" s="1">
        <f>INDEX(storelocation_table[], MATCH(Sales_table[[#This Row],[Storeindex]], storelocation_table[id], 0), MATCH(Sales_table[[#Headers],[median_income]], storelocation_table[#Headers], 0))</f>
        <v>88282</v>
      </c>
      <c r="N5409" s="1">
        <v>38</v>
      </c>
      <c r="O5409" s="1" t="str">
        <f>INDEX(Product_table[], MATCH(Sales_table[[#This Row],[Productindex]], Product_table[Index], 0), MATCH(Sales_table[[#Headers],[Product Name]], Product_table[#Headers], 0))</f>
        <v>Wardrobes</v>
      </c>
      <c r="P5409" s="1" t="str">
        <f>INDEX(Product_table[], MATCH(Sales_table[[#This Row],[Productindex]], Product_table[Index], 0), MATCH(Sales_table[[#Headers],[Product Category]], Product_table[#Headers], 0))</f>
        <v>Furniture</v>
      </c>
      <c r="Q5409" s="1">
        <v>5</v>
      </c>
      <c r="R5409" s="10">
        <v>343.85610508918762</v>
      </c>
      <c r="S5409" s="10">
        <v>245.61150363513403</v>
      </c>
      <c r="T5409" s="10">
        <f>SUM(Sales_table[[#This Row],[unit price]] * Sales_table[[#This Row],[Order qty]])</f>
        <v>1719.2805254459381</v>
      </c>
      <c r="U5409" s="11">
        <f>SUM(Sales_table[[#This Row],[unit price]]-Sales_table[[#This Row],[unit cost]])</f>
        <v>98.244601454053594</v>
      </c>
      <c r="V5409" s="10">
        <f>SUM(Sales_table[[#This Row],[Unit Profit]]*Sales_table[[#This Row],[Order qty]])</f>
        <v>491.223007270268</v>
      </c>
    </row>
    <row r="5410" spans="1:22" ht="14.25" customHeight="1" x14ac:dyDescent="0.25">
      <c r="A5410" s="1" t="s">
        <v>5421</v>
      </c>
      <c r="B5410" s="13">
        <v>43838</v>
      </c>
      <c r="C5410" s="13" t="str">
        <f>TEXT(Sales_table[[#This Row],[Sales Date]], "mmmm")</f>
        <v>January</v>
      </c>
      <c r="D5410" s="1" t="s">
        <v>12</v>
      </c>
      <c r="E5410" s="1">
        <v>12</v>
      </c>
      <c r="F5410" s="1" t="str">
        <f>INDEX(Sales_Team[], MATCH(Sales_table[[#This Row],[Salesteamindex]], Sales_Team[Index], 0), MATCH(Sales_table[[#Headers],[Sales Person]], Sales_Team[#Headers], 0))</f>
        <v>Carl Nguyen</v>
      </c>
      <c r="G5410" s="1">
        <v>179</v>
      </c>
      <c r="H5410" s="1" t="str">
        <f>INDEX(storelocation_table[], MATCH(Sales_table[[#This Row],[Storeindex]], storelocation_table[id], 0), MATCH(Sales_table[[#Headers],[Store Name]], storelocation_table[#Headers], 0))</f>
        <v>Worth (Township)</v>
      </c>
      <c r="I5410" s="1" t="str">
        <f>INDEX(Sales_Team[], MATCH(Sales_table[[#This Row],[Salesteamindex]], Sales_Team[Index], 0), MATCH(Sales_table[[#Headers],[Region]], Sales_Team[#Headers], 0))</f>
        <v>Midwest</v>
      </c>
      <c r="J5410" s="1" t="str">
        <f>INDEX(storelocation_table[], MATCH(Sales_table[[#This Row],[Storeindex]], storelocation_table[id],0), MATCH(Sales_table[[#Headers],[State]], storelocation_table[#Headers], 0))</f>
        <v>Illinois</v>
      </c>
      <c r="K5410" s="1">
        <f>INDEX(storelocation_table[], MATCH(Sales_table[[#This Row],[Storeindex]], storelocation_table[id], 0), MATCH(Sales_table[[#Headers],[Population]], storelocation_table[#Headers], 0))</f>
        <v>152861</v>
      </c>
      <c r="L5410" s="1"/>
      <c r="M5410" s="1">
        <f>INDEX(storelocation_table[], MATCH(Sales_table[[#This Row],[Storeindex]], storelocation_table[id], 0), MATCH(Sales_table[[#Headers],[median_income]], storelocation_table[#Headers], 0))</f>
        <v>54124</v>
      </c>
      <c r="N5410" s="1">
        <v>30</v>
      </c>
      <c r="O5410" s="1" t="str">
        <f>INDEX(Product_table[], MATCH(Sales_table[[#This Row],[Productindex]], Product_table[Index], 0), MATCH(Sales_table[[#Headers],[Product Name]], Product_table[#Headers], 0))</f>
        <v>Wall Coverings</v>
      </c>
      <c r="P5410" s="1" t="str">
        <f>INDEX(Product_table[], MATCH(Sales_table[[#This Row],[Productindex]], Product_table[Index], 0), MATCH(Sales_table[[#Headers],[Product Category]], Product_table[#Headers], 0))</f>
        <v>Decoratives</v>
      </c>
      <c r="Q5410" s="1">
        <v>3</v>
      </c>
      <c r="R5410" s="10">
        <v>277.23447436094284</v>
      </c>
      <c r="S5410" s="10">
        <v>198.02462454353062</v>
      </c>
      <c r="T5410" s="10">
        <f>SUM(Sales_table[[#This Row],[unit price]] * Sales_table[[#This Row],[Order qty]])</f>
        <v>831.70342308282852</v>
      </c>
      <c r="U5410" s="11">
        <f>SUM(Sales_table[[#This Row],[unit price]]-Sales_table[[#This Row],[unit cost]])</f>
        <v>79.20984981741222</v>
      </c>
      <c r="V5410" s="10">
        <f>SUM(Sales_table[[#This Row],[Unit Profit]]*Sales_table[[#This Row],[Order qty]])</f>
        <v>237.62954945223666</v>
      </c>
    </row>
    <row r="5411" spans="1:22" ht="14.25" customHeight="1" x14ac:dyDescent="0.25">
      <c r="A5411" s="1" t="s">
        <v>5422</v>
      </c>
      <c r="B5411" s="13">
        <v>43874</v>
      </c>
      <c r="C5411" s="13" t="str">
        <f>TEXT(Sales_table[[#This Row],[Sales Date]], "mmmm")</f>
        <v>February</v>
      </c>
      <c r="D5411" s="1" t="s">
        <v>12</v>
      </c>
      <c r="E5411" s="1">
        <v>4</v>
      </c>
      <c r="F5411" s="1" t="str">
        <f>INDEX(Sales_Team[], MATCH(Sales_table[[#This Row],[Salesteamindex]], Sales_Team[Index], 0), MATCH(Sales_table[[#Headers],[Sales Person]], Sales_Team[#Headers], 0))</f>
        <v>Chris Armstrong</v>
      </c>
      <c r="G5411" s="1">
        <v>68</v>
      </c>
      <c r="H5411" s="1" t="str">
        <f>INDEX(storelocation_table[], MATCH(Sales_table[[#This Row],[Storeindex]], storelocation_table[id], 0), MATCH(Sales_table[[#Headers],[Store Name]], storelocation_table[#Headers], 0))</f>
        <v>San Bernardino</v>
      </c>
      <c r="I5411" s="1" t="str">
        <f>INDEX(Sales_Team[], MATCH(Sales_table[[#This Row],[Salesteamindex]], Sales_Team[Index], 0), MATCH(Sales_table[[#Headers],[Region]], Sales_Team[#Headers], 0))</f>
        <v>Northeast</v>
      </c>
      <c r="J5411" s="1" t="str">
        <f>INDEX(storelocation_table[], MATCH(Sales_table[[#This Row],[Storeindex]], storelocation_table[id],0), MATCH(Sales_table[[#Headers],[State]], storelocation_table[#Headers], 0))</f>
        <v>California</v>
      </c>
      <c r="K5411" s="1">
        <f>INDEX(storelocation_table[], MATCH(Sales_table[[#This Row],[Storeindex]], storelocation_table[id], 0), MATCH(Sales_table[[#Headers],[Population]], storelocation_table[#Headers], 0))</f>
        <v>216108</v>
      </c>
      <c r="L5411" s="1"/>
      <c r="M5411" s="1">
        <f>INDEX(storelocation_table[], MATCH(Sales_table[[#This Row],[Storeindex]], storelocation_table[id], 0), MATCH(Sales_table[[#Headers],[median_income]], storelocation_table[#Headers], 0))</f>
        <v>37047</v>
      </c>
      <c r="N5411" s="1">
        <v>13</v>
      </c>
      <c r="O5411" s="1" t="str">
        <f>INDEX(Product_table[], MATCH(Sales_table[[#This Row],[Productindex]], Product_table[Index], 0), MATCH(Sales_table[[#Headers],[Product Name]], Product_table[#Headers], 0))</f>
        <v>Bakeware</v>
      </c>
      <c r="P5411" s="1" t="str">
        <f>INDEX(Product_table[], MATCH(Sales_table[[#This Row],[Productindex]], Product_table[Index], 0), MATCH(Sales_table[[#Headers],[Product Category]], Product_table[#Headers], 0))</f>
        <v>Kitchenery</v>
      </c>
      <c r="Q5411" s="1">
        <v>2</v>
      </c>
      <c r="R5411" s="10">
        <v>243.32586801052094</v>
      </c>
      <c r="S5411" s="10">
        <v>173.8041914360864</v>
      </c>
      <c r="T5411" s="10">
        <f>SUM(Sales_table[[#This Row],[unit price]] * Sales_table[[#This Row],[Order qty]])</f>
        <v>486.65173602104187</v>
      </c>
      <c r="U5411" s="11">
        <f>SUM(Sales_table[[#This Row],[unit price]]-Sales_table[[#This Row],[unit cost]])</f>
        <v>69.521676574434537</v>
      </c>
      <c r="V5411" s="10">
        <f>SUM(Sales_table[[#This Row],[Unit Profit]]*Sales_table[[#This Row],[Order qty]])</f>
        <v>139.04335314886907</v>
      </c>
    </row>
    <row r="5412" spans="1:22" ht="14.25" customHeight="1" x14ac:dyDescent="0.25">
      <c r="A5412" s="1" t="s">
        <v>5423</v>
      </c>
      <c r="B5412" s="13">
        <v>43862</v>
      </c>
      <c r="C5412" s="13" t="str">
        <f>TEXT(Sales_table[[#This Row],[Sales Date]], "mmmm")</f>
        <v>February</v>
      </c>
      <c r="D5412" s="1" t="s">
        <v>18</v>
      </c>
      <c r="E5412" s="1">
        <v>21</v>
      </c>
      <c r="F5412" s="1" t="str">
        <f>INDEX(Sales_Team[], MATCH(Sales_table[[#This Row],[Salesteamindex]], Sales_Team[Index], 0), MATCH(Sales_table[[#Headers],[Sales Person]], Sales_Team[#Headers], 0))</f>
        <v>Samuel Fowler</v>
      </c>
      <c r="G5412" s="1">
        <v>331</v>
      </c>
      <c r="H5412" s="1" t="str">
        <f>INDEX(storelocation_table[], MATCH(Sales_table[[#This Row],[Storeindex]], storelocation_table[id], 0), MATCH(Sales_table[[#Headers],[Store Name]], storelocation_table[#Headers], 0))</f>
        <v>Mesquite</v>
      </c>
      <c r="I5412" s="1" t="str">
        <f>INDEX(Sales_Team[], MATCH(Sales_table[[#This Row],[Salesteamindex]], Sales_Team[Index], 0), MATCH(Sales_table[[#Headers],[Region]], Sales_Team[#Headers], 0))</f>
        <v>Midwest</v>
      </c>
      <c r="J5412" s="1" t="str">
        <f>INDEX(storelocation_table[], MATCH(Sales_table[[#This Row],[Storeindex]], storelocation_table[id],0), MATCH(Sales_table[[#Headers],[State]], storelocation_table[#Headers], 0))</f>
        <v>Texas</v>
      </c>
      <c r="K5412" s="1">
        <f>INDEX(storelocation_table[], MATCH(Sales_table[[#This Row],[Storeindex]], storelocation_table[id], 0), MATCH(Sales_table[[#Headers],[Population]], storelocation_table[#Headers], 0))</f>
        <v>144788</v>
      </c>
      <c r="L5412" s="1"/>
      <c r="M5412" s="1">
        <f>INDEX(storelocation_table[], MATCH(Sales_table[[#This Row],[Storeindex]], storelocation_table[id], 0), MATCH(Sales_table[[#Headers],[median_income]], storelocation_table[#Headers], 0))</f>
        <v>49604</v>
      </c>
      <c r="N5412" s="1">
        <v>11</v>
      </c>
      <c r="O5412" s="1" t="str">
        <f>INDEX(Product_table[], MATCH(Sales_table[[#This Row],[Productindex]], Product_table[Index], 0), MATCH(Sales_table[[#Headers],[Product Name]], Product_table[#Headers], 0))</f>
        <v>Ornaments</v>
      </c>
      <c r="P5412" s="1" t="str">
        <f>INDEX(Product_table[], MATCH(Sales_table[[#This Row],[Productindex]], Product_table[Index], 0), MATCH(Sales_table[[#Headers],[Product Category]], Product_table[#Headers], 0))</f>
        <v>Decoratives</v>
      </c>
      <c r="Q5412" s="1">
        <v>5</v>
      </c>
      <c r="R5412" s="10">
        <v>639.3096826672554</v>
      </c>
      <c r="S5412" s="10">
        <v>456.6497733337539</v>
      </c>
      <c r="T5412" s="10">
        <f>SUM(Sales_table[[#This Row],[unit price]] * Sales_table[[#This Row],[Order qty]])</f>
        <v>3196.548413336277</v>
      </c>
      <c r="U5412" s="11">
        <f>SUM(Sales_table[[#This Row],[unit price]]-Sales_table[[#This Row],[unit cost]])</f>
        <v>182.6599093335015</v>
      </c>
      <c r="V5412" s="10">
        <f>SUM(Sales_table[[#This Row],[Unit Profit]]*Sales_table[[#This Row],[Order qty]])</f>
        <v>913.29954666750746</v>
      </c>
    </row>
    <row r="5413" spans="1:22" ht="14.25" customHeight="1" x14ac:dyDescent="0.25">
      <c r="A5413" s="1" t="s">
        <v>5424</v>
      </c>
      <c r="B5413" s="13">
        <v>43976</v>
      </c>
      <c r="C5413" s="13" t="str">
        <f>TEXT(Sales_table[[#This Row],[Sales Date]], "mmmm")</f>
        <v>May</v>
      </c>
      <c r="D5413" s="1" t="s">
        <v>10</v>
      </c>
      <c r="E5413" s="1">
        <v>2</v>
      </c>
      <c r="F5413" s="1" t="str">
        <f>INDEX(Sales_Team[], MATCH(Sales_table[[#This Row],[Salesteamindex]], Sales_Team[Index], 0), MATCH(Sales_table[[#Headers],[Sales Person]], Sales_Team[#Headers], 0))</f>
        <v>Keith Griffin</v>
      </c>
      <c r="G5413" s="1">
        <v>275</v>
      </c>
      <c r="H5413" s="1" t="str">
        <f>INDEX(storelocation_table[], MATCH(Sales_table[[#This Row],[Storeindex]], storelocation_table[id], 0), MATCH(Sales_table[[#Headers],[Store Name]], storelocation_table[#Headers], 0))</f>
        <v>Syracuse</v>
      </c>
      <c r="I5413" s="1" t="str">
        <f>INDEX(Sales_Team[], MATCH(Sales_table[[#This Row],[Salesteamindex]], Sales_Team[Index], 0), MATCH(Sales_table[[#Headers],[Region]], Sales_Team[#Headers], 0))</f>
        <v>Northeast</v>
      </c>
      <c r="J5413" s="1" t="str">
        <f>INDEX(storelocation_table[], MATCH(Sales_table[[#This Row],[Storeindex]], storelocation_table[id],0), MATCH(Sales_table[[#Headers],[State]], storelocation_table[#Headers], 0))</f>
        <v>New York</v>
      </c>
      <c r="K5413" s="1">
        <f>INDEX(storelocation_table[], MATCH(Sales_table[[#This Row],[Storeindex]], storelocation_table[id], 0), MATCH(Sales_table[[#Headers],[Population]], storelocation_table[#Headers], 0))</f>
        <v>144142</v>
      </c>
      <c r="L5413" s="1"/>
      <c r="M5413" s="1">
        <f>INDEX(storelocation_table[], MATCH(Sales_table[[#This Row],[Storeindex]], storelocation_table[id], 0), MATCH(Sales_table[[#Headers],[median_income]], storelocation_table[#Headers], 0))</f>
        <v>31881</v>
      </c>
      <c r="N5413" s="1">
        <v>4</v>
      </c>
      <c r="O5413" s="1" t="str">
        <f>INDEX(Product_table[], MATCH(Sales_table[[#This Row],[Productindex]], Product_table[Index], 0), MATCH(Sales_table[[#Headers],[Product Name]], Product_table[#Headers], 0))</f>
        <v>Serveware</v>
      </c>
      <c r="P5413" s="1" t="str">
        <f>INDEX(Product_table[], MATCH(Sales_table[[#This Row],[Productindex]], Product_table[Index], 0), MATCH(Sales_table[[#Headers],[Product Category]], Product_table[#Headers], 0))</f>
        <v>Kitchenery</v>
      </c>
      <c r="Q5413" s="1">
        <v>1</v>
      </c>
      <c r="R5413" s="10">
        <v>290.77175188064575</v>
      </c>
      <c r="S5413" s="10">
        <v>207.69410848617554</v>
      </c>
      <c r="T5413" s="10">
        <f>SUM(Sales_table[[#This Row],[unit price]] * Sales_table[[#This Row],[Order qty]])</f>
        <v>290.77175188064575</v>
      </c>
      <c r="U5413" s="11">
        <f>SUM(Sales_table[[#This Row],[unit price]]-Sales_table[[#This Row],[unit cost]])</f>
        <v>83.077643394470215</v>
      </c>
      <c r="V5413" s="10">
        <f>SUM(Sales_table[[#This Row],[Unit Profit]]*Sales_table[[#This Row],[Order qty]])</f>
        <v>83.077643394470215</v>
      </c>
    </row>
    <row r="5414" spans="1:22" ht="14.25" customHeight="1" x14ac:dyDescent="0.25">
      <c r="A5414" s="1" t="s">
        <v>5425</v>
      </c>
      <c r="B5414" s="13">
        <v>43961</v>
      </c>
      <c r="C5414" s="13" t="str">
        <f>TEXT(Sales_table[[#This Row],[Sales Date]], "mmmm")</f>
        <v>May</v>
      </c>
      <c r="D5414" s="1" t="s">
        <v>14</v>
      </c>
      <c r="E5414" s="1">
        <v>5</v>
      </c>
      <c r="F5414" s="1" t="str">
        <f>INDEX(Sales_Team[], MATCH(Sales_table[[#This Row],[Salesteamindex]], Sales_Team[Index], 0), MATCH(Sales_table[[#Headers],[Sales Person]], Sales_Team[#Headers], 0))</f>
        <v>Stephen Payne</v>
      </c>
      <c r="G5414" s="1">
        <v>335</v>
      </c>
      <c r="H5414" s="1" t="str">
        <f>INDEX(storelocation_table[], MATCH(Sales_table[[#This Row],[Storeindex]], storelocation_table[id], 0), MATCH(Sales_table[[#Headers],[Store Name]], storelocation_table[#Headers], 0))</f>
        <v>Pearland</v>
      </c>
      <c r="I5414" s="1" t="str">
        <f>INDEX(Sales_Team[], MATCH(Sales_table[[#This Row],[Salesteamindex]], Sales_Team[Index], 0), MATCH(Sales_table[[#Headers],[Region]], Sales_Team[#Headers], 0))</f>
        <v>South</v>
      </c>
      <c r="J5414" s="1" t="str">
        <f>INDEX(storelocation_table[], MATCH(Sales_table[[#This Row],[Storeindex]], storelocation_table[id],0), MATCH(Sales_table[[#Headers],[State]], storelocation_table[#Headers], 0))</f>
        <v>Texas</v>
      </c>
      <c r="K5414" s="1">
        <f>INDEX(storelocation_table[], MATCH(Sales_table[[#This Row],[Storeindex]], storelocation_table[id], 0), MATCH(Sales_table[[#Headers],[Population]], storelocation_table[#Headers], 0))</f>
        <v>108821</v>
      </c>
      <c r="L5414" s="1"/>
      <c r="M5414" s="1">
        <f>INDEX(storelocation_table[], MATCH(Sales_table[[#This Row],[Storeindex]], storelocation_table[id], 0), MATCH(Sales_table[[#Headers],[median_income]], storelocation_table[#Headers], 0))</f>
        <v>95972</v>
      </c>
      <c r="N5414" s="1">
        <v>1</v>
      </c>
      <c r="O5414" s="1" t="str">
        <f>INDEX(Product_table[], MATCH(Sales_table[[#This Row],[Productindex]], Product_table[Index], 0), MATCH(Sales_table[[#Headers],[Product Name]], Product_table[#Headers], 0))</f>
        <v>Cookware</v>
      </c>
      <c r="P5414" s="1" t="str">
        <f>INDEX(Product_table[], MATCH(Sales_table[[#This Row],[Productindex]], Product_table[Index], 0), MATCH(Sales_table[[#Headers],[Product Category]], Product_table[#Headers], 0))</f>
        <v>Kitchenery</v>
      </c>
      <c r="Q5414" s="1">
        <v>4</v>
      </c>
      <c r="R5414" s="10">
        <v>164.58250468969345</v>
      </c>
      <c r="S5414" s="10">
        <v>117.55893192120962</v>
      </c>
      <c r="T5414" s="10">
        <f>SUM(Sales_table[[#This Row],[unit price]] * Sales_table[[#This Row],[Order qty]])</f>
        <v>658.3300187587738</v>
      </c>
      <c r="U5414" s="11">
        <f>SUM(Sales_table[[#This Row],[unit price]]-Sales_table[[#This Row],[unit cost]])</f>
        <v>47.023572768483831</v>
      </c>
      <c r="V5414" s="10">
        <f>SUM(Sales_table[[#This Row],[Unit Profit]]*Sales_table[[#This Row],[Order qty]])</f>
        <v>188.09429107393532</v>
      </c>
    </row>
    <row r="5415" spans="1:22" ht="14.25" customHeight="1" x14ac:dyDescent="0.25">
      <c r="A5415" s="1" t="s">
        <v>5426</v>
      </c>
      <c r="B5415" s="13">
        <v>43927</v>
      </c>
      <c r="C5415" s="13" t="str">
        <f>TEXT(Sales_table[[#This Row],[Sales Date]], "mmmm")</f>
        <v>April</v>
      </c>
      <c r="D5415" s="1" t="s">
        <v>12</v>
      </c>
      <c r="E5415" s="1">
        <v>26</v>
      </c>
      <c r="F5415" s="1" t="str">
        <f>INDEX(Sales_Team[], MATCH(Sales_table[[#This Row],[Salesteamindex]], Sales_Team[Index], 0), MATCH(Sales_table[[#Headers],[Sales Person]], Sales_Team[#Headers], 0))</f>
        <v>Donald Reynolds</v>
      </c>
      <c r="G5415" s="1">
        <v>94</v>
      </c>
      <c r="H5415" s="1" t="str">
        <f>INDEX(storelocation_table[], MATCH(Sales_table[[#This Row],[Storeindex]], storelocation_table[id], 0), MATCH(Sales_table[[#Headers],[Store Name]], storelocation_table[#Headers], 0))</f>
        <v>Colorado Springs</v>
      </c>
      <c r="I5415" s="1" t="str">
        <f>INDEX(Sales_Team[], MATCH(Sales_table[[#This Row],[Salesteamindex]], Sales_Team[Index], 0), MATCH(Sales_table[[#Headers],[Region]], Sales_Team[#Headers], 0))</f>
        <v>South</v>
      </c>
      <c r="J5415" s="1" t="str">
        <f>INDEX(storelocation_table[], MATCH(Sales_table[[#This Row],[Storeindex]], storelocation_table[id],0), MATCH(Sales_table[[#Headers],[State]], storelocation_table[#Headers], 0))</f>
        <v>Colorado</v>
      </c>
      <c r="K5415" s="1">
        <f>INDEX(storelocation_table[], MATCH(Sales_table[[#This Row],[Storeindex]], storelocation_table[id], 0), MATCH(Sales_table[[#Headers],[Population]], storelocation_table[#Headers], 0))</f>
        <v>456568</v>
      </c>
      <c r="L5415" s="1"/>
      <c r="M5415" s="1">
        <f>INDEX(storelocation_table[], MATCH(Sales_table[[#This Row],[Storeindex]], storelocation_table[id], 0), MATCH(Sales_table[[#Headers],[median_income]], storelocation_table[#Headers], 0))</f>
        <v>54527</v>
      </c>
      <c r="N5415" s="1">
        <v>35</v>
      </c>
      <c r="O5415" s="1" t="str">
        <f>INDEX(Product_table[], MATCH(Sales_table[[#This Row],[Productindex]], Product_table[Index], 0), MATCH(Sales_table[[#Headers],[Product Name]], Product_table[#Headers], 0))</f>
        <v>Table Linens</v>
      </c>
      <c r="P5415" s="1" t="str">
        <f>INDEX(Product_table[], MATCH(Sales_table[[#This Row],[Productindex]], Product_table[Index], 0), MATCH(Sales_table[[#Headers],[Product Category]], Product_table[#Headers], 0))</f>
        <v>Decoratives</v>
      </c>
      <c r="Q5415" s="1">
        <v>7</v>
      </c>
      <c r="R5415" s="10">
        <v>520.2468649148941</v>
      </c>
      <c r="S5415" s="10">
        <v>371.60490351063868</v>
      </c>
      <c r="T5415" s="10">
        <f>SUM(Sales_table[[#This Row],[unit price]] * Sales_table[[#This Row],[Order qty]])</f>
        <v>3641.7280544042587</v>
      </c>
      <c r="U5415" s="11">
        <f>SUM(Sales_table[[#This Row],[unit price]]-Sales_table[[#This Row],[unit cost]])</f>
        <v>148.64196140425543</v>
      </c>
      <c r="V5415" s="10">
        <f>SUM(Sales_table[[#This Row],[Unit Profit]]*Sales_table[[#This Row],[Order qty]])</f>
        <v>1040.493729829788</v>
      </c>
    </row>
    <row r="5416" spans="1:22" ht="14.25" customHeight="1" x14ac:dyDescent="0.25">
      <c r="A5416" s="1" t="s">
        <v>5427</v>
      </c>
      <c r="B5416" s="13">
        <v>43841</v>
      </c>
      <c r="C5416" s="13" t="str">
        <f>TEXT(Sales_table[[#This Row],[Sales Date]], "mmmm")</f>
        <v>January</v>
      </c>
      <c r="D5416" s="1" t="s">
        <v>14</v>
      </c>
      <c r="E5416" s="1">
        <v>7</v>
      </c>
      <c r="F5416" s="1" t="str">
        <f>INDEX(Sales_Team[], MATCH(Sales_table[[#This Row],[Salesteamindex]], Sales_Team[Index], 0), MATCH(Sales_table[[#Headers],[Sales Person]], Sales_Team[#Headers], 0))</f>
        <v>Shawn Cook</v>
      </c>
      <c r="G5416" s="1">
        <v>331</v>
      </c>
      <c r="H5416" s="1" t="str">
        <f>INDEX(storelocation_table[], MATCH(Sales_table[[#This Row],[Storeindex]], storelocation_table[id], 0), MATCH(Sales_table[[#Headers],[Store Name]], storelocation_table[#Headers], 0))</f>
        <v>Mesquite</v>
      </c>
      <c r="I5416" s="1" t="str">
        <f>INDEX(Sales_Team[], MATCH(Sales_table[[#This Row],[Salesteamindex]], Sales_Team[Index], 0), MATCH(Sales_table[[#Headers],[Region]], Sales_Team[#Headers], 0))</f>
        <v>Midwest</v>
      </c>
      <c r="J5416" s="1" t="str">
        <f>INDEX(storelocation_table[], MATCH(Sales_table[[#This Row],[Storeindex]], storelocation_table[id],0), MATCH(Sales_table[[#Headers],[State]], storelocation_table[#Headers], 0))</f>
        <v>Texas</v>
      </c>
      <c r="K5416" s="1">
        <f>INDEX(storelocation_table[], MATCH(Sales_table[[#This Row],[Storeindex]], storelocation_table[id], 0), MATCH(Sales_table[[#Headers],[Population]], storelocation_table[#Headers], 0))</f>
        <v>144788</v>
      </c>
      <c r="L5416" s="1"/>
      <c r="M5416" s="1">
        <f>INDEX(storelocation_table[], MATCH(Sales_table[[#This Row],[Storeindex]], storelocation_table[id], 0), MATCH(Sales_table[[#Headers],[median_income]], storelocation_table[#Headers], 0))</f>
        <v>49604</v>
      </c>
      <c r="N5416" s="1">
        <v>9</v>
      </c>
      <c r="O5416" s="1" t="str">
        <f>INDEX(Product_table[], MATCH(Sales_table[[#This Row],[Productindex]], Product_table[Index], 0), MATCH(Sales_table[[#Headers],[Product Name]], Product_table[#Headers], 0))</f>
        <v>Baseball</v>
      </c>
      <c r="P5416" s="1" t="str">
        <f>INDEX(Product_table[], MATCH(Sales_table[[#This Row],[Productindex]], Product_table[Index], 0), MATCH(Sales_table[[#Headers],[Product Category]], Product_table[#Headers], 0))</f>
        <v>Sports</v>
      </c>
      <c r="Q5416" s="1">
        <v>3</v>
      </c>
      <c r="R5416" s="10">
        <v>617.90142828226089</v>
      </c>
      <c r="S5416" s="10">
        <v>441.35816305875778</v>
      </c>
      <c r="T5416" s="10">
        <f>SUM(Sales_table[[#This Row],[unit price]] * Sales_table[[#This Row],[Order qty]])</f>
        <v>1853.7042848467827</v>
      </c>
      <c r="U5416" s="11">
        <f>SUM(Sales_table[[#This Row],[unit price]]-Sales_table[[#This Row],[unit cost]])</f>
        <v>176.54326522350311</v>
      </c>
      <c r="V5416" s="10">
        <f>SUM(Sales_table[[#This Row],[Unit Profit]]*Sales_table[[#This Row],[Order qty]])</f>
        <v>529.62979567050934</v>
      </c>
    </row>
    <row r="5417" spans="1:22" ht="14.25" customHeight="1" x14ac:dyDescent="0.25">
      <c r="A5417" s="1" t="s">
        <v>5428</v>
      </c>
      <c r="B5417" s="13">
        <v>43975</v>
      </c>
      <c r="C5417" s="13" t="str">
        <f>TEXT(Sales_table[[#This Row],[Sales Date]], "mmmm")</f>
        <v>May</v>
      </c>
      <c r="D5417" s="1" t="s">
        <v>10</v>
      </c>
      <c r="E5417" s="1">
        <v>20</v>
      </c>
      <c r="F5417" s="1" t="str">
        <f>INDEX(Sales_Team[], MATCH(Sales_table[[#This Row],[Salesteamindex]], Sales_Team[Index], 0), MATCH(Sales_table[[#Headers],[Sales Person]], Sales_Team[#Headers], 0))</f>
        <v>Joshua Kenedy</v>
      </c>
      <c r="G5417" s="1">
        <v>138</v>
      </c>
      <c r="H5417" s="1" t="str">
        <f>INDEX(storelocation_table[], MATCH(Sales_table[[#This Row],[Storeindex]], storelocation_table[id], 0), MATCH(Sales_table[[#Headers],[Store Name]], storelocation_table[#Headers], 0))</f>
        <v>West Palm Beach</v>
      </c>
      <c r="I5417" s="1" t="str">
        <f>INDEX(Sales_Team[], MATCH(Sales_table[[#This Row],[Salesteamindex]], Sales_Team[Index], 0), MATCH(Sales_table[[#Headers],[Region]], Sales_Team[#Headers], 0))</f>
        <v>West</v>
      </c>
      <c r="J5417" s="1" t="str">
        <f>INDEX(storelocation_table[], MATCH(Sales_table[[#This Row],[Storeindex]], storelocation_table[id],0), MATCH(Sales_table[[#Headers],[State]], storelocation_table[#Headers], 0))</f>
        <v>Florida</v>
      </c>
      <c r="K5417" s="1">
        <f>INDEX(storelocation_table[], MATCH(Sales_table[[#This Row],[Storeindex]], storelocation_table[id], 0), MATCH(Sales_table[[#Headers],[Population]], storelocation_table[#Headers], 0))</f>
        <v>106779</v>
      </c>
      <c r="L5417" s="1"/>
      <c r="M5417" s="1">
        <f>INDEX(storelocation_table[], MATCH(Sales_table[[#This Row],[Storeindex]], storelocation_table[id], 0), MATCH(Sales_table[[#Headers],[median_income]], storelocation_table[#Headers], 0))</f>
        <v>45800</v>
      </c>
      <c r="N5417" s="1">
        <v>17</v>
      </c>
      <c r="O5417" s="1" t="str">
        <f>INDEX(Product_table[], MATCH(Sales_table[[#This Row],[Productindex]], Product_table[Index], 0), MATCH(Sales_table[[#Headers],[Product Name]], Product_table[#Headers], 0))</f>
        <v>Furniture Cushions</v>
      </c>
      <c r="P5417" s="1" t="str">
        <f>INDEX(Product_table[], MATCH(Sales_table[[#This Row],[Productindex]], Product_table[Index], 0), MATCH(Sales_table[[#Headers],[Product Category]], Product_table[#Headers], 0))</f>
        <v>Furniture</v>
      </c>
      <c r="Q5417" s="1">
        <v>3</v>
      </c>
      <c r="R5417" s="10">
        <v>557.18230605125427</v>
      </c>
      <c r="S5417" s="10">
        <v>397.98736146518166</v>
      </c>
      <c r="T5417" s="10">
        <f>SUM(Sales_table[[#This Row],[unit price]] * Sales_table[[#This Row],[Order qty]])</f>
        <v>1671.5469181537628</v>
      </c>
      <c r="U5417" s="11">
        <f>SUM(Sales_table[[#This Row],[unit price]]-Sales_table[[#This Row],[unit cost]])</f>
        <v>159.19494458607261</v>
      </c>
      <c r="V5417" s="10">
        <f>SUM(Sales_table[[#This Row],[Unit Profit]]*Sales_table[[#This Row],[Order qty]])</f>
        <v>477.58483375821783</v>
      </c>
    </row>
    <row r="5418" spans="1:22" ht="14.25" customHeight="1" x14ac:dyDescent="0.25">
      <c r="A5418" s="1" t="s">
        <v>5429</v>
      </c>
      <c r="B5418" s="13">
        <v>43902</v>
      </c>
      <c r="C5418" s="13" t="str">
        <f>TEXT(Sales_table[[#This Row],[Sales Date]], "mmmm")</f>
        <v>March</v>
      </c>
      <c r="D5418" s="1" t="s">
        <v>10</v>
      </c>
      <c r="E5418" s="1">
        <v>2</v>
      </c>
      <c r="F5418" s="1" t="str">
        <f>INDEX(Sales_Team[], MATCH(Sales_table[[#This Row],[Salesteamindex]], Sales_Team[Index], 0), MATCH(Sales_table[[#Headers],[Sales Person]], Sales_Team[#Headers], 0))</f>
        <v>Keith Griffin</v>
      </c>
      <c r="G5418" s="1">
        <v>151</v>
      </c>
      <c r="H5418" s="1" t="str">
        <f>INDEX(storelocation_table[], MATCH(Sales_table[[#This Row],[Storeindex]], storelocation_table[id], 0), MATCH(Sales_table[[#Headers],[Store Name]], storelocation_table[#Headers], 0))</f>
        <v>Aurora</v>
      </c>
      <c r="I5418" s="1" t="str">
        <f>INDEX(Sales_Team[], MATCH(Sales_table[[#This Row],[Salesteamindex]], Sales_Team[Index], 0), MATCH(Sales_table[[#Headers],[Region]], Sales_Team[#Headers], 0))</f>
        <v>Northeast</v>
      </c>
      <c r="J5418" s="1" t="str">
        <f>INDEX(storelocation_table[], MATCH(Sales_table[[#This Row],[Storeindex]], storelocation_table[id],0), MATCH(Sales_table[[#Headers],[State]], storelocation_table[#Headers], 0))</f>
        <v>Illinois</v>
      </c>
      <c r="K5418" s="1">
        <f>INDEX(storelocation_table[], MATCH(Sales_table[[#This Row],[Storeindex]], storelocation_table[id], 0), MATCH(Sales_table[[#Headers],[Population]], storelocation_table[#Headers], 0))</f>
        <v>200661</v>
      </c>
      <c r="L5418" s="1"/>
      <c r="M5418" s="1">
        <f>INDEX(storelocation_table[], MATCH(Sales_table[[#This Row],[Storeindex]], storelocation_table[id], 0), MATCH(Sales_table[[#Headers],[median_income]], storelocation_table[#Headers], 0))</f>
        <v>63090</v>
      </c>
      <c r="N5418" s="1">
        <v>45</v>
      </c>
      <c r="O5418" s="1" t="str">
        <f>INDEX(Product_table[], MATCH(Sales_table[[#This Row],[Productindex]], Product_table[Index], 0), MATCH(Sales_table[[#Headers],[Product Name]], Product_table[#Headers], 0))</f>
        <v>Home Fragrances</v>
      </c>
      <c r="P5418" s="1" t="str">
        <f>INDEX(Product_table[], MATCH(Sales_table[[#This Row],[Productindex]], Product_table[Index], 0), MATCH(Sales_table[[#Headers],[Product Category]], Product_table[#Headers], 0))</f>
        <v>Decoratives</v>
      </c>
      <c r="Q5418" s="1">
        <v>1</v>
      </c>
      <c r="R5418" s="10">
        <v>387.04346913099289</v>
      </c>
      <c r="S5418" s="10">
        <v>276.4596208078521</v>
      </c>
      <c r="T5418" s="10">
        <f>SUM(Sales_table[[#This Row],[unit price]] * Sales_table[[#This Row],[Order qty]])</f>
        <v>387.04346913099289</v>
      </c>
      <c r="U5418" s="11">
        <f>SUM(Sales_table[[#This Row],[unit price]]-Sales_table[[#This Row],[unit cost]])</f>
        <v>110.58384832314078</v>
      </c>
      <c r="V5418" s="10">
        <f>SUM(Sales_table[[#This Row],[Unit Profit]]*Sales_table[[#This Row],[Order qty]])</f>
        <v>110.58384832314078</v>
      </c>
    </row>
    <row r="5419" spans="1:22" ht="14.25" customHeight="1" x14ac:dyDescent="0.25">
      <c r="A5419" s="1" t="s">
        <v>5430</v>
      </c>
      <c r="B5419" s="13">
        <v>43884</v>
      </c>
      <c r="C5419" s="13" t="str">
        <f>TEXT(Sales_table[[#This Row],[Sales Date]], "mmmm")</f>
        <v>February</v>
      </c>
      <c r="D5419" s="1" t="s">
        <v>14</v>
      </c>
      <c r="E5419" s="1">
        <v>17</v>
      </c>
      <c r="F5419" s="1" t="str">
        <f>INDEX(Sales_Team[], MATCH(Sales_table[[#This Row],[Salesteamindex]], Sales_Team[Index], 0), MATCH(Sales_table[[#Headers],[Sales Person]], Sales_Team[#Headers], 0))</f>
        <v>Frank Brown</v>
      </c>
      <c r="G5419" s="1">
        <v>317</v>
      </c>
      <c r="H5419" s="1" t="str">
        <f>INDEX(storelocation_table[], MATCH(Sales_table[[#This Row],[Storeindex]], storelocation_table[id], 0), MATCH(Sales_table[[#Headers],[Store Name]], storelocation_table[#Headers], 0))</f>
        <v>Denton</v>
      </c>
      <c r="I5419" s="1" t="str">
        <f>INDEX(Sales_Team[], MATCH(Sales_table[[#This Row],[Salesteamindex]], Sales_Team[Index], 0), MATCH(Sales_table[[#Headers],[Region]], Sales_Team[#Headers], 0))</f>
        <v>Northeast</v>
      </c>
      <c r="J5419" s="1" t="str">
        <f>INDEX(storelocation_table[], MATCH(Sales_table[[#This Row],[Storeindex]], storelocation_table[id],0), MATCH(Sales_table[[#Headers],[State]], storelocation_table[#Headers], 0))</f>
        <v>Texas</v>
      </c>
      <c r="K5419" s="1">
        <f>INDEX(storelocation_table[], MATCH(Sales_table[[#This Row],[Storeindex]], storelocation_table[id], 0), MATCH(Sales_table[[#Headers],[Population]], storelocation_table[#Headers], 0))</f>
        <v>131044</v>
      </c>
      <c r="L5419" s="1"/>
      <c r="M5419" s="1">
        <f>INDEX(storelocation_table[], MATCH(Sales_table[[#This Row],[Storeindex]], storelocation_table[id], 0), MATCH(Sales_table[[#Headers],[median_income]], storelocation_table[#Headers], 0))</f>
        <v>49100</v>
      </c>
      <c r="N5419" s="1">
        <v>38</v>
      </c>
      <c r="O5419" s="1" t="str">
        <f>INDEX(Product_table[], MATCH(Sales_table[[#This Row],[Productindex]], Product_table[Index], 0), MATCH(Sales_table[[#Headers],[Product Name]], Product_table[#Headers], 0))</f>
        <v>Wardrobes</v>
      </c>
      <c r="P5419" s="1" t="str">
        <f>INDEX(Product_table[], MATCH(Sales_table[[#This Row],[Productindex]], Product_table[Index], 0), MATCH(Sales_table[[#Headers],[Product Category]], Product_table[#Headers], 0))</f>
        <v>Furniture</v>
      </c>
      <c r="Q5419" s="1">
        <v>3</v>
      </c>
      <c r="R5419" s="10">
        <v>420.03609073162079</v>
      </c>
      <c r="S5419" s="10">
        <v>300.02577909401487</v>
      </c>
      <c r="T5419" s="10">
        <f>SUM(Sales_table[[#This Row],[unit price]] * Sales_table[[#This Row],[Order qty]])</f>
        <v>1260.1082721948624</v>
      </c>
      <c r="U5419" s="11">
        <f>SUM(Sales_table[[#This Row],[unit price]]-Sales_table[[#This Row],[unit cost]])</f>
        <v>120.01031163760592</v>
      </c>
      <c r="V5419" s="10">
        <f>SUM(Sales_table[[#This Row],[Unit Profit]]*Sales_table[[#This Row],[Order qty]])</f>
        <v>360.03093491281777</v>
      </c>
    </row>
    <row r="5420" spans="1:22" ht="14.25" customHeight="1" x14ac:dyDescent="0.25">
      <c r="A5420" s="1" t="s">
        <v>5431</v>
      </c>
      <c r="B5420" s="13">
        <v>43914</v>
      </c>
      <c r="C5420" s="13" t="str">
        <f>TEXT(Sales_table[[#This Row],[Sales Date]], "mmmm")</f>
        <v>March</v>
      </c>
      <c r="D5420" s="1" t="s">
        <v>10</v>
      </c>
      <c r="E5420" s="1">
        <v>15</v>
      </c>
      <c r="F5420" s="1" t="str">
        <f>INDEX(Sales_Team[], MATCH(Sales_table[[#This Row],[Salesteamindex]], Sales_Team[Index], 0), MATCH(Sales_table[[#Headers],[Sales Person]], Sales_Team[#Headers], 0))</f>
        <v>Roger Alexander</v>
      </c>
      <c r="G5420" s="1">
        <v>11</v>
      </c>
      <c r="H5420" s="1" t="str">
        <f>INDEX(storelocation_table[], MATCH(Sales_table[[#This Row],[Storeindex]], storelocation_table[id], 0), MATCH(Sales_table[[#Headers],[Store Name]], storelocation_table[#Headers], 0))</f>
        <v>Phoenix</v>
      </c>
      <c r="I5420" s="1" t="str">
        <f>INDEX(Sales_Team[], MATCH(Sales_table[[#This Row],[Salesteamindex]], Sales_Team[Index], 0), MATCH(Sales_table[[#Headers],[Region]], Sales_Team[#Headers], 0))</f>
        <v>Midwest</v>
      </c>
      <c r="J5420" s="1" t="str">
        <f>INDEX(storelocation_table[], MATCH(Sales_table[[#This Row],[Storeindex]], storelocation_table[id],0), MATCH(Sales_table[[#Headers],[State]], storelocation_table[#Headers], 0))</f>
        <v>Arizona</v>
      </c>
      <c r="K5420" s="1">
        <f>INDEX(storelocation_table[], MATCH(Sales_table[[#This Row],[Storeindex]], storelocation_table[id], 0), MATCH(Sales_table[[#Headers],[Population]], storelocation_table[#Headers], 0))</f>
        <v>1563025</v>
      </c>
      <c r="L5420" s="1"/>
      <c r="M5420" s="1">
        <f>INDEX(storelocation_table[], MATCH(Sales_table[[#This Row],[Storeindex]], storelocation_table[id], 0), MATCH(Sales_table[[#Headers],[median_income]], storelocation_table[#Headers], 0))</f>
        <v>47326</v>
      </c>
      <c r="N5420" s="1">
        <v>30</v>
      </c>
      <c r="O5420" s="1" t="str">
        <f>INDEX(Product_table[], MATCH(Sales_table[[#This Row],[Productindex]], Product_table[Index], 0), MATCH(Sales_table[[#Headers],[Product Name]], Product_table[#Headers], 0))</f>
        <v>Wall Coverings</v>
      </c>
      <c r="P5420" s="1" t="str">
        <f>INDEX(Product_table[], MATCH(Sales_table[[#This Row],[Productindex]], Product_table[Index], 0), MATCH(Sales_table[[#Headers],[Product Category]], Product_table[#Headers], 0))</f>
        <v>Decoratives</v>
      </c>
      <c r="Q5420" s="1">
        <v>10</v>
      </c>
      <c r="R5420" s="10">
        <v>344.26739341020584</v>
      </c>
      <c r="S5420" s="10">
        <v>245.90528100728991</v>
      </c>
      <c r="T5420" s="10">
        <f>SUM(Sales_table[[#This Row],[unit price]] * Sales_table[[#This Row],[Order qty]])</f>
        <v>3442.6739341020584</v>
      </c>
      <c r="U5420" s="11">
        <f>SUM(Sales_table[[#This Row],[unit price]]-Sales_table[[#This Row],[unit cost]])</f>
        <v>98.362112402915926</v>
      </c>
      <c r="V5420" s="10">
        <f>SUM(Sales_table[[#This Row],[Unit Profit]]*Sales_table[[#This Row],[Order qty]])</f>
        <v>983.62112402915932</v>
      </c>
    </row>
    <row r="5421" spans="1:22" ht="14.25" customHeight="1" x14ac:dyDescent="0.25">
      <c r="A5421" s="1" t="s">
        <v>5432</v>
      </c>
      <c r="B5421" s="13">
        <v>43959</v>
      </c>
      <c r="C5421" s="13" t="str">
        <f>TEXT(Sales_table[[#This Row],[Sales Date]], "mmmm")</f>
        <v>May</v>
      </c>
      <c r="D5421" s="1" t="s">
        <v>10</v>
      </c>
      <c r="E5421" s="1">
        <v>5</v>
      </c>
      <c r="F5421" s="1" t="str">
        <f>INDEX(Sales_Team[], MATCH(Sales_table[[#This Row],[Salesteamindex]], Sales_Team[Index], 0), MATCH(Sales_table[[#Headers],[Sales Person]], Sales_Team[#Headers], 0))</f>
        <v>Stephen Payne</v>
      </c>
      <c r="G5421" s="1">
        <v>146</v>
      </c>
      <c r="H5421" s="1" t="str">
        <f>INDEX(storelocation_table[], MATCH(Sales_table[[#This Row],[Storeindex]], storelocation_table[id], 0), MATCH(Sales_table[[#Headers],[Store Name]], storelocation_table[#Headers], 0))</f>
        <v>Honolulu</v>
      </c>
      <c r="I5421" s="1" t="str">
        <f>INDEX(Sales_Team[], MATCH(Sales_table[[#This Row],[Salesteamindex]], Sales_Team[Index], 0), MATCH(Sales_table[[#Headers],[Region]], Sales_Team[#Headers], 0))</f>
        <v>South</v>
      </c>
      <c r="J5421" s="1" t="str">
        <f>INDEX(storelocation_table[], MATCH(Sales_table[[#This Row],[Storeindex]], storelocation_table[id],0), MATCH(Sales_table[[#Headers],[State]], storelocation_table[#Headers], 0))</f>
        <v>Hawaii</v>
      </c>
      <c r="K5421" s="1">
        <f>INDEX(storelocation_table[], MATCH(Sales_table[[#This Row],[Storeindex]], storelocation_table[id], 0), MATCH(Sales_table[[#Headers],[Population]], storelocation_table[#Headers], 0))</f>
        <v>352769</v>
      </c>
      <c r="L5421" s="1"/>
      <c r="M5421" s="1">
        <f>INDEX(storelocation_table[], MATCH(Sales_table[[#This Row],[Storeindex]], storelocation_table[id], 0), MATCH(Sales_table[[#Headers],[median_income]], storelocation_table[#Headers], 0))</f>
        <v>61442</v>
      </c>
      <c r="N5421" s="1">
        <v>24</v>
      </c>
      <c r="O5421" s="1" t="str">
        <f>INDEX(Product_table[], MATCH(Sales_table[[#This Row],[Productindex]], Product_table[Index], 0), MATCH(Sales_table[[#Headers],[Product Name]], Product_table[#Headers], 0))</f>
        <v>Wall Frames</v>
      </c>
      <c r="P5421" s="1" t="str">
        <f>INDEX(Product_table[], MATCH(Sales_table[[#This Row],[Productindex]], Product_table[Index], 0), MATCH(Sales_table[[#Headers],[Product Category]], Product_table[#Headers], 0))</f>
        <v>Decoratives</v>
      </c>
      <c r="Q5421" s="1">
        <v>6</v>
      </c>
      <c r="R5421" s="10">
        <v>220.13348293304443</v>
      </c>
      <c r="S5421" s="10">
        <v>157.23820209503174</v>
      </c>
      <c r="T5421" s="10">
        <f>SUM(Sales_table[[#This Row],[unit price]] * Sales_table[[#This Row],[Order qty]])</f>
        <v>1320.8008975982666</v>
      </c>
      <c r="U5421" s="11">
        <f>SUM(Sales_table[[#This Row],[unit price]]-Sales_table[[#This Row],[unit cost]])</f>
        <v>62.895280838012695</v>
      </c>
      <c r="V5421" s="10">
        <f>SUM(Sales_table[[#This Row],[Unit Profit]]*Sales_table[[#This Row],[Order qty]])</f>
        <v>377.37168502807617</v>
      </c>
    </row>
    <row r="5422" spans="1:22" ht="14.25" customHeight="1" x14ac:dyDescent="0.25">
      <c r="A5422" s="1" t="s">
        <v>5433</v>
      </c>
      <c r="B5422" s="13">
        <v>43982</v>
      </c>
      <c r="C5422" s="13" t="str">
        <f>TEXT(Sales_table[[#This Row],[Sales Date]], "mmmm")</f>
        <v>May</v>
      </c>
      <c r="D5422" s="1" t="s">
        <v>12</v>
      </c>
      <c r="E5422" s="1">
        <v>23</v>
      </c>
      <c r="F5422" s="1" t="str">
        <f>INDEX(Sales_Team[], MATCH(Sales_table[[#This Row],[Salesteamindex]], Sales_Team[Index], 0), MATCH(Sales_table[[#Headers],[Sales Person]], Sales_Team[#Headers], 0))</f>
        <v>Douglas Tucker</v>
      </c>
      <c r="G5422" s="1">
        <v>138</v>
      </c>
      <c r="H5422" s="1" t="str">
        <f>INDEX(storelocation_table[], MATCH(Sales_table[[#This Row],[Storeindex]], storelocation_table[id], 0), MATCH(Sales_table[[#Headers],[Store Name]], storelocation_table[#Headers], 0))</f>
        <v>West Palm Beach</v>
      </c>
      <c r="I5422" s="1" t="str">
        <f>INDEX(Sales_Team[], MATCH(Sales_table[[#This Row],[Salesteamindex]], Sales_Team[Index], 0), MATCH(Sales_table[[#Headers],[Region]], Sales_Team[#Headers], 0))</f>
        <v>Midwest</v>
      </c>
      <c r="J5422" s="1" t="str">
        <f>INDEX(storelocation_table[], MATCH(Sales_table[[#This Row],[Storeindex]], storelocation_table[id],0), MATCH(Sales_table[[#Headers],[State]], storelocation_table[#Headers], 0))</f>
        <v>Florida</v>
      </c>
      <c r="K5422" s="1">
        <f>INDEX(storelocation_table[], MATCH(Sales_table[[#This Row],[Storeindex]], storelocation_table[id], 0), MATCH(Sales_table[[#Headers],[Population]], storelocation_table[#Headers], 0))</f>
        <v>106779</v>
      </c>
      <c r="L5422" s="1"/>
      <c r="M5422" s="1">
        <f>INDEX(storelocation_table[], MATCH(Sales_table[[#This Row],[Storeindex]], storelocation_table[id], 0), MATCH(Sales_table[[#Headers],[median_income]], storelocation_table[#Headers], 0))</f>
        <v>45800</v>
      </c>
      <c r="N5422" s="1">
        <v>23</v>
      </c>
      <c r="O5422" s="1" t="str">
        <f>INDEX(Product_table[], MATCH(Sales_table[[#This Row],[Productindex]], Product_table[Index], 0), MATCH(Sales_table[[#Headers],[Product Name]], Product_table[#Headers], 0))</f>
        <v>Accessories</v>
      </c>
      <c r="P5422" s="1" t="str">
        <f>INDEX(Product_table[], MATCH(Sales_table[[#This Row],[Productindex]], Product_table[Index], 0), MATCH(Sales_table[[#Headers],[Product Category]], Product_table[#Headers], 0))</f>
        <v>Accessories</v>
      </c>
      <c r="Q5422" s="1">
        <v>1</v>
      </c>
      <c r="R5422" s="10">
        <v>488.29272168874741</v>
      </c>
      <c r="S5422" s="10">
        <v>348.78051549196243</v>
      </c>
      <c r="T5422" s="10">
        <f>SUM(Sales_table[[#This Row],[unit price]] * Sales_table[[#This Row],[Order qty]])</f>
        <v>488.29272168874741</v>
      </c>
      <c r="U5422" s="11">
        <f>SUM(Sales_table[[#This Row],[unit price]]-Sales_table[[#This Row],[unit cost]])</f>
        <v>139.51220619678497</v>
      </c>
      <c r="V5422" s="10">
        <f>SUM(Sales_table[[#This Row],[Unit Profit]]*Sales_table[[#This Row],[Order qty]])</f>
        <v>139.51220619678497</v>
      </c>
    </row>
    <row r="5423" spans="1:22" ht="14.25" customHeight="1" x14ac:dyDescent="0.25">
      <c r="A5423" s="1" t="s">
        <v>5434</v>
      </c>
      <c r="B5423" s="13">
        <v>43887</v>
      </c>
      <c r="C5423" s="13" t="str">
        <f>TEXT(Sales_table[[#This Row],[Sales Date]], "mmmm")</f>
        <v>February</v>
      </c>
      <c r="D5423" s="1" t="s">
        <v>18</v>
      </c>
      <c r="E5423" s="1">
        <v>4</v>
      </c>
      <c r="F5423" s="1" t="str">
        <f>INDEX(Sales_Team[], MATCH(Sales_table[[#This Row],[Salesteamindex]], Sales_Team[Index], 0), MATCH(Sales_table[[#Headers],[Sales Person]], Sales_Team[#Headers], 0))</f>
        <v>Chris Armstrong</v>
      </c>
      <c r="G5423" s="1">
        <v>50</v>
      </c>
      <c r="H5423" s="1" t="str">
        <f>INDEX(storelocation_table[], MATCH(Sales_table[[#This Row],[Storeindex]], storelocation_table[id], 0), MATCH(Sales_table[[#Headers],[Store Name]], storelocation_table[#Headers], 0))</f>
        <v>Moreno Valley</v>
      </c>
      <c r="I5423" s="1" t="str">
        <f>INDEX(Sales_Team[], MATCH(Sales_table[[#This Row],[Salesteamindex]], Sales_Team[Index], 0), MATCH(Sales_table[[#Headers],[Region]], Sales_Team[#Headers], 0))</f>
        <v>Northeast</v>
      </c>
      <c r="J5423" s="1" t="str">
        <f>INDEX(storelocation_table[], MATCH(Sales_table[[#This Row],[Storeindex]], storelocation_table[id],0), MATCH(Sales_table[[#Headers],[State]], storelocation_table[#Headers], 0))</f>
        <v>California</v>
      </c>
      <c r="K5423" s="1">
        <f>INDEX(storelocation_table[], MATCH(Sales_table[[#This Row],[Storeindex]], storelocation_table[id], 0), MATCH(Sales_table[[#Headers],[Population]], storelocation_table[#Headers], 0))</f>
        <v>204198</v>
      </c>
      <c r="L5423" s="1"/>
      <c r="M5423" s="1">
        <f>INDEX(storelocation_table[], MATCH(Sales_table[[#This Row],[Storeindex]], storelocation_table[id], 0), MATCH(Sales_table[[#Headers],[median_income]], storelocation_table[#Headers], 0))</f>
        <v>54590</v>
      </c>
      <c r="N5423" s="1">
        <v>32</v>
      </c>
      <c r="O5423" s="1" t="str">
        <f>INDEX(Product_table[], MATCH(Sales_table[[#This Row],[Productindex]], Product_table[Index], 0), MATCH(Sales_table[[#Headers],[Product Name]], Product_table[#Headers], 0))</f>
        <v>Vases</v>
      </c>
      <c r="P5423" s="1" t="str">
        <f>INDEX(Product_table[], MATCH(Sales_table[[#This Row],[Productindex]], Product_table[Index], 0), MATCH(Sales_table[[#Headers],[Product Category]], Product_table[#Headers], 0))</f>
        <v>Decoratives</v>
      </c>
      <c r="Q5423" s="1">
        <v>1</v>
      </c>
      <c r="R5423" s="10">
        <v>466.22998344898224</v>
      </c>
      <c r="S5423" s="10">
        <v>333.02141674927304</v>
      </c>
      <c r="T5423" s="10">
        <f>SUM(Sales_table[[#This Row],[unit price]] * Sales_table[[#This Row],[Order qty]])</f>
        <v>466.22998344898224</v>
      </c>
      <c r="U5423" s="11">
        <f>SUM(Sales_table[[#This Row],[unit price]]-Sales_table[[#This Row],[unit cost]])</f>
        <v>133.20856669970919</v>
      </c>
      <c r="V5423" s="10">
        <f>SUM(Sales_table[[#This Row],[Unit Profit]]*Sales_table[[#This Row],[Order qty]])</f>
        <v>133.20856669970919</v>
      </c>
    </row>
    <row r="5424" spans="1:22" ht="14.25" customHeight="1" x14ac:dyDescent="0.25">
      <c r="A5424" s="1" t="s">
        <v>5435</v>
      </c>
      <c r="B5424" s="13">
        <v>43973</v>
      </c>
      <c r="C5424" s="13" t="str">
        <f>TEXT(Sales_table[[#This Row],[Sales Date]], "mmmm")</f>
        <v>May</v>
      </c>
      <c r="D5424" s="1" t="s">
        <v>18</v>
      </c>
      <c r="E5424" s="1">
        <v>18</v>
      </c>
      <c r="F5424" s="1" t="str">
        <f>INDEX(Sales_Team[], MATCH(Sales_table[[#This Row],[Salesteamindex]], Sales_Team[Index], 0), MATCH(Sales_table[[#Headers],[Sales Person]], Sales_Team[#Headers], 0))</f>
        <v>Shawn Wallace</v>
      </c>
      <c r="G5424" s="1">
        <v>352</v>
      </c>
      <c r="H5424" s="1" t="str">
        <f>INDEX(storelocation_table[], MATCH(Sales_table[[#This Row],[Storeindex]], storelocation_table[id], 0), MATCH(Sales_table[[#Headers],[Store Name]], storelocation_table[#Headers], 0))</f>
        <v>Hampton</v>
      </c>
      <c r="I5424" s="1" t="str">
        <f>INDEX(Sales_Team[], MATCH(Sales_table[[#This Row],[Salesteamindex]], Sales_Team[Index], 0), MATCH(Sales_table[[#Headers],[Region]], Sales_Team[#Headers], 0))</f>
        <v>South</v>
      </c>
      <c r="J5424" s="1" t="str">
        <f>INDEX(storelocation_table[], MATCH(Sales_table[[#This Row],[Storeindex]], storelocation_table[id],0), MATCH(Sales_table[[#Headers],[State]], storelocation_table[#Headers], 0))</f>
        <v>Virginia</v>
      </c>
      <c r="K5424" s="1">
        <f>INDEX(storelocation_table[], MATCH(Sales_table[[#This Row],[Storeindex]], storelocation_table[id], 0), MATCH(Sales_table[[#Headers],[Population]], storelocation_table[#Headers], 0))</f>
        <v>136454</v>
      </c>
      <c r="L5424" s="1"/>
      <c r="M5424" s="1">
        <f>INDEX(storelocation_table[], MATCH(Sales_table[[#This Row],[Storeindex]], storelocation_table[id], 0), MATCH(Sales_table[[#Headers],[median_income]], storelocation_table[#Headers], 0))</f>
        <v>49190</v>
      </c>
      <c r="N5424" s="1">
        <v>43</v>
      </c>
      <c r="O5424" s="1" t="str">
        <f>INDEX(Product_table[], MATCH(Sales_table[[#This Row],[Productindex]], Product_table[Index], 0), MATCH(Sales_table[[#Headers],[Product Name]], Product_table[#Headers], 0))</f>
        <v>Festive</v>
      </c>
      <c r="P5424" s="1" t="str">
        <f>INDEX(Product_table[], MATCH(Sales_table[[#This Row],[Productindex]], Product_table[Index], 0), MATCH(Sales_table[[#Headers],[Product Category]], Product_table[#Headers], 0))</f>
        <v>Decoratives</v>
      </c>
      <c r="Q5424" s="1">
        <v>7</v>
      </c>
      <c r="R5424" s="10">
        <v>283.11076408624649</v>
      </c>
      <c r="S5424" s="10">
        <v>202.22197434731893</v>
      </c>
      <c r="T5424" s="10">
        <f>SUM(Sales_table[[#This Row],[unit price]] * Sales_table[[#This Row],[Order qty]])</f>
        <v>1981.7753486037254</v>
      </c>
      <c r="U5424" s="11">
        <f>SUM(Sales_table[[#This Row],[unit price]]-Sales_table[[#This Row],[unit cost]])</f>
        <v>80.888789738927557</v>
      </c>
      <c r="V5424" s="10">
        <f>SUM(Sales_table[[#This Row],[Unit Profit]]*Sales_table[[#This Row],[Order qty]])</f>
        <v>566.22152817249287</v>
      </c>
    </row>
    <row r="5425" spans="1:22" ht="14.25" customHeight="1" x14ac:dyDescent="0.25">
      <c r="A5425" s="1" t="s">
        <v>5436</v>
      </c>
      <c r="B5425" s="13">
        <v>43925</v>
      </c>
      <c r="C5425" s="13" t="str">
        <f>TEXT(Sales_table[[#This Row],[Sales Date]], "mmmm")</f>
        <v>April</v>
      </c>
      <c r="D5425" s="1" t="s">
        <v>14</v>
      </c>
      <c r="E5425" s="1">
        <v>7</v>
      </c>
      <c r="F5425" s="1" t="str">
        <f>INDEX(Sales_Team[], MATCH(Sales_table[[#This Row],[Salesteamindex]], Sales_Team[Index], 0), MATCH(Sales_table[[#Headers],[Sales Person]], Sales_Team[#Headers], 0))</f>
        <v>Shawn Cook</v>
      </c>
      <c r="G5425" s="1">
        <v>225</v>
      </c>
      <c r="H5425" s="1" t="str">
        <f>INDEX(storelocation_table[], MATCH(Sales_table[[#This Row],[Storeindex]], storelocation_table[id], 0), MATCH(Sales_table[[#Headers],[Store Name]], storelocation_table[#Headers], 0))</f>
        <v>Springfield</v>
      </c>
      <c r="I5425" s="1" t="str">
        <f>INDEX(Sales_Team[], MATCH(Sales_table[[#This Row],[Salesteamindex]], Sales_Team[Index], 0), MATCH(Sales_table[[#Headers],[Region]], Sales_Team[#Headers], 0))</f>
        <v>Midwest</v>
      </c>
      <c r="J5425" s="1" t="str">
        <f>INDEX(storelocation_table[], MATCH(Sales_table[[#This Row],[Storeindex]], storelocation_table[id],0), MATCH(Sales_table[[#Headers],[State]], storelocation_table[#Headers], 0))</f>
        <v>Missouri</v>
      </c>
      <c r="K5425" s="1">
        <f>INDEX(storelocation_table[], MATCH(Sales_table[[#This Row],[Storeindex]], storelocation_table[id], 0), MATCH(Sales_table[[#Headers],[Population]], storelocation_table[#Headers], 0))</f>
        <v>166810</v>
      </c>
      <c r="L5425" s="1"/>
      <c r="M5425" s="1">
        <f>INDEX(storelocation_table[], MATCH(Sales_table[[#This Row],[Storeindex]], storelocation_table[id], 0), MATCH(Sales_table[[#Headers],[median_income]], storelocation_table[#Headers], 0))</f>
        <v>33557</v>
      </c>
      <c r="N5425" s="1">
        <v>10</v>
      </c>
      <c r="O5425" s="1" t="str">
        <f>INDEX(Product_table[], MATCH(Sales_table[[#This Row],[Productindex]], Product_table[Index], 0), MATCH(Sales_table[[#Headers],[Product Name]], Product_table[#Headers], 0))</f>
        <v>Blankets</v>
      </c>
      <c r="P5425" s="1" t="str">
        <f>INDEX(Product_table[], MATCH(Sales_table[[#This Row],[Productindex]], Product_table[Index], 0), MATCH(Sales_table[[#Headers],[Product Category]], Product_table[#Headers], 0))</f>
        <v>Beddings</v>
      </c>
      <c r="Q5425" s="1">
        <v>6</v>
      </c>
      <c r="R5425" s="10">
        <v>296.57822442054749</v>
      </c>
      <c r="S5425" s="10">
        <v>211.84158887181965</v>
      </c>
      <c r="T5425" s="10">
        <f>SUM(Sales_table[[#This Row],[unit price]] * Sales_table[[#This Row],[Order qty]])</f>
        <v>1779.4693465232849</v>
      </c>
      <c r="U5425" s="11">
        <f>SUM(Sales_table[[#This Row],[unit price]]-Sales_table[[#This Row],[unit cost]])</f>
        <v>84.736635548727833</v>
      </c>
      <c r="V5425" s="10">
        <f>SUM(Sales_table[[#This Row],[Unit Profit]]*Sales_table[[#This Row],[Order qty]])</f>
        <v>508.419813292367</v>
      </c>
    </row>
    <row r="5426" spans="1:22" ht="14.25" customHeight="1" x14ac:dyDescent="0.25">
      <c r="A5426" s="1" t="s">
        <v>5437</v>
      </c>
      <c r="B5426" s="13">
        <v>43844</v>
      </c>
      <c r="C5426" s="13" t="str">
        <f>TEXT(Sales_table[[#This Row],[Sales Date]], "mmmm")</f>
        <v>January</v>
      </c>
      <c r="D5426" s="1" t="s">
        <v>10</v>
      </c>
      <c r="E5426" s="1">
        <v>12</v>
      </c>
      <c r="F5426" s="1" t="str">
        <f>INDEX(Sales_Team[], MATCH(Sales_table[[#This Row],[Salesteamindex]], Sales_Team[Index], 0), MATCH(Sales_table[[#Headers],[Sales Person]], Sales_Team[#Headers], 0))</f>
        <v>Carl Nguyen</v>
      </c>
      <c r="G5426" s="1">
        <v>352</v>
      </c>
      <c r="H5426" s="1" t="str">
        <f>INDEX(storelocation_table[], MATCH(Sales_table[[#This Row],[Storeindex]], storelocation_table[id], 0), MATCH(Sales_table[[#Headers],[Store Name]], storelocation_table[#Headers], 0))</f>
        <v>Hampton</v>
      </c>
      <c r="I5426" s="1" t="str">
        <f>INDEX(Sales_Team[], MATCH(Sales_table[[#This Row],[Salesteamindex]], Sales_Team[Index], 0), MATCH(Sales_table[[#Headers],[Region]], Sales_Team[#Headers], 0))</f>
        <v>Midwest</v>
      </c>
      <c r="J5426" s="1" t="str">
        <f>INDEX(storelocation_table[], MATCH(Sales_table[[#This Row],[Storeindex]], storelocation_table[id],0), MATCH(Sales_table[[#Headers],[State]], storelocation_table[#Headers], 0))</f>
        <v>Virginia</v>
      </c>
      <c r="K5426" s="1">
        <f>INDEX(storelocation_table[], MATCH(Sales_table[[#This Row],[Storeindex]], storelocation_table[id], 0), MATCH(Sales_table[[#Headers],[Population]], storelocation_table[#Headers], 0))</f>
        <v>136454</v>
      </c>
      <c r="L5426" s="1"/>
      <c r="M5426" s="1">
        <f>INDEX(storelocation_table[], MATCH(Sales_table[[#This Row],[Storeindex]], storelocation_table[id], 0), MATCH(Sales_table[[#Headers],[median_income]], storelocation_table[#Headers], 0))</f>
        <v>49190</v>
      </c>
      <c r="N5426" s="1">
        <v>47</v>
      </c>
      <c r="O5426" s="1" t="str">
        <f>INDEX(Product_table[], MATCH(Sales_table[[#This Row],[Productindex]], Product_table[Index], 0), MATCH(Sales_table[[#Headers],[Product Name]], Product_table[#Headers], 0))</f>
        <v>Audio</v>
      </c>
      <c r="P5426" s="1" t="str">
        <f>INDEX(Product_table[], MATCH(Sales_table[[#This Row],[Productindex]], Product_table[Index], 0), MATCH(Sales_table[[#Headers],[Product Category]], Product_table[#Headers], 0))</f>
        <v>Electronics</v>
      </c>
      <c r="Q5426" s="1">
        <v>10</v>
      </c>
      <c r="R5426" s="10">
        <v>204.28393667936325</v>
      </c>
      <c r="S5426" s="10">
        <v>145.91709762811661</v>
      </c>
      <c r="T5426" s="10">
        <f>SUM(Sales_table[[#This Row],[unit price]] * Sales_table[[#This Row],[Order qty]])</f>
        <v>2042.8393667936325</v>
      </c>
      <c r="U5426" s="11">
        <f>SUM(Sales_table[[#This Row],[unit price]]-Sales_table[[#This Row],[unit cost]])</f>
        <v>58.366839051246643</v>
      </c>
      <c r="V5426" s="10">
        <f>SUM(Sales_table[[#This Row],[Unit Profit]]*Sales_table[[#This Row],[Order qty]])</f>
        <v>583.66839051246643</v>
      </c>
    </row>
    <row r="5427" spans="1:22" ht="14.25" customHeight="1" x14ac:dyDescent="0.25">
      <c r="A5427" s="1" t="s">
        <v>5438</v>
      </c>
      <c r="B5427" s="13">
        <v>43843</v>
      </c>
      <c r="C5427" s="13" t="str">
        <f>TEXT(Sales_table[[#This Row],[Sales Date]], "mmmm")</f>
        <v>January</v>
      </c>
      <c r="D5427" s="1" t="s">
        <v>14</v>
      </c>
      <c r="E5427" s="1">
        <v>2</v>
      </c>
      <c r="F5427" s="1" t="str">
        <f>INDEX(Sales_Team[], MATCH(Sales_table[[#This Row],[Salesteamindex]], Sales_Team[Index], 0), MATCH(Sales_table[[#Headers],[Sales Person]], Sales_Team[#Headers], 0))</f>
        <v>Keith Griffin</v>
      </c>
      <c r="G5427" s="1">
        <v>341</v>
      </c>
      <c r="H5427" s="1" t="str">
        <f>INDEX(storelocation_table[], MATCH(Sales_table[[#This Row],[Storeindex]], storelocation_table[id], 0), MATCH(Sales_table[[#Headers],[Store Name]], storelocation_table[#Headers], 0))</f>
        <v>The Woodlands</v>
      </c>
      <c r="I5427" s="1" t="str">
        <f>INDEX(Sales_Team[], MATCH(Sales_table[[#This Row],[Salesteamindex]], Sales_Team[Index], 0), MATCH(Sales_table[[#Headers],[Region]], Sales_Team[#Headers], 0))</f>
        <v>Northeast</v>
      </c>
      <c r="J5427" s="1" t="str">
        <f>INDEX(storelocation_table[], MATCH(Sales_table[[#This Row],[Storeindex]], storelocation_table[id],0), MATCH(Sales_table[[#Headers],[State]], storelocation_table[#Headers], 0))</f>
        <v>Texas</v>
      </c>
      <c r="K5427" s="1">
        <f>INDEX(storelocation_table[], MATCH(Sales_table[[#This Row],[Storeindex]], storelocation_table[id], 0), MATCH(Sales_table[[#Headers],[Population]], storelocation_table[#Headers], 0))</f>
        <v>102911</v>
      </c>
      <c r="L5427" s="1"/>
      <c r="M5427" s="1">
        <f>INDEX(storelocation_table[], MATCH(Sales_table[[#This Row],[Storeindex]], storelocation_table[id], 0), MATCH(Sales_table[[#Headers],[median_income]], storelocation_table[#Headers], 0))</f>
        <v>109917</v>
      </c>
      <c r="N5427" s="1">
        <v>21</v>
      </c>
      <c r="O5427" s="1" t="str">
        <f>INDEX(Product_table[], MATCH(Sales_table[[#This Row],[Productindex]], Product_table[Index], 0), MATCH(Sales_table[[#Headers],[Product Name]], Product_table[#Headers], 0))</f>
        <v>Floral</v>
      </c>
      <c r="P5427" s="1" t="str">
        <f>INDEX(Product_table[], MATCH(Sales_table[[#This Row],[Productindex]], Product_table[Index], 0), MATCH(Sales_table[[#Headers],[Product Category]], Product_table[#Headers], 0))</f>
        <v>Decoratives</v>
      </c>
      <c r="Q5427" s="1">
        <v>4</v>
      </c>
      <c r="R5427" s="10">
        <v>605.5300201177597</v>
      </c>
      <c r="S5427" s="10">
        <v>432.52144294125696</v>
      </c>
      <c r="T5427" s="10">
        <f>SUM(Sales_table[[#This Row],[unit price]] * Sales_table[[#This Row],[Order qty]])</f>
        <v>2422.1200804710388</v>
      </c>
      <c r="U5427" s="11">
        <f>SUM(Sales_table[[#This Row],[unit price]]-Sales_table[[#This Row],[unit cost]])</f>
        <v>173.00857717650274</v>
      </c>
      <c r="V5427" s="10">
        <f>SUM(Sales_table[[#This Row],[Unit Profit]]*Sales_table[[#This Row],[Order qty]])</f>
        <v>692.03430870601096</v>
      </c>
    </row>
    <row r="5428" spans="1:22" ht="14.25" customHeight="1" x14ac:dyDescent="0.25">
      <c r="A5428" s="1" t="s">
        <v>5439</v>
      </c>
      <c r="B5428" s="13">
        <v>43844</v>
      </c>
      <c r="C5428" s="13" t="str">
        <f>TEXT(Sales_table[[#This Row],[Sales Date]], "mmmm")</f>
        <v>January</v>
      </c>
      <c r="D5428" s="1" t="s">
        <v>10</v>
      </c>
      <c r="E5428" s="1">
        <v>22</v>
      </c>
      <c r="F5428" s="1" t="str">
        <f>INDEX(Sales_Team[], MATCH(Sales_table[[#This Row],[Salesteamindex]], Sales_Team[Index], 0), MATCH(Sales_table[[#Headers],[Sales Person]], Sales_Team[#Headers], 0))</f>
        <v>Joe Price</v>
      </c>
      <c r="G5428" s="1">
        <v>69</v>
      </c>
      <c r="H5428" s="1" t="str">
        <f>INDEX(storelocation_table[], MATCH(Sales_table[[#This Row],[Storeindex]], storelocation_table[id], 0), MATCH(Sales_table[[#Headers],[Store Name]], storelocation_table[#Headers], 0))</f>
        <v>San Buenaventura (Ventura)</v>
      </c>
      <c r="I5428" s="1" t="str">
        <f>INDEX(Sales_Team[], MATCH(Sales_table[[#This Row],[Salesteamindex]], Sales_Team[Index], 0), MATCH(Sales_table[[#Headers],[Region]], Sales_Team[#Headers], 0))</f>
        <v>Northeast</v>
      </c>
      <c r="J5428" s="1" t="str">
        <f>INDEX(storelocation_table[], MATCH(Sales_table[[#This Row],[Storeindex]], storelocation_table[id],0), MATCH(Sales_table[[#Headers],[State]], storelocation_table[#Headers], 0))</f>
        <v>California</v>
      </c>
      <c r="K5428" s="1">
        <f>INDEX(storelocation_table[], MATCH(Sales_table[[#This Row],[Storeindex]], storelocation_table[id], 0), MATCH(Sales_table[[#Headers],[Population]], storelocation_table[#Headers], 0))</f>
        <v>109708</v>
      </c>
      <c r="L5428" s="1"/>
      <c r="M5428" s="1">
        <f>INDEX(storelocation_table[], MATCH(Sales_table[[#This Row],[Storeindex]], storelocation_table[id], 0), MATCH(Sales_table[[#Headers],[median_income]], storelocation_table[#Headers], 0))</f>
        <v>66995</v>
      </c>
      <c r="N5428" s="1">
        <v>40</v>
      </c>
      <c r="O5428" s="1" t="str">
        <f>INDEX(Product_table[], MATCH(Sales_table[[#This Row],[Productindex]], Product_table[Index], 0), MATCH(Sales_table[[#Headers],[Product Name]], Product_table[#Headers], 0))</f>
        <v>Rugs</v>
      </c>
      <c r="P5428" s="1" t="str">
        <f>INDEX(Product_table[], MATCH(Sales_table[[#This Row],[Productindex]], Product_table[Index], 0), MATCH(Sales_table[[#Headers],[Product Category]], Product_table[#Headers], 0))</f>
        <v>Decoratives</v>
      </c>
      <c r="Q5428" s="1">
        <v>5</v>
      </c>
      <c r="R5428" s="10">
        <v>625.63960915803909</v>
      </c>
      <c r="S5428" s="10">
        <v>446.88543511288509</v>
      </c>
      <c r="T5428" s="10">
        <f>SUM(Sales_table[[#This Row],[unit price]] * Sales_table[[#This Row],[Order qty]])</f>
        <v>3128.1980457901955</v>
      </c>
      <c r="U5428" s="11">
        <f>SUM(Sales_table[[#This Row],[unit price]]-Sales_table[[#This Row],[unit cost]])</f>
        <v>178.754174045154</v>
      </c>
      <c r="V5428" s="10">
        <f>SUM(Sales_table[[#This Row],[Unit Profit]]*Sales_table[[#This Row],[Order qty]])</f>
        <v>893.77087022577007</v>
      </c>
    </row>
    <row r="5429" spans="1:22" ht="14.25" customHeight="1" x14ac:dyDescent="0.25">
      <c r="A5429" s="1" t="s">
        <v>5440</v>
      </c>
      <c r="B5429" s="13">
        <v>43909</v>
      </c>
      <c r="C5429" s="13" t="str">
        <f>TEXT(Sales_table[[#This Row],[Sales Date]], "mmmm")</f>
        <v>March</v>
      </c>
      <c r="D5429" s="1" t="s">
        <v>14</v>
      </c>
      <c r="E5429" s="1">
        <v>7</v>
      </c>
      <c r="F5429" s="1" t="str">
        <f>INDEX(Sales_Team[], MATCH(Sales_table[[#This Row],[Salesteamindex]], Sales_Team[Index], 0), MATCH(Sales_table[[#Headers],[Sales Person]], Sales_Team[#Headers], 0))</f>
        <v>Shawn Cook</v>
      </c>
      <c r="G5429" s="1">
        <v>126</v>
      </c>
      <c r="H5429" s="1" t="str">
        <f>INDEX(storelocation_table[], MATCH(Sales_table[[#This Row],[Storeindex]], storelocation_table[id], 0), MATCH(Sales_table[[#Headers],[Store Name]], storelocation_table[#Headers], 0))</f>
        <v>Miami</v>
      </c>
      <c r="I5429" s="1" t="str">
        <f>INDEX(Sales_Team[], MATCH(Sales_table[[#This Row],[Salesteamindex]], Sales_Team[Index], 0), MATCH(Sales_table[[#Headers],[Region]], Sales_Team[#Headers], 0))</f>
        <v>Midwest</v>
      </c>
      <c r="J5429" s="1" t="str">
        <f>INDEX(storelocation_table[], MATCH(Sales_table[[#This Row],[Storeindex]], storelocation_table[id],0), MATCH(Sales_table[[#Headers],[State]], storelocation_table[#Headers], 0))</f>
        <v>Florida</v>
      </c>
      <c r="K5429" s="1">
        <f>INDEX(storelocation_table[], MATCH(Sales_table[[#This Row],[Storeindex]], storelocation_table[id], 0), MATCH(Sales_table[[#Headers],[Population]], storelocation_table[#Headers], 0))</f>
        <v>441003</v>
      </c>
      <c r="L5429" s="1"/>
      <c r="M5429" s="1">
        <f>INDEX(storelocation_table[], MATCH(Sales_table[[#This Row],[Storeindex]], storelocation_table[id], 0), MATCH(Sales_table[[#Headers],[median_income]], storelocation_table[#Headers], 0))</f>
        <v>31051</v>
      </c>
      <c r="N5429" s="1">
        <v>40</v>
      </c>
      <c r="O5429" s="1" t="str">
        <f>INDEX(Product_table[], MATCH(Sales_table[[#This Row],[Productindex]], Product_table[Index], 0), MATCH(Sales_table[[#Headers],[Product Name]], Product_table[#Headers], 0))</f>
        <v>Rugs</v>
      </c>
      <c r="P5429" s="1" t="str">
        <f>INDEX(Product_table[], MATCH(Sales_table[[#This Row],[Productindex]], Product_table[Index], 0), MATCH(Sales_table[[#Headers],[Product Category]], Product_table[#Headers], 0))</f>
        <v>Decoratives</v>
      </c>
      <c r="Q5429" s="1">
        <v>8</v>
      </c>
      <c r="R5429" s="10">
        <v>619.95482397079468</v>
      </c>
      <c r="S5429" s="10">
        <v>442.82487426485335</v>
      </c>
      <c r="T5429" s="10">
        <f>SUM(Sales_table[[#This Row],[unit price]] * Sales_table[[#This Row],[Order qty]])</f>
        <v>4959.6385917663574</v>
      </c>
      <c r="U5429" s="11">
        <f>SUM(Sales_table[[#This Row],[unit price]]-Sales_table[[#This Row],[unit cost]])</f>
        <v>177.12994970594133</v>
      </c>
      <c r="V5429" s="10">
        <f>SUM(Sales_table[[#This Row],[Unit Profit]]*Sales_table[[#This Row],[Order qty]])</f>
        <v>1417.0395976475306</v>
      </c>
    </row>
    <row r="5430" spans="1:22" ht="14.25" customHeight="1" x14ac:dyDescent="0.25">
      <c r="A5430" s="1" t="s">
        <v>5441</v>
      </c>
      <c r="B5430" s="13">
        <v>43919</v>
      </c>
      <c r="C5430" s="13" t="str">
        <f>TEXT(Sales_table[[#This Row],[Sales Date]], "mmmm")</f>
        <v>March</v>
      </c>
      <c r="D5430" s="1" t="s">
        <v>12</v>
      </c>
      <c r="E5430" s="1">
        <v>16</v>
      </c>
      <c r="F5430" s="1" t="str">
        <f>INDEX(Sales_Team[], MATCH(Sales_table[[#This Row],[Salesteamindex]], Sales_Team[Index], 0), MATCH(Sales_table[[#Headers],[Sales Person]], Sales_Team[#Headers], 0))</f>
        <v>Anthony Berry</v>
      </c>
      <c r="G5430" s="1">
        <v>285</v>
      </c>
      <c r="H5430" s="1" t="str">
        <f>INDEX(storelocation_table[], MATCH(Sales_table[[#This Row],[Storeindex]], storelocation_table[id], 0), MATCH(Sales_table[[#Headers],[Store Name]], storelocation_table[#Headers], 0))</f>
        <v>Norman</v>
      </c>
      <c r="I5430" s="1" t="str">
        <f>INDEX(Sales_Team[], MATCH(Sales_table[[#This Row],[Salesteamindex]], Sales_Team[Index], 0), MATCH(Sales_table[[#Headers],[Region]], Sales_Team[#Headers], 0))</f>
        <v>West</v>
      </c>
      <c r="J5430" s="1" t="str">
        <f>INDEX(storelocation_table[], MATCH(Sales_table[[#This Row],[Storeindex]], storelocation_table[id],0), MATCH(Sales_table[[#Headers],[State]], storelocation_table[#Headers], 0))</f>
        <v>Oklahoma</v>
      </c>
      <c r="K5430" s="1">
        <f>INDEX(storelocation_table[], MATCH(Sales_table[[#This Row],[Storeindex]], storelocation_table[id], 0), MATCH(Sales_table[[#Headers],[Population]], storelocation_table[#Headers], 0))</f>
        <v>120284</v>
      </c>
      <c r="L5430" s="1"/>
      <c r="M5430" s="1">
        <f>INDEX(storelocation_table[], MATCH(Sales_table[[#This Row],[Storeindex]], storelocation_table[id], 0), MATCH(Sales_table[[#Headers],[median_income]], storelocation_table[#Headers], 0))</f>
        <v>51491</v>
      </c>
      <c r="N5430" s="1">
        <v>47</v>
      </c>
      <c r="O5430" s="1" t="str">
        <f>INDEX(Product_table[], MATCH(Sales_table[[#This Row],[Productindex]], Product_table[Index], 0), MATCH(Sales_table[[#Headers],[Product Name]], Product_table[#Headers], 0))</f>
        <v>Audio</v>
      </c>
      <c r="P5430" s="1" t="str">
        <f>INDEX(Product_table[], MATCH(Sales_table[[#This Row],[Productindex]], Product_table[Index], 0), MATCH(Sales_table[[#Headers],[Product Category]], Product_table[#Headers], 0))</f>
        <v>Electronics</v>
      </c>
      <c r="Q5430" s="1">
        <v>2</v>
      </c>
      <c r="R5430" s="10">
        <v>316.51473373174667</v>
      </c>
      <c r="S5430" s="10">
        <v>226.08195266553335</v>
      </c>
      <c r="T5430" s="10">
        <f>SUM(Sales_table[[#This Row],[unit price]] * Sales_table[[#This Row],[Order qty]])</f>
        <v>633.02946746349335</v>
      </c>
      <c r="U5430" s="11">
        <f>SUM(Sales_table[[#This Row],[unit price]]-Sales_table[[#This Row],[unit cost]])</f>
        <v>90.432781066213323</v>
      </c>
      <c r="V5430" s="10">
        <f>SUM(Sales_table[[#This Row],[Unit Profit]]*Sales_table[[#This Row],[Order qty]])</f>
        <v>180.86556213242665</v>
      </c>
    </row>
    <row r="5431" spans="1:22" ht="14.25" customHeight="1" x14ac:dyDescent="0.25">
      <c r="A5431" s="1" t="s">
        <v>5442</v>
      </c>
      <c r="B5431" s="13">
        <v>43871</v>
      </c>
      <c r="C5431" s="13" t="str">
        <f>TEXT(Sales_table[[#This Row],[Sales Date]], "mmmm")</f>
        <v>February</v>
      </c>
      <c r="D5431" s="1" t="s">
        <v>10</v>
      </c>
      <c r="E5431" s="1">
        <v>16</v>
      </c>
      <c r="F5431" s="1" t="str">
        <f>INDEX(Sales_Team[], MATCH(Sales_table[[#This Row],[Salesteamindex]], Sales_Team[Index], 0), MATCH(Sales_table[[#Headers],[Sales Person]], Sales_Team[#Headers], 0))</f>
        <v>Anthony Berry</v>
      </c>
      <c r="G5431" s="1">
        <v>262</v>
      </c>
      <c r="H5431" s="1" t="str">
        <f>INDEX(storelocation_table[], MATCH(Sales_table[[#This Row],[Storeindex]], storelocation_table[id], 0), MATCH(Sales_table[[#Headers],[Store Name]], storelocation_table[#Headers], 0))</f>
        <v>Buffalo</v>
      </c>
      <c r="I5431" s="1" t="str">
        <f>INDEX(Sales_Team[], MATCH(Sales_table[[#This Row],[Salesteamindex]], Sales_Team[Index], 0), MATCH(Sales_table[[#Headers],[Region]], Sales_Team[#Headers], 0))</f>
        <v>West</v>
      </c>
      <c r="J5431" s="1" t="str">
        <f>INDEX(storelocation_table[], MATCH(Sales_table[[#This Row],[Storeindex]], storelocation_table[id],0), MATCH(Sales_table[[#Headers],[State]], storelocation_table[#Headers], 0))</f>
        <v>New York</v>
      </c>
      <c r="K5431" s="1">
        <f>INDEX(storelocation_table[], MATCH(Sales_table[[#This Row],[Storeindex]], storelocation_table[id], 0), MATCH(Sales_table[[#Headers],[Population]], storelocation_table[#Headers], 0))</f>
        <v>258071</v>
      </c>
      <c r="L5431" s="1"/>
      <c r="M5431" s="1">
        <f>INDEX(storelocation_table[], MATCH(Sales_table[[#This Row],[Storeindex]], storelocation_table[id], 0), MATCH(Sales_table[[#Headers],[median_income]], storelocation_table[#Headers], 0))</f>
        <v>31918</v>
      </c>
      <c r="N5431" s="1">
        <v>45</v>
      </c>
      <c r="O5431" s="1" t="str">
        <f>INDEX(Product_table[], MATCH(Sales_table[[#This Row],[Productindex]], Product_table[Index], 0), MATCH(Sales_table[[#Headers],[Product Name]], Product_table[#Headers], 0))</f>
        <v>Home Fragrances</v>
      </c>
      <c r="P5431" s="1" t="str">
        <f>INDEX(Product_table[], MATCH(Sales_table[[#This Row],[Productindex]], Product_table[Index], 0), MATCH(Sales_table[[#Headers],[Product Category]], Product_table[#Headers], 0))</f>
        <v>Decoratives</v>
      </c>
      <c r="Q5431" s="1">
        <v>6</v>
      </c>
      <c r="R5431" s="10">
        <v>153.00584185123444</v>
      </c>
      <c r="S5431" s="10">
        <v>109.28988703659603</v>
      </c>
      <c r="T5431" s="10">
        <f>SUM(Sales_table[[#This Row],[unit price]] * Sales_table[[#This Row],[Order qty]])</f>
        <v>918.03505110740662</v>
      </c>
      <c r="U5431" s="11">
        <f>SUM(Sales_table[[#This Row],[unit price]]-Sales_table[[#This Row],[unit cost]])</f>
        <v>43.715954814638408</v>
      </c>
      <c r="V5431" s="10">
        <f>SUM(Sales_table[[#This Row],[Unit Profit]]*Sales_table[[#This Row],[Order qty]])</f>
        <v>262.29572888783048</v>
      </c>
    </row>
    <row r="5432" spans="1:22" ht="14.25" customHeight="1" x14ac:dyDescent="0.25">
      <c r="A5432" s="1" t="s">
        <v>5443</v>
      </c>
      <c r="B5432" s="13">
        <v>43948</v>
      </c>
      <c r="C5432" s="13" t="str">
        <f>TEXT(Sales_table[[#This Row],[Sales Date]], "mmmm")</f>
        <v>April</v>
      </c>
      <c r="D5432" s="1" t="s">
        <v>18</v>
      </c>
      <c r="E5432" s="1">
        <v>18</v>
      </c>
      <c r="F5432" s="1" t="str">
        <f>INDEX(Sales_Team[], MATCH(Sales_table[[#This Row],[Salesteamindex]], Sales_Team[Index], 0), MATCH(Sales_table[[#Headers],[Sales Person]], Sales_Team[#Headers], 0))</f>
        <v>Shawn Wallace</v>
      </c>
      <c r="G5432" s="1">
        <v>137</v>
      </c>
      <c r="H5432" s="1" t="str">
        <f>INDEX(storelocation_table[], MATCH(Sales_table[[#This Row],[Storeindex]], storelocation_table[id], 0), MATCH(Sales_table[[#Headers],[Store Name]], storelocation_table[#Headers], 0))</f>
        <v>Tampa</v>
      </c>
      <c r="I5432" s="1" t="str">
        <f>INDEX(Sales_Team[], MATCH(Sales_table[[#This Row],[Salesteamindex]], Sales_Team[Index], 0), MATCH(Sales_table[[#Headers],[Region]], Sales_Team[#Headers], 0))</f>
        <v>South</v>
      </c>
      <c r="J5432" s="1" t="str">
        <f>INDEX(storelocation_table[], MATCH(Sales_table[[#This Row],[Storeindex]], storelocation_table[id],0), MATCH(Sales_table[[#Headers],[State]], storelocation_table[#Headers], 0))</f>
        <v>Florida</v>
      </c>
      <c r="K5432" s="1">
        <f>INDEX(storelocation_table[], MATCH(Sales_table[[#This Row],[Storeindex]], storelocation_table[id], 0), MATCH(Sales_table[[#Headers],[Population]], storelocation_table[#Headers], 0))</f>
        <v>369075</v>
      </c>
      <c r="L5432" s="1"/>
      <c r="M5432" s="1">
        <f>INDEX(storelocation_table[], MATCH(Sales_table[[#This Row],[Storeindex]], storelocation_table[id], 0), MATCH(Sales_table[[#Headers],[median_income]], storelocation_table[#Headers], 0))</f>
        <v>44185</v>
      </c>
      <c r="N5432" s="1">
        <v>2</v>
      </c>
      <c r="O5432" s="1" t="str">
        <f>INDEX(Product_table[], MATCH(Sales_table[[#This Row],[Productindex]], Product_table[Index], 0), MATCH(Sales_table[[#Headers],[Product Name]], Product_table[#Headers], 0))</f>
        <v>Photo Frames</v>
      </c>
      <c r="P5432" s="1" t="str">
        <f>INDEX(Product_table[], MATCH(Sales_table[[#This Row],[Productindex]], Product_table[Index], 0), MATCH(Sales_table[[#Headers],[Product Category]], Product_table[#Headers], 0))</f>
        <v>Decoratives</v>
      </c>
      <c r="Q5432" s="1">
        <v>9</v>
      </c>
      <c r="R5432" s="10">
        <v>451.9575052857399</v>
      </c>
      <c r="S5432" s="10">
        <v>322.82678948981425</v>
      </c>
      <c r="T5432" s="10">
        <f>SUM(Sales_table[[#This Row],[unit price]] * Sales_table[[#This Row],[Order qty]])</f>
        <v>4067.6175475716591</v>
      </c>
      <c r="U5432" s="11">
        <f>SUM(Sales_table[[#This Row],[unit price]]-Sales_table[[#This Row],[unit cost]])</f>
        <v>129.13071579592565</v>
      </c>
      <c r="V5432" s="10">
        <f>SUM(Sales_table[[#This Row],[Unit Profit]]*Sales_table[[#This Row],[Order qty]])</f>
        <v>1162.1764421633309</v>
      </c>
    </row>
    <row r="5433" spans="1:22" ht="14.25" customHeight="1" x14ac:dyDescent="0.25">
      <c r="A5433" s="1" t="s">
        <v>5444</v>
      </c>
      <c r="B5433" s="13">
        <v>43839</v>
      </c>
      <c r="C5433" s="13" t="str">
        <f>TEXT(Sales_table[[#This Row],[Sales Date]], "mmmm")</f>
        <v>January</v>
      </c>
      <c r="D5433" s="1" t="s">
        <v>18</v>
      </c>
      <c r="E5433" s="1">
        <v>22</v>
      </c>
      <c r="F5433" s="1" t="str">
        <f>INDEX(Sales_Team[], MATCH(Sales_table[[#This Row],[Salesteamindex]], Sales_Team[Index], 0), MATCH(Sales_table[[#Headers],[Sales Person]], Sales_Team[#Headers], 0))</f>
        <v>Joe Price</v>
      </c>
      <c r="G5433" s="1">
        <v>157</v>
      </c>
      <c r="H5433" s="1" t="str">
        <f>INDEX(storelocation_table[], MATCH(Sales_table[[#This Row],[Storeindex]], storelocation_table[id], 0), MATCH(Sales_table[[#Headers],[Store Name]], storelocation_table[#Headers], 0))</f>
        <v>Downers Grove (Township)</v>
      </c>
      <c r="I5433" s="1" t="str">
        <f>INDEX(Sales_Team[], MATCH(Sales_table[[#This Row],[Salesteamindex]], Sales_Team[Index], 0), MATCH(Sales_table[[#Headers],[Region]], Sales_Team[#Headers], 0))</f>
        <v>Northeast</v>
      </c>
      <c r="J5433" s="1" t="str">
        <f>INDEX(storelocation_table[], MATCH(Sales_table[[#This Row],[Storeindex]], storelocation_table[id],0), MATCH(Sales_table[[#Headers],[State]], storelocation_table[#Headers], 0))</f>
        <v>Illinois</v>
      </c>
      <c r="K5433" s="1">
        <f>INDEX(storelocation_table[], MATCH(Sales_table[[#This Row],[Storeindex]], storelocation_table[id], 0), MATCH(Sales_table[[#Headers],[Population]], storelocation_table[#Headers], 0))</f>
        <v>149401</v>
      </c>
      <c r="L5433" s="1"/>
      <c r="M5433" s="1">
        <f>INDEX(storelocation_table[], MATCH(Sales_table[[#This Row],[Storeindex]], storelocation_table[id], 0), MATCH(Sales_table[[#Headers],[median_income]], storelocation_table[#Headers], 0))</f>
        <v>81535</v>
      </c>
      <c r="N5433" s="1">
        <v>20</v>
      </c>
      <c r="O5433" s="1" t="str">
        <f>INDEX(Product_table[], MATCH(Sales_table[[#This Row],[Productindex]], Product_table[Index], 0), MATCH(Sales_table[[#Headers],[Product Name]], Product_table[#Headers], 0))</f>
        <v>Bar Tools</v>
      </c>
      <c r="P5433" s="1" t="str">
        <f>INDEX(Product_table[], MATCH(Sales_table[[#This Row],[Productindex]], Product_table[Index], 0), MATCH(Sales_table[[#Headers],[Product Category]], Product_table[#Headers], 0))</f>
        <v>Drinkware</v>
      </c>
      <c r="Q5433" s="1">
        <v>3</v>
      </c>
      <c r="R5433" s="10">
        <v>349.01505160331726</v>
      </c>
      <c r="S5433" s="10">
        <v>249.29646543094091</v>
      </c>
      <c r="T5433" s="10">
        <f>SUM(Sales_table[[#This Row],[unit price]] * Sales_table[[#This Row],[Order qty]])</f>
        <v>1047.0451548099518</v>
      </c>
      <c r="U5433" s="11">
        <f>SUM(Sales_table[[#This Row],[unit price]]-Sales_table[[#This Row],[unit cost]])</f>
        <v>99.718586172376348</v>
      </c>
      <c r="V5433" s="10">
        <f>SUM(Sales_table[[#This Row],[Unit Profit]]*Sales_table[[#This Row],[Order qty]])</f>
        <v>299.15575851712902</v>
      </c>
    </row>
    <row r="5434" spans="1:22" ht="14.25" customHeight="1" x14ac:dyDescent="0.25">
      <c r="A5434" s="1" t="s">
        <v>5445</v>
      </c>
      <c r="B5434" s="13">
        <v>43907</v>
      </c>
      <c r="C5434" s="13" t="str">
        <f>TEXT(Sales_table[[#This Row],[Sales Date]], "mmmm")</f>
        <v>March</v>
      </c>
      <c r="D5434" s="1" t="s">
        <v>18</v>
      </c>
      <c r="E5434" s="1">
        <v>22</v>
      </c>
      <c r="F5434" s="1" t="str">
        <f>INDEX(Sales_Team[], MATCH(Sales_table[[#This Row],[Salesteamindex]], Sales_Team[Index], 0), MATCH(Sales_table[[#Headers],[Sales Person]], Sales_Team[#Headers], 0))</f>
        <v>Joe Price</v>
      </c>
      <c r="G5434" s="1">
        <v>315</v>
      </c>
      <c r="H5434" s="1" t="str">
        <f>INDEX(storelocation_table[], MATCH(Sales_table[[#This Row],[Storeindex]], storelocation_table[id], 0), MATCH(Sales_table[[#Headers],[Store Name]], storelocation_table[#Headers], 0))</f>
        <v>Corpus Christi</v>
      </c>
      <c r="I5434" s="1" t="str">
        <f>INDEX(Sales_Team[], MATCH(Sales_table[[#This Row],[Salesteamindex]], Sales_Team[Index], 0), MATCH(Sales_table[[#Headers],[Region]], Sales_Team[#Headers], 0))</f>
        <v>Northeast</v>
      </c>
      <c r="J5434" s="1" t="str">
        <f>INDEX(storelocation_table[], MATCH(Sales_table[[#This Row],[Storeindex]], storelocation_table[id],0), MATCH(Sales_table[[#Headers],[State]], storelocation_table[#Headers], 0))</f>
        <v>Texas</v>
      </c>
      <c r="K5434" s="1">
        <f>INDEX(storelocation_table[], MATCH(Sales_table[[#This Row],[Storeindex]], storelocation_table[id], 0), MATCH(Sales_table[[#Headers],[Population]], storelocation_table[#Headers], 0))</f>
        <v>324074</v>
      </c>
      <c r="L5434" s="1"/>
      <c r="M5434" s="1">
        <f>INDEX(storelocation_table[], MATCH(Sales_table[[#This Row],[Storeindex]], storelocation_table[id], 0), MATCH(Sales_table[[#Headers],[median_income]], storelocation_table[#Headers], 0))</f>
        <v>50658</v>
      </c>
      <c r="N5434" s="1">
        <v>2</v>
      </c>
      <c r="O5434" s="1" t="str">
        <f>INDEX(Product_table[], MATCH(Sales_table[[#This Row],[Productindex]], Product_table[Index], 0), MATCH(Sales_table[[#Headers],[Product Name]], Product_table[#Headers], 0))</f>
        <v>Photo Frames</v>
      </c>
      <c r="P5434" s="1" t="str">
        <f>INDEX(Product_table[], MATCH(Sales_table[[#This Row],[Productindex]], Product_table[Index], 0), MATCH(Sales_table[[#Headers],[Product Category]], Product_table[#Headers], 0))</f>
        <v>Decoratives</v>
      </c>
      <c r="Q5434" s="1">
        <v>8</v>
      </c>
      <c r="R5434" s="10">
        <v>624.54230278730392</v>
      </c>
      <c r="S5434" s="10">
        <v>446.10164484807427</v>
      </c>
      <c r="T5434" s="10">
        <f>SUM(Sales_table[[#This Row],[unit price]] * Sales_table[[#This Row],[Order qty]])</f>
        <v>4996.3384222984314</v>
      </c>
      <c r="U5434" s="11">
        <f>SUM(Sales_table[[#This Row],[unit price]]-Sales_table[[#This Row],[unit cost]])</f>
        <v>178.44065793922965</v>
      </c>
      <c r="V5434" s="10">
        <f>SUM(Sales_table[[#This Row],[Unit Profit]]*Sales_table[[#This Row],[Order qty]])</f>
        <v>1427.5252635138372</v>
      </c>
    </row>
    <row r="5435" spans="1:22" ht="14.25" customHeight="1" x14ac:dyDescent="0.25">
      <c r="A5435" s="1" t="s">
        <v>5446</v>
      </c>
      <c r="B5435" s="13">
        <v>43858</v>
      </c>
      <c r="C5435" s="13" t="str">
        <f>TEXT(Sales_table[[#This Row],[Sales Date]], "mmmm")</f>
        <v>January</v>
      </c>
      <c r="D5435" s="1" t="s">
        <v>14</v>
      </c>
      <c r="E5435" s="1">
        <v>11</v>
      </c>
      <c r="F5435" s="1" t="str">
        <f>INDEX(Sales_Team[], MATCH(Sales_table[[#This Row],[Salesteamindex]], Sales_Team[Index], 0), MATCH(Sales_table[[#Headers],[Sales Person]], Sales_Team[#Headers], 0))</f>
        <v>Joshua Little</v>
      </c>
      <c r="G5435" s="1">
        <v>261</v>
      </c>
      <c r="H5435" s="1" t="str">
        <f>INDEX(storelocation_table[], MATCH(Sales_table[[#This Row],[Storeindex]], storelocation_table[id], 0), MATCH(Sales_table[[#Headers],[Store Name]], storelocation_table[#Headers], 0))</f>
        <v>Brooklyn</v>
      </c>
      <c r="I5435" s="1" t="str">
        <f>INDEX(Sales_Team[], MATCH(Sales_table[[#This Row],[Salesteamindex]], Sales_Team[Index], 0), MATCH(Sales_table[[#Headers],[Region]], Sales_Team[#Headers], 0))</f>
        <v>South</v>
      </c>
      <c r="J5435" s="1" t="str">
        <f>INDEX(storelocation_table[], MATCH(Sales_table[[#This Row],[Storeindex]], storelocation_table[id],0), MATCH(Sales_table[[#Headers],[State]], storelocation_table[#Headers], 0))</f>
        <v>New York</v>
      </c>
      <c r="K5435" s="1">
        <f>INDEX(storelocation_table[], MATCH(Sales_table[[#This Row],[Storeindex]], storelocation_table[id], 0), MATCH(Sales_table[[#Headers],[Population]], storelocation_table[#Headers], 0))</f>
        <v>2636735</v>
      </c>
      <c r="L5435" s="1"/>
      <c r="M5435" s="1">
        <f>INDEX(storelocation_table[], MATCH(Sales_table[[#This Row],[Storeindex]], storelocation_table[id], 0), MATCH(Sales_table[[#Headers],[median_income]], storelocation_table[#Headers], 0))</f>
        <v>32135</v>
      </c>
      <c r="N5435" s="1">
        <v>41</v>
      </c>
      <c r="O5435" s="1" t="str">
        <f>INDEX(Product_table[], MATCH(Sales_table[[#This Row],[Productindex]], Product_table[Index], 0), MATCH(Sales_table[[#Headers],[Product Name]], Product_table[#Headers], 0))</f>
        <v>Collectibles</v>
      </c>
      <c r="P5435" s="1" t="str">
        <f>INDEX(Product_table[], MATCH(Sales_table[[#This Row],[Productindex]], Product_table[Index], 0), MATCH(Sales_table[[#Headers],[Product Category]], Product_table[#Headers], 0))</f>
        <v>Collections</v>
      </c>
      <c r="Q5435" s="1">
        <v>7</v>
      </c>
      <c r="R5435" s="10">
        <v>367.54837882518768</v>
      </c>
      <c r="S5435" s="10">
        <v>262.53455630370553</v>
      </c>
      <c r="T5435" s="10">
        <f>SUM(Sales_table[[#This Row],[unit price]] * Sales_table[[#This Row],[Order qty]])</f>
        <v>2572.8386517763138</v>
      </c>
      <c r="U5435" s="11">
        <f>SUM(Sales_table[[#This Row],[unit price]]-Sales_table[[#This Row],[unit cost]])</f>
        <v>105.01382252148215</v>
      </c>
      <c r="V5435" s="10">
        <f>SUM(Sales_table[[#This Row],[Unit Profit]]*Sales_table[[#This Row],[Order qty]])</f>
        <v>735.09675765037514</v>
      </c>
    </row>
    <row r="5436" spans="1:22" ht="14.25" customHeight="1" x14ac:dyDescent="0.25">
      <c r="A5436" s="1" t="s">
        <v>5447</v>
      </c>
      <c r="B5436" s="13">
        <v>43865</v>
      </c>
      <c r="C5436" s="13" t="str">
        <f>TEXT(Sales_table[[#This Row],[Sales Date]], "mmmm")</f>
        <v>February</v>
      </c>
      <c r="D5436" s="1" t="s">
        <v>12</v>
      </c>
      <c r="E5436" s="1">
        <v>2</v>
      </c>
      <c r="F5436" s="1" t="str">
        <f>INDEX(Sales_Team[], MATCH(Sales_table[[#This Row],[Salesteamindex]], Sales_Team[Index], 0), MATCH(Sales_table[[#Headers],[Sales Person]], Sales_Team[#Headers], 0))</f>
        <v>Keith Griffin</v>
      </c>
      <c r="G5436" s="1">
        <v>332</v>
      </c>
      <c r="H5436" s="1" t="str">
        <f>INDEX(storelocation_table[], MATCH(Sales_table[[#This Row],[Storeindex]], storelocation_table[id], 0), MATCH(Sales_table[[#Headers],[Store Name]], storelocation_table[#Headers], 0))</f>
        <v>Midland</v>
      </c>
      <c r="I5436" s="1" t="str">
        <f>INDEX(Sales_Team[], MATCH(Sales_table[[#This Row],[Salesteamindex]], Sales_Team[Index], 0), MATCH(Sales_table[[#Headers],[Region]], Sales_Team[#Headers], 0))</f>
        <v>Northeast</v>
      </c>
      <c r="J5436" s="1" t="str">
        <f>INDEX(storelocation_table[], MATCH(Sales_table[[#This Row],[Storeindex]], storelocation_table[id],0), MATCH(Sales_table[[#Headers],[State]], storelocation_table[#Headers], 0))</f>
        <v>Texas</v>
      </c>
      <c r="K5436" s="1">
        <f>INDEX(storelocation_table[], MATCH(Sales_table[[#This Row],[Storeindex]], storelocation_table[id], 0), MATCH(Sales_table[[#Headers],[Population]], storelocation_table[#Headers], 0))</f>
        <v>132950</v>
      </c>
      <c r="L5436" s="1"/>
      <c r="M5436" s="1">
        <f>INDEX(storelocation_table[], MATCH(Sales_table[[#This Row],[Storeindex]], storelocation_table[id], 0), MATCH(Sales_table[[#Headers],[median_income]], storelocation_table[#Headers], 0))</f>
        <v>69173</v>
      </c>
      <c r="N5436" s="1">
        <v>22</v>
      </c>
      <c r="O5436" s="1" t="str">
        <f>INDEX(Product_table[], MATCH(Sales_table[[#This Row],[Productindex]], Product_table[Index], 0), MATCH(Sales_table[[#Headers],[Product Name]], Product_table[#Headers], 0))</f>
        <v>Wine Storage</v>
      </c>
      <c r="P5436" s="1" t="str">
        <f>INDEX(Product_table[], MATCH(Sales_table[[#This Row],[Productindex]], Product_table[Index], 0), MATCH(Sales_table[[#Headers],[Product Category]], Product_table[#Headers], 0))</f>
        <v>Drinkware</v>
      </c>
      <c r="Q5436" s="1">
        <v>4</v>
      </c>
      <c r="R5436" s="10">
        <v>525.70416194200516</v>
      </c>
      <c r="S5436" s="10">
        <v>375.50297281571801</v>
      </c>
      <c r="T5436" s="10">
        <f>SUM(Sales_table[[#This Row],[unit price]] * Sales_table[[#This Row],[Order qty]])</f>
        <v>2102.8166477680206</v>
      </c>
      <c r="U5436" s="11">
        <f>SUM(Sales_table[[#This Row],[unit price]]-Sales_table[[#This Row],[unit cost]])</f>
        <v>150.20118912628715</v>
      </c>
      <c r="V5436" s="10">
        <f>SUM(Sales_table[[#This Row],[Unit Profit]]*Sales_table[[#This Row],[Order qty]])</f>
        <v>600.80475650514859</v>
      </c>
    </row>
    <row r="5437" spans="1:22" ht="14.25" customHeight="1" x14ac:dyDescent="0.25">
      <c r="A5437" s="1" t="s">
        <v>5448</v>
      </c>
      <c r="B5437" s="13">
        <v>43874</v>
      </c>
      <c r="C5437" s="13" t="str">
        <f>TEXT(Sales_table[[#This Row],[Sales Date]], "mmmm")</f>
        <v>February</v>
      </c>
      <c r="D5437" s="1" t="s">
        <v>10</v>
      </c>
      <c r="E5437" s="1">
        <v>9</v>
      </c>
      <c r="F5437" s="1" t="str">
        <f>INDEX(Sales_Team[], MATCH(Sales_table[[#This Row],[Salesteamindex]], Sales_Team[Index], 0), MATCH(Sales_table[[#Headers],[Sales Person]], Sales_Team[#Headers], 0))</f>
        <v>Joshua Ryan</v>
      </c>
      <c r="G5437" s="1">
        <v>186</v>
      </c>
      <c r="H5437" s="1" t="str">
        <f>INDEX(storelocation_table[], MATCH(Sales_table[[#This Row],[Storeindex]], storelocation_table[id], 0), MATCH(Sales_table[[#Headers],[Store Name]], storelocation_table[#Headers], 0))</f>
        <v>Lawrence (Township)</v>
      </c>
      <c r="I5437" s="1" t="str">
        <f>INDEX(Sales_Team[], MATCH(Sales_table[[#This Row],[Salesteamindex]], Sales_Team[Index], 0), MATCH(Sales_table[[#Headers],[Region]], Sales_Team[#Headers], 0))</f>
        <v>Midwest</v>
      </c>
      <c r="J5437" s="1" t="str">
        <f>INDEX(storelocation_table[], MATCH(Sales_table[[#This Row],[Storeindex]], storelocation_table[id],0), MATCH(Sales_table[[#Headers],[State]], storelocation_table[#Headers], 0))</f>
        <v>Indiana</v>
      </c>
      <c r="K5437" s="1">
        <f>INDEX(storelocation_table[], MATCH(Sales_table[[#This Row],[Storeindex]], storelocation_table[id], 0), MATCH(Sales_table[[#Headers],[Population]], storelocation_table[#Headers], 0))</f>
        <v>123397</v>
      </c>
      <c r="L5437" s="1"/>
      <c r="M5437" s="1">
        <f>INDEX(storelocation_table[], MATCH(Sales_table[[#This Row],[Storeindex]], storelocation_table[id], 0), MATCH(Sales_table[[#Headers],[median_income]], storelocation_table[#Headers], 0))</f>
        <v>50411</v>
      </c>
      <c r="N5437" s="1">
        <v>40</v>
      </c>
      <c r="O5437" s="1" t="str">
        <f>INDEX(Product_table[], MATCH(Sales_table[[#This Row],[Productindex]], Product_table[Index], 0), MATCH(Sales_table[[#Headers],[Product Name]], Product_table[#Headers], 0))</f>
        <v>Rugs</v>
      </c>
      <c r="P5437" s="1" t="str">
        <f>INDEX(Product_table[], MATCH(Sales_table[[#This Row],[Productindex]], Product_table[Index], 0), MATCH(Sales_table[[#Headers],[Product Category]], Product_table[#Headers], 0))</f>
        <v>Decoratives</v>
      </c>
      <c r="Q5437" s="1">
        <v>4</v>
      </c>
      <c r="R5437" s="10">
        <v>605.90227890014648</v>
      </c>
      <c r="S5437" s="10">
        <v>432.7873420715332</v>
      </c>
      <c r="T5437" s="10">
        <f>SUM(Sales_table[[#This Row],[unit price]] * Sales_table[[#This Row],[Order qty]])</f>
        <v>2423.6091156005859</v>
      </c>
      <c r="U5437" s="11">
        <f>SUM(Sales_table[[#This Row],[unit price]]-Sales_table[[#This Row],[unit cost]])</f>
        <v>173.11493682861328</v>
      </c>
      <c r="V5437" s="10">
        <f>SUM(Sales_table[[#This Row],[Unit Profit]]*Sales_table[[#This Row],[Order qty]])</f>
        <v>692.45974731445313</v>
      </c>
    </row>
    <row r="5438" spans="1:22" ht="14.25" customHeight="1" x14ac:dyDescent="0.25">
      <c r="A5438" s="1" t="s">
        <v>5449</v>
      </c>
      <c r="B5438" s="13">
        <v>43866</v>
      </c>
      <c r="C5438" s="13" t="str">
        <f>TEXT(Sales_table[[#This Row],[Sales Date]], "mmmm")</f>
        <v>February</v>
      </c>
      <c r="D5438" s="1" t="s">
        <v>12</v>
      </c>
      <c r="E5438" s="1">
        <v>16</v>
      </c>
      <c r="F5438" s="1" t="str">
        <f>INDEX(Sales_Team[], MATCH(Sales_table[[#This Row],[Salesteamindex]], Sales_Team[Index], 0), MATCH(Sales_table[[#Headers],[Sales Person]], Sales_Team[#Headers], 0))</f>
        <v>Anthony Berry</v>
      </c>
      <c r="G5438" s="1">
        <v>312</v>
      </c>
      <c r="H5438" s="1" t="str">
        <f>INDEX(storelocation_table[], MATCH(Sales_table[[#This Row],[Storeindex]], storelocation_table[id], 0), MATCH(Sales_table[[#Headers],[Store Name]], storelocation_table[#Headers], 0))</f>
        <v>Brownsville</v>
      </c>
      <c r="I5438" s="1" t="str">
        <f>INDEX(Sales_Team[], MATCH(Sales_table[[#This Row],[Salesteamindex]], Sales_Team[Index], 0), MATCH(Sales_table[[#Headers],[Region]], Sales_Team[#Headers], 0))</f>
        <v>West</v>
      </c>
      <c r="J5438" s="1" t="str">
        <f>INDEX(storelocation_table[], MATCH(Sales_table[[#This Row],[Storeindex]], storelocation_table[id],0), MATCH(Sales_table[[#Headers],[State]], storelocation_table[#Headers], 0))</f>
        <v>Texas</v>
      </c>
      <c r="K5438" s="1">
        <f>INDEX(storelocation_table[], MATCH(Sales_table[[#This Row],[Storeindex]], storelocation_table[id], 0), MATCH(Sales_table[[#Headers],[Population]], storelocation_table[#Headers], 0))</f>
        <v>183887</v>
      </c>
      <c r="L5438" s="1"/>
      <c r="M5438" s="1">
        <f>INDEX(storelocation_table[], MATCH(Sales_table[[#This Row],[Storeindex]], storelocation_table[id], 0), MATCH(Sales_table[[#Headers],[median_income]], storelocation_table[#Headers], 0))</f>
        <v>32894</v>
      </c>
      <c r="N5438" s="1">
        <v>41</v>
      </c>
      <c r="O5438" s="1" t="str">
        <f>INDEX(Product_table[], MATCH(Sales_table[[#This Row],[Productindex]], Product_table[Index], 0), MATCH(Sales_table[[#Headers],[Product Name]], Product_table[#Headers], 0))</f>
        <v>Collectibles</v>
      </c>
      <c r="P5438" s="1" t="str">
        <f>INDEX(Product_table[], MATCH(Sales_table[[#This Row],[Productindex]], Product_table[Index], 0), MATCH(Sales_table[[#Headers],[Product Category]], Product_table[#Headers], 0))</f>
        <v>Collections</v>
      </c>
      <c r="Q5438" s="1">
        <v>6</v>
      </c>
      <c r="R5438" s="10">
        <v>548.74902909994125</v>
      </c>
      <c r="S5438" s="10">
        <v>391.96359221424376</v>
      </c>
      <c r="T5438" s="10">
        <f>SUM(Sales_table[[#This Row],[unit price]] * Sales_table[[#This Row],[Order qty]])</f>
        <v>3292.4941745996475</v>
      </c>
      <c r="U5438" s="11">
        <f>SUM(Sales_table[[#This Row],[unit price]]-Sales_table[[#This Row],[unit cost]])</f>
        <v>156.78543688569749</v>
      </c>
      <c r="V5438" s="10">
        <f>SUM(Sales_table[[#This Row],[Unit Profit]]*Sales_table[[#This Row],[Order qty]])</f>
        <v>940.71262131418496</v>
      </c>
    </row>
    <row r="5439" spans="1:22" ht="14.25" customHeight="1" x14ac:dyDescent="0.25">
      <c r="A5439" s="1" t="s">
        <v>5450</v>
      </c>
      <c r="B5439" s="13">
        <v>43831</v>
      </c>
      <c r="C5439" s="13" t="str">
        <f>TEXT(Sales_table[[#This Row],[Sales Date]], "mmmm")</f>
        <v>January</v>
      </c>
      <c r="D5439" s="1" t="s">
        <v>14</v>
      </c>
      <c r="E5439" s="1">
        <v>9</v>
      </c>
      <c r="F5439" s="1" t="str">
        <f>INDEX(Sales_Team[], MATCH(Sales_table[[#This Row],[Salesteamindex]], Sales_Team[Index], 0), MATCH(Sales_table[[#Headers],[Sales Person]], Sales_Team[#Headers], 0))</f>
        <v>Joshua Ryan</v>
      </c>
      <c r="G5439" s="1">
        <v>108</v>
      </c>
      <c r="H5439" s="1" t="str">
        <f>INDEX(storelocation_table[], MATCH(Sales_table[[#This Row],[Storeindex]], storelocation_table[id], 0), MATCH(Sales_table[[#Headers],[Store Name]], storelocation_table[#Headers], 0))</f>
        <v>New Haven (Town)</v>
      </c>
      <c r="I5439" s="1" t="str">
        <f>INDEX(Sales_Team[], MATCH(Sales_table[[#This Row],[Salesteamindex]], Sales_Team[Index], 0), MATCH(Sales_table[[#Headers],[Region]], Sales_Team[#Headers], 0))</f>
        <v>Midwest</v>
      </c>
      <c r="J5439" s="1" t="str">
        <f>INDEX(storelocation_table[], MATCH(Sales_table[[#This Row],[Storeindex]], storelocation_table[id],0), MATCH(Sales_table[[#Headers],[State]], storelocation_table[#Headers], 0))</f>
        <v>Connecticut</v>
      </c>
      <c r="K5439" s="1">
        <f>INDEX(storelocation_table[], MATCH(Sales_table[[#This Row],[Storeindex]], storelocation_table[id], 0), MATCH(Sales_table[[#Headers],[Population]], storelocation_table[#Headers], 0))</f>
        <v>130322</v>
      </c>
      <c r="L5439" s="1"/>
      <c r="M5439" s="1">
        <f>INDEX(storelocation_table[], MATCH(Sales_table[[#This Row],[Storeindex]], storelocation_table[id], 0), MATCH(Sales_table[[#Headers],[median_income]], storelocation_table[#Headers], 0))</f>
        <v>37192</v>
      </c>
      <c r="N5439" s="1">
        <v>9</v>
      </c>
      <c r="O5439" s="1" t="str">
        <f>INDEX(Product_table[], MATCH(Sales_table[[#This Row],[Productindex]], Product_table[Index], 0), MATCH(Sales_table[[#Headers],[Product Name]], Product_table[#Headers], 0))</f>
        <v>Baseball</v>
      </c>
      <c r="P5439" s="1" t="str">
        <f>INDEX(Product_table[], MATCH(Sales_table[[#This Row],[Productindex]], Product_table[Index], 0), MATCH(Sales_table[[#Headers],[Product Category]], Product_table[#Headers], 0))</f>
        <v>Sports</v>
      </c>
      <c r="Q5439" s="1">
        <v>3</v>
      </c>
      <c r="R5439" s="10">
        <v>639.5729752779007</v>
      </c>
      <c r="S5439" s="10">
        <v>456.83783948421484</v>
      </c>
      <c r="T5439" s="10">
        <f>SUM(Sales_table[[#This Row],[unit price]] * Sales_table[[#This Row],[Order qty]])</f>
        <v>1918.7189258337021</v>
      </c>
      <c r="U5439" s="11">
        <f>SUM(Sales_table[[#This Row],[unit price]]-Sales_table[[#This Row],[unit cost]])</f>
        <v>182.73513579368586</v>
      </c>
      <c r="V5439" s="10">
        <f>SUM(Sales_table[[#This Row],[Unit Profit]]*Sales_table[[#This Row],[Order qty]])</f>
        <v>548.20540738105751</v>
      </c>
    </row>
    <row r="5440" spans="1:22" ht="14.25" customHeight="1" x14ac:dyDescent="0.25">
      <c r="A5440" s="1" t="s">
        <v>5451</v>
      </c>
      <c r="B5440" s="13">
        <v>43836</v>
      </c>
      <c r="C5440" s="13" t="str">
        <f>TEXT(Sales_table[[#This Row],[Sales Date]], "mmmm")</f>
        <v>January</v>
      </c>
      <c r="D5440" s="1" t="s">
        <v>18</v>
      </c>
      <c r="E5440" s="1">
        <v>19</v>
      </c>
      <c r="F5440" s="1" t="str">
        <f>INDEX(Sales_Team[], MATCH(Sales_table[[#This Row],[Salesteamindex]], Sales_Team[Index], 0), MATCH(Sales_table[[#Headers],[Sales Person]], Sales_Team[#Headers], 0))</f>
        <v>Nicholas Cunningham</v>
      </c>
      <c r="G5440" s="1">
        <v>270</v>
      </c>
      <c r="H5440" s="1" t="str">
        <f>INDEX(storelocation_table[], MATCH(Sales_table[[#This Row],[Storeindex]], storelocation_table[id], 0), MATCH(Sales_table[[#Headers],[Store Name]], storelocation_table[#Headers], 0))</f>
        <v>Queens</v>
      </c>
      <c r="I5440" s="1" t="str">
        <f>INDEX(Sales_Team[], MATCH(Sales_table[[#This Row],[Salesteamindex]], Sales_Team[Index], 0), MATCH(Sales_table[[#Headers],[Region]], Sales_Team[#Headers], 0))</f>
        <v>South</v>
      </c>
      <c r="J5440" s="1" t="str">
        <f>INDEX(storelocation_table[], MATCH(Sales_table[[#This Row],[Storeindex]], storelocation_table[id],0), MATCH(Sales_table[[#Headers],[State]], storelocation_table[#Headers], 0))</f>
        <v>New York</v>
      </c>
      <c r="K5440" s="1">
        <f>INDEX(storelocation_table[], MATCH(Sales_table[[#This Row],[Storeindex]], storelocation_table[id], 0), MATCH(Sales_table[[#Headers],[Population]], storelocation_table[#Headers], 0))</f>
        <v>2339150</v>
      </c>
      <c r="L5440" s="1"/>
      <c r="M5440" s="1">
        <f>INDEX(storelocation_table[], MATCH(Sales_table[[#This Row],[Storeindex]], storelocation_table[id], 0), MATCH(Sales_table[[#Headers],[median_income]], storelocation_table[#Headers], 0))</f>
        <v>42439</v>
      </c>
      <c r="N5440" s="1">
        <v>12</v>
      </c>
      <c r="O5440" s="1" t="str">
        <f>INDEX(Product_table[], MATCH(Sales_table[[#This Row],[Productindex]], Product_table[Index], 0), MATCH(Sales_table[[#Headers],[Product Name]], Product_table[#Headers], 0))</f>
        <v>Dining Furniture</v>
      </c>
      <c r="P5440" s="1" t="str">
        <f>INDEX(Product_table[], MATCH(Sales_table[[#This Row],[Productindex]], Product_table[Index], 0), MATCH(Sales_table[[#Headers],[Product Category]], Product_table[#Headers], 0))</f>
        <v>Furniture</v>
      </c>
      <c r="Q5440" s="1">
        <v>5</v>
      </c>
      <c r="R5440" s="10">
        <v>201.94604641199112</v>
      </c>
      <c r="S5440" s="10">
        <v>144.24717600856511</v>
      </c>
      <c r="T5440" s="10">
        <f>SUM(Sales_table[[#This Row],[unit price]] * Sales_table[[#This Row],[Order qty]])</f>
        <v>1009.7302320599556</v>
      </c>
      <c r="U5440" s="11">
        <f>SUM(Sales_table[[#This Row],[unit price]]-Sales_table[[#This Row],[unit cost]])</f>
        <v>57.698870403426014</v>
      </c>
      <c r="V5440" s="10">
        <f>SUM(Sales_table[[#This Row],[Unit Profit]]*Sales_table[[#This Row],[Order qty]])</f>
        <v>288.49435201713004</v>
      </c>
    </row>
    <row r="5441" spans="1:22" ht="14.25" customHeight="1" x14ac:dyDescent="0.25">
      <c r="A5441" s="1" t="s">
        <v>5452</v>
      </c>
      <c r="B5441" s="13">
        <v>43881</v>
      </c>
      <c r="C5441" s="13" t="str">
        <f>TEXT(Sales_table[[#This Row],[Sales Date]], "mmmm")</f>
        <v>February</v>
      </c>
      <c r="D5441" s="1" t="s">
        <v>14</v>
      </c>
      <c r="E5441" s="1">
        <v>9</v>
      </c>
      <c r="F5441" s="1" t="str">
        <f>INDEX(Sales_Team[], MATCH(Sales_table[[#This Row],[Salesteamindex]], Sales_Team[Index], 0), MATCH(Sales_table[[#Headers],[Sales Person]], Sales_Team[#Headers], 0))</f>
        <v>Joshua Ryan</v>
      </c>
      <c r="G5441" s="1">
        <v>194</v>
      </c>
      <c r="H5441" s="1" t="str">
        <f>INDEX(storelocation_table[], MATCH(Sales_table[[#This Row],[Storeindex]], storelocation_table[id], 0), MATCH(Sales_table[[#Headers],[Store Name]], storelocation_table[#Headers], 0))</f>
        <v>Kansas City</v>
      </c>
      <c r="I5441" s="1" t="str">
        <f>INDEX(Sales_Team[], MATCH(Sales_table[[#This Row],[Salesteamindex]], Sales_Team[Index], 0), MATCH(Sales_table[[#Headers],[Region]], Sales_Team[#Headers], 0))</f>
        <v>Midwest</v>
      </c>
      <c r="J5441" s="1" t="str">
        <f>INDEX(storelocation_table[], MATCH(Sales_table[[#This Row],[Storeindex]], storelocation_table[id],0), MATCH(Sales_table[[#Headers],[State]], storelocation_table[#Headers], 0))</f>
        <v>Kansas</v>
      </c>
      <c r="K5441" s="1">
        <f>INDEX(storelocation_table[], MATCH(Sales_table[[#This Row],[Storeindex]], storelocation_table[id], 0), MATCH(Sales_table[[#Headers],[Population]], storelocation_table[#Headers], 0))</f>
        <v>151306</v>
      </c>
      <c r="L5441" s="1"/>
      <c r="M5441" s="1">
        <f>INDEX(storelocation_table[], MATCH(Sales_table[[#This Row],[Storeindex]], storelocation_table[id], 0), MATCH(Sales_table[[#Headers],[median_income]], storelocation_table[#Headers], 0))</f>
        <v>38749</v>
      </c>
      <c r="N5441" s="1">
        <v>24</v>
      </c>
      <c r="O5441" s="1" t="str">
        <f>INDEX(Product_table[], MATCH(Sales_table[[#This Row],[Productindex]], Product_table[Index], 0), MATCH(Sales_table[[#Headers],[Product Name]], Product_table[#Headers], 0))</f>
        <v>Wall Frames</v>
      </c>
      <c r="P5441" s="1" t="str">
        <f>INDEX(Product_table[], MATCH(Sales_table[[#This Row],[Productindex]], Product_table[Index], 0), MATCH(Sales_table[[#Headers],[Product Category]], Product_table[#Headers], 0))</f>
        <v>Decoratives</v>
      </c>
      <c r="Q5441" s="1">
        <v>8</v>
      </c>
      <c r="R5441" s="10">
        <v>225.4796040058136</v>
      </c>
      <c r="S5441" s="10">
        <v>161.05686000415258</v>
      </c>
      <c r="T5441" s="10">
        <f>SUM(Sales_table[[#This Row],[unit price]] * Sales_table[[#This Row],[Order qty]])</f>
        <v>1803.8368320465088</v>
      </c>
      <c r="U5441" s="11">
        <f>SUM(Sales_table[[#This Row],[unit price]]-Sales_table[[#This Row],[unit cost]])</f>
        <v>64.422744001661016</v>
      </c>
      <c r="V5441" s="10">
        <f>SUM(Sales_table[[#This Row],[Unit Profit]]*Sales_table[[#This Row],[Order qty]])</f>
        <v>515.38195201328813</v>
      </c>
    </row>
    <row r="5442" spans="1:22" ht="14.25" customHeight="1" x14ac:dyDescent="0.25">
      <c r="A5442" s="1" t="s">
        <v>5453</v>
      </c>
      <c r="B5442" s="13">
        <v>43977</v>
      </c>
      <c r="C5442" s="13" t="str">
        <f>TEXT(Sales_table[[#This Row],[Sales Date]], "mmmm")</f>
        <v>May</v>
      </c>
      <c r="D5442" s="1" t="s">
        <v>14</v>
      </c>
      <c r="E5442" s="1">
        <v>25</v>
      </c>
      <c r="F5442" s="1" t="str">
        <f>INDEX(Sales_Team[], MATCH(Sales_table[[#This Row],[Salesteamindex]], Sales_Team[Index], 0), MATCH(Sales_table[[#Headers],[Sales Person]], Sales_Team[#Headers], 0))</f>
        <v>Patrick Graham</v>
      </c>
      <c r="G5442" s="1">
        <v>174</v>
      </c>
      <c r="H5442" s="1" t="str">
        <f>INDEX(storelocation_table[], MATCH(Sales_table[[#This Row],[Storeindex]], storelocation_table[id], 0), MATCH(Sales_table[[#Headers],[Store Name]], storelocation_table[#Headers], 0))</f>
        <v>Rockford (Township)</v>
      </c>
      <c r="I5442" s="1" t="str">
        <f>INDEX(Sales_Team[], MATCH(Sales_table[[#This Row],[Salesteamindex]], Sales_Team[Index], 0), MATCH(Sales_table[[#Headers],[Region]], Sales_Team[#Headers], 0))</f>
        <v>South</v>
      </c>
      <c r="J5442" s="1" t="str">
        <f>INDEX(storelocation_table[], MATCH(Sales_table[[#This Row],[Storeindex]], storelocation_table[id],0), MATCH(Sales_table[[#Headers],[State]], storelocation_table[#Headers], 0))</f>
        <v>Illinois</v>
      </c>
      <c r="K5442" s="1">
        <f>INDEX(storelocation_table[], MATCH(Sales_table[[#This Row],[Storeindex]], storelocation_table[id], 0), MATCH(Sales_table[[#Headers],[Population]], storelocation_table[#Headers], 0))</f>
        <v>173110</v>
      </c>
      <c r="L5442" s="1"/>
      <c r="M5442" s="1">
        <f>INDEX(storelocation_table[], MATCH(Sales_table[[#This Row],[Storeindex]], storelocation_table[id], 0), MATCH(Sales_table[[#Headers],[median_income]], storelocation_table[#Headers], 0))</f>
        <v>40391</v>
      </c>
      <c r="N5442" s="1">
        <v>47</v>
      </c>
      <c r="O5442" s="1" t="str">
        <f>INDEX(Product_table[], MATCH(Sales_table[[#This Row],[Productindex]], Product_table[Index], 0), MATCH(Sales_table[[#Headers],[Product Name]], Product_table[#Headers], 0))</f>
        <v>Audio</v>
      </c>
      <c r="P5442" s="1" t="str">
        <f>INDEX(Product_table[], MATCH(Sales_table[[#This Row],[Productindex]], Product_table[Index], 0), MATCH(Sales_table[[#Headers],[Product Category]], Product_table[#Headers], 0))</f>
        <v>Electronics</v>
      </c>
      <c r="Q5442" s="1">
        <v>10</v>
      </c>
      <c r="R5442" s="10">
        <v>359.35811823606491</v>
      </c>
      <c r="S5442" s="10">
        <v>256.68437016861782</v>
      </c>
      <c r="T5442" s="10">
        <f>SUM(Sales_table[[#This Row],[unit price]] * Sales_table[[#This Row],[Order qty]])</f>
        <v>3593.5811823606491</v>
      </c>
      <c r="U5442" s="11">
        <f>SUM(Sales_table[[#This Row],[unit price]]-Sales_table[[#This Row],[unit cost]])</f>
        <v>102.67374806744709</v>
      </c>
      <c r="V5442" s="10">
        <f>SUM(Sales_table[[#This Row],[Unit Profit]]*Sales_table[[#This Row],[Order qty]])</f>
        <v>1026.737480674471</v>
      </c>
    </row>
    <row r="5443" spans="1:22" ht="14.25" customHeight="1" x14ac:dyDescent="0.25">
      <c r="A5443" s="1" t="s">
        <v>5454</v>
      </c>
      <c r="B5443" s="13">
        <v>43896</v>
      </c>
      <c r="C5443" s="13" t="str">
        <f>TEXT(Sales_table[[#This Row],[Sales Date]], "mmmm")</f>
        <v>March</v>
      </c>
      <c r="D5443" s="1" t="s">
        <v>12</v>
      </c>
      <c r="E5443" s="1">
        <v>20</v>
      </c>
      <c r="F5443" s="1" t="str">
        <f>INDEX(Sales_Team[], MATCH(Sales_table[[#This Row],[Salesteamindex]], Sales_Team[Index], 0), MATCH(Sales_table[[#Headers],[Sales Person]], Sales_Team[#Headers], 0))</f>
        <v>Joshua Kenedy</v>
      </c>
      <c r="G5443" s="1">
        <v>225</v>
      </c>
      <c r="H5443" s="1" t="str">
        <f>INDEX(storelocation_table[], MATCH(Sales_table[[#This Row],[Storeindex]], storelocation_table[id], 0), MATCH(Sales_table[[#Headers],[Store Name]], storelocation_table[#Headers], 0))</f>
        <v>Springfield</v>
      </c>
      <c r="I5443" s="1" t="str">
        <f>INDEX(Sales_Team[], MATCH(Sales_table[[#This Row],[Salesteamindex]], Sales_Team[Index], 0), MATCH(Sales_table[[#Headers],[Region]], Sales_Team[#Headers], 0))</f>
        <v>West</v>
      </c>
      <c r="J5443" s="1" t="str">
        <f>INDEX(storelocation_table[], MATCH(Sales_table[[#This Row],[Storeindex]], storelocation_table[id],0), MATCH(Sales_table[[#Headers],[State]], storelocation_table[#Headers], 0))</f>
        <v>Missouri</v>
      </c>
      <c r="K5443" s="1">
        <f>INDEX(storelocation_table[], MATCH(Sales_table[[#This Row],[Storeindex]], storelocation_table[id], 0), MATCH(Sales_table[[#Headers],[Population]], storelocation_table[#Headers], 0))</f>
        <v>166810</v>
      </c>
      <c r="L5443" s="1"/>
      <c r="M5443" s="1">
        <f>INDEX(storelocation_table[], MATCH(Sales_table[[#This Row],[Storeindex]], storelocation_table[id], 0), MATCH(Sales_table[[#Headers],[median_income]], storelocation_table[#Headers], 0))</f>
        <v>33557</v>
      </c>
      <c r="N5443" s="1">
        <v>36</v>
      </c>
      <c r="O5443" s="1" t="str">
        <f>INDEX(Product_table[], MATCH(Sales_table[[#This Row],[Productindex]], Product_table[Index], 0), MATCH(Sales_table[[#Headers],[Product Name]], Product_table[#Headers], 0))</f>
        <v>Clocks</v>
      </c>
      <c r="P5443" s="1" t="str">
        <f>INDEX(Product_table[], MATCH(Sales_table[[#This Row],[Productindex]], Product_table[Index], 0), MATCH(Sales_table[[#Headers],[Product Category]], Product_table[#Headers], 0))</f>
        <v>Accessories</v>
      </c>
      <c r="Q5443" s="1">
        <v>10</v>
      </c>
      <c r="R5443" s="10">
        <v>314.97251451015472</v>
      </c>
      <c r="S5443" s="10">
        <v>224.98036750725339</v>
      </c>
      <c r="T5443" s="10">
        <f>SUM(Sales_table[[#This Row],[unit price]] * Sales_table[[#This Row],[Order qty]])</f>
        <v>3149.7251451015472</v>
      </c>
      <c r="U5443" s="11">
        <f>SUM(Sales_table[[#This Row],[unit price]]-Sales_table[[#This Row],[unit cost]])</f>
        <v>89.992147002901334</v>
      </c>
      <c r="V5443" s="10">
        <f>SUM(Sales_table[[#This Row],[Unit Profit]]*Sales_table[[#This Row],[Order qty]])</f>
        <v>899.92147002901334</v>
      </c>
    </row>
    <row r="5444" spans="1:22" ht="14.25" customHeight="1" x14ac:dyDescent="0.25">
      <c r="A5444" s="1" t="s">
        <v>5455</v>
      </c>
      <c r="B5444" s="13">
        <v>43851</v>
      </c>
      <c r="C5444" s="13" t="str">
        <f>TEXT(Sales_table[[#This Row],[Sales Date]], "mmmm")</f>
        <v>January</v>
      </c>
      <c r="D5444" s="1" t="s">
        <v>12</v>
      </c>
      <c r="E5444" s="1">
        <v>12</v>
      </c>
      <c r="F5444" s="1" t="str">
        <f>INDEX(Sales_Team[], MATCH(Sales_table[[#This Row],[Salesteamindex]], Sales_Team[Index], 0), MATCH(Sales_table[[#Headers],[Sales Person]], Sales_Team[#Headers], 0))</f>
        <v>Carl Nguyen</v>
      </c>
      <c r="G5444" s="1">
        <v>172</v>
      </c>
      <c r="H5444" s="1" t="str">
        <f>INDEX(storelocation_table[], MATCH(Sales_table[[#This Row],[Storeindex]], storelocation_table[id], 0), MATCH(Sales_table[[#Headers],[Store Name]], storelocation_table[#Headers], 0))</f>
        <v>Proviso</v>
      </c>
      <c r="I5444" s="1" t="str">
        <f>INDEX(Sales_Team[], MATCH(Sales_table[[#This Row],[Salesteamindex]], Sales_Team[Index], 0), MATCH(Sales_table[[#Headers],[Region]], Sales_Team[#Headers], 0))</f>
        <v>Midwest</v>
      </c>
      <c r="J5444" s="1" t="str">
        <f>INDEX(storelocation_table[], MATCH(Sales_table[[#This Row],[Storeindex]], storelocation_table[id],0), MATCH(Sales_table[[#Headers],[State]], storelocation_table[#Headers], 0))</f>
        <v>Illinois</v>
      </c>
      <c r="K5444" s="1">
        <f>INDEX(storelocation_table[], MATCH(Sales_table[[#This Row],[Storeindex]], storelocation_table[id], 0), MATCH(Sales_table[[#Headers],[Population]], storelocation_table[#Headers], 0))</f>
        <v>151772</v>
      </c>
      <c r="L5444" s="1"/>
      <c r="M5444" s="1">
        <f>INDEX(storelocation_table[], MATCH(Sales_table[[#This Row],[Storeindex]], storelocation_table[id], 0), MATCH(Sales_table[[#Headers],[median_income]], storelocation_table[#Headers], 0))</f>
        <v>53281</v>
      </c>
      <c r="N5444" s="1">
        <v>40</v>
      </c>
      <c r="O5444" s="1" t="str">
        <f>INDEX(Product_table[], MATCH(Sales_table[[#This Row],[Productindex]], Product_table[Index], 0), MATCH(Sales_table[[#Headers],[Product Name]], Product_table[#Headers], 0))</f>
        <v>Rugs</v>
      </c>
      <c r="P5444" s="1" t="str">
        <f>INDEX(Product_table[], MATCH(Sales_table[[#This Row],[Productindex]], Product_table[Index], 0), MATCH(Sales_table[[#Headers],[Product Category]], Product_table[#Headers], 0))</f>
        <v>Decoratives</v>
      </c>
      <c r="Q5444" s="1">
        <v>3</v>
      </c>
      <c r="R5444" s="10">
        <v>472.31700879335403</v>
      </c>
      <c r="S5444" s="10">
        <v>337.36929199525292</v>
      </c>
      <c r="T5444" s="10">
        <f>SUM(Sales_table[[#This Row],[unit price]] * Sales_table[[#This Row],[Order qty]])</f>
        <v>1416.9510263800621</v>
      </c>
      <c r="U5444" s="11">
        <f>SUM(Sales_table[[#This Row],[unit price]]-Sales_table[[#This Row],[unit cost]])</f>
        <v>134.94771679810111</v>
      </c>
      <c r="V5444" s="10">
        <f>SUM(Sales_table[[#This Row],[Unit Profit]]*Sales_table[[#This Row],[Order qty]])</f>
        <v>404.84315039430334</v>
      </c>
    </row>
    <row r="5445" spans="1:22" ht="14.25" customHeight="1" x14ac:dyDescent="0.25">
      <c r="A5445" s="1" t="s">
        <v>5456</v>
      </c>
      <c r="B5445" s="13">
        <v>43852</v>
      </c>
      <c r="C5445" s="13" t="str">
        <f>TEXT(Sales_table[[#This Row],[Sales Date]], "mmmm")</f>
        <v>January</v>
      </c>
      <c r="D5445" s="1" t="s">
        <v>14</v>
      </c>
      <c r="E5445" s="1">
        <v>7</v>
      </c>
      <c r="F5445" s="1" t="str">
        <f>INDEX(Sales_Team[], MATCH(Sales_table[[#This Row],[Salesteamindex]], Sales_Team[Index], 0), MATCH(Sales_table[[#Headers],[Sales Person]], Sales_Team[#Headers], 0))</f>
        <v>Shawn Cook</v>
      </c>
      <c r="G5445" s="1">
        <v>190</v>
      </c>
      <c r="H5445" s="1" t="str">
        <f>INDEX(storelocation_table[], MATCH(Sales_table[[#This Row],[Storeindex]], storelocation_table[id], 0), MATCH(Sales_table[[#Headers],[Store Name]], storelocation_table[#Headers], 0))</f>
        <v>Warren</v>
      </c>
      <c r="I5445" s="1" t="str">
        <f>INDEX(Sales_Team[], MATCH(Sales_table[[#This Row],[Salesteamindex]], Sales_Team[Index], 0), MATCH(Sales_table[[#Headers],[Region]], Sales_Team[#Headers], 0))</f>
        <v>Midwest</v>
      </c>
      <c r="J5445" s="1" t="str">
        <f>INDEX(storelocation_table[], MATCH(Sales_table[[#This Row],[Storeindex]], storelocation_table[id],0), MATCH(Sales_table[[#Headers],[State]], storelocation_table[#Headers], 0))</f>
        <v>Indiana</v>
      </c>
      <c r="K5445" s="1">
        <f>INDEX(storelocation_table[], MATCH(Sales_table[[#This Row],[Storeindex]], storelocation_table[id], 0), MATCH(Sales_table[[#Headers],[Population]], storelocation_table[#Headers], 0))</f>
        <v>103365</v>
      </c>
      <c r="L5445" s="1"/>
      <c r="M5445" s="1">
        <f>INDEX(storelocation_table[], MATCH(Sales_table[[#This Row],[Storeindex]], storelocation_table[id], 0), MATCH(Sales_table[[#Headers],[median_income]], storelocation_table[#Headers], 0))</f>
        <v>41504</v>
      </c>
      <c r="N5445" s="1">
        <v>44</v>
      </c>
      <c r="O5445" s="1" t="str">
        <f>INDEX(Product_table[], MATCH(Sales_table[[#This Row],[Productindex]], Product_table[Index], 0), MATCH(Sales_table[[#Headers],[Product Name]], Product_table[#Headers], 0))</f>
        <v>Pillows</v>
      </c>
      <c r="P5445" s="1" t="str">
        <f>INDEX(Product_table[], MATCH(Sales_table[[#This Row],[Productindex]], Product_table[Index], 0), MATCH(Sales_table[[#Headers],[Product Category]], Product_table[#Headers], 0))</f>
        <v>Beddings</v>
      </c>
      <c r="Q5445" s="1">
        <v>6</v>
      </c>
      <c r="R5445" s="10">
        <v>647.90797662734985</v>
      </c>
      <c r="S5445" s="10">
        <v>462.79141187667852</v>
      </c>
      <c r="T5445" s="10">
        <f>SUM(Sales_table[[#This Row],[unit price]] * Sales_table[[#This Row],[Order qty]])</f>
        <v>3887.4478597640991</v>
      </c>
      <c r="U5445" s="11">
        <f>SUM(Sales_table[[#This Row],[unit price]]-Sales_table[[#This Row],[unit cost]])</f>
        <v>185.11656475067133</v>
      </c>
      <c r="V5445" s="10">
        <f>SUM(Sales_table[[#This Row],[Unit Profit]]*Sales_table[[#This Row],[Order qty]])</f>
        <v>1110.6993885040279</v>
      </c>
    </row>
    <row r="5446" spans="1:22" ht="14.25" customHeight="1" x14ac:dyDescent="0.25">
      <c r="A5446" s="1" t="s">
        <v>5457</v>
      </c>
      <c r="B5446" s="13">
        <v>43896</v>
      </c>
      <c r="C5446" s="13" t="str">
        <f>TEXT(Sales_table[[#This Row],[Sales Date]], "mmmm")</f>
        <v>March</v>
      </c>
      <c r="D5446" s="1" t="s">
        <v>12</v>
      </c>
      <c r="E5446" s="1">
        <v>24</v>
      </c>
      <c r="F5446" s="1" t="str">
        <f>INDEX(Sales_Team[], MATCH(Sales_table[[#This Row],[Salesteamindex]], Sales_Team[Index], 0), MATCH(Sales_table[[#Headers],[Sales Person]], Sales_Team[#Headers], 0))</f>
        <v>Roy Rice</v>
      </c>
      <c r="G5446" s="1">
        <v>80</v>
      </c>
      <c r="H5446" s="1" t="str">
        <f>INDEX(storelocation_table[], MATCH(Sales_table[[#This Row],[Storeindex]], storelocation_table[id], 0), MATCH(Sales_table[[#Headers],[Store Name]], storelocation_table[#Headers], 0))</f>
        <v>Stockton</v>
      </c>
      <c r="I5446" s="1" t="str">
        <f>INDEX(Sales_Team[], MATCH(Sales_table[[#This Row],[Salesteamindex]], Sales_Team[Index], 0), MATCH(Sales_table[[#Headers],[Region]], Sales_Team[#Headers], 0))</f>
        <v>Midwest</v>
      </c>
      <c r="J5446" s="1" t="str">
        <f>INDEX(storelocation_table[], MATCH(Sales_table[[#This Row],[Storeindex]], storelocation_table[id],0), MATCH(Sales_table[[#Headers],[State]], storelocation_table[#Headers], 0))</f>
        <v>California</v>
      </c>
      <c r="K5446" s="1">
        <f>INDEX(storelocation_table[], MATCH(Sales_table[[#This Row],[Storeindex]], storelocation_table[id], 0), MATCH(Sales_table[[#Headers],[Population]], storelocation_table[#Headers], 0))</f>
        <v>305658</v>
      </c>
      <c r="L5446" s="1"/>
      <c r="M5446" s="1">
        <f>INDEX(storelocation_table[], MATCH(Sales_table[[#This Row],[Storeindex]], storelocation_table[id], 0), MATCH(Sales_table[[#Headers],[median_income]], storelocation_table[#Headers], 0))</f>
        <v>44797</v>
      </c>
      <c r="N5446" s="1">
        <v>14</v>
      </c>
      <c r="O5446" s="1" t="str">
        <f>INDEX(Product_table[], MATCH(Sales_table[[#This Row],[Productindex]], Product_table[Index], 0), MATCH(Sales_table[[#Headers],[Product Name]], Product_table[#Headers], 0))</f>
        <v>Mirrors</v>
      </c>
      <c r="P5446" s="1" t="str">
        <f>INDEX(Product_table[], MATCH(Sales_table[[#This Row],[Productindex]], Product_table[Index], 0), MATCH(Sales_table[[#Headers],[Product Category]], Product_table[#Headers], 0))</f>
        <v>Accessories</v>
      </c>
      <c r="Q5446" s="1">
        <v>1</v>
      </c>
      <c r="R5446" s="10">
        <v>526.69922107458115</v>
      </c>
      <c r="S5446" s="10">
        <v>376.21372933898658</v>
      </c>
      <c r="T5446" s="10">
        <f>SUM(Sales_table[[#This Row],[unit price]] * Sales_table[[#This Row],[Order qty]])</f>
        <v>526.69922107458115</v>
      </c>
      <c r="U5446" s="11">
        <f>SUM(Sales_table[[#This Row],[unit price]]-Sales_table[[#This Row],[unit cost]])</f>
        <v>150.48549173559456</v>
      </c>
      <c r="V5446" s="10">
        <f>SUM(Sales_table[[#This Row],[Unit Profit]]*Sales_table[[#This Row],[Order qty]])</f>
        <v>150.48549173559456</v>
      </c>
    </row>
    <row r="5447" spans="1:22" ht="14.25" customHeight="1" x14ac:dyDescent="0.25">
      <c r="A5447" s="1" t="s">
        <v>5458</v>
      </c>
      <c r="B5447" s="13">
        <v>43920</v>
      </c>
      <c r="C5447" s="13" t="str">
        <f>TEXT(Sales_table[[#This Row],[Sales Date]], "mmmm")</f>
        <v>March</v>
      </c>
      <c r="D5447" s="1" t="s">
        <v>12</v>
      </c>
      <c r="E5447" s="1">
        <v>18</v>
      </c>
      <c r="F5447" s="1" t="str">
        <f>INDEX(Sales_Team[], MATCH(Sales_table[[#This Row],[Salesteamindex]], Sales_Team[Index], 0), MATCH(Sales_table[[#Headers],[Sales Person]], Sales_Team[#Headers], 0))</f>
        <v>Shawn Wallace</v>
      </c>
      <c r="G5447" s="1">
        <v>185</v>
      </c>
      <c r="H5447" s="1" t="str">
        <f>INDEX(storelocation_table[], MATCH(Sales_table[[#This Row],[Storeindex]], storelocation_table[id], 0), MATCH(Sales_table[[#Headers],[Store Name]], storelocation_table[#Headers], 0))</f>
        <v>Indianapolis</v>
      </c>
      <c r="I5447" s="1" t="str">
        <f>INDEX(Sales_Team[], MATCH(Sales_table[[#This Row],[Salesteamindex]], Sales_Team[Index], 0), MATCH(Sales_table[[#Headers],[Region]], Sales_Team[#Headers], 0))</f>
        <v>South</v>
      </c>
      <c r="J5447" s="1" t="str">
        <f>INDEX(storelocation_table[], MATCH(Sales_table[[#This Row],[Storeindex]], storelocation_table[id],0), MATCH(Sales_table[[#Headers],[State]], storelocation_table[#Headers], 0))</f>
        <v>Indiana</v>
      </c>
      <c r="K5447" s="1">
        <f>INDEX(storelocation_table[], MATCH(Sales_table[[#This Row],[Storeindex]], storelocation_table[id], 0), MATCH(Sales_table[[#Headers],[Population]], storelocation_table[#Headers], 0))</f>
        <v>862781</v>
      </c>
      <c r="L5447" s="1"/>
      <c r="M5447" s="1">
        <f>INDEX(storelocation_table[], MATCH(Sales_table[[#This Row],[Storeindex]], storelocation_table[id], 0), MATCH(Sales_table[[#Headers],[median_income]], storelocation_table[#Headers], 0))</f>
        <v>51682</v>
      </c>
      <c r="N5447" s="1">
        <v>15</v>
      </c>
      <c r="O5447" s="1" t="str">
        <f>INDEX(Product_table[], MATCH(Sales_table[[#This Row],[Productindex]], Product_table[Index], 0), MATCH(Sales_table[[#Headers],[Product Name]], Product_table[#Headers], 0))</f>
        <v>Outdoor Furniture</v>
      </c>
      <c r="P5447" s="1" t="str">
        <f>INDEX(Product_table[], MATCH(Sales_table[[#This Row],[Productindex]], Product_table[Index], 0), MATCH(Sales_table[[#Headers],[Product Category]], Product_table[#Headers], 0))</f>
        <v>Furniture</v>
      </c>
      <c r="Q5447" s="1">
        <v>4</v>
      </c>
      <c r="R5447" s="10">
        <v>644.32054388523102</v>
      </c>
      <c r="S5447" s="10">
        <v>460.22895991802221</v>
      </c>
      <c r="T5447" s="10">
        <f>SUM(Sales_table[[#This Row],[unit price]] * Sales_table[[#This Row],[Order qty]])</f>
        <v>2577.2821755409241</v>
      </c>
      <c r="U5447" s="11">
        <f>SUM(Sales_table[[#This Row],[unit price]]-Sales_table[[#This Row],[unit cost]])</f>
        <v>184.09158396720881</v>
      </c>
      <c r="V5447" s="10">
        <f>SUM(Sales_table[[#This Row],[Unit Profit]]*Sales_table[[#This Row],[Order qty]])</f>
        <v>736.36633586883522</v>
      </c>
    </row>
    <row r="5448" spans="1:22" ht="14.25" customHeight="1" x14ac:dyDescent="0.25">
      <c r="A5448" s="1" t="s">
        <v>5459</v>
      </c>
      <c r="B5448" s="13">
        <v>43863</v>
      </c>
      <c r="C5448" s="13" t="str">
        <f>TEXT(Sales_table[[#This Row],[Sales Date]], "mmmm")</f>
        <v>February</v>
      </c>
      <c r="D5448" s="1" t="s">
        <v>14</v>
      </c>
      <c r="E5448" s="1">
        <v>10</v>
      </c>
      <c r="F5448" s="1" t="str">
        <f>INDEX(Sales_Team[], MATCH(Sales_table[[#This Row],[Salesteamindex]], Sales_Team[Index], 0), MATCH(Sales_table[[#Headers],[Sales Person]], Sales_Team[#Headers], 0))</f>
        <v>Jonathan Hawkins</v>
      </c>
      <c r="G5448" s="1">
        <v>244</v>
      </c>
      <c r="H5448" s="1" t="str">
        <f>INDEX(storelocation_table[], MATCH(Sales_table[[#This Row],[Storeindex]], storelocation_table[id], 0), MATCH(Sales_table[[#Headers],[Store Name]], storelocation_table[#Headers], 0))</f>
        <v>Jersey City</v>
      </c>
      <c r="I5448" s="1" t="str">
        <f>INDEX(Sales_Team[], MATCH(Sales_table[[#This Row],[Salesteamindex]], Sales_Team[Index], 0), MATCH(Sales_table[[#Headers],[Region]], Sales_Team[#Headers], 0))</f>
        <v>West</v>
      </c>
      <c r="J5448" s="1" t="str">
        <f>INDEX(storelocation_table[], MATCH(Sales_table[[#This Row],[Storeindex]], storelocation_table[id],0), MATCH(Sales_table[[#Headers],[State]], storelocation_table[#Headers], 0))</f>
        <v>New Jersey</v>
      </c>
      <c r="K5448" s="1">
        <f>INDEX(storelocation_table[], MATCH(Sales_table[[#This Row],[Storeindex]], storelocation_table[id], 0), MATCH(Sales_table[[#Headers],[Population]], storelocation_table[#Headers], 0))</f>
        <v>264290</v>
      </c>
      <c r="L5448" s="1"/>
      <c r="M5448" s="1">
        <f>INDEX(storelocation_table[], MATCH(Sales_table[[#This Row],[Storeindex]], storelocation_table[id], 0), MATCH(Sales_table[[#Headers],[median_income]], storelocation_table[#Headers], 0))</f>
        <v>59537</v>
      </c>
      <c r="N5448" s="1">
        <v>12</v>
      </c>
      <c r="O5448" s="1" t="str">
        <f>INDEX(Product_table[], MATCH(Sales_table[[#This Row],[Productindex]], Product_table[Index], 0), MATCH(Sales_table[[#Headers],[Product Name]], Product_table[#Headers], 0))</f>
        <v>Dining Furniture</v>
      </c>
      <c r="P5448" s="1" t="str">
        <f>INDEX(Product_table[], MATCH(Sales_table[[#This Row],[Productindex]], Product_table[Index], 0), MATCH(Sales_table[[#Headers],[Product Category]], Product_table[#Headers], 0))</f>
        <v>Furniture</v>
      </c>
      <c r="Q5448" s="1">
        <v>3</v>
      </c>
      <c r="R5448" s="10">
        <v>622.40890699625015</v>
      </c>
      <c r="S5448" s="10">
        <v>444.57779071160729</v>
      </c>
      <c r="T5448" s="10">
        <f>SUM(Sales_table[[#This Row],[unit price]] * Sales_table[[#This Row],[Order qty]])</f>
        <v>1867.2267209887505</v>
      </c>
      <c r="U5448" s="11">
        <f>SUM(Sales_table[[#This Row],[unit price]]-Sales_table[[#This Row],[unit cost]])</f>
        <v>177.83111628464286</v>
      </c>
      <c r="V5448" s="10">
        <f>SUM(Sales_table[[#This Row],[Unit Profit]]*Sales_table[[#This Row],[Order qty]])</f>
        <v>533.49334885392864</v>
      </c>
    </row>
    <row r="5449" spans="1:22" ht="14.25" customHeight="1" x14ac:dyDescent="0.25">
      <c r="A5449" s="1" t="s">
        <v>5460</v>
      </c>
      <c r="B5449" s="13">
        <v>43906</v>
      </c>
      <c r="C5449" s="13" t="str">
        <f>TEXT(Sales_table[[#This Row],[Sales Date]], "mmmm")</f>
        <v>March</v>
      </c>
      <c r="D5449" s="1" t="s">
        <v>18</v>
      </c>
      <c r="E5449" s="1">
        <v>16</v>
      </c>
      <c r="F5449" s="1" t="str">
        <f>INDEX(Sales_Team[], MATCH(Sales_table[[#This Row],[Salesteamindex]], Sales_Team[Index], 0), MATCH(Sales_table[[#Headers],[Sales Person]], Sales_Team[#Headers], 0))</f>
        <v>Anthony Berry</v>
      </c>
      <c r="G5449" s="1">
        <v>214</v>
      </c>
      <c r="H5449" s="1" t="str">
        <f>INDEX(storelocation_table[], MATCH(Sales_table[[#This Row],[Storeindex]], storelocation_table[id], 0), MATCH(Sales_table[[#Headers],[Store Name]], storelocation_table[#Headers], 0))</f>
        <v>Detroit</v>
      </c>
      <c r="I5449" s="1" t="str">
        <f>INDEX(Sales_Team[], MATCH(Sales_table[[#This Row],[Salesteamindex]], Sales_Team[Index], 0), MATCH(Sales_table[[#Headers],[Region]], Sales_Team[#Headers], 0))</f>
        <v>West</v>
      </c>
      <c r="J5449" s="1" t="str">
        <f>INDEX(storelocation_table[], MATCH(Sales_table[[#This Row],[Storeindex]], storelocation_table[id],0), MATCH(Sales_table[[#Headers],[State]], storelocation_table[#Headers], 0))</f>
        <v>Michigan</v>
      </c>
      <c r="K5449" s="1">
        <f>INDEX(storelocation_table[], MATCH(Sales_table[[#This Row],[Storeindex]], storelocation_table[id], 0), MATCH(Sales_table[[#Headers],[Population]], storelocation_table[#Headers], 0))</f>
        <v>677116</v>
      </c>
      <c r="L5449" s="1"/>
      <c r="M5449" s="1">
        <f>INDEX(storelocation_table[], MATCH(Sales_table[[#This Row],[Storeindex]], storelocation_table[id], 0), MATCH(Sales_table[[#Headers],[median_income]], storelocation_table[#Headers], 0))</f>
        <v>25764</v>
      </c>
      <c r="N5449" s="1">
        <v>45</v>
      </c>
      <c r="O5449" s="1" t="str">
        <f>INDEX(Product_table[], MATCH(Sales_table[[#This Row],[Productindex]], Product_table[Index], 0), MATCH(Sales_table[[#Headers],[Product Name]], Product_table[#Headers], 0))</f>
        <v>Home Fragrances</v>
      </c>
      <c r="P5449" s="1" t="str">
        <f>INDEX(Product_table[], MATCH(Sales_table[[#This Row],[Productindex]], Product_table[Index], 0), MATCH(Sales_table[[#Headers],[Product Category]], Product_table[#Headers], 0))</f>
        <v>Decoratives</v>
      </c>
      <c r="Q5449" s="1">
        <v>3</v>
      </c>
      <c r="R5449" s="10">
        <v>415.4743230342865</v>
      </c>
      <c r="S5449" s="10">
        <v>296.76737359591897</v>
      </c>
      <c r="T5449" s="10">
        <f>SUM(Sales_table[[#This Row],[unit price]] * Sales_table[[#This Row],[Order qty]])</f>
        <v>1246.4229691028595</v>
      </c>
      <c r="U5449" s="11">
        <f>SUM(Sales_table[[#This Row],[unit price]]-Sales_table[[#This Row],[unit cost]])</f>
        <v>118.70694943836753</v>
      </c>
      <c r="V5449" s="10">
        <f>SUM(Sales_table[[#This Row],[Unit Profit]]*Sales_table[[#This Row],[Order qty]])</f>
        <v>356.12084831510259</v>
      </c>
    </row>
    <row r="5450" spans="1:22" ht="14.25" customHeight="1" x14ac:dyDescent="0.25">
      <c r="A5450" s="1" t="s">
        <v>5461</v>
      </c>
      <c r="B5450" s="13">
        <v>43959</v>
      </c>
      <c r="C5450" s="13" t="str">
        <f>TEXT(Sales_table[[#This Row],[Sales Date]], "mmmm")</f>
        <v>May</v>
      </c>
      <c r="D5450" s="1" t="s">
        <v>14</v>
      </c>
      <c r="E5450" s="1">
        <v>20</v>
      </c>
      <c r="F5450" s="1" t="str">
        <f>INDEX(Sales_Team[], MATCH(Sales_table[[#This Row],[Salesteamindex]], Sales_Team[Index], 0), MATCH(Sales_table[[#Headers],[Sales Person]], Sales_Team[#Headers], 0))</f>
        <v>Joshua Kenedy</v>
      </c>
      <c r="G5450" s="1">
        <v>114</v>
      </c>
      <c r="H5450" s="1" t="str">
        <f>INDEX(storelocation_table[], MATCH(Sales_table[[#This Row],[Storeindex]], storelocation_table[id], 0), MATCH(Sales_table[[#Headers],[Store Name]], storelocation_table[#Headers], 0))</f>
        <v>Brandon</v>
      </c>
      <c r="I5450" s="1" t="str">
        <f>INDEX(Sales_Team[], MATCH(Sales_table[[#This Row],[Salesteamindex]], Sales_Team[Index], 0), MATCH(Sales_table[[#Headers],[Region]], Sales_Team[#Headers], 0))</f>
        <v>West</v>
      </c>
      <c r="J5450" s="1" t="str">
        <f>INDEX(storelocation_table[], MATCH(Sales_table[[#This Row],[Storeindex]], storelocation_table[id],0), MATCH(Sales_table[[#Headers],[State]], storelocation_table[#Headers], 0))</f>
        <v>Florida</v>
      </c>
      <c r="K5450" s="1">
        <f>INDEX(storelocation_table[], MATCH(Sales_table[[#This Row],[Storeindex]], storelocation_table[id], 0), MATCH(Sales_table[[#Headers],[Population]], storelocation_table[#Headers], 0))</f>
        <v>106604</v>
      </c>
      <c r="L5450" s="1"/>
      <c r="M5450" s="1">
        <f>INDEX(storelocation_table[], MATCH(Sales_table[[#This Row],[Storeindex]], storelocation_table[id], 0), MATCH(Sales_table[[#Headers],[median_income]], storelocation_table[#Headers], 0))</f>
        <v>56464</v>
      </c>
      <c r="N5450" s="1">
        <v>46</v>
      </c>
      <c r="O5450" s="1" t="str">
        <f>INDEX(Product_table[], MATCH(Sales_table[[#This Row],[Productindex]], Product_table[Index], 0), MATCH(Sales_table[[#Headers],[Product Name]], Product_table[#Headers], 0))</f>
        <v>Sculptures</v>
      </c>
      <c r="P5450" s="1" t="str">
        <f>INDEX(Product_table[], MATCH(Sales_table[[#This Row],[Productindex]], Product_table[Index], 0), MATCH(Sales_table[[#Headers],[Product Category]], Product_table[#Headers], 0))</f>
        <v>Decoratives</v>
      </c>
      <c r="Q5450" s="1">
        <v>2</v>
      </c>
      <c r="R5450" s="10">
        <v>194.72405880689621</v>
      </c>
      <c r="S5450" s="10">
        <v>139.0886134334973</v>
      </c>
      <c r="T5450" s="10">
        <f>SUM(Sales_table[[#This Row],[unit price]] * Sales_table[[#This Row],[Order qty]])</f>
        <v>389.44811761379242</v>
      </c>
      <c r="U5450" s="11">
        <f>SUM(Sales_table[[#This Row],[unit price]]-Sales_table[[#This Row],[unit cost]])</f>
        <v>55.635445373398909</v>
      </c>
      <c r="V5450" s="10">
        <f>SUM(Sales_table[[#This Row],[Unit Profit]]*Sales_table[[#This Row],[Order qty]])</f>
        <v>111.27089074679782</v>
      </c>
    </row>
    <row r="5451" spans="1:22" ht="14.25" customHeight="1" x14ac:dyDescent="0.25">
      <c r="A5451" s="1" t="s">
        <v>5462</v>
      </c>
      <c r="B5451" s="13">
        <v>43857</v>
      </c>
      <c r="C5451" s="13" t="str">
        <f>TEXT(Sales_table[[#This Row],[Sales Date]], "mmmm")</f>
        <v>January</v>
      </c>
      <c r="D5451" s="1" t="s">
        <v>12</v>
      </c>
      <c r="E5451" s="1">
        <v>21</v>
      </c>
      <c r="F5451" s="1" t="str">
        <f>INDEX(Sales_Team[], MATCH(Sales_table[[#This Row],[Salesteamindex]], Sales_Team[Index], 0), MATCH(Sales_table[[#Headers],[Sales Person]], Sales_Team[#Headers], 0))</f>
        <v>Samuel Fowler</v>
      </c>
      <c r="G5451" s="1">
        <v>225</v>
      </c>
      <c r="H5451" s="1" t="str">
        <f>INDEX(storelocation_table[], MATCH(Sales_table[[#This Row],[Storeindex]], storelocation_table[id], 0), MATCH(Sales_table[[#Headers],[Store Name]], storelocation_table[#Headers], 0))</f>
        <v>Springfield</v>
      </c>
      <c r="I5451" s="1" t="str">
        <f>INDEX(Sales_Team[], MATCH(Sales_table[[#This Row],[Salesteamindex]], Sales_Team[Index], 0), MATCH(Sales_table[[#Headers],[Region]], Sales_Team[#Headers], 0))</f>
        <v>Midwest</v>
      </c>
      <c r="J5451" s="1" t="str">
        <f>INDEX(storelocation_table[], MATCH(Sales_table[[#This Row],[Storeindex]], storelocation_table[id],0), MATCH(Sales_table[[#Headers],[State]], storelocation_table[#Headers], 0))</f>
        <v>Missouri</v>
      </c>
      <c r="K5451" s="1">
        <f>INDEX(storelocation_table[], MATCH(Sales_table[[#This Row],[Storeindex]], storelocation_table[id], 0), MATCH(Sales_table[[#Headers],[Population]], storelocation_table[#Headers], 0))</f>
        <v>166810</v>
      </c>
      <c r="L5451" s="1"/>
      <c r="M5451" s="1">
        <f>INDEX(storelocation_table[], MATCH(Sales_table[[#This Row],[Storeindex]], storelocation_table[id], 0), MATCH(Sales_table[[#Headers],[median_income]], storelocation_table[#Headers], 0))</f>
        <v>33557</v>
      </c>
      <c r="N5451" s="1">
        <v>21</v>
      </c>
      <c r="O5451" s="1" t="str">
        <f>INDEX(Product_table[], MATCH(Sales_table[[#This Row],[Productindex]], Product_table[Index], 0), MATCH(Sales_table[[#Headers],[Product Name]], Product_table[#Headers], 0))</f>
        <v>Floral</v>
      </c>
      <c r="P5451" s="1" t="str">
        <f>INDEX(Product_table[], MATCH(Sales_table[[#This Row],[Productindex]], Product_table[Index], 0), MATCH(Sales_table[[#Headers],[Product Category]], Product_table[#Headers], 0))</f>
        <v>Decoratives</v>
      </c>
      <c r="Q5451" s="1">
        <v>1</v>
      </c>
      <c r="R5451" s="10">
        <v>344.32439982891083</v>
      </c>
      <c r="S5451" s="10">
        <v>245.94599987779347</v>
      </c>
      <c r="T5451" s="10">
        <f>SUM(Sales_table[[#This Row],[unit price]] * Sales_table[[#This Row],[Order qty]])</f>
        <v>344.32439982891083</v>
      </c>
      <c r="U5451" s="11">
        <f>SUM(Sales_table[[#This Row],[unit price]]-Sales_table[[#This Row],[unit cost]])</f>
        <v>98.378399951117359</v>
      </c>
      <c r="V5451" s="10">
        <f>SUM(Sales_table[[#This Row],[Unit Profit]]*Sales_table[[#This Row],[Order qty]])</f>
        <v>98.378399951117359</v>
      </c>
    </row>
    <row r="5452" spans="1:22" ht="14.25" customHeight="1" x14ac:dyDescent="0.25">
      <c r="A5452" s="1" t="s">
        <v>5463</v>
      </c>
      <c r="B5452" s="13">
        <v>43867</v>
      </c>
      <c r="C5452" s="13" t="str">
        <f>TEXT(Sales_table[[#This Row],[Sales Date]], "mmmm")</f>
        <v>February</v>
      </c>
      <c r="D5452" s="1" t="s">
        <v>12</v>
      </c>
      <c r="E5452" s="1">
        <v>14</v>
      </c>
      <c r="F5452" s="1" t="str">
        <f>INDEX(Sales_Team[], MATCH(Sales_table[[#This Row],[Salesteamindex]], Sales_Team[Index], 0), MATCH(Sales_table[[#Headers],[Sales Person]], Sales_Team[#Headers], 0))</f>
        <v>Paul Holmes</v>
      </c>
      <c r="G5452" s="1">
        <v>161</v>
      </c>
      <c r="H5452" s="1" t="str">
        <f>INDEX(storelocation_table[], MATCH(Sales_table[[#This Row],[Storeindex]], storelocation_table[id], 0), MATCH(Sales_table[[#Headers],[Store Name]], storelocation_table[#Headers], 0))</f>
        <v>Joliet</v>
      </c>
      <c r="I5452" s="1" t="str">
        <f>INDEX(Sales_Team[], MATCH(Sales_table[[#This Row],[Salesteamindex]], Sales_Team[Index], 0), MATCH(Sales_table[[#Headers],[Region]], Sales_Team[#Headers], 0))</f>
        <v>Midwest</v>
      </c>
      <c r="J5452" s="1" t="str">
        <f>INDEX(storelocation_table[], MATCH(Sales_table[[#This Row],[Storeindex]], storelocation_table[id],0), MATCH(Sales_table[[#Headers],[State]], storelocation_table[#Headers], 0))</f>
        <v>Illinois</v>
      </c>
      <c r="K5452" s="1">
        <f>INDEX(storelocation_table[], MATCH(Sales_table[[#This Row],[Storeindex]], storelocation_table[id], 0), MATCH(Sales_table[[#Headers],[Population]], storelocation_table[#Headers], 0))</f>
        <v>147861</v>
      </c>
      <c r="L5452" s="1"/>
      <c r="M5452" s="1">
        <f>INDEX(storelocation_table[], MATCH(Sales_table[[#This Row],[Storeindex]], storelocation_table[id], 0), MATCH(Sales_table[[#Headers],[median_income]], storelocation_table[#Headers], 0))</f>
        <v>60976</v>
      </c>
      <c r="N5452" s="1">
        <v>30</v>
      </c>
      <c r="O5452" s="1" t="str">
        <f>INDEX(Product_table[], MATCH(Sales_table[[#This Row],[Productindex]], Product_table[Index], 0), MATCH(Sales_table[[#Headers],[Product Name]], Product_table[#Headers], 0))</f>
        <v>Wall Coverings</v>
      </c>
      <c r="P5452" s="1" t="str">
        <f>INDEX(Product_table[], MATCH(Sales_table[[#This Row],[Productindex]], Product_table[Index], 0), MATCH(Sales_table[[#Headers],[Product Category]], Product_table[#Headers], 0))</f>
        <v>Decoratives</v>
      </c>
      <c r="Q5452" s="1">
        <v>8</v>
      </c>
      <c r="R5452" s="10">
        <v>525.41223174333572</v>
      </c>
      <c r="S5452" s="10">
        <v>375.29445124523983</v>
      </c>
      <c r="T5452" s="10">
        <f>SUM(Sales_table[[#This Row],[unit price]] * Sales_table[[#This Row],[Order qty]])</f>
        <v>4203.2978539466858</v>
      </c>
      <c r="U5452" s="11">
        <f>SUM(Sales_table[[#This Row],[unit price]]-Sales_table[[#This Row],[unit cost]])</f>
        <v>150.1177804980959</v>
      </c>
      <c r="V5452" s="10">
        <f>SUM(Sales_table[[#This Row],[Unit Profit]]*Sales_table[[#This Row],[Order qty]])</f>
        <v>1200.9422439847672</v>
      </c>
    </row>
    <row r="5453" spans="1:22" ht="14.25" customHeight="1" x14ac:dyDescent="0.25">
      <c r="A5453" s="1" t="s">
        <v>5464</v>
      </c>
      <c r="B5453" s="13">
        <v>43875</v>
      </c>
      <c r="C5453" s="13" t="str">
        <f>TEXT(Sales_table[[#This Row],[Sales Date]], "mmmm")</f>
        <v>February</v>
      </c>
      <c r="D5453" s="1" t="s">
        <v>12</v>
      </c>
      <c r="E5453" s="1">
        <v>2</v>
      </c>
      <c r="F5453" s="1" t="str">
        <f>INDEX(Sales_Team[], MATCH(Sales_table[[#This Row],[Salesteamindex]], Sales_Team[Index], 0), MATCH(Sales_table[[#Headers],[Sales Person]], Sales_Team[#Headers], 0))</f>
        <v>Keith Griffin</v>
      </c>
      <c r="G5453" s="1">
        <v>73</v>
      </c>
      <c r="H5453" s="1" t="str">
        <f>INDEX(storelocation_table[], MATCH(Sales_table[[#This Row],[Storeindex]], storelocation_table[id], 0), MATCH(Sales_table[[#Headers],[Store Name]], storelocation_table[#Headers], 0))</f>
        <v>San Mateo</v>
      </c>
      <c r="I5453" s="1" t="str">
        <f>INDEX(Sales_Team[], MATCH(Sales_table[[#This Row],[Salesteamindex]], Sales_Team[Index], 0), MATCH(Sales_table[[#Headers],[Region]], Sales_Team[#Headers], 0))</f>
        <v>Northeast</v>
      </c>
      <c r="J5453" s="1" t="str">
        <f>INDEX(storelocation_table[], MATCH(Sales_table[[#This Row],[Storeindex]], storelocation_table[id],0), MATCH(Sales_table[[#Headers],[State]], storelocation_table[#Headers], 0))</f>
        <v>California</v>
      </c>
      <c r="K5453" s="1">
        <f>INDEX(storelocation_table[], MATCH(Sales_table[[#This Row],[Storeindex]], storelocation_table[id], 0), MATCH(Sales_table[[#Headers],[Population]], storelocation_table[#Headers], 0))</f>
        <v>103536</v>
      </c>
      <c r="L5453" s="1"/>
      <c r="M5453" s="1">
        <f>INDEX(storelocation_table[], MATCH(Sales_table[[#This Row],[Storeindex]], storelocation_table[id], 0), MATCH(Sales_table[[#Headers],[median_income]], storelocation_table[#Headers], 0))</f>
        <v>90208</v>
      </c>
      <c r="N5453" s="1">
        <v>37</v>
      </c>
      <c r="O5453" s="1" t="str">
        <f>INDEX(Product_table[], MATCH(Sales_table[[#This Row],[Productindex]], Product_table[Index], 0), MATCH(Sales_table[[#Headers],[Product Name]], Product_table[#Headers], 0))</f>
        <v>Platters</v>
      </c>
      <c r="P5453" s="1" t="str">
        <f>INDEX(Product_table[], MATCH(Sales_table[[#This Row],[Productindex]], Product_table[Index], 0), MATCH(Sales_table[[#Headers],[Product Category]], Product_table[#Headers], 0))</f>
        <v>Kitchenery</v>
      </c>
      <c r="Q5453" s="1">
        <v>8</v>
      </c>
      <c r="R5453" s="10">
        <v>315.66967105865479</v>
      </c>
      <c r="S5453" s="10">
        <v>225.47833647046772</v>
      </c>
      <c r="T5453" s="10">
        <f>SUM(Sales_table[[#This Row],[unit price]] * Sales_table[[#This Row],[Order qty]])</f>
        <v>2525.3573684692383</v>
      </c>
      <c r="U5453" s="11">
        <f>SUM(Sales_table[[#This Row],[unit price]]-Sales_table[[#This Row],[unit cost]])</f>
        <v>90.191334588187061</v>
      </c>
      <c r="V5453" s="10">
        <f>SUM(Sales_table[[#This Row],[Unit Profit]]*Sales_table[[#This Row],[Order qty]])</f>
        <v>721.53067670549649</v>
      </c>
    </row>
    <row r="5454" spans="1:22" ht="14.25" customHeight="1" x14ac:dyDescent="0.25">
      <c r="A5454" s="1" t="s">
        <v>5465</v>
      </c>
      <c r="B5454" s="13">
        <v>43843</v>
      </c>
      <c r="C5454" s="13" t="str">
        <f>TEXT(Sales_table[[#This Row],[Sales Date]], "mmmm")</f>
        <v>January</v>
      </c>
      <c r="D5454" s="1" t="s">
        <v>10</v>
      </c>
      <c r="E5454" s="1">
        <v>25</v>
      </c>
      <c r="F5454" s="1" t="str">
        <f>INDEX(Sales_Team[], MATCH(Sales_table[[#This Row],[Salesteamindex]], Sales_Team[Index], 0), MATCH(Sales_table[[#Headers],[Sales Person]], Sales_Team[#Headers], 0))</f>
        <v>Patrick Graham</v>
      </c>
      <c r="G5454" s="1">
        <v>329</v>
      </c>
      <c r="H5454" s="1" t="str">
        <f>INDEX(storelocation_table[], MATCH(Sales_table[[#This Row],[Storeindex]], storelocation_table[id], 0), MATCH(Sales_table[[#Headers],[Store Name]], storelocation_table[#Headers], 0))</f>
        <v>McAllen</v>
      </c>
      <c r="I5454" s="1" t="str">
        <f>INDEX(Sales_Team[], MATCH(Sales_table[[#This Row],[Salesteamindex]], Sales_Team[Index], 0), MATCH(Sales_table[[#Headers],[Region]], Sales_Team[#Headers], 0))</f>
        <v>South</v>
      </c>
      <c r="J5454" s="1" t="str">
        <f>INDEX(storelocation_table[], MATCH(Sales_table[[#This Row],[Storeindex]], storelocation_table[id],0), MATCH(Sales_table[[#Headers],[State]], storelocation_table[#Headers], 0))</f>
        <v>Texas</v>
      </c>
      <c r="K5454" s="1">
        <f>INDEX(storelocation_table[], MATCH(Sales_table[[#This Row],[Storeindex]], storelocation_table[id], 0), MATCH(Sales_table[[#Headers],[Population]], storelocation_table[#Headers], 0))</f>
        <v>140269</v>
      </c>
      <c r="L5454" s="1"/>
      <c r="M5454" s="1">
        <f>INDEX(storelocation_table[], MATCH(Sales_table[[#This Row],[Storeindex]], storelocation_table[id], 0), MATCH(Sales_table[[#Headers],[median_income]], storelocation_table[#Headers], 0))</f>
        <v>44254</v>
      </c>
      <c r="N5454" s="1">
        <v>39</v>
      </c>
      <c r="O5454" s="1" t="str">
        <f>INDEX(Product_table[], MATCH(Sales_table[[#This Row],[Productindex]], Product_table[Index], 0), MATCH(Sales_table[[#Headers],[Product Name]], Product_table[#Headers], 0))</f>
        <v>Floor Lamps</v>
      </c>
      <c r="P5454" s="1" t="str">
        <f>INDEX(Product_table[], MATCH(Sales_table[[#This Row],[Productindex]], Product_table[Index], 0), MATCH(Sales_table[[#Headers],[Product Category]], Product_table[#Headers], 0))</f>
        <v>Lighting</v>
      </c>
      <c r="Q5454" s="1">
        <v>7</v>
      </c>
      <c r="R5454" s="10">
        <v>288.77204793691635</v>
      </c>
      <c r="S5454" s="10">
        <v>206.26574852636884</v>
      </c>
      <c r="T5454" s="10">
        <f>SUM(Sales_table[[#This Row],[unit price]] * Sales_table[[#This Row],[Order qty]])</f>
        <v>2021.4043355584145</v>
      </c>
      <c r="U5454" s="11">
        <f>SUM(Sales_table[[#This Row],[unit price]]-Sales_table[[#This Row],[unit cost]])</f>
        <v>82.506299410547513</v>
      </c>
      <c r="V5454" s="10">
        <f>SUM(Sales_table[[#This Row],[Unit Profit]]*Sales_table[[#This Row],[Order qty]])</f>
        <v>577.54409587383259</v>
      </c>
    </row>
    <row r="5455" spans="1:22" ht="14.25" customHeight="1" x14ac:dyDescent="0.25">
      <c r="A5455" s="1" t="s">
        <v>5466</v>
      </c>
      <c r="B5455" s="13">
        <v>43959</v>
      </c>
      <c r="C5455" s="13" t="str">
        <f>TEXT(Sales_table[[#This Row],[Sales Date]], "mmmm")</f>
        <v>May</v>
      </c>
      <c r="D5455" s="1" t="s">
        <v>18</v>
      </c>
      <c r="E5455" s="1">
        <v>22</v>
      </c>
      <c r="F5455" s="1" t="str">
        <f>INDEX(Sales_Team[], MATCH(Sales_table[[#This Row],[Salesteamindex]], Sales_Team[Index], 0), MATCH(Sales_table[[#Headers],[Sales Person]], Sales_Team[#Headers], 0))</f>
        <v>Joe Price</v>
      </c>
      <c r="G5455" s="1">
        <v>294</v>
      </c>
      <c r="H5455" s="1" t="str">
        <f>INDEX(storelocation_table[], MATCH(Sales_table[[#This Row],[Storeindex]], storelocation_table[id], 0), MATCH(Sales_table[[#Headers],[Store Name]], storelocation_table[#Headers], 0))</f>
        <v>Philadelphia</v>
      </c>
      <c r="I5455" s="1" t="str">
        <f>INDEX(Sales_Team[], MATCH(Sales_table[[#This Row],[Salesteamindex]], Sales_Team[Index], 0), MATCH(Sales_table[[#Headers],[Region]], Sales_Team[#Headers], 0))</f>
        <v>Northeast</v>
      </c>
      <c r="J5455" s="1" t="str">
        <f>INDEX(storelocation_table[], MATCH(Sales_table[[#This Row],[Storeindex]], storelocation_table[id],0), MATCH(Sales_table[[#Headers],[State]], storelocation_table[#Headers], 0))</f>
        <v>Pennsylvania</v>
      </c>
      <c r="K5455" s="1">
        <f>INDEX(storelocation_table[], MATCH(Sales_table[[#This Row],[Storeindex]], storelocation_table[id], 0), MATCH(Sales_table[[#Headers],[Population]], storelocation_table[#Headers], 0))</f>
        <v>1567442</v>
      </c>
      <c r="L5455" s="1"/>
      <c r="M5455" s="1">
        <f>INDEX(storelocation_table[], MATCH(Sales_table[[#This Row],[Storeindex]], storelocation_table[id], 0), MATCH(Sales_table[[#Headers],[median_income]], storelocation_table[#Headers], 0))</f>
        <v>38253</v>
      </c>
      <c r="N5455" s="1">
        <v>5</v>
      </c>
      <c r="O5455" s="1" t="str">
        <f>INDEX(Product_table[], MATCH(Sales_table[[#This Row],[Productindex]], Product_table[Index], 0), MATCH(Sales_table[[#Headers],[Product Name]], Product_table[#Headers], 0))</f>
        <v>Bathroom Furniture</v>
      </c>
      <c r="P5455" s="1" t="str">
        <f>INDEX(Product_table[], MATCH(Sales_table[[#This Row],[Productindex]], Product_table[Index], 0), MATCH(Sales_table[[#Headers],[Product Category]], Product_table[#Headers], 0))</f>
        <v>Furniture</v>
      </c>
      <c r="Q5455" s="1">
        <v>10</v>
      </c>
      <c r="R5455" s="10">
        <v>302.5283328294754</v>
      </c>
      <c r="S5455" s="10">
        <v>216.09166630676816</v>
      </c>
      <c r="T5455" s="10">
        <f>SUM(Sales_table[[#This Row],[unit price]] * Sales_table[[#This Row],[Order qty]])</f>
        <v>3025.283328294754</v>
      </c>
      <c r="U5455" s="11">
        <f>SUM(Sales_table[[#This Row],[unit price]]-Sales_table[[#This Row],[unit cost]])</f>
        <v>86.436666522707242</v>
      </c>
      <c r="V5455" s="10">
        <f>SUM(Sales_table[[#This Row],[Unit Profit]]*Sales_table[[#This Row],[Order qty]])</f>
        <v>864.36666522707242</v>
      </c>
    </row>
    <row r="5456" spans="1:22" ht="14.25" customHeight="1" x14ac:dyDescent="0.25">
      <c r="A5456" s="1" t="s">
        <v>5467</v>
      </c>
      <c r="B5456" s="13">
        <v>43879</v>
      </c>
      <c r="C5456" s="13" t="str">
        <f>TEXT(Sales_table[[#This Row],[Sales Date]], "mmmm")</f>
        <v>February</v>
      </c>
      <c r="D5456" s="1" t="s">
        <v>12</v>
      </c>
      <c r="E5456" s="1">
        <v>19</v>
      </c>
      <c r="F5456" s="1" t="str">
        <f>INDEX(Sales_Team[], MATCH(Sales_table[[#This Row],[Salesteamindex]], Sales_Team[Index], 0), MATCH(Sales_table[[#Headers],[Sales Person]], Sales_Team[#Headers], 0))</f>
        <v>Nicholas Cunningham</v>
      </c>
      <c r="G5456" s="1">
        <v>103</v>
      </c>
      <c r="H5456" s="1" t="str">
        <f>INDEX(storelocation_table[], MATCH(Sales_table[[#This Row],[Storeindex]], storelocation_table[id], 0), MATCH(Sales_table[[#Headers],[Store Name]], storelocation_table[#Headers], 0))</f>
        <v>Bridgeport</v>
      </c>
      <c r="I5456" s="1" t="str">
        <f>INDEX(Sales_Team[], MATCH(Sales_table[[#This Row],[Salesteamindex]], Sales_Team[Index], 0), MATCH(Sales_table[[#Headers],[Region]], Sales_Team[#Headers], 0))</f>
        <v>South</v>
      </c>
      <c r="J5456" s="1" t="str">
        <f>INDEX(storelocation_table[], MATCH(Sales_table[[#This Row],[Storeindex]], storelocation_table[id],0), MATCH(Sales_table[[#Headers],[State]], storelocation_table[#Headers], 0))</f>
        <v>Connecticut</v>
      </c>
      <c r="K5456" s="1">
        <f>INDEX(storelocation_table[], MATCH(Sales_table[[#This Row],[Storeindex]], storelocation_table[id], 0), MATCH(Sales_table[[#Headers],[Population]], storelocation_table[#Headers], 0))</f>
        <v>147629</v>
      </c>
      <c r="L5456" s="1"/>
      <c r="M5456" s="1">
        <f>INDEX(storelocation_table[], MATCH(Sales_table[[#This Row],[Storeindex]], storelocation_table[id], 0), MATCH(Sales_table[[#Headers],[median_income]], storelocation_table[#Headers], 0))</f>
        <v>41801</v>
      </c>
      <c r="N5456" s="1">
        <v>9</v>
      </c>
      <c r="O5456" s="1" t="str">
        <f>INDEX(Product_table[], MATCH(Sales_table[[#This Row],[Productindex]], Product_table[Index], 0), MATCH(Sales_table[[#Headers],[Product Name]], Product_table[#Headers], 0))</f>
        <v>Baseball</v>
      </c>
      <c r="P5456" s="1" t="str">
        <f>INDEX(Product_table[], MATCH(Sales_table[[#This Row],[Productindex]], Product_table[Index], 0), MATCH(Sales_table[[#Headers],[Product Category]], Product_table[#Headers], 0))</f>
        <v>Sports</v>
      </c>
      <c r="Q5456" s="1">
        <v>6</v>
      </c>
      <c r="R5456" s="10">
        <v>556.006731569767</v>
      </c>
      <c r="S5456" s="10">
        <v>397.14766540697644</v>
      </c>
      <c r="T5456" s="10">
        <f>SUM(Sales_table[[#This Row],[unit price]] * Sales_table[[#This Row],[Order qty]])</f>
        <v>3336.040389418602</v>
      </c>
      <c r="U5456" s="11">
        <f>SUM(Sales_table[[#This Row],[unit price]]-Sales_table[[#This Row],[unit cost]])</f>
        <v>158.85906616279055</v>
      </c>
      <c r="V5456" s="10">
        <f>SUM(Sales_table[[#This Row],[Unit Profit]]*Sales_table[[#This Row],[Order qty]])</f>
        <v>953.15439697674333</v>
      </c>
    </row>
    <row r="5457" spans="1:22" ht="14.25" customHeight="1" x14ac:dyDescent="0.25">
      <c r="A5457" s="1" t="s">
        <v>5468</v>
      </c>
      <c r="B5457" s="13">
        <v>43836</v>
      </c>
      <c r="C5457" s="13" t="str">
        <f>TEXT(Sales_table[[#This Row],[Sales Date]], "mmmm")</f>
        <v>January</v>
      </c>
      <c r="D5457" s="1" t="s">
        <v>10</v>
      </c>
      <c r="E5457" s="1">
        <v>1</v>
      </c>
      <c r="F5457" s="1" t="str">
        <f>INDEX(Sales_Team[], MATCH(Sales_table[[#This Row],[Salesteamindex]], Sales_Team[Index], 0), MATCH(Sales_table[[#Headers],[Sales Person]], Sales_Team[#Headers], 0))</f>
        <v>Adam Hernandez</v>
      </c>
      <c r="G5457" s="1">
        <v>259</v>
      </c>
      <c r="H5457" s="1" t="str">
        <f>INDEX(storelocation_table[], MATCH(Sales_table[[#This Row],[Storeindex]], storelocation_table[id], 0), MATCH(Sales_table[[#Headers],[Store Name]], storelocation_table[#Headers], 0))</f>
        <v>Babylon (Town)</v>
      </c>
      <c r="I5457" s="1" t="str">
        <f>INDEX(Sales_Team[], MATCH(Sales_table[[#This Row],[Salesteamindex]], Sales_Team[Index], 0), MATCH(Sales_table[[#Headers],[Region]], Sales_Team[#Headers], 0))</f>
        <v>Northeast</v>
      </c>
      <c r="J5457" s="1" t="str">
        <f>INDEX(storelocation_table[], MATCH(Sales_table[[#This Row],[Storeindex]], storelocation_table[id],0), MATCH(Sales_table[[#Headers],[State]], storelocation_table[#Headers], 0))</f>
        <v>New York</v>
      </c>
      <c r="K5457" s="1">
        <f>INDEX(storelocation_table[], MATCH(Sales_table[[#This Row],[Storeindex]], storelocation_table[id], 0), MATCH(Sales_table[[#Headers],[Population]], storelocation_table[#Headers], 0))</f>
        <v>213776</v>
      </c>
      <c r="L5457" s="1"/>
      <c r="M5457" s="1">
        <f>INDEX(storelocation_table[], MATCH(Sales_table[[#This Row],[Storeindex]], storelocation_table[id], 0), MATCH(Sales_table[[#Headers],[median_income]], storelocation_table[#Headers], 0))</f>
        <v>80327</v>
      </c>
      <c r="N5457" s="1">
        <v>32</v>
      </c>
      <c r="O5457" s="1" t="str">
        <f>INDEX(Product_table[], MATCH(Sales_table[[#This Row],[Productindex]], Product_table[Index], 0), MATCH(Sales_table[[#Headers],[Product Name]], Product_table[#Headers], 0))</f>
        <v>Vases</v>
      </c>
      <c r="P5457" s="1" t="str">
        <f>INDEX(Product_table[], MATCH(Sales_table[[#This Row],[Productindex]], Product_table[Index], 0), MATCH(Sales_table[[#Headers],[Product Category]], Product_table[#Headers], 0))</f>
        <v>Decoratives</v>
      </c>
      <c r="Q5457" s="1">
        <v>5</v>
      </c>
      <c r="R5457" s="10">
        <v>633.51727509498596</v>
      </c>
      <c r="S5457" s="10">
        <v>452.51233935356146</v>
      </c>
      <c r="T5457" s="10">
        <f>SUM(Sales_table[[#This Row],[unit price]] * Sales_table[[#This Row],[Order qty]])</f>
        <v>3167.5863754749298</v>
      </c>
      <c r="U5457" s="11">
        <f>SUM(Sales_table[[#This Row],[unit price]]-Sales_table[[#This Row],[unit cost]])</f>
        <v>181.0049357414245</v>
      </c>
      <c r="V5457" s="10">
        <f>SUM(Sales_table[[#This Row],[Unit Profit]]*Sales_table[[#This Row],[Order qty]])</f>
        <v>905.02467870712258</v>
      </c>
    </row>
    <row r="5458" spans="1:22" ht="14.25" customHeight="1" x14ac:dyDescent="0.25">
      <c r="A5458" s="1" t="s">
        <v>5469</v>
      </c>
      <c r="B5458" s="13">
        <v>43856</v>
      </c>
      <c r="C5458" s="13" t="str">
        <f>TEXT(Sales_table[[#This Row],[Sales Date]], "mmmm")</f>
        <v>January</v>
      </c>
      <c r="D5458" s="1" t="s">
        <v>14</v>
      </c>
      <c r="E5458" s="1">
        <v>22</v>
      </c>
      <c r="F5458" s="1" t="str">
        <f>INDEX(Sales_Team[], MATCH(Sales_table[[#This Row],[Salesteamindex]], Sales_Team[Index], 0), MATCH(Sales_table[[#Headers],[Sales Person]], Sales_Team[#Headers], 0))</f>
        <v>Joe Price</v>
      </c>
      <c r="G5458" s="1">
        <v>189</v>
      </c>
      <c r="H5458" s="1" t="str">
        <f>INDEX(storelocation_table[], MATCH(Sales_table[[#This Row],[Storeindex]], storelocation_table[id], 0), MATCH(Sales_table[[#Headers],[Store Name]], storelocation_table[#Headers], 0))</f>
        <v>South Bend</v>
      </c>
      <c r="I5458" s="1" t="str">
        <f>INDEX(Sales_Team[], MATCH(Sales_table[[#This Row],[Salesteamindex]], Sales_Team[Index], 0), MATCH(Sales_table[[#Headers],[Region]], Sales_Team[#Headers], 0))</f>
        <v>Northeast</v>
      </c>
      <c r="J5458" s="1" t="str">
        <f>INDEX(storelocation_table[], MATCH(Sales_table[[#This Row],[Storeindex]], storelocation_table[id],0), MATCH(Sales_table[[#Headers],[State]], storelocation_table[#Headers], 0))</f>
        <v>Indiana</v>
      </c>
      <c r="K5458" s="1">
        <f>INDEX(storelocation_table[], MATCH(Sales_table[[#This Row],[Storeindex]], storelocation_table[id], 0), MATCH(Sales_table[[#Headers],[Population]], storelocation_table[#Headers], 0))</f>
        <v>101516</v>
      </c>
      <c r="L5458" s="1"/>
      <c r="M5458" s="1">
        <f>INDEX(storelocation_table[], MATCH(Sales_table[[#This Row],[Storeindex]], storelocation_table[id], 0), MATCH(Sales_table[[#Headers],[median_income]], storelocation_table[#Headers], 0))</f>
        <v>34523</v>
      </c>
      <c r="N5458" s="1">
        <v>31</v>
      </c>
      <c r="O5458" s="1" t="str">
        <f>INDEX(Product_table[], MATCH(Sales_table[[#This Row],[Productindex]], Product_table[Index], 0), MATCH(Sales_table[[#Headers],[Product Name]], Product_table[#Headers], 0))</f>
        <v>Candleholders</v>
      </c>
      <c r="P5458" s="1" t="str">
        <f>INDEX(Product_table[], MATCH(Sales_table[[#This Row],[Productindex]], Product_table[Index], 0), MATCH(Sales_table[[#Headers],[Product Category]], Product_table[#Headers], 0))</f>
        <v>Decoratives</v>
      </c>
      <c r="Q5458" s="1">
        <v>7</v>
      </c>
      <c r="R5458" s="10">
        <v>235.58592528104782</v>
      </c>
      <c r="S5458" s="10">
        <v>168.27566091503417</v>
      </c>
      <c r="T5458" s="10">
        <f>SUM(Sales_table[[#This Row],[unit price]] * Sales_table[[#This Row],[Order qty]])</f>
        <v>1649.1014769673347</v>
      </c>
      <c r="U5458" s="11">
        <f>SUM(Sales_table[[#This Row],[unit price]]-Sales_table[[#This Row],[unit cost]])</f>
        <v>67.310264366013655</v>
      </c>
      <c r="V5458" s="10">
        <f>SUM(Sales_table[[#This Row],[Unit Profit]]*Sales_table[[#This Row],[Order qty]])</f>
        <v>471.17185056209559</v>
      </c>
    </row>
    <row r="5459" spans="1:22" ht="14.25" customHeight="1" x14ac:dyDescent="0.25">
      <c r="A5459" s="1" t="s">
        <v>5470</v>
      </c>
      <c r="B5459" s="13">
        <v>43961</v>
      </c>
      <c r="C5459" s="13" t="str">
        <f>TEXT(Sales_table[[#This Row],[Sales Date]], "mmmm")</f>
        <v>May</v>
      </c>
      <c r="D5459" s="1" t="s">
        <v>12</v>
      </c>
      <c r="E5459" s="1">
        <v>7</v>
      </c>
      <c r="F5459" s="1" t="str">
        <f>INDEX(Sales_Team[], MATCH(Sales_table[[#This Row],[Salesteamindex]], Sales_Team[Index], 0), MATCH(Sales_table[[#Headers],[Sales Person]], Sales_Team[#Headers], 0))</f>
        <v>Shawn Cook</v>
      </c>
      <c r="G5459" s="1">
        <v>283</v>
      </c>
      <c r="H5459" s="1" t="str">
        <f>INDEX(storelocation_table[], MATCH(Sales_table[[#This Row],[Storeindex]], storelocation_table[id], 0), MATCH(Sales_table[[#Headers],[Store Name]], storelocation_table[#Headers], 0))</f>
        <v>Toledo</v>
      </c>
      <c r="I5459" s="1" t="str">
        <f>INDEX(Sales_Team[], MATCH(Sales_table[[#This Row],[Salesteamindex]], Sales_Team[Index], 0), MATCH(Sales_table[[#Headers],[Region]], Sales_Team[#Headers], 0))</f>
        <v>Midwest</v>
      </c>
      <c r="J5459" s="1" t="str">
        <f>INDEX(storelocation_table[], MATCH(Sales_table[[#This Row],[Storeindex]], storelocation_table[id],0), MATCH(Sales_table[[#Headers],[State]], storelocation_table[#Headers], 0))</f>
        <v>Ohio</v>
      </c>
      <c r="K5459" s="1">
        <f>INDEX(storelocation_table[], MATCH(Sales_table[[#This Row],[Storeindex]], storelocation_table[id], 0), MATCH(Sales_table[[#Headers],[Population]], storelocation_table[#Headers], 0))</f>
        <v>279789</v>
      </c>
      <c r="L5459" s="1"/>
      <c r="M5459" s="1">
        <f>INDEX(storelocation_table[], MATCH(Sales_table[[#This Row],[Storeindex]], storelocation_table[id], 0), MATCH(Sales_table[[#Headers],[median_income]], storelocation_table[#Headers], 0))</f>
        <v>33687</v>
      </c>
      <c r="N5459" s="1">
        <v>12</v>
      </c>
      <c r="O5459" s="1" t="str">
        <f>INDEX(Product_table[], MATCH(Sales_table[[#This Row],[Productindex]], Product_table[Index], 0), MATCH(Sales_table[[#Headers],[Product Name]], Product_table[#Headers], 0))</f>
        <v>Dining Furniture</v>
      </c>
      <c r="P5459" s="1" t="str">
        <f>INDEX(Product_table[], MATCH(Sales_table[[#This Row],[Productindex]], Product_table[Index], 0), MATCH(Sales_table[[#Headers],[Product Category]], Product_table[#Headers], 0))</f>
        <v>Furniture</v>
      </c>
      <c r="Q5459" s="1">
        <v>5</v>
      </c>
      <c r="R5459" s="10">
        <v>391.26663243770599</v>
      </c>
      <c r="S5459" s="10">
        <v>279.47616602693284</v>
      </c>
      <c r="T5459" s="10">
        <f>SUM(Sales_table[[#This Row],[unit price]] * Sales_table[[#This Row],[Order qty]])</f>
        <v>1956.33316218853</v>
      </c>
      <c r="U5459" s="11">
        <f>SUM(Sales_table[[#This Row],[unit price]]-Sales_table[[#This Row],[unit cost]])</f>
        <v>111.79046641077315</v>
      </c>
      <c r="V5459" s="10">
        <f>SUM(Sales_table[[#This Row],[Unit Profit]]*Sales_table[[#This Row],[Order qty]])</f>
        <v>558.9523320538658</v>
      </c>
    </row>
    <row r="5460" spans="1:22" ht="14.25" customHeight="1" x14ac:dyDescent="0.25">
      <c r="A5460" s="1" t="s">
        <v>5471</v>
      </c>
      <c r="B5460" s="13">
        <v>43944</v>
      </c>
      <c r="C5460" s="13" t="str">
        <f>TEXT(Sales_table[[#This Row],[Sales Date]], "mmmm")</f>
        <v>April</v>
      </c>
      <c r="D5460" s="1" t="s">
        <v>14</v>
      </c>
      <c r="E5460" s="1">
        <v>15</v>
      </c>
      <c r="F5460" s="1" t="str">
        <f>INDEX(Sales_Team[], MATCH(Sales_table[[#This Row],[Salesteamindex]], Sales_Team[Index], 0), MATCH(Sales_table[[#Headers],[Sales Person]], Sales_Team[#Headers], 0))</f>
        <v>Roger Alexander</v>
      </c>
      <c r="G5460" s="1">
        <v>50</v>
      </c>
      <c r="H5460" s="1" t="str">
        <f>INDEX(storelocation_table[], MATCH(Sales_table[[#This Row],[Storeindex]], storelocation_table[id], 0), MATCH(Sales_table[[#Headers],[Store Name]], storelocation_table[#Headers], 0))</f>
        <v>Moreno Valley</v>
      </c>
      <c r="I5460" s="1" t="str">
        <f>INDEX(Sales_Team[], MATCH(Sales_table[[#This Row],[Salesteamindex]], Sales_Team[Index], 0), MATCH(Sales_table[[#Headers],[Region]], Sales_Team[#Headers], 0))</f>
        <v>Midwest</v>
      </c>
      <c r="J5460" s="1" t="str">
        <f>INDEX(storelocation_table[], MATCH(Sales_table[[#This Row],[Storeindex]], storelocation_table[id],0), MATCH(Sales_table[[#Headers],[State]], storelocation_table[#Headers], 0))</f>
        <v>California</v>
      </c>
      <c r="K5460" s="1">
        <f>INDEX(storelocation_table[], MATCH(Sales_table[[#This Row],[Storeindex]], storelocation_table[id], 0), MATCH(Sales_table[[#Headers],[Population]], storelocation_table[#Headers], 0))</f>
        <v>204198</v>
      </c>
      <c r="L5460" s="1"/>
      <c r="M5460" s="1">
        <f>INDEX(storelocation_table[], MATCH(Sales_table[[#This Row],[Storeindex]], storelocation_table[id], 0), MATCH(Sales_table[[#Headers],[median_income]], storelocation_table[#Headers], 0))</f>
        <v>54590</v>
      </c>
      <c r="N5460" s="1">
        <v>8</v>
      </c>
      <c r="O5460" s="1" t="str">
        <f>INDEX(Product_table[], MATCH(Sales_table[[#This Row],[Productindex]], Product_table[Index], 0), MATCH(Sales_table[[#Headers],[Product Name]], Product_table[#Headers], 0))</f>
        <v>Cocktail Glasses</v>
      </c>
      <c r="P5460" s="1" t="str">
        <f>INDEX(Product_table[], MATCH(Sales_table[[#This Row],[Productindex]], Product_table[Index], 0), MATCH(Sales_table[[#Headers],[Product Category]], Product_table[#Headers], 0))</f>
        <v>Drinkware</v>
      </c>
      <c r="Q5460" s="1">
        <v>3</v>
      </c>
      <c r="R5460" s="10">
        <v>627.50203782320023</v>
      </c>
      <c r="S5460" s="10">
        <v>448.21574130228589</v>
      </c>
      <c r="T5460" s="10">
        <f>SUM(Sales_table[[#This Row],[unit price]] * Sales_table[[#This Row],[Order qty]])</f>
        <v>1882.5061134696007</v>
      </c>
      <c r="U5460" s="11">
        <f>SUM(Sales_table[[#This Row],[unit price]]-Sales_table[[#This Row],[unit cost]])</f>
        <v>179.28629652091433</v>
      </c>
      <c r="V5460" s="10">
        <f>SUM(Sales_table[[#This Row],[Unit Profit]]*Sales_table[[#This Row],[Order qty]])</f>
        <v>537.858889562743</v>
      </c>
    </row>
    <row r="5461" spans="1:22" ht="14.25" customHeight="1" x14ac:dyDescent="0.25">
      <c r="A5461" s="1" t="s">
        <v>5472</v>
      </c>
      <c r="B5461" s="13">
        <v>43928</v>
      </c>
      <c r="C5461" s="13" t="str">
        <f>TEXT(Sales_table[[#This Row],[Sales Date]], "mmmm")</f>
        <v>April</v>
      </c>
      <c r="D5461" s="1" t="s">
        <v>18</v>
      </c>
      <c r="E5461" s="1">
        <v>11</v>
      </c>
      <c r="F5461" s="1" t="str">
        <f>INDEX(Sales_Team[], MATCH(Sales_table[[#This Row],[Salesteamindex]], Sales_Team[Index], 0), MATCH(Sales_table[[#Headers],[Sales Person]], Sales_Team[#Headers], 0))</f>
        <v>Joshua Little</v>
      </c>
      <c r="G5461" s="1">
        <v>31</v>
      </c>
      <c r="H5461" s="1" t="str">
        <f>INDEX(storelocation_table[], MATCH(Sales_table[[#This Row],[Storeindex]], storelocation_table[id], 0), MATCH(Sales_table[[#Headers],[Store Name]], storelocation_table[#Headers], 0))</f>
        <v>Elk Grove</v>
      </c>
      <c r="I5461" s="1" t="str">
        <f>INDEX(Sales_Team[], MATCH(Sales_table[[#This Row],[Salesteamindex]], Sales_Team[Index], 0), MATCH(Sales_table[[#Headers],[Region]], Sales_Team[#Headers], 0))</f>
        <v>South</v>
      </c>
      <c r="J5461" s="1" t="str">
        <f>INDEX(storelocation_table[], MATCH(Sales_table[[#This Row],[Storeindex]], storelocation_table[id],0), MATCH(Sales_table[[#Headers],[State]], storelocation_table[#Headers], 0))</f>
        <v>California</v>
      </c>
      <c r="K5461" s="1">
        <f>INDEX(storelocation_table[], MATCH(Sales_table[[#This Row],[Storeindex]], storelocation_table[id], 0), MATCH(Sales_table[[#Headers],[Population]], storelocation_table[#Headers], 0))</f>
        <v>166913</v>
      </c>
      <c r="L5461" s="1"/>
      <c r="M5461" s="1">
        <f>INDEX(storelocation_table[], MATCH(Sales_table[[#This Row],[Storeindex]], storelocation_table[id], 0), MATCH(Sales_table[[#Headers],[median_income]], storelocation_table[#Headers], 0))</f>
        <v>79487</v>
      </c>
      <c r="N5461" s="1">
        <v>33</v>
      </c>
      <c r="O5461" s="1" t="str">
        <f>INDEX(Product_table[], MATCH(Sales_table[[#This Row],[Productindex]], Product_table[Index], 0), MATCH(Sales_table[[#Headers],[Product Name]], Product_table[#Headers], 0))</f>
        <v>Outdoor Decor</v>
      </c>
      <c r="P5461" s="1" t="str">
        <f>INDEX(Product_table[], MATCH(Sales_table[[#This Row],[Productindex]], Product_table[Index], 0), MATCH(Sales_table[[#Headers],[Product Category]], Product_table[#Headers], 0))</f>
        <v>Decoratives</v>
      </c>
      <c r="Q5461" s="1">
        <v>3</v>
      </c>
      <c r="R5461" s="10">
        <v>533.15074110031128</v>
      </c>
      <c r="S5461" s="10">
        <v>380.82195792879378</v>
      </c>
      <c r="T5461" s="10">
        <f>SUM(Sales_table[[#This Row],[unit price]] * Sales_table[[#This Row],[Order qty]])</f>
        <v>1599.4522233009338</v>
      </c>
      <c r="U5461" s="11">
        <f>SUM(Sales_table[[#This Row],[unit price]]-Sales_table[[#This Row],[unit cost]])</f>
        <v>152.3287831715175</v>
      </c>
      <c r="V5461" s="10">
        <f>SUM(Sales_table[[#This Row],[Unit Profit]]*Sales_table[[#This Row],[Order qty]])</f>
        <v>456.9863495145525</v>
      </c>
    </row>
    <row r="5462" spans="1:22" ht="14.25" customHeight="1" x14ac:dyDescent="0.25">
      <c r="A5462" s="1" t="s">
        <v>5473</v>
      </c>
      <c r="B5462" s="13">
        <v>43976</v>
      </c>
      <c r="C5462" s="13" t="str">
        <f>TEXT(Sales_table[[#This Row],[Sales Date]], "mmmm")</f>
        <v>May</v>
      </c>
      <c r="D5462" s="1" t="s">
        <v>10</v>
      </c>
      <c r="E5462" s="1">
        <v>3</v>
      </c>
      <c r="F5462" s="1" t="str">
        <f>INDEX(Sales_Team[], MATCH(Sales_table[[#This Row],[Salesteamindex]], Sales_Team[Index], 0), MATCH(Sales_table[[#Headers],[Sales Person]], Sales_Team[#Headers], 0))</f>
        <v>Jerry Green</v>
      </c>
      <c r="G5462" s="1">
        <v>290</v>
      </c>
      <c r="H5462" s="1" t="str">
        <f>INDEX(storelocation_table[], MATCH(Sales_table[[#This Row],[Storeindex]], storelocation_table[id], 0), MATCH(Sales_table[[#Headers],[Store Name]], storelocation_table[#Headers], 0))</f>
        <v>Hillsboro</v>
      </c>
      <c r="I5462" s="1" t="str">
        <f>INDEX(Sales_Team[], MATCH(Sales_table[[#This Row],[Salesteamindex]], Sales_Team[Index], 0), MATCH(Sales_table[[#Headers],[Region]], Sales_Team[#Headers], 0))</f>
        <v>West</v>
      </c>
      <c r="J5462" s="1" t="str">
        <f>INDEX(storelocation_table[], MATCH(Sales_table[[#This Row],[Storeindex]], storelocation_table[id],0), MATCH(Sales_table[[#Headers],[State]], storelocation_table[#Headers], 0))</f>
        <v>Oregon</v>
      </c>
      <c r="K5462" s="1">
        <f>INDEX(storelocation_table[], MATCH(Sales_table[[#This Row],[Storeindex]], storelocation_table[id], 0), MATCH(Sales_table[[#Headers],[Population]], storelocation_table[#Headers], 0))</f>
        <v>102347</v>
      </c>
      <c r="L5462" s="1"/>
      <c r="M5462" s="1">
        <f>INDEX(storelocation_table[], MATCH(Sales_table[[#This Row],[Storeindex]], storelocation_table[id], 0), MATCH(Sales_table[[#Headers],[median_income]], storelocation_table[#Headers], 0))</f>
        <v>67757</v>
      </c>
      <c r="N5462" s="1">
        <v>45</v>
      </c>
      <c r="O5462" s="1" t="str">
        <f>INDEX(Product_table[], MATCH(Sales_table[[#This Row],[Productindex]], Product_table[Index], 0), MATCH(Sales_table[[#Headers],[Product Name]], Product_table[#Headers], 0))</f>
        <v>Home Fragrances</v>
      </c>
      <c r="P5462" s="1" t="str">
        <f>INDEX(Product_table[], MATCH(Sales_table[[#This Row],[Productindex]], Product_table[Index], 0), MATCH(Sales_table[[#Headers],[Product Category]], Product_table[#Headers], 0))</f>
        <v>Decoratives</v>
      </c>
      <c r="Q5462" s="1">
        <v>5</v>
      </c>
      <c r="R5462" s="10">
        <v>319.57737296819687</v>
      </c>
      <c r="S5462" s="10">
        <v>228.26955212014065</v>
      </c>
      <c r="T5462" s="10">
        <f>SUM(Sales_table[[#This Row],[unit price]] * Sales_table[[#This Row],[Order qty]])</f>
        <v>1597.8868648409843</v>
      </c>
      <c r="U5462" s="11">
        <f>SUM(Sales_table[[#This Row],[unit price]]-Sales_table[[#This Row],[unit cost]])</f>
        <v>91.307820848056224</v>
      </c>
      <c r="V5462" s="10">
        <f>SUM(Sales_table[[#This Row],[Unit Profit]]*Sales_table[[#This Row],[Order qty]])</f>
        <v>456.53910424028112</v>
      </c>
    </row>
    <row r="5463" spans="1:22" ht="14.25" customHeight="1" x14ac:dyDescent="0.25">
      <c r="A5463" s="1" t="s">
        <v>5474</v>
      </c>
      <c r="B5463" s="13">
        <v>43974</v>
      </c>
      <c r="C5463" s="13" t="str">
        <f>TEXT(Sales_table[[#This Row],[Sales Date]], "mmmm")</f>
        <v>May</v>
      </c>
      <c r="D5463" s="1" t="s">
        <v>14</v>
      </c>
      <c r="E5463" s="1">
        <v>5</v>
      </c>
      <c r="F5463" s="1" t="str">
        <f>INDEX(Sales_Team[], MATCH(Sales_table[[#This Row],[Salesteamindex]], Sales_Team[Index], 0), MATCH(Sales_table[[#Headers],[Sales Person]], Sales_Team[#Headers], 0))</f>
        <v>Stephen Payne</v>
      </c>
      <c r="G5463" s="1">
        <v>356</v>
      </c>
      <c r="H5463" s="1" t="str">
        <f>INDEX(storelocation_table[], MATCH(Sales_table[[#This Row],[Storeindex]], storelocation_table[id], 0), MATCH(Sales_table[[#Headers],[Store Name]], storelocation_table[#Headers], 0))</f>
        <v>Virginia Beach</v>
      </c>
      <c r="I5463" s="1" t="str">
        <f>INDEX(Sales_Team[], MATCH(Sales_table[[#This Row],[Salesteamindex]], Sales_Team[Index], 0), MATCH(Sales_table[[#Headers],[Region]], Sales_Team[#Headers], 0))</f>
        <v>South</v>
      </c>
      <c r="J5463" s="1" t="str">
        <f>INDEX(storelocation_table[], MATCH(Sales_table[[#This Row],[Storeindex]], storelocation_table[id],0), MATCH(Sales_table[[#Headers],[State]], storelocation_table[#Headers], 0))</f>
        <v>Virginia</v>
      </c>
      <c r="K5463" s="1">
        <f>INDEX(storelocation_table[], MATCH(Sales_table[[#This Row],[Storeindex]], storelocation_table[id], 0), MATCH(Sales_table[[#Headers],[Population]], storelocation_table[#Headers], 0))</f>
        <v>452745</v>
      </c>
      <c r="L5463" s="1"/>
      <c r="M5463" s="1">
        <f>INDEX(storelocation_table[], MATCH(Sales_table[[#This Row],[Storeindex]], storelocation_table[id], 0), MATCH(Sales_table[[#Headers],[median_income]], storelocation_table[#Headers], 0))</f>
        <v>66634</v>
      </c>
      <c r="N5463" s="1">
        <v>31</v>
      </c>
      <c r="O5463" s="1" t="str">
        <f>INDEX(Product_table[], MATCH(Sales_table[[#This Row],[Productindex]], Product_table[Index], 0), MATCH(Sales_table[[#Headers],[Product Name]], Product_table[#Headers], 0))</f>
        <v>Candleholders</v>
      </c>
      <c r="P5463" s="1" t="str">
        <f>INDEX(Product_table[], MATCH(Sales_table[[#This Row],[Productindex]], Product_table[Index], 0), MATCH(Sales_table[[#Headers],[Product Category]], Product_table[#Headers], 0))</f>
        <v>Decoratives</v>
      </c>
      <c r="Q5463" s="1">
        <v>6</v>
      </c>
      <c r="R5463" s="10">
        <v>414.86675226688385</v>
      </c>
      <c r="S5463" s="10">
        <v>296.33339447634563</v>
      </c>
      <c r="T5463" s="10">
        <f>SUM(Sales_table[[#This Row],[unit price]] * Sales_table[[#This Row],[Order qty]])</f>
        <v>2489.2005136013031</v>
      </c>
      <c r="U5463" s="11">
        <f>SUM(Sales_table[[#This Row],[unit price]]-Sales_table[[#This Row],[unit cost]])</f>
        <v>118.53335779053822</v>
      </c>
      <c r="V5463" s="10">
        <f>SUM(Sales_table[[#This Row],[Unit Profit]]*Sales_table[[#This Row],[Order qty]])</f>
        <v>711.20014674322931</v>
      </c>
    </row>
    <row r="5464" spans="1:22" ht="14.25" customHeight="1" x14ac:dyDescent="0.25">
      <c r="A5464" s="1" t="s">
        <v>5475</v>
      </c>
      <c r="B5464" s="13">
        <v>43885</v>
      </c>
      <c r="C5464" s="13" t="str">
        <f>TEXT(Sales_table[[#This Row],[Sales Date]], "mmmm")</f>
        <v>February</v>
      </c>
      <c r="D5464" s="1" t="s">
        <v>14</v>
      </c>
      <c r="E5464" s="1">
        <v>22</v>
      </c>
      <c r="F5464" s="1" t="str">
        <f>INDEX(Sales_Team[], MATCH(Sales_table[[#This Row],[Salesteamindex]], Sales_Team[Index], 0), MATCH(Sales_table[[#Headers],[Sales Person]], Sales_Team[#Headers], 0))</f>
        <v>Joe Price</v>
      </c>
      <c r="G5464" s="1">
        <v>269</v>
      </c>
      <c r="H5464" s="1" t="str">
        <f>INDEX(storelocation_table[], MATCH(Sales_table[[#This Row],[Storeindex]], storelocation_table[id], 0), MATCH(Sales_table[[#Headers],[Store Name]], storelocation_table[#Headers], 0))</f>
        <v>Oyster Bay</v>
      </c>
      <c r="I5464" s="1" t="str">
        <f>INDEX(Sales_Team[], MATCH(Sales_table[[#This Row],[Salesteamindex]], Sales_Team[Index], 0), MATCH(Sales_table[[#Headers],[Region]], Sales_Team[#Headers], 0))</f>
        <v>Northeast</v>
      </c>
      <c r="J5464" s="1" t="str">
        <f>INDEX(storelocation_table[], MATCH(Sales_table[[#This Row],[Storeindex]], storelocation_table[id],0), MATCH(Sales_table[[#Headers],[State]], storelocation_table[#Headers], 0))</f>
        <v>New York</v>
      </c>
      <c r="K5464" s="1">
        <f>INDEX(storelocation_table[], MATCH(Sales_table[[#This Row],[Storeindex]], storelocation_table[id], 0), MATCH(Sales_table[[#Headers],[Population]], storelocation_table[#Headers], 0))</f>
        <v>298768</v>
      </c>
      <c r="L5464" s="1"/>
      <c r="M5464" s="1">
        <f>INDEX(storelocation_table[], MATCH(Sales_table[[#This Row],[Storeindex]], storelocation_table[id], 0), MATCH(Sales_table[[#Headers],[median_income]], storelocation_table[#Headers], 0))</f>
        <v>112162</v>
      </c>
      <c r="N5464" s="1">
        <v>13</v>
      </c>
      <c r="O5464" s="1" t="str">
        <f>INDEX(Product_table[], MATCH(Sales_table[[#This Row],[Productindex]], Product_table[Index], 0), MATCH(Sales_table[[#Headers],[Product Name]], Product_table[#Headers], 0))</f>
        <v>Bakeware</v>
      </c>
      <c r="P5464" s="1" t="str">
        <f>INDEX(Product_table[], MATCH(Sales_table[[#This Row],[Productindex]], Product_table[Index], 0), MATCH(Sales_table[[#Headers],[Product Category]], Product_table[#Headers], 0))</f>
        <v>Kitchenery</v>
      </c>
      <c r="Q5464" s="1">
        <v>6</v>
      </c>
      <c r="R5464" s="10">
        <v>356.22828966379166</v>
      </c>
      <c r="S5464" s="10">
        <v>254.44877833127978</v>
      </c>
      <c r="T5464" s="10">
        <f>SUM(Sales_table[[#This Row],[unit price]] * Sales_table[[#This Row],[Order qty]])</f>
        <v>2137.3697379827499</v>
      </c>
      <c r="U5464" s="11">
        <f>SUM(Sales_table[[#This Row],[unit price]]-Sales_table[[#This Row],[unit cost]])</f>
        <v>101.77951133251187</v>
      </c>
      <c r="V5464" s="10">
        <f>SUM(Sales_table[[#This Row],[Unit Profit]]*Sales_table[[#This Row],[Order qty]])</f>
        <v>610.67706799507118</v>
      </c>
    </row>
    <row r="5465" spans="1:22" ht="14.25" customHeight="1" x14ac:dyDescent="0.25">
      <c r="A5465" s="1" t="s">
        <v>5476</v>
      </c>
      <c r="B5465" s="13">
        <v>43892</v>
      </c>
      <c r="C5465" s="13" t="str">
        <f>TEXT(Sales_table[[#This Row],[Sales Date]], "mmmm")</f>
        <v>March</v>
      </c>
      <c r="D5465" s="1" t="s">
        <v>10</v>
      </c>
      <c r="E5465" s="1">
        <v>20</v>
      </c>
      <c r="F5465" s="1" t="str">
        <f>INDEX(Sales_Team[], MATCH(Sales_table[[#This Row],[Salesteamindex]], Sales_Team[Index], 0), MATCH(Sales_table[[#Headers],[Sales Person]], Sales_Team[#Headers], 0))</f>
        <v>Joshua Kenedy</v>
      </c>
      <c r="G5465" s="1">
        <v>356</v>
      </c>
      <c r="H5465" s="1" t="str">
        <f>INDEX(storelocation_table[], MATCH(Sales_table[[#This Row],[Storeindex]], storelocation_table[id], 0), MATCH(Sales_table[[#Headers],[Store Name]], storelocation_table[#Headers], 0))</f>
        <v>Virginia Beach</v>
      </c>
      <c r="I5465" s="1" t="str">
        <f>INDEX(Sales_Team[], MATCH(Sales_table[[#This Row],[Salesteamindex]], Sales_Team[Index], 0), MATCH(Sales_table[[#Headers],[Region]], Sales_Team[#Headers], 0))</f>
        <v>West</v>
      </c>
      <c r="J5465" s="1" t="str">
        <f>INDEX(storelocation_table[], MATCH(Sales_table[[#This Row],[Storeindex]], storelocation_table[id],0), MATCH(Sales_table[[#Headers],[State]], storelocation_table[#Headers], 0))</f>
        <v>Virginia</v>
      </c>
      <c r="K5465" s="1">
        <f>INDEX(storelocation_table[], MATCH(Sales_table[[#This Row],[Storeindex]], storelocation_table[id], 0), MATCH(Sales_table[[#Headers],[Population]], storelocation_table[#Headers], 0))</f>
        <v>452745</v>
      </c>
      <c r="L5465" s="1"/>
      <c r="M5465" s="1">
        <f>INDEX(storelocation_table[], MATCH(Sales_table[[#This Row],[Storeindex]], storelocation_table[id], 0), MATCH(Sales_table[[#Headers],[median_income]], storelocation_table[#Headers], 0))</f>
        <v>66634</v>
      </c>
      <c r="N5465" s="1">
        <v>28</v>
      </c>
      <c r="O5465" s="1" t="str">
        <f>INDEX(Product_table[], MATCH(Sales_table[[#This Row],[Productindex]], Product_table[Index], 0), MATCH(Sales_table[[#Headers],[Product Name]], Product_table[#Headers], 0))</f>
        <v>Phones</v>
      </c>
      <c r="P5465" s="1" t="str">
        <f>INDEX(Product_table[], MATCH(Sales_table[[#This Row],[Productindex]], Product_table[Index], 0), MATCH(Sales_table[[#Headers],[Product Category]], Product_table[#Headers], 0))</f>
        <v>Electronics</v>
      </c>
      <c r="Q5465" s="1">
        <v>2</v>
      </c>
      <c r="R5465" s="10">
        <v>570.64215159416199</v>
      </c>
      <c r="S5465" s="10">
        <v>407.60153685297286</v>
      </c>
      <c r="T5465" s="10">
        <f>SUM(Sales_table[[#This Row],[unit price]] * Sales_table[[#This Row],[Order qty]])</f>
        <v>1141.284303188324</v>
      </c>
      <c r="U5465" s="11">
        <f>SUM(Sales_table[[#This Row],[unit price]]-Sales_table[[#This Row],[unit cost]])</f>
        <v>163.04061474118913</v>
      </c>
      <c r="V5465" s="10">
        <f>SUM(Sales_table[[#This Row],[Unit Profit]]*Sales_table[[#This Row],[Order qty]])</f>
        <v>326.08122948237826</v>
      </c>
    </row>
    <row r="5466" spans="1:22" ht="14.25" customHeight="1" x14ac:dyDescent="0.25">
      <c r="A5466" s="1" t="s">
        <v>5477</v>
      </c>
      <c r="B5466" s="13">
        <v>43845</v>
      </c>
      <c r="C5466" s="13" t="str">
        <f>TEXT(Sales_table[[#This Row],[Sales Date]], "mmmm")</f>
        <v>January</v>
      </c>
      <c r="D5466" s="1" t="s">
        <v>10</v>
      </c>
      <c r="E5466" s="1">
        <v>24</v>
      </c>
      <c r="F5466" s="1" t="str">
        <f>INDEX(Sales_Team[], MATCH(Sales_table[[#This Row],[Salesteamindex]], Sales_Team[Index], 0), MATCH(Sales_table[[#Headers],[Sales Person]], Sales_Team[#Headers], 0))</f>
        <v>Roy Rice</v>
      </c>
      <c r="G5466" s="1">
        <v>139</v>
      </c>
      <c r="H5466" s="1" t="str">
        <f>INDEX(storelocation_table[], MATCH(Sales_table[[#This Row],[Storeindex]], storelocation_table[id], 0), MATCH(Sales_table[[#Headers],[Store Name]], storelocation_table[#Headers], 0))</f>
        <v>Athens</v>
      </c>
      <c r="I5466" s="1" t="str">
        <f>INDEX(Sales_Team[], MATCH(Sales_table[[#This Row],[Salesteamindex]], Sales_Team[Index], 0), MATCH(Sales_table[[#Headers],[Region]], Sales_Team[#Headers], 0))</f>
        <v>Midwest</v>
      </c>
      <c r="J5466" s="1" t="str">
        <f>INDEX(storelocation_table[], MATCH(Sales_table[[#This Row],[Storeindex]], storelocation_table[id],0), MATCH(Sales_table[[#Headers],[State]], storelocation_table[#Headers], 0))</f>
        <v>Georgia</v>
      </c>
      <c r="K5466" s="1">
        <f>INDEX(storelocation_table[], MATCH(Sales_table[[#This Row],[Storeindex]], storelocation_table[id], 0), MATCH(Sales_table[[#Headers],[Population]], storelocation_table[#Headers], 0))</f>
        <v>123912</v>
      </c>
      <c r="L5466" s="1"/>
      <c r="M5466" s="1">
        <f>INDEX(storelocation_table[], MATCH(Sales_table[[#This Row],[Storeindex]], storelocation_table[id], 0), MATCH(Sales_table[[#Headers],[median_income]], storelocation_table[#Headers], 0))</f>
        <v>39464</v>
      </c>
      <c r="N5466" s="1">
        <v>42</v>
      </c>
      <c r="O5466" s="1" t="str">
        <f>INDEX(Product_table[], MATCH(Sales_table[[#This Row],[Productindex]], Product_table[Index], 0), MATCH(Sales_table[[#Headers],[Product Name]], Product_table[#Headers], 0))</f>
        <v>Bean Bags</v>
      </c>
      <c r="P5466" s="1" t="str">
        <f>INDEX(Product_table[], MATCH(Sales_table[[#This Row],[Productindex]], Product_table[Index], 0), MATCH(Sales_table[[#Headers],[Product Category]], Product_table[#Headers], 0))</f>
        <v>Furniture</v>
      </c>
      <c r="Q5466" s="1">
        <v>9</v>
      </c>
      <c r="R5466" s="10">
        <v>156.34264343976974</v>
      </c>
      <c r="S5466" s="10">
        <v>111.67331674269268</v>
      </c>
      <c r="T5466" s="10">
        <f>SUM(Sales_table[[#This Row],[unit price]] * Sales_table[[#This Row],[Order qty]])</f>
        <v>1407.0837909579277</v>
      </c>
      <c r="U5466" s="11">
        <f>SUM(Sales_table[[#This Row],[unit price]]-Sales_table[[#This Row],[unit cost]])</f>
        <v>44.669326697077068</v>
      </c>
      <c r="V5466" s="10">
        <f>SUM(Sales_table[[#This Row],[Unit Profit]]*Sales_table[[#This Row],[Order qty]])</f>
        <v>402.0239402736936</v>
      </c>
    </row>
    <row r="5467" spans="1:22" ht="14.25" customHeight="1" x14ac:dyDescent="0.25">
      <c r="A5467" s="1" t="s">
        <v>5478</v>
      </c>
      <c r="B5467" s="13">
        <v>43904</v>
      </c>
      <c r="C5467" s="13" t="str">
        <f>TEXT(Sales_table[[#This Row],[Sales Date]], "mmmm")</f>
        <v>March</v>
      </c>
      <c r="D5467" s="1" t="s">
        <v>14</v>
      </c>
      <c r="E5467" s="1">
        <v>12</v>
      </c>
      <c r="F5467" s="1" t="str">
        <f>INDEX(Sales_Team[], MATCH(Sales_table[[#This Row],[Salesteamindex]], Sales_Team[Index], 0), MATCH(Sales_table[[#Headers],[Sales Person]], Sales_Team[#Headers], 0))</f>
        <v>Carl Nguyen</v>
      </c>
      <c r="G5467" s="1">
        <v>266</v>
      </c>
      <c r="H5467" s="1" t="str">
        <f>INDEX(storelocation_table[], MATCH(Sales_table[[#This Row],[Storeindex]], storelocation_table[id], 0), MATCH(Sales_table[[#Headers],[Store Name]], storelocation_table[#Headers], 0))</f>
        <v>Manhattan</v>
      </c>
      <c r="I5467" s="1" t="str">
        <f>INDEX(Sales_Team[], MATCH(Sales_table[[#This Row],[Salesteamindex]], Sales_Team[Index], 0), MATCH(Sales_table[[#Headers],[Region]], Sales_Team[#Headers], 0))</f>
        <v>Midwest</v>
      </c>
      <c r="J5467" s="1" t="str">
        <f>INDEX(storelocation_table[], MATCH(Sales_table[[#This Row],[Storeindex]], storelocation_table[id],0), MATCH(Sales_table[[#Headers],[State]], storelocation_table[#Headers], 0))</f>
        <v>New York</v>
      </c>
      <c r="K5467" s="1">
        <f>INDEX(storelocation_table[], MATCH(Sales_table[[#This Row],[Storeindex]], storelocation_table[id], 0), MATCH(Sales_table[[#Headers],[Population]], storelocation_table[#Headers], 0))</f>
        <v>1644518</v>
      </c>
      <c r="L5467" s="1"/>
      <c r="M5467" s="1">
        <f>INDEX(storelocation_table[], MATCH(Sales_table[[#This Row],[Storeindex]], storelocation_table[id], 0), MATCH(Sales_table[[#Headers],[median_income]], storelocation_table[#Headers], 0))</f>
        <v>47030</v>
      </c>
      <c r="N5467" s="1">
        <v>7</v>
      </c>
      <c r="O5467" s="1" t="str">
        <f>INDEX(Product_table[], MATCH(Sales_table[[#This Row],[Productindex]], Product_table[Index], 0), MATCH(Sales_table[[#Headers],[Product Name]], Product_table[#Headers], 0))</f>
        <v>Dinnerware</v>
      </c>
      <c r="P5467" s="1" t="str">
        <f>INDEX(Product_table[], MATCH(Sales_table[[#This Row],[Productindex]], Product_table[Index], 0), MATCH(Sales_table[[#Headers],[Product Category]], Product_table[#Headers], 0))</f>
        <v>Kitchenery</v>
      </c>
      <c r="Q5467" s="1">
        <v>5</v>
      </c>
      <c r="R5467" s="10">
        <v>180.10243499279022</v>
      </c>
      <c r="S5467" s="10">
        <v>128.6445964234216</v>
      </c>
      <c r="T5467" s="10">
        <f>SUM(Sales_table[[#This Row],[unit price]] * Sales_table[[#This Row],[Order qty]])</f>
        <v>900.51217496395111</v>
      </c>
      <c r="U5467" s="11">
        <f>SUM(Sales_table[[#This Row],[unit price]]-Sales_table[[#This Row],[unit cost]])</f>
        <v>51.457838569368619</v>
      </c>
      <c r="V5467" s="10">
        <f>SUM(Sales_table[[#This Row],[Unit Profit]]*Sales_table[[#This Row],[Order qty]])</f>
        <v>257.28919284684309</v>
      </c>
    </row>
    <row r="5468" spans="1:22" ht="14.25" customHeight="1" x14ac:dyDescent="0.25">
      <c r="A5468" s="1" t="s">
        <v>5479</v>
      </c>
      <c r="B5468" s="13">
        <v>43847</v>
      </c>
      <c r="C5468" s="13" t="str">
        <f>TEXT(Sales_table[[#This Row],[Sales Date]], "mmmm")</f>
        <v>January</v>
      </c>
      <c r="D5468" s="1" t="s">
        <v>18</v>
      </c>
      <c r="E5468" s="1">
        <v>1</v>
      </c>
      <c r="F5468" s="1" t="str">
        <f>INDEX(Sales_Team[], MATCH(Sales_table[[#This Row],[Salesteamindex]], Sales_Team[Index], 0), MATCH(Sales_table[[#Headers],[Sales Person]], Sales_Team[#Headers], 0))</f>
        <v>Adam Hernandez</v>
      </c>
      <c r="G5468" s="1">
        <v>56</v>
      </c>
      <c r="H5468" s="1" t="str">
        <f>INDEX(storelocation_table[], MATCH(Sales_table[[#This Row],[Storeindex]], storelocation_table[id], 0), MATCH(Sales_table[[#Headers],[Store Name]], storelocation_table[#Headers], 0))</f>
        <v>Orange</v>
      </c>
      <c r="I5468" s="1" t="str">
        <f>INDEX(Sales_Team[], MATCH(Sales_table[[#This Row],[Salesteamindex]], Sales_Team[Index], 0), MATCH(Sales_table[[#Headers],[Region]], Sales_Team[#Headers], 0))</f>
        <v>Northeast</v>
      </c>
      <c r="J5468" s="1" t="str">
        <f>INDEX(storelocation_table[], MATCH(Sales_table[[#This Row],[Storeindex]], storelocation_table[id],0), MATCH(Sales_table[[#Headers],[State]], storelocation_table[#Headers], 0))</f>
        <v>California</v>
      </c>
      <c r="K5468" s="1">
        <f>INDEX(storelocation_table[], MATCH(Sales_table[[#This Row],[Storeindex]], storelocation_table[id], 0), MATCH(Sales_table[[#Headers],[Population]], storelocation_table[#Headers], 0))</f>
        <v>140992</v>
      </c>
      <c r="L5468" s="1"/>
      <c r="M5468" s="1">
        <f>INDEX(storelocation_table[], MATCH(Sales_table[[#This Row],[Storeindex]], storelocation_table[id], 0), MATCH(Sales_table[[#Headers],[median_income]], storelocation_table[#Headers], 0))</f>
        <v>78513</v>
      </c>
      <c r="N5468" s="1">
        <v>6</v>
      </c>
      <c r="O5468" s="1" t="str">
        <f>INDEX(Product_table[], MATCH(Sales_table[[#This Row],[Productindex]], Product_table[Index], 0), MATCH(Sales_table[[#Headers],[Product Name]], Product_table[#Headers], 0))</f>
        <v>Computers</v>
      </c>
      <c r="P5468" s="1" t="str">
        <f>INDEX(Product_table[], MATCH(Sales_table[[#This Row],[Productindex]], Product_table[Index], 0), MATCH(Sales_table[[#Headers],[Product Category]], Product_table[#Headers], 0))</f>
        <v>Electronics</v>
      </c>
      <c r="Q5468" s="1">
        <v>7</v>
      </c>
      <c r="R5468" s="10">
        <v>353.17675906419754</v>
      </c>
      <c r="S5468" s="10">
        <v>252.26911361728398</v>
      </c>
      <c r="T5468" s="10">
        <f>SUM(Sales_table[[#This Row],[unit price]] * Sales_table[[#This Row],[Order qty]])</f>
        <v>2472.2373134493828</v>
      </c>
      <c r="U5468" s="11">
        <f>SUM(Sales_table[[#This Row],[unit price]]-Sales_table[[#This Row],[unit cost]])</f>
        <v>100.90764544691356</v>
      </c>
      <c r="V5468" s="10">
        <f>SUM(Sales_table[[#This Row],[Unit Profit]]*Sales_table[[#This Row],[Order qty]])</f>
        <v>706.35351812839497</v>
      </c>
    </row>
    <row r="5469" spans="1:22" ht="14.25" customHeight="1" x14ac:dyDescent="0.25">
      <c r="A5469" s="1" t="s">
        <v>5480</v>
      </c>
      <c r="B5469" s="13">
        <v>43876</v>
      </c>
      <c r="C5469" s="13" t="str">
        <f>TEXT(Sales_table[[#This Row],[Sales Date]], "mmmm")</f>
        <v>February</v>
      </c>
      <c r="D5469" s="1" t="s">
        <v>12</v>
      </c>
      <c r="E5469" s="1">
        <v>8</v>
      </c>
      <c r="F5469" s="1" t="str">
        <f>INDEX(Sales_Team[], MATCH(Sales_table[[#This Row],[Salesteamindex]], Sales_Team[Index], 0), MATCH(Sales_table[[#Headers],[Sales Person]], Sales_Team[#Headers], 0))</f>
        <v>George Lewis</v>
      </c>
      <c r="G5469" s="1">
        <v>334</v>
      </c>
      <c r="H5469" s="1" t="str">
        <f>INDEX(storelocation_table[], MATCH(Sales_table[[#This Row],[Storeindex]], storelocation_table[id], 0), MATCH(Sales_table[[#Headers],[Store Name]], storelocation_table[#Headers], 0))</f>
        <v>Pasadena</v>
      </c>
      <c r="I5469" s="1" t="str">
        <f>INDEX(Sales_Team[], MATCH(Sales_table[[#This Row],[Salesteamindex]], Sales_Team[Index], 0), MATCH(Sales_table[[#Headers],[Region]], Sales_Team[#Headers], 0))</f>
        <v>West</v>
      </c>
      <c r="J5469" s="1" t="str">
        <f>INDEX(storelocation_table[], MATCH(Sales_table[[#This Row],[Storeindex]], storelocation_table[id],0), MATCH(Sales_table[[#Headers],[State]], storelocation_table[#Headers], 0))</f>
        <v>Texas</v>
      </c>
      <c r="K5469" s="1">
        <f>INDEX(storelocation_table[], MATCH(Sales_table[[#This Row],[Storeindex]], storelocation_table[id], 0), MATCH(Sales_table[[#Headers],[Population]], storelocation_table[#Headers], 0))</f>
        <v>153784</v>
      </c>
      <c r="L5469" s="1"/>
      <c r="M5469" s="1">
        <f>INDEX(storelocation_table[], MATCH(Sales_table[[#This Row],[Storeindex]], storelocation_table[id], 0), MATCH(Sales_table[[#Headers],[median_income]], storelocation_table[#Headers], 0))</f>
        <v>48004</v>
      </c>
      <c r="N5469" s="1">
        <v>11</v>
      </c>
      <c r="O5469" s="1" t="str">
        <f>INDEX(Product_table[], MATCH(Sales_table[[#This Row],[Productindex]], Product_table[Index], 0), MATCH(Sales_table[[#Headers],[Product Name]], Product_table[#Headers], 0))</f>
        <v>Ornaments</v>
      </c>
      <c r="P5469" s="1" t="str">
        <f>INDEX(Product_table[], MATCH(Sales_table[[#This Row],[Productindex]], Product_table[Index], 0), MATCH(Sales_table[[#Headers],[Product Category]], Product_table[#Headers], 0))</f>
        <v>Decoratives</v>
      </c>
      <c r="Q5469" s="1">
        <v>3</v>
      </c>
      <c r="R5469" s="10">
        <v>322.08019065856934</v>
      </c>
      <c r="S5469" s="10">
        <v>230.05727904183524</v>
      </c>
      <c r="T5469" s="10">
        <f>SUM(Sales_table[[#This Row],[unit price]] * Sales_table[[#This Row],[Order qty]])</f>
        <v>966.24057197570801</v>
      </c>
      <c r="U5469" s="11">
        <f>SUM(Sales_table[[#This Row],[unit price]]-Sales_table[[#This Row],[unit cost]])</f>
        <v>92.022911616734092</v>
      </c>
      <c r="V5469" s="10">
        <f>SUM(Sales_table[[#This Row],[Unit Profit]]*Sales_table[[#This Row],[Order qty]])</f>
        <v>276.0687348502023</v>
      </c>
    </row>
    <row r="5470" spans="1:22" ht="14.25" customHeight="1" x14ac:dyDescent="0.25">
      <c r="A5470" s="1" t="s">
        <v>5481</v>
      </c>
      <c r="B5470" s="13">
        <v>43865</v>
      </c>
      <c r="C5470" s="13" t="str">
        <f>TEXT(Sales_table[[#This Row],[Sales Date]], "mmmm")</f>
        <v>February</v>
      </c>
      <c r="D5470" s="1" t="s">
        <v>12</v>
      </c>
      <c r="E5470" s="1">
        <v>2</v>
      </c>
      <c r="F5470" s="1" t="str">
        <f>INDEX(Sales_Team[], MATCH(Sales_table[[#This Row],[Salesteamindex]], Sales_Team[Index], 0), MATCH(Sales_table[[#Headers],[Sales Person]], Sales_Team[#Headers], 0))</f>
        <v>Keith Griffin</v>
      </c>
      <c r="G5470" s="1">
        <v>70</v>
      </c>
      <c r="H5470" s="1" t="str">
        <f>INDEX(storelocation_table[], MATCH(Sales_table[[#This Row],[Storeindex]], storelocation_table[id], 0), MATCH(Sales_table[[#Headers],[Store Name]], storelocation_table[#Headers], 0))</f>
        <v>San Diego</v>
      </c>
      <c r="I5470" s="1" t="str">
        <f>INDEX(Sales_Team[], MATCH(Sales_table[[#This Row],[Salesteamindex]], Sales_Team[Index], 0), MATCH(Sales_table[[#Headers],[Region]], Sales_Team[#Headers], 0))</f>
        <v>Northeast</v>
      </c>
      <c r="J5470" s="1" t="str">
        <f>INDEX(storelocation_table[], MATCH(Sales_table[[#This Row],[Storeindex]], storelocation_table[id],0), MATCH(Sales_table[[#Headers],[State]], storelocation_table[#Headers], 0))</f>
        <v>California</v>
      </c>
      <c r="K5470" s="1">
        <f>INDEX(storelocation_table[], MATCH(Sales_table[[#This Row],[Storeindex]], storelocation_table[id], 0), MATCH(Sales_table[[#Headers],[Population]], storelocation_table[#Headers], 0))</f>
        <v>1394928</v>
      </c>
      <c r="L5470" s="1"/>
      <c r="M5470" s="1">
        <f>INDEX(storelocation_table[], MATCH(Sales_table[[#This Row],[Storeindex]], storelocation_table[id], 0), MATCH(Sales_table[[#Headers],[median_income]], storelocation_table[#Headers], 0))</f>
        <v>66116</v>
      </c>
      <c r="N5470" s="1">
        <v>24</v>
      </c>
      <c r="O5470" s="1" t="str">
        <f>INDEX(Product_table[], MATCH(Sales_table[[#This Row],[Productindex]], Product_table[Index], 0), MATCH(Sales_table[[#Headers],[Product Name]], Product_table[#Headers], 0))</f>
        <v>Wall Frames</v>
      </c>
      <c r="P5470" s="1" t="str">
        <f>INDEX(Product_table[], MATCH(Sales_table[[#This Row],[Productindex]], Product_table[Index], 0), MATCH(Sales_table[[#Headers],[Product Category]], Product_table[#Headers], 0))</f>
        <v>Decoratives</v>
      </c>
      <c r="Q5470" s="1">
        <v>9</v>
      </c>
      <c r="R5470" s="10">
        <v>297.4281844496727</v>
      </c>
      <c r="S5470" s="10">
        <v>212.44870317833767</v>
      </c>
      <c r="T5470" s="10">
        <f>SUM(Sales_table[[#This Row],[unit price]] * Sales_table[[#This Row],[Order qty]])</f>
        <v>2676.8536600470543</v>
      </c>
      <c r="U5470" s="11">
        <f>SUM(Sales_table[[#This Row],[unit price]]-Sales_table[[#This Row],[unit cost]])</f>
        <v>84.979481271335032</v>
      </c>
      <c r="V5470" s="10">
        <f>SUM(Sales_table[[#This Row],[Unit Profit]]*Sales_table[[#This Row],[Order qty]])</f>
        <v>764.81533144201535</v>
      </c>
    </row>
    <row r="5471" spans="1:22" ht="14.25" customHeight="1" x14ac:dyDescent="0.25">
      <c r="A5471" s="1" t="s">
        <v>5482</v>
      </c>
      <c r="B5471" s="13">
        <v>43963</v>
      </c>
      <c r="C5471" s="13" t="str">
        <f>TEXT(Sales_table[[#This Row],[Sales Date]], "mmmm")</f>
        <v>May</v>
      </c>
      <c r="D5471" s="1" t="s">
        <v>12</v>
      </c>
      <c r="E5471" s="1">
        <v>2</v>
      </c>
      <c r="F5471" s="1" t="str">
        <f>INDEX(Sales_Team[], MATCH(Sales_table[[#This Row],[Salesteamindex]], Sales_Team[Index], 0), MATCH(Sales_table[[#Headers],[Sales Person]], Sales_Team[#Headers], 0))</f>
        <v>Keith Griffin</v>
      </c>
      <c r="G5471" s="1">
        <v>230</v>
      </c>
      <c r="H5471" s="1" t="str">
        <f>INDEX(storelocation_table[], MATCH(Sales_table[[#This Row],[Storeindex]], storelocation_table[id], 0), MATCH(Sales_table[[#Headers],[Store Name]], storelocation_table[#Headers], 0))</f>
        <v>Charlotte</v>
      </c>
      <c r="I5471" s="1" t="str">
        <f>INDEX(Sales_Team[], MATCH(Sales_table[[#This Row],[Salesteamindex]], Sales_Team[Index], 0), MATCH(Sales_table[[#Headers],[Region]], Sales_Team[#Headers], 0))</f>
        <v>Northeast</v>
      </c>
      <c r="J5471" s="1" t="str">
        <f>INDEX(storelocation_table[], MATCH(Sales_table[[#This Row],[Storeindex]], storelocation_table[id],0), MATCH(Sales_table[[#Headers],[State]], storelocation_table[#Headers], 0))</f>
        <v>North Carolina</v>
      </c>
      <c r="K5471" s="1">
        <f>INDEX(storelocation_table[], MATCH(Sales_table[[#This Row],[Storeindex]], storelocation_table[id], 0), MATCH(Sales_table[[#Headers],[Population]], storelocation_table[#Headers], 0))</f>
        <v>827097</v>
      </c>
      <c r="L5471" s="1"/>
      <c r="M5471" s="1">
        <f>INDEX(storelocation_table[], MATCH(Sales_table[[#This Row],[Storeindex]], storelocation_table[id], 0), MATCH(Sales_table[[#Headers],[median_income]], storelocation_table[#Headers], 0))</f>
        <v>53637</v>
      </c>
      <c r="N5471" s="1">
        <v>43</v>
      </c>
      <c r="O5471" s="1" t="str">
        <f>INDEX(Product_table[], MATCH(Sales_table[[#This Row],[Productindex]], Product_table[Index], 0), MATCH(Sales_table[[#Headers],[Product Name]], Product_table[#Headers], 0))</f>
        <v>Festive</v>
      </c>
      <c r="P5471" s="1" t="str">
        <f>INDEX(Product_table[], MATCH(Sales_table[[#This Row],[Productindex]], Product_table[Index], 0), MATCH(Sales_table[[#Headers],[Product Category]], Product_table[#Headers], 0))</f>
        <v>Decoratives</v>
      </c>
      <c r="Q5471" s="1">
        <v>2</v>
      </c>
      <c r="R5471" s="10">
        <v>192.89683735370636</v>
      </c>
      <c r="S5471" s="10">
        <v>137.7834552526474</v>
      </c>
      <c r="T5471" s="10">
        <f>SUM(Sales_table[[#This Row],[unit price]] * Sales_table[[#This Row],[Order qty]])</f>
        <v>385.79367470741272</v>
      </c>
      <c r="U5471" s="11">
        <f>SUM(Sales_table[[#This Row],[unit price]]-Sales_table[[#This Row],[unit cost]])</f>
        <v>55.11338210105896</v>
      </c>
      <c r="V5471" s="10">
        <f>SUM(Sales_table[[#This Row],[Unit Profit]]*Sales_table[[#This Row],[Order qty]])</f>
        <v>110.22676420211792</v>
      </c>
    </row>
    <row r="5472" spans="1:22" ht="14.25" customHeight="1" x14ac:dyDescent="0.25">
      <c r="A5472" s="1" t="s">
        <v>5483</v>
      </c>
      <c r="B5472" s="13">
        <v>43963</v>
      </c>
      <c r="C5472" s="13" t="str">
        <f>TEXT(Sales_table[[#This Row],[Sales Date]], "mmmm")</f>
        <v>May</v>
      </c>
      <c r="D5472" s="1" t="s">
        <v>10</v>
      </c>
      <c r="E5472" s="1">
        <v>8</v>
      </c>
      <c r="F5472" s="1" t="str">
        <f>INDEX(Sales_Team[], MATCH(Sales_table[[#This Row],[Salesteamindex]], Sales_Team[Index], 0), MATCH(Sales_table[[#Headers],[Sales Person]], Sales_Team[#Headers], 0))</f>
        <v>George Lewis</v>
      </c>
      <c r="G5472" s="1">
        <v>248</v>
      </c>
      <c r="H5472" s="1" t="str">
        <f>INDEX(storelocation_table[], MATCH(Sales_table[[#This Row],[Storeindex]], storelocation_table[id], 0), MATCH(Sales_table[[#Headers],[Store Name]], storelocation_table[#Headers], 0))</f>
        <v>Albuquerque</v>
      </c>
      <c r="I5472" s="1" t="str">
        <f>INDEX(Sales_Team[], MATCH(Sales_table[[#This Row],[Salesteamindex]], Sales_Team[Index], 0), MATCH(Sales_table[[#Headers],[Region]], Sales_Team[#Headers], 0))</f>
        <v>West</v>
      </c>
      <c r="J5472" s="1" t="str">
        <f>INDEX(storelocation_table[], MATCH(Sales_table[[#This Row],[Storeindex]], storelocation_table[id],0), MATCH(Sales_table[[#Headers],[State]], storelocation_table[#Headers], 0))</f>
        <v>New Mexico</v>
      </c>
      <c r="K5472" s="1">
        <f>INDEX(storelocation_table[], MATCH(Sales_table[[#This Row],[Storeindex]], storelocation_table[id], 0), MATCH(Sales_table[[#Headers],[Population]], storelocation_table[#Headers], 0))</f>
        <v>559121</v>
      </c>
      <c r="L5472" s="1"/>
      <c r="M5472" s="1">
        <f>INDEX(storelocation_table[], MATCH(Sales_table[[#This Row],[Storeindex]], storelocation_table[id], 0), MATCH(Sales_table[[#Headers],[median_income]], storelocation_table[#Headers], 0))</f>
        <v>47030</v>
      </c>
      <c r="N5472" s="1">
        <v>11</v>
      </c>
      <c r="O5472" s="1" t="str">
        <f>INDEX(Product_table[], MATCH(Sales_table[[#This Row],[Productindex]], Product_table[Index], 0), MATCH(Sales_table[[#Headers],[Product Name]], Product_table[#Headers], 0))</f>
        <v>Ornaments</v>
      </c>
      <c r="P5472" s="1" t="str">
        <f>INDEX(Product_table[], MATCH(Sales_table[[#This Row],[Productindex]], Product_table[Index], 0), MATCH(Sales_table[[#Headers],[Product Category]], Product_table[#Headers], 0))</f>
        <v>Decoratives</v>
      </c>
      <c r="Q5472" s="1">
        <v>1</v>
      </c>
      <c r="R5472" s="10">
        <v>634.89047580957413</v>
      </c>
      <c r="S5472" s="10">
        <v>453.49319700683867</v>
      </c>
      <c r="T5472" s="10">
        <f>SUM(Sales_table[[#This Row],[unit price]] * Sales_table[[#This Row],[Order qty]])</f>
        <v>634.89047580957413</v>
      </c>
      <c r="U5472" s="11">
        <f>SUM(Sales_table[[#This Row],[unit price]]-Sales_table[[#This Row],[unit cost]])</f>
        <v>181.39727880273546</v>
      </c>
      <c r="V5472" s="10">
        <f>SUM(Sales_table[[#This Row],[Unit Profit]]*Sales_table[[#This Row],[Order qty]])</f>
        <v>181.39727880273546</v>
      </c>
    </row>
    <row r="5473" spans="1:22" ht="14.25" customHeight="1" x14ac:dyDescent="0.25">
      <c r="A5473" s="1" t="s">
        <v>5484</v>
      </c>
      <c r="B5473" s="13">
        <v>43905</v>
      </c>
      <c r="C5473" s="13" t="str">
        <f>TEXT(Sales_table[[#This Row],[Sales Date]], "mmmm")</f>
        <v>March</v>
      </c>
      <c r="D5473" s="1" t="s">
        <v>14</v>
      </c>
      <c r="E5473" s="1">
        <v>15</v>
      </c>
      <c r="F5473" s="1" t="str">
        <f>INDEX(Sales_Team[], MATCH(Sales_table[[#This Row],[Salesteamindex]], Sales_Team[Index], 0), MATCH(Sales_table[[#Headers],[Sales Person]], Sales_Team[#Headers], 0))</f>
        <v>Roger Alexander</v>
      </c>
      <c r="G5473" s="1">
        <v>329</v>
      </c>
      <c r="H5473" s="1" t="str">
        <f>INDEX(storelocation_table[], MATCH(Sales_table[[#This Row],[Storeindex]], storelocation_table[id], 0), MATCH(Sales_table[[#Headers],[Store Name]], storelocation_table[#Headers], 0))</f>
        <v>McAllen</v>
      </c>
      <c r="I5473" s="1" t="str">
        <f>INDEX(Sales_Team[], MATCH(Sales_table[[#This Row],[Salesteamindex]], Sales_Team[Index], 0), MATCH(Sales_table[[#Headers],[Region]], Sales_Team[#Headers], 0))</f>
        <v>Midwest</v>
      </c>
      <c r="J5473" s="1" t="str">
        <f>INDEX(storelocation_table[], MATCH(Sales_table[[#This Row],[Storeindex]], storelocation_table[id],0), MATCH(Sales_table[[#Headers],[State]], storelocation_table[#Headers], 0))</f>
        <v>Texas</v>
      </c>
      <c r="K5473" s="1">
        <f>INDEX(storelocation_table[], MATCH(Sales_table[[#This Row],[Storeindex]], storelocation_table[id], 0), MATCH(Sales_table[[#Headers],[Population]], storelocation_table[#Headers], 0))</f>
        <v>140269</v>
      </c>
      <c r="L5473" s="1"/>
      <c r="M5473" s="1">
        <f>INDEX(storelocation_table[], MATCH(Sales_table[[#This Row],[Storeindex]], storelocation_table[id], 0), MATCH(Sales_table[[#Headers],[median_income]], storelocation_table[#Headers], 0))</f>
        <v>44254</v>
      </c>
      <c r="N5473" s="1">
        <v>1</v>
      </c>
      <c r="O5473" s="1" t="str">
        <f>INDEX(Product_table[], MATCH(Sales_table[[#This Row],[Productindex]], Product_table[Index], 0), MATCH(Sales_table[[#Headers],[Product Name]], Product_table[#Headers], 0))</f>
        <v>Cookware</v>
      </c>
      <c r="P5473" s="1" t="str">
        <f>INDEX(Product_table[], MATCH(Sales_table[[#This Row],[Productindex]], Product_table[Index], 0), MATCH(Sales_table[[#Headers],[Product Category]], Product_table[#Headers], 0))</f>
        <v>Kitchenery</v>
      </c>
      <c r="Q5473" s="1">
        <v>5</v>
      </c>
      <c r="R5473" s="10">
        <v>645.89826893806458</v>
      </c>
      <c r="S5473" s="10">
        <v>461.35590638433189</v>
      </c>
      <c r="T5473" s="10">
        <f>SUM(Sales_table[[#This Row],[unit price]] * Sales_table[[#This Row],[Order qty]])</f>
        <v>3229.4913446903229</v>
      </c>
      <c r="U5473" s="11">
        <f>SUM(Sales_table[[#This Row],[unit price]]-Sales_table[[#This Row],[unit cost]])</f>
        <v>184.54236255373269</v>
      </c>
      <c r="V5473" s="10">
        <f>SUM(Sales_table[[#This Row],[Unit Profit]]*Sales_table[[#This Row],[Order qty]])</f>
        <v>922.71181276866344</v>
      </c>
    </row>
    <row r="5474" spans="1:22" ht="14.25" customHeight="1" x14ac:dyDescent="0.25">
      <c r="A5474" s="1" t="s">
        <v>5485</v>
      </c>
      <c r="B5474" s="13">
        <v>43896</v>
      </c>
      <c r="C5474" s="13" t="str">
        <f>TEXT(Sales_table[[#This Row],[Sales Date]], "mmmm")</f>
        <v>March</v>
      </c>
      <c r="D5474" s="1" t="s">
        <v>18</v>
      </c>
      <c r="E5474" s="1">
        <v>11</v>
      </c>
      <c r="F5474" s="1" t="str">
        <f>INDEX(Sales_Team[], MATCH(Sales_table[[#This Row],[Salesteamindex]], Sales_Team[Index], 0), MATCH(Sales_table[[#Headers],[Sales Person]], Sales_Team[#Headers], 0))</f>
        <v>Joshua Little</v>
      </c>
      <c r="G5474" s="1">
        <v>303</v>
      </c>
      <c r="H5474" s="1" t="str">
        <f>INDEX(storelocation_table[], MATCH(Sales_table[[#This Row],[Storeindex]], storelocation_table[id], 0), MATCH(Sales_table[[#Headers],[Store Name]], storelocation_table[#Headers], 0))</f>
        <v>Knoxville</v>
      </c>
      <c r="I5474" s="1" t="str">
        <f>INDEX(Sales_Team[], MATCH(Sales_table[[#This Row],[Salesteamindex]], Sales_Team[Index], 0), MATCH(Sales_table[[#Headers],[Region]], Sales_Team[#Headers], 0))</f>
        <v>South</v>
      </c>
      <c r="J5474" s="1" t="str">
        <f>INDEX(storelocation_table[], MATCH(Sales_table[[#This Row],[Storeindex]], storelocation_table[id],0), MATCH(Sales_table[[#Headers],[State]], storelocation_table[#Headers], 0))</f>
        <v>Tennessee</v>
      </c>
      <c r="K5474" s="1">
        <f>INDEX(storelocation_table[], MATCH(Sales_table[[#This Row],[Storeindex]], storelocation_table[id], 0), MATCH(Sales_table[[#Headers],[Population]], storelocation_table[#Headers], 0))</f>
        <v>185291</v>
      </c>
      <c r="L5474" s="1"/>
      <c r="M5474" s="1">
        <f>INDEX(storelocation_table[], MATCH(Sales_table[[#This Row],[Storeindex]], storelocation_table[id], 0), MATCH(Sales_table[[#Headers],[median_income]], storelocation_table[#Headers], 0))</f>
        <v>34226</v>
      </c>
      <c r="N5474" s="1">
        <v>8</v>
      </c>
      <c r="O5474" s="1" t="str">
        <f>INDEX(Product_table[], MATCH(Sales_table[[#This Row],[Productindex]], Product_table[Index], 0), MATCH(Sales_table[[#Headers],[Product Name]], Product_table[#Headers], 0))</f>
        <v>Cocktail Glasses</v>
      </c>
      <c r="P5474" s="1" t="str">
        <f>INDEX(Product_table[], MATCH(Sales_table[[#This Row],[Productindex]], Product_table[Index], 0), MATCH(Sales_table[[#Headers],[Product Category]], Product_table[#Headers], 0))</f>
        <v>Drinkware</v>
      </c>
      <c r="Q5474" s="1">
        <v>8</v>
      </c>
      <c r="R5474" s="10">
        <v>453.34626406431198</v>
      </c>
      <c r="S5474" s="10">
        <v>323.81876004593715</v>
      </c>
      <c r="T5474" s="10">
        <f>SUM(Sales_table[[#This Row],[unit price]] * Sales_table[[#This Row],[Order qty]])</f>
        <v>3626.7701125144958</v>
      </c>
      <c r="U5474" s="11">
        <f>SUM(Sales_table[[#This Row],[unit price]]-Sales_table[[#This Row],[unit cost]])</f>
        <v>129.52750401837483</v>
      </c>
      <c r="V5474" s="10">
        <f>SUM(Sales_table[[#This Row],[Unit Profit]]*Sales_table[[#This Row],[Order qty]])</f>
        <v>1036.2200321469986</v>
      </c>
    </row>
    <row r="5475" spans="1:22" ht="14.25" customHeight="1" x14ac:dyDescent="0.25">
      <c r="A5475" s="1" t="s">
        <v>5486</v>
      </c>
      <c r="B5475" s="13">
        <v>43854</v>
      </c>
      <c r="C5475" s="13" t="str">
        <f>TEXT(Sales_table[[#This Row],[Sales Date]], "mmmm")</f>
        <v>January</v>
      </c>
      <c r="D5475" s="1" t="s">
        <v>18</v>
      </c>
      <c r="E5475" s="1">
        <v>21</v>
      </c>
      <c r="F5475" s="1" t="str">
        <f>INDEX(Sales_Team[], MATCH(Sales_table[[#This Row],[Salesteamindex]], Sales_Team[Index], 0), MATCH(Sales_table[[#Headers],[Sales Person]], Sales_Team[#Headers], 0))</f>
        <v>Samuel Fowler</v>
      </c>
      <c r="G5475" s="1">
        <v>69</v>
      </c>
      <c r="H5475" s="1" t="str">
        <f>INDEX(storelocation_table[], MATCH(Sales_table[[#This Row],[Storeindex]], storelocation_table[id], 0), MATCH(Sales_table[[#Headers],[Store Name]], storelocation_table[#Headers], 0))</f>
        <v>San Buenaventura (Ventura)</v>
      </c>
      <c r="I5475" s="1" t="str">
        <f>INDEX(Sales_Team[], MATCH(Sales_table[[#This Row],[Salesteamindex]], Sales_Team[Index], 0), MATCH(Sales_table[[#Headers],[Region]], Sales_Team[#Headers], 0))</f>
        <v>Midwest</v>
      </c>
      <c r="J5475" s="1" t="str">
        <f>INDEX(storelocation_table[], MATCH(Sales_table[[#This Row],[Storeindex]], storelocation_table[id],0), MATCH(Sales_table[[#Headers],[State]], storelocation_table[#Headers], 0))</f>
        <v>California</v>
      </c>
      <c r="K5475" s="1">
        <f>INDEX(storelocation_table[], MATCH(Sales_table[[#This Row],[Storeindex]], storelocation_table[id], 0), MATCH(Sales_table[[#Headers],[Population]], storelocation_table[#Headers], 0))</f>
        <v>109708</v>
      </c>
      <c r="L5475" s="1"/>
      <c r="M5475" s="1">
        <f>INDEX(storelocation_table[], MATCH(Sales_table[[#This Row],[Storeindex]], storelocation_table[id], 0), MATCH(Sales_table[[#Headers],[median_income]], storelocation_table[#Headers], 0))</f>
        <v>66995</v>
      </c>
      <c r="N5475" s="1">
        <v>9</v>
      </c>
      <c r="O5475" s="1" t="str">
        <f>INDEX(Product_table[], MATCH(Sales_table[[#This Row],[Productindex]], Product_table[Index], 0), MATCH(Sales_table[[#Headers],[Product Name]], Product_table[#Headers], 0))</f>
        <v>Baseball</v>
      </c>
      <c r="P5475" s="1" t="str">
        <f>INDEX(Product_table[], MATCH(Sales_table[[#This Row],[Productindex]], Product_table[Index], 0), MATCH(Sales_table[[#Headers],[Product Category]], Product_table[#Headers], 0))</f>
        <v>Sports</v>
      </c>
      <c r="Q5475" s="1">
        <v>6</v>
      </c>
      <c r="R5475" s="10">
        <v>476.27565515041351</v>
      </c>
      <c r="S5475" s="10">
        <v>340.19689653600966</v>
      </c>
      <c r="T5475" s="10">
        <f>SUM(Sales_table[[#This Row],[unit price]] * Sales_table[[#This Row],[Order qty]])</f>
        <v>2857.6539309024811</v>
      </c>
      <c r="U5475" s="11">
        <f>SUM(Sales_table[[#This Row],[unit price]]-Sales_table[[#This Row],[unit cost]])</f>
        <v>136.07875861440385</v>
      </c>
      <c r="V5475" s="10">
        <f>SUM(Sales_table[[#This Row],[Unit Profit]]*Sales_table[[#This Row],[Order qty]])</f>
        <v>816.47255168642312</v>
      </c>
    </row>
    <row r="5476" spans="1:22" ht="14.25" customHeight="1" x14ac:dyDescent="0.25">
      <c r="A5476" s="1" t="s">
        <v>5487</v>
      </c>
      <c r="B5476" s="13">
        <v>43915</v>
      </c>
      <c r="C5476" s="13" t="str">
        <f>TEXT(Sales_table[[#This Row],[Sales Date]], "mmmm")</f>
        <v>March</v>
      </c>
      <c r="D5476" s="1" t="s">
        <v>14</v>
      </c>
      <c r="E5476" s="1">
        <v>7</v>
      </c>
      <c r="F5476" s="1" t="str">
        <f>INDEX(Sales_Team[], MATCH(Sales_table[[#This Row],[Salesteamindex]], Sales_Team[Index], 0), MATCH(Sales_table[[#Headers],[Sales Person]], Sales_Team[#Headers], 0))</f>
        <v>Shawn Cook</v>
      </c>
      <c r="G5476" s="1">
        <v>308</v>
      </c>
      <c r="H5476" s="1" t="str">
        <f>INDEX(storelocation_table[], MATCH(Sales_table[[#This Row],[Storeindex]], storelocation_table[id], 0), MATCH(Sales_table[[#Headers],[Store Name]], storelocation_table[#Headers], 0))</f>
        <v>Amarillo</v>
      </c>
      <c r="I5476" s="1" t="str">
        <f>INDEX(Sales_Team[], MATCH(Sales_table[[#This Row],[Salesteamindex]], Sales_Team[Index], 0), MATCH(Sales_table[[#Headers],[Region]], Sales_Team[#Headers], 0))</f>
        <v>Midwest</v>
      </c>
      <c r="J5476" s="1" t="str">
        <f>INDEX(storelocation_table[], MATCH(Sales_table[[#This Row],[Storeindex]], storelocation_table[id],0), MATCH(Sales_table[[#Headers],[State]], storelocation_table[#Headers], 0))</f>
        <v>Texas</v>
      </c>
      <c r="K5476" s="1">
        <f>INDEX(storelocation_table[], MATCH(Sales_table[[#This Row],[Storeindex]], storelocation_table[id], 0), MATCH(Sales_table[[#Headers],[Population]], storelocation_table[#Headers], 0))</f>
        <v>198645</v>
      </c>
      <c r="L5476" s="1"/>
      <c r="M5476" s="1">
        <f>INDEX(storelocation_table[], MATCH(Sales_table[[#This Row],[Storeindex]], storelocation_table[id], 0), MATCH(Sales_table[[#Headers],[median_income]], storelocation_table[#Headers], 0))</f>
        <v>47735</v>
      </c>
      <c r="N5476" s="1">
        <v>44</v>
      </c>
      <c r="O5476" s="1" t="str">
        <f>INDEX(Product_table[], MATCH(Sales_table[[#This Row],[Productindex]], Product_table[Index], 0), MATCH(Sales_table[[#Headers],[Product Name]], Product_table[#Headers], 0))</f>
        <v>Pillows</v>
      </c>
      <c r="P5476" s="1" t="str">
        <f>INDEX(Product_table[], MATCH(Sales_table[[#This Row],[Productindex]], Product_table[Index], 0), MATCH(Sales_table[[#Headers],[Product Category]], Product_table[#Headers], 0))</f>
        <v>Beddings</v>
      </c>
      <c r="Q5476" s="1">
        <v>2</v>
      </c>
      <c r="R5476" s="10">
        <v>161.60485249757767</v>
      </c>
      <c r="S5476" s="10">
        <v>115.43203749826976</v>
      </c>
      <c r="T5476" s="10">
        <f>SUM(Sales_table[[#This Row],[unit price]] * Sales_table[[#This Row],[Order qty]])</f>
        <v>323.20970499515533</v>
      </c>
      <c r="U5476" s="11">
        <f>SUM(Sales_table[[#This Row],[unit price]]-Sales_table[[#This Row],[unit cost]])</f>
        <v>46.172814999307903</v>
      </c>
      <c r="V5476" s="10">
        <f>SUM(Sales_table[[#This Row],[Unit Profit]]*Sales_table[[#This Row],[Order qty]])</f>
        <v>92.345629998615806</v>
      </c>
    </row>
    <row r="5477" spans="1:22" ht="14.25" customHeight="1" x14ac:dyDescent="0.25">
      <c r="A5477" s="1" t="s">
        <v>5488</v>
      </c>
      <c r="B5477" s="13">
        <v>43844</v>
      </c>
      <c r="C5477" s="13" t="str">
        <f>TEXT(Sales_table[[#This Row],[Sales Date]], "mmmm")</f>
        <v>January</v>
      </c>
      <c r="D5477" s="1" t="s">
        <v>18</v>
      </c>
      <c r="E5477" s="1">
        <v>7</v>
      </c>
      <c r="F5477" s="1" t="str">
        <f>INDEX(Sales_Team[], MATCH(Sales_table[[#This Row],[Salesteamindex]], Sales_Team[Index], 0), MATCH(Sales_table[[#Headers],[Sales Person]], Sales_Team[#Headers], 0))</f>
        <v>Shawn Cook</v>
      </c>
      <c r="G5477" s="1">
        <v>42</v>
      </c>
      <c r="H5477" s="1" t="str">
        <f>INDEX(storelocation_table[], MATCH(Sales_table[[#This Row],[Storeindex]], storelocation_table[id], 0), MATCH(Sales_table[[#Headers],[Store Name]], storelocation_table[#Headers], 0))</f>
        <v>Huntington Beach</v>
      </c>
      <c r="I5477" s="1" t="str">
        <f>INDEX(Sales_Team[], MATCH(Sales_table[[#This Row],[Salesteamindex]], Sales_Team[Index], 0), MATCH(Sales_table[[#Headers],[Region]], Sales_Team[#Headers], 0))</f>
        <v>Midwest</v>
      </c>
      <c r="J5477" s="1" t="str">
        <f>INDEX(storelocation_table[], MATCH(Sales_table[[#This Row],[Storeindex]], storelocation_table[id],0), MATCH(Sales_table[[#Headers],[State]], storelocation_table[#Headers], 0))</f>
        <v>California</v>
      </c>
      <c r="K5477" s="1">
        <f>INDEX(storelocation_table[], MATCH(Sales_table[[#This Row],[Storeindex]], storelocation_table[id], 0), MATCH(Sales_table[[#Headers],[Population]], storelocation_table[#Headers], 0))</f>
        <v>201899</v>
      </c>
      <c r="L5477" s="1"/>
      <c r="M5477" s="1">
        <f>INDEX(storelocation_table[], MATCH(Sales_table[[#This Row],[Storeindex]], storelocation_table[id], 0), MATCH(Sales_table[[#Headers],[median_income]], storelocation_table[#Headers], 0))</f>
        <v>83252</v>
      </c>
      <c r="N5477" s="1">
        <v>31</v>
      </c>
      <c r="O5477" s="1" t="str">
        <f>INDEX(Product_table[], MATCH(Sales_table[[#This Row],[Productindex]], Product_table[Index], 0), MATCH(Sales_table[[#Headers],[Product Name]], Product_table[#Headers], 0))</f>
        <v>Candleholders</v>
      </c>
      <c r="P5477" s="1" t="str">
        <f>INDEX(Product_table[], MATCH(Sales_table[[#This Row],[Productindex]], Product_table[Index], 0), MATCH(Sales_table[[#Headers],[Product Category]], Product_table[#Headers], 0))</f>
        <v>Decoratives</v>
      </c>
      <c r="Q5477" s="1">
        <v>10</v>
      </c>
      <c r="R5477" s="10">
        <v>559.45264863967896</v>
      </c>
      <c r="S5477" s="10">
        <v>399.60903474262784</v>
      </c>
      <c r="T5477" s="10">
        <f>SUM(Sales_table[[#This Row],[unit price]] * Sales_table[[#This Row],[Order qty]])</f>
        <v>5594.5264863967896</v>
      </c>
      <c r="U5477" s="11">
        <f>SUM(Sales_table[[#This Row],[unit price]]-Sales_table[[#This Row],[unit cost]])</f>
        <v>159.84361389705111</v>
      </c>
      <c r="V5477" s="10">
        <f>SUM(Sales_table[[#This Row],[Unit Profit]]*Sales_table[[#This Row],[Order qty]])</f>
        <v>1598.4361389705111</v>
      </c>
    </row>
    <row r="5478" spans="1:22" ht="14.25" customHeight="1" x14ac:dyDescent="0.25">
      <c r="A5478" s="1" t="s">
        <v>5489</v>
      </c>
      <c r="B5478" s="13">
        <v>43975</v>
      </c>
      <c r="C5478" s="13" t="str">
        <f>TEXT(Sales_table[[#This Row],[Sales Date]], "mmmm")</f>
        <v>May</v>
      </c>
      <c r="D5478" s="1" t="s">
        <v>12</v>
      </c>
      <c r="E5478" s="1">
        <v>13</v>
      </c>
      <c r="F5478" s="1" t="str">
        <f>INDEX(Sales_Team[], MATCH(Sales_table[[#This Row],[Salesteamindex]], Sales_Team[Index], 0), MATCH(Sales_table[[#Headers],[Sales Person]], Sales_Team[#Headers], 0))</f>
        <v>Todd Roberts</v>
      </c>
      <c r="G5478" s="1">
        <v>106</v>
      </c>
      <c r="H5478" s="1" t="str">
        <f>INDEX(storelocation_table[], MATCH(Sales_table[[#This Row],[Storeindex]], storelocation_table[id], 0), MATCH(Sales_table[[#Headers],[Store Name]], storelocation_table[#Headers], 0))</f>
        <v>Hartford (Town)</v>
      </c>
      <c r="I5478" s="1" t="str">
        <f>INDEX(Sales_Team[], MATCH(Sales_table[[#This Row],[Salesteamindex]], Sales_Team[Index], 0), MATCH(Sales_table[[#Headers],[Region]], Sales_Team[#Headers], 0))</f>
        <v>West</v>
      </c>
      <c r="J5478" s="1" t="str">
        <f>INDEX(storelocation_table[], MATCH(Sales_table[[#This Row],[Storeindex]], storelocation_table[id],0), MATCH(Sales_table[[#Headers],[State]], storelocation_table[#Headers], 0))</f>
        <v>Connecticut</v>
      </c>
      <c r="K5478" s="1">
        <f>INDEX(storelocation_table[], MATCH(Sales_table[[#This Row],[Storeindex]], storelocation_table[id], 0), MATCH(Sales_table[[#Headers],[Population]], storelocation_table[#Headers], 0))</f>
        <v>124006</v>
      </c>
      <c r="L5478" s="1"/>
      <c r="M5478" s="1">
        <f>INDEX(storelocation_table[], MATCH(Sales_table[[#This Row],[Storeindex]], storelocation_table[id], 0), MATCH(Sales_table[[#Headers],[median_income]], storelocation_table[#Headers], 0))</f>
        <v>30630</v>
      </c>
      <c r="N5478" s="1">
        <v>12</v>
      </c>
      <c r="O5478" s="1" t="str">
        <f>INDEX(Product_table[], MATCH(Sales_table[[#This Row],[Productindex]], Product_table[Index], 0), MATCH(Sales_table[[#Headers],[Product Name]], Product_table[#Headers], 0))</f>
        <v>Dining Furniture</v>
      </c>
      <c r="P5478" s="1" t="str">
        <f>INDEX(Product_table[], MATCH(Sales_table[[#This Row],[Productindex]], Product_table[Index], 0), MATCH(Sales_table[[#Headers],[Product Category]], Product_table[#Headers], 0))</f>
        <v>Furniture</v>
      </c>
      <c r="Q5478" s="1">
        <v>3</v>
      </c>
      <c r="R5478" s="10">
        <v>346.84059566259384</v>
      </c>
      <c r="S5478" s="10">
        <v>247.74328261613849</v>
      </c>
      <c r="T5478" s="10">
        <f>SUM(Sales_table[[#This Row],[unit price]] * Sales_table[[#This Row],[Order qty]])</f>
        <v>1040.5217869877815</v>
      </c>
      <c r="U5478" s="11">
        <f>SUM(Sales_table[[#This Row],[unit price]]-Sales_table[[#This Row],[unit cost]])</f>
        <v>99.097313046455355</v>
      </c>
      <c r="V5478" s="10">
        <f>SUM(Sales_table[[#This Row],[Unit Profit]]*Sales_table[[#This Row],[Order qty]])</f>
        <v>297.29193913936604</v>
      </c>
    </row>
    <row r="5479" spans="1:22" ht="14.25" customHeight="1" x14ac:dyDescent="0.25">
      <c r="A5479" s="1" t="s">
        <v>5490</v>
      </c>
      <c r="B5479" s="13">
        <v>43973</v>
      </c>
      <c r="C5479" s="13" t="str">
        <f>TEXT(Sales_table[[#This Row],[Sales Date]], "mmmm")</f>
        <v>May</v>
      </c>
      <c r="D5479" s="1" t="s">
        <v>14</v>
      </c>
      <c r="E5479" s="1">
        <v>3</v>
      </c>
      <c r="F5479" s="1" t="str">
        <f>INDEX(Sales_Team[], MATCH(Sales_table[[#This Row],[Salesteamindex]], Sales_Team[Index], 0), MATCH(Sales_table[[#Headers],[Sales Person]], Sales_Team[#Headers], 0))</f>
        <v>Jerry Green</v>
      </c>
      <c r="G5479" s="1">
        <v>262</v>
      </c>
      <c r="H5479" s="1" t="str">
        <f>INDEX(storelocation_table[], MATCH(Sales_table[[#This Row],[Storeindex]], storelocation_table[id], 0), MATCH(Sales_table[[#Headers],[Store Name]], storelocation_table[#Headers], 0))</f>
        <v>Buffalo</v>
      </c>
      <c r="I5479" s="1" t="str">
        <f>INDEX(Sales_Team[], MATCH(Sales_table[[#This Row],[Salesteamindex]], Sales_Team[Index], 0), MATCH(Sales_table[[#Headers],[Region]], Sales_Team[#Headers], 0))</f>
        <v>West</v>
      </c>
      <c r="J5479" s="1" t="str">
        <f>INDEX(storelocation_table[], MATCH(Sales_table[[#This Row],[Storeindex]], storelocation_table[id],0), MATCH(Sales_table[[#Headers],[State]], storelocation_table[#Headers], 0))</f>
        <v>New York</v>
      </c>
      <c r="K5479" s="1">
        <f>INDEX(storelocation_table[], MATCH(Sales_table[[#This Row],[Storeindex]], storelocation_table[id], 0), MATCH(Sales_table[[#Headers],[Population]], storelocation_table[#Headers], 0))</f>
        <v>258071</v>
      </c>
      <c r="L5479" s="1"/>
      <c r="M5479" s="1">
        <f>INDEX(storelocation_table[], MATCH(Sales_table[[#This Row],[Storeindex]], storelocation_table[id], 0), MATCH(Sales_table[[#Headers],[median_income]], storelocation_table[#Headers], 0))</f>
        <v>31918</v>
      </c>
      <c r="N5479" s="1">
        <v>6</v>
      </c>
      <c r="O5479" s="1" t="str">
        <f>INDEX(Product_table[], MATCH(Sales_table[[#This Row],[Productindex]], Product_table[Index], 0), MATCH(Sales_table[[#Headers],[Product Name]], Product_table[#Headers], 0))</f>
        <v>Computers</v>
      </c>
      <c r="P5479" s="1" t="str">
        <f>INDEX(Product_table[], MATCH(Sales_table[[#This Row],[Productindex]], Product_table[Index], 0), MATCH(Sales_table[[#Headers],[Product Category]], Product_table[#Headers], 0))</f>
        <v>Electronics</v>
      </c>
      <c r="Q5479" s="1">
        <v>6</v>
      </c>
      <c r="R5479" s="10">
        <v>515.57024824619293</v>
      </c>
      <c r="S5479" s="10">
        <v>368.26446303299497</v>
      </c>
      <c r="T5479" s="10">
        <f>SUM(Sales_table[[#This Row],[unit price]] * Sales_table[[#This Row],[Order qty]])</f>
        <v>3093.4214894771576</v>
      </c>
      <c r="U5479" s="11">
        <f>SUM(Sales_table[[#This Row],[unit price]]-Sales_table[[#This Row],[unit cost]])</f>
        <v>147.30578521319796</v>
      </c>
      <c r="V5479" s="10">
        <f>SUM(Sales_table[[#This Row],[Unit Profit]]*Sales_table[[#This Row],[Order qty]])</f>
        <v>883.83471127918779</v>
      </c>
    </row>
    <row r="5480" spans="1:22" ht="14.25" customHeight="1" x14ac:dyDescent="0.25">
      <c r="A5480" s="1" t="s">
        <v>5491</v>
      </c>
      <c r="B5480" s="13">
        <v>43893</v>
      </c>
      <c r="C5480" s="13" t="str">
        <f>TEXT(Sales_table[[#This Row],[Sales Date]], "mmmm")</f>
        <v>March</v>
      </c>
      <c r="D5480" s="1" t="s">
        <v>18</v>
      </c>
      <c r="E5480" s="1">
        <v>19</v>
      </c>
      <c r="F5480" s="1" t="str">
        <f>INDEX(Sales_Team[], MATCH(Sales_table[[#This Row],[Salesteamindex]], Sales_Team[Index], 0), MATCH(Sales_table[[#Headers],[Sales Person]], Sales_Team[#Headers], 0))</f>
        <v>Nicholas Cunningham</v>
      </c>
      <c r="G5480" s="1">
        <v>288</v>
      </c>
      <c r="H5480" s="1" t="str">
        <f>INDEX(storelocation_table[], MATCH(Sales_table[[#This Row],[Storeindex]], storelocation_table[id], 0), MATCH(Sales_table[[#Headers],[Store Name]], storelocation_table[#Headers], 0))</f>
        <v>Eugene</v>
      </c>
      <c r="I5480" s="1" t="str">
        <f>INDEX(Sales_Team[], MATCH(Sales_table[[#This Row],[Salesteamindex]], Sales_Team[Index], 0), MATCH(Sales_table[[#Headers],[Region]], Sales_Team[#Headers], 0))</f>
        <v>South</v>
      </c>
      <c r="J5480" s="1" t="str">
        <f>INDEX(storelocation_table[], MATCH(Sales_table[[#This Row],[Storeindex]], storelocation_table[id],0), MATCH(Sales_table[[#Headers],[State]], storelocation_table[#Headers], 0))</f>
        <v>Oregon</v>
      </c>
      <c r="K5480" s="1">
        <f>INDEX(storelocation_table[], MATCH(Sales_table[[#This Row],[Storeindex]], storelocation_table[id], 0), MATCH(Sales_table[[#Headers],[Population]], storelocation_table[#Headers], 0))</f>
        <v>163460</v>
      </c>
      <c r="L5480" s="1"/>
      <c r="M5480" s="1">
        <f>INDEX(storelocation_table[], MATCH(Sales_table[[#This Row],[Storeindex]], storelocation_table[id], 0), MATCH(Sales_table[[#Headers],[median_income]], storelocation_table[#Headers], 0))</f>
        <v>43101</v>
      </c>
      <c r="N5480" s="1">
        <v>38</v>
      </c>
      <c r="O5480" s="1" t="str">
        <f>INDEX(Product_table[], MATCH(Sales_table[[#This Row],[Productindex]], Product_table[Index], 0), MATCH(Sales_table[[#Headers],[Product Name]], Product_table[#Headers], 0))</f>
        <v>Wardrobes</v>
      </c>
      <c r="P5480" s="1" t="str">
        <f>INDEX(Product_table[], MATCH(Sales_table[[#This Row],[Productindex]], Product_table[Index], 0), MATCH(Sales_table[[#Headers],[Product Category]], Product_table[#Headers], 0))</f>
        <v>Furniture</v>
      </c>
      <c r="Q5480" s="1">
        <v>10</v>
      </c>
      <c r="R5480" s="10">
        <v>508.63830953836441</v>
      </c>
      <c r="S5480" s="10">
        <v>363.31307824168891</v>
      </c>
      <c r="T5480" s="10">
        <f>SUM(Sales_table[[#This Row],[unit price]] * Sales_table[[#This Row],[Order qty]])</f>
        <v>5086.3830953836441</v>
      </c>
      <c r="U5480" s="11">
        <f>SUM(Sales_table[[#This Row],[unit price]]-Sales_table[[#This Row],[unit cost]])</f>
        <v>145.3252312966755</v>
      </c>
      <c r="V5480" s="10">
        <f>SUM(Sales_table[[#This Row],[Unit Profit]]*Sales_table[[#This Row],[Order qty]])</f>
        <v>1453.252312966755</v>
      </c>
    </row>
    <row r="5481" spans="1:22" ht="14.25" customHeight="1" x14ac:dyDescent="0.25">
      <c r="A5481" s="1" t="s">
        <v>5492</v>
      </c>
      <c r="B5481" s="13">
        <v>43854</v>
      </c>
      <c r="C5481" s="13" t="str">
        <f>TEXT(Sales_table[[#This Row],[Sales Date]], "mmmm")</f>
        <v>January</v>
      </c>
      <c r="D5481" s="1" t="s">
        <v>18</v>
      </c>
      <c r="E5481" s="1">
        <v>4</v>
      </c>
      <c r="F5481" s="1" t="str">
        <f>INDEX(Sales_Team[], MATCH(Sales_table[[#This Row],[Salesteamindex]], Sales_Team[Index], 0), MATCH(Sales_table[[#Headers],[Sales Person]], Sales_Team[#Headers], 0))</f>
        <v>Chris Armstrong</v>
      </c>
      <c r="G5481" s="1">
        <v>354</v>
      </c>
      <c r="H5481" s="1" t="str">
        <f>INDEX(storelocation_table[], MATCH(Sales_table[[#This Row],[Storeindex]], storelocation_table[id], 0), MATCH(Sales_table[[#Headers],[Store Name]], storelocation_table[#Headers], 0))</f>
        <v>Norfolk</v>
      </c>
      <c r="I5481" s="1" t="str">
        <f>INDEX(Sales_Team[], MATCH(Sales_table[[#This Row],[Salesteamindex]], Sales_Team[Index], 0), MATCH(Sales_table[[#Headers],[Region]], Sales_Team[#Headers], 0))</f>
        <v>Northeast</v>
      </c>
      <c r="J5481" s="1" t="str">
        <f>INDEX(storelocation_table[], MATCH(Sales_table[[#This Row],[Storeindex]], storelocation_table[id],0), MATCH(Sales_table[[#Headers],[State]], storelocation_table[#Headers], 0))</f>
        <v>Virginia</v>
      </c>
      <c r="K5481" s="1">
        <f>INDEX(storelocation_table[], MATCH(Sales_table[[#This Row],[Storeindex]], storelocation_table[id], 0), MATCH(Sales_table[[#Headers],[Population]], storelocation_table[#Headers], 0))</f>
        <v>246393</v>
      </c>
      <c r="L5481" s="1"/>
      <c r="M5481" s="1">
        <f>INDEX(storelocation_table[], MATCH(Sales_table[[#This Row],[Storeindex]], storelocation_table[id], 0), MATCH(Sales_table[[#Headers],[median_income]], storelocation_table[#Headers], 0))</f>
        <v>44480</v>
      </c>
      <c r="N5481" s="1">
        <v>11</v>
      </c>
      <c r="O5481" s="1" t="str">
        <f>INDEX(Product_table[], MATCH(Sales_table[[#This Row],[Productindex]], Product_table[Index], 0), MATCH(Sales_table[[#Headers],[Product Name]], Product_table[#Headers], 0))</f>
        <v>Ornaments</v>
      </c>
      <c r="P5481" s="1" t="str">
        <f>INDEX(Product_table[], MATCH(Sales_table[[#This Row],[Productindex]], Product_table[Index], 0), MATCH(Sales_table[[#Headers],[Product Category]], Product_table[#Headers], 0))</f>
        <v>Decoratives</v>
      </c>
      <c r="Q5481" s="1">
        <v>5</v>
      </c>
      <c r="R5481" s="10">
        <v>252.85056853294373</v>
      </c>
      <c r="S5481" s="10">
        <v>180.60754895210266</v>
      </c>
      <c r="T5481" s="10">
        <f>SUM(Sales_table[[#This Row],[unit price]] * Sales_table[[#This Row],[Order qty]])</f>
        <v>1264.2528426647186</v>
      </c>
      <c r="U5481" s="11">
        <f>SUM(Sales_table[[#This Row],[unit price]]-Sales_table[[#This Row],[unit cost]])</f>
        <v>72.243019580841064</v>
      </c>
      <c r="V5481" s="10">
        <f>SUM(Sales_table[[#This Row],[Unit Profit]]*Sales_table[[#This Row],[Order qty]])</f>
        <v>361.21509790420532</v>
      </c>
    </row>
    <row r="5482" spans="1:22" ht="14.25" customHeight="1" x14ac:dyDescent="0.25">
      <c r="A5482" s="1" t="s">
        <v>5493</v>
      </c>
      <c r="B5482" s="13">
        <v>43849</v>
      </c>
      <c r="C5482" s="13" t="str">
        <f>TEXT(Sales_table[[#This Row],[Sales Date]], "mmmm")</f>
        <v>January</v>
      </c>
      <c r="D5482" s="1" t="s">
        <v>18</v>
      </c>
      <c r="E5482" s="1">
        <v>20</v>
      </c>
      <c r="F5482" s="1" t="str">
        <f>INDEX(Sales_Team[], MATCH(Sales_table[[#This Row],[Salesteamindex]], Sales_Team[Index], 0), MATCH(Sales_table[[#Headers],[Sales Person]], Sales_Team[#Headers], 0))</f>
        <v>Joshua Kenedy</v>
      </c>
      <c r="G5482" s="1">
        <v>341</v>
      </c>
      <c r="H5482" s="1" t="str">
        <f>INDEX(storelocation_table[], MATCH(Sales_table[[#This Row],[Storeindex]], storelocation_table[id], 0), MATCH(Sales_table[[#Headers],[Store Name]], storelocation_table[#Headers], 0))</f>
        <v>The Woodlands</v>
      </c>
      <c r="I5482" s="1" t="str">
        <f>INDEX(Sales_Team[], MATCH(Sales_table[[#This Row],[Salesteamindex]], Sales_Team[Index], 0), MATCH(Sales_table[[#Headers],[Region]], Sales_Team[#Headers], 0))</f>
        <v>West</v>
      </c>
      <c r="J5482" s="1" t="str">
        <f>INDEX(storelocation_table[], MATCH(Sales_table[[#This Row],[Storeindex]], storelocation_table[id],0), MATCH(Sales_table[[#Headers],[State]], storelocation_table[#Headers], 0))</f>
        <v>Texas</v>
      </c>
      <c r="K5482" s="1">
        <f>INDEX(storelocation_table[], MATCH(Sales_table[[#This Row],[Storeindex]], storelocation_table[id], 0), MATCH(Sales_table[[#Headers],[Population]], storelocation_table[#Headers], 0))</f>
        <v>102911</v>
      </c>
      <c r="L5482" s="1"/>
      <c r="M5482" s="1">
        <f>INDEX(storelocation_table[], MATCH(Sales_table[[#This Row],[Storeindex]], storelocation_table[id], 0), MATCH(Sales_table[[#Headers],[median_income]], storelocation_table[#Headers], 0))</f>
        <v>109917</v>
      </c>
      <c r="N5482" s="1">
        <v>6</v>
      </c>
      <c r="O5482" s="1" t="str">
        <f>INDEX(Product_table[], MATCH(Sales_table[[#This Row],[Productindex]], Product_table[Index], 0), MATCH(Sales_table[[#Headers],[Product Name]], Product_table[#Headers], 0))</f>
        <v>Computers</v>
      </c>
      <c r="P5482" s="1" t="str">
        <f>INDEX(Product_table[], MATCH(Sales_table[[#This Row],[Productindex]], Product_table[Index], 0), MATCH(Sales_table[[#Headers],[Product Category]], Product_table[#Headers], 0))</f>
        <v>Electronics</v>
      </c>
      <c r="Q5482" s="1">
        <v>7</v>
      </c>
      <c r="R5482" s="10">
        <v>190.40196293592453</v>
      </c>
      <c r="S5482" s="10">
        <v>136.00140209708897</v>
      </c>
      <c r="T5482" s="10">
        <f>SUM(Sales_table[[#This Row],[unit price]] * Sales_table[[#This Row],[Order qty]])</f>
        <v>1332.8137405514717</v>
      </c>
      <c r="U5482" s="11">
        <f>SUM(Sales_table[[#This Row],[unit price]]-Sales_table[[#This Row],[unit cost]])</f>
        <v>54.40056083883556</v>
      </c>
      <c r="V5482" s="10">
        <f>SUM(Sales_table[[#This Row],[Unit Profit]]*Sales_table[[#This Row],[Order qty]])</f>
        <v>380.80392587184895</v>
      </c>
    </row>
    <row r="5483" spans="1:22" ht="14.25" customHeight="1" x14ac:dyDescent="0.25">
      <c r="A5483" s="1" t="s">
        <v>5494</v>
      </c>
      <c r="B5483" s="13">
        <v>43911</v>
      </c>
      <c r="C5483" s="13" t="str">
        <f>TEXT(Sales_table[[#This Row],[Sales Date]], "mmmm")</f>
        <v>March</v>
      </c>
      <c r="D5483" s="1" t="s">
        <v>18</v>
      </c>
      <c r="E5483" s="1">
        <v>7</v>
      </c>
      <c r="F5483" s="1" t="str">
        <f>INDEX(Sales_Team[], MATCH(Sales_table[[#This Row],[Salesteamindex]], Sales_Team[Index], 0), MATCH(Sales_table[[#Headers],[Sales Person]], Sales_Team[#Headers], 0))</f>
        <v>Shawn Cook</v>
      </c>
      <c r="G5483" s="1">
        <v>167</v>
      </c>
      <c r="H5483" s="1" t="str">
        <f>INDEX(storelocation_table[], MATCH(Sales_table[[#This Row],[Storeindex]], storelocation_table[id], 0), MATCH(Sales_table[[#Headers],[Store Name]], storelocation_table[#Headers], 0))</f>
        <v>Naperville (Township)</v>
      </c>
      <c r="I5483" s="1" t="str">
        <f>INDEX(Sales_Team[], MATCH(Sales_table[[#This Row],[Salesteamindex]], Sales_Team[Index], 0), MATCH(Sales_table[[#Headers],[Region]], Sales_Team[#Headers], 0))</f>
        <v>Midwest</v>
      </c>
      <c r="J5483" s="1" t="str">
        <f>INDEX(storelocation_table[], MATCH(Sales_table[[#This Row],[Storeindex]], storelocation_table[id],0), MATCH(Sales_table[[#Headers],[State]], storelocation_table[#Headers], 0))</f>
        <v>Illinois</v>
      </c>
      <c r="K5483" s="1">
        <f>INDEX(storelocation_table[], MATCH(Sales_table[[#This Row],[Storeindex]], storelocation_table[id], 0), MATCH(Sales_table[[#Headers],[Population]], storelocation_table[#Headers], 0))</f>
        <v>102708</v>
      </c>
      <c r="L5483" s="1"/>
      <c r="M5483" s="1">
        <f>INDEX(storelocation_table[], MATCH(Sales_table[[#This Row],[Storeindex]], storelocation_table[id], 0), MATCH(Sales_table[[#Headers],[median_income]], storelocation_table[#Headers], 0))</f>
        <v>88282</v>
      </c>
      <c r="N5483" s="1">
        <v>45</v>
      </c>
      <c r="O5483" s="1" t="str">
        <f>INDEX(Product_table[], MATCH(Sales_table[[#This Row],[Productindex]], Product_table[Index], 0), MATCH(Sales_table[[#Headers],[Product Name]], Product_table[#Headers], 0))</f>
        <v>Home Fragrances</v>
      </c>
      <c r="P5483" s="1" t="str">
        <f>INDEX(Product_table[], MATCH(Sales_table[[#This Row],[Productindex]], Product_table[Index], 0), MATCH(Sales_table[[#Headers],[Product Category]], Product_table[#Headers], 0))</f>
        <v>Decoratives</v>
      </c>
      <c r="Q5483" s="1">
        <v>5</v>
      </c>
      <c r="R5483" s="10">
        <v>330.87076556682587</v>
      </c>
      <c r="S5483" s="10">
        <v>236.33626111916135</v>
      </c>
      <c r="T5483" s="10">
        <f>SUM(Sales_table[[#This Row],[unit price]] * Sales_table[[#This Row],[Order qty]])</f>
        <v>1654.3538278341293</v>
      </c>
      <c r="U5483" s="11">
        <f>SUM(Sales_table[[#This Row],[unit price]]-Sales_table[[#This Row],[unit cost]])</f>
        <v>94.534504447664517</v>
      </c>
      <c r="V5483" s="10">
        <f>SUM(Sales_table[[#This Row],[Unit Profit]]*Sales_table[[#This Row],[Order qty]])</f>
        <v>472.67252223832259</v>
      </c>
    </row>
    <row r="5484" spans="1:22" ht="14.25" customHeight="1" x14ac:dyDescent="0.25">
      <c r="A5484" s="1" t="s">
        <v>5495</v>
      </c>
      <c r="B5484" s="13">
        <v>43921</v>
      </c>
      <c r="C5484" s="13" t="str">
        <f>TEXT(Sales_table[[#This Row],[Sales Date]], "mmmm")</f>
        <v>March</v>
      </c>
      <c r="D5484" s="1" t="s">
        <v>10</v>
      </c>
      <c r="E5484" s="1">
        <v>22</v>
      </c>
      <c r="F5484" s="1" t="str">
        <f>INDEX(Sales_Team[], MATCH(Sales_table[[#This Row],[Salesteamindex]], Sales_Team[Index], 0), MATCH(Sales_table[[#Headers],[Sales Person]], Sales_Team[#Headers], 0))</f>
        <v>Joe Price</v>
      </c>
      <c r="G5484" s="1">
        <v>300</v>
      </c>
      <c r="H5484" s="1" t="str">
        <f>INDEX(storelocation_table[], MATCH(Sales_table[[#This Row],[Storeindex]], storelocation_table[id], 0), MATCH(Sales_table[[#Headers],[Store Name]], storelocation_table[#Headers], 0))</f>
        <v>Sioux Falls</v>
      </c>
      <c r="I5484" s="1" t="str">
        <f>INDEX(Sales_Team[], MATCH(Sales_table[[#This Row],[Salesteamindex]], Sales_Team[Index], 0), MATCH(Sales_table[[#Headers],[Region]], Sales_Team[#Headers], 0))</f>
        <v>Northeast</v>
      </c>
      <c r="J5484" s="1" t="str">
        <f>INDEX(storelocation_table[], MATCH(Sales_table[[#This Row],[Storeindex]], storelocation_table[id],0), MATCH(Sales_table[[#Headers],[State]], storelocation_table[#Headers], 0))</f>
        <v>South Dakota</v>
      </c>
      <c r="K5484" s="1">
        <f>INDEX(storelocation_table[], MATCH(Sales_table[[#This Row],[Storeindex]], storelocation_table[id], 0), MATCH(Sales_table[[#Headers],[Population]], storelocation_table[#Headers], 0))</f>
        <v>171544</v>
      </c>
      <c r="L5484" s="1"/>
      <c r="M5484" s="1">
        <f>INDEX(storelocation_table[], MATCH(Sales_table[[#This Row],[Storeindex]], storelocation_table[id], 0), MATCH(Sales_table[[#Headers],[median_income]], storelocation_table[#Headers], 0))</f>
        <v>52494</v>
      </c>
      <c r="N5484" s="1">
        <v>12</v>
      </c>
      <c r="O5484" s="1" t="str">
        <f>INDEX(Product_table[], MATCH(Sales_table[[#This Row],[Productindex]], Product_table[Index], 0), MATCH(Sales_table[[#Headers],[Product Name]], Product_table[#Headers], 0))</f>
        <v>Dining Furniture</v>
      </c>
      <c r="P5484" s="1" t="str">
        <f>INDEX(Product_table[], MATCH(Sales_table[[#This Row],[Productindex]], Product_table[Index], 0), MATCH(Sales_table[[#Headers],[Product Category]], Product_table[#Headers], 0))</f>
        <v>Furniture</v>
      </c>
      <c r="Q5484" s="1">
        <v>8</v>
      </c>
      <c r="R5484" s="10">
        <v>645.03290015459061</v>
      </c>
      <c r="S5484" s="10">
        <v>460.7377858247076</v>
      </c>
      <c r="T5484" s="10">
        <f>SUM(Sales_table[[#This Row],[unit price]] * Sales_table[[#This Row],[Order qty]])</f>
        <v>5160.2632012367249</v>
      </c>
      <c r="U5484" s="11">
        <f>SUM(Sales_table[[#This Row],[unit price]]-Sales_table[[#This Row],[unit cost]])</f>
        <v>184.29511432988301</v>
      </c>
      <c r="V5484" s="10">
        <f>SUM(Sales_table[[#This Row],[Unit Profit]]*Sales_table[[#This Row],[Order qty]])</f>
        <v>1474.360914639064</v>
      </c>
    </row>
    <row r="5485" spans="1:22" ht="14.25" customHeight="1" x14ac:dyDescent="0.25">
      <c r="A5485" s="1" t="s">
        <v>5496</v>
      </c>
      <c r="B5485" s="13">
        <v>43832</v>
      </c>
      <c r="C5485" s="13" t="str">
        <f>TEXT(Sales_table[[#This Row],[Sales Date]], "mmmm")</f>
        <v>January</v>
      </c>
      <c r="D5485" s="1" t="s">
        <v>18</v>
      </c>
      <c r="E5485" s="1">
        <v>6</v>
      </c>
      <c r="F5485" s="1" t="str">
        <f>INDEX(Sales_Team[], MATCH(Sales_table[[#This Row],[Salesteamindex]], Sales_Team[Index], 0), MATCH(Sales_table[[#Headers],[Sales Person]], Sales_Team[#Headers], 0))</f>
        <v>Joshua Bennett</v>
      </c>
      <c r="G5485" s="1">
        <v>123</v>
      </c>
      <c r="H5485" s="1" t="str">
        <f>INDEX(storelocation_table[], MATCH(Sales_table[[#This Row],[Storeindex]], storelocation_table[id], 0), MATCH(Sales_table[[#Headers],[Store Name]], storelocation_table[#Headers], 0))</f>
        <v>Jacksonville</v>
      </c>
      <c r="I5485" s="1" t="str">
        <f>INDEX(Sales_Team[], MATCH(Sales_table[[#This Row],[Salesteamindex]], Sales_Team[Index], 0), MATCH(Sales_table[[#Headers],[Region]], Sales_Team[#Headers], 0))</f>
        <v>Northeast</v>
      </c>
      <c r="J5485" s="1" t="str">
        <f>INDEX(storelocation_table[], MATCH(Sales_table[[#This Row],[Storeindex]], storelocation_table[id],0), MATCH(Sales_table[[#Headers],[State]], storelocation_table[#Headers], 0))</f>
        <v>Florida</v>
      </c>
      <c r="K5485" s="1">
        <f>INDEX(storelocation_table[], MATCH(Sales_table[[#This Row],[Storeindex]], storelocation_table[id], 0), MATCH(Sales_table[[#Headers],[Population]], storelocation_table[#Headers], 0))</f>
        <v>868031</v>
      </c>
      <c r="L5485" s="1"/>
      <c r="M5485" s="1">
        <f>INDEX(storelocation_table[], MATCH(Sales_table[[#This Row],[Storeindex]], storelocation_table[id], 0), MATCH(Sales_table[[#Headers],[median_income]], storelocation_table[#Headers], 0))</f>
        <v>46764</v>
      </c>
      <c r="N5485" s="1">
        <v>20</v>
      </c>
      <c r="O5485" s="1" t="str">
        <f>INDEX(Product_table[], MATCH(Sales_table[[#This Row],[Productindex]], Product_table[Index], 0), MATCH(Sales_table[[#Headers],[Product Name]], Product_table[#Headers], 0))</f>
        <v>Bar Tools</v>
      </c>
      <c r="P5485" s="1" t="str">
        <f>INDEX(Product_table[], MATCH(Sales_table[[#This Row],[Productindex]], Product_table[Index], 0), MATCH(Sales_table[[#Headers],[Product Category]], Product_table[#Headers], 0))</f>
        <v>Drinkware</v>
      </c>
      <c r="Q5485" s="1">
        <v>5</v>
      </c>
      <c r="R5485" s="10">
        <v>220.02836894989014</v>
      </c>
      <c r="S5485" s="10">
        <v>157.16312067849296</v>
      </c>
      <c r="T5485" s="10">
        <f>SUM(Sales_table[[#This Row],[unit price]] * Sales_table[[#This Row],[Order qty]])</f>
        <v>1100.1418447494507</v>
      </c>
      <c r="U5485" s="11">
        <f>SUM(Sales_table[[#This Row],[unit price]]-Sales_table[[#This Row],[unit cost]])</f>
        <v>62.865248271397178</v>
      </c>
      <c r="V5485" s="10">
        <f>SUM(Sales_table[[#This Row],[Unit Profit]]*Sales_table[[#This Row],[Order qty]])</f>
        <v>314.32624135698586</v>
      </c>
    </row>
    <row r="5486" spans="1:22" ht="14.25" customHeight="1" x14ac:dyDescent="0.25">
      <c r="A5486" s="1" t="s">
        <v>5497</v>
      </c>
      <c r="B5486" s="13">
        <v>43920</v>
      </c>
      <c r="C5486" s="13" t="str">
        <f>TEXT(Sales_table[[#This Row],[Sales Date]], "mmmm")</f>
        <v>March</v>
      </c>
      <c r="D5486" s="1" t="s">
        <v>10</v>
      </c>
      <c r="E5486" s="1">
        <v>10</v>
      </c>
      <c r="F5486" s="1" t="str">
        <f>INDEX(Sales_Team[], MATCH(Sales_table[[#This Row],[Salesteamindex]], Sales_Team[Index], 0), MATCH(Sales_table[[#Headers],[Sales Person]], Sales_Team[#Headers], 0))</f>
        <v>Jonathan Hawkins</v>
      </c>
      <c r="G5486" s="1">
        <v>241</v>
      </c>
      <c r="H5486" s="1" t="str">
        <f>INDEX(storelocation_table[], MATCH(Sales_table[[#This Row],[Storeindex]], storelocation_table[id], 0), MATCH(Sales_table[[#Headers],[Store Name]], storelocation_table[#Headers], 0))</f>
        <v>Manchester</v>
      </c>
      <c r="I5486" s="1" t="str">
        <f>INDEX(Sales_Team[], MATCH(Sales_table[[#This Row],[Salesteamindex]], Sales_Team[Index], 0), MATCH(Sales_table[[#Headers],[Region]], Sales_Team[#Headers], 0))</f>
        <v>West</v>
      </c>
      <c r="J5486" s="1" t="str">
        <f>INDEX(storelocation_table[], MATCH(Sales_table[[#This Row],[Storeindex]], storelocation_table[id],0), MATCH(Sales_table[[#Headers],[State]], storelocation_table[#Headers], 0))</f>
        <v>New Hampshire</v>
      </c>
      <c r="K5486" s="1">
        <f>INDEX(storelocation_table[], MATCH(Sales_table[[#This Row],[Storeindex]], storelocation_table[id], 0), MATCH(Sales_table[[#Headers],[Population]], storelocation_table[#Headers], 0))</f>
        <v>110229</v>
      </c>
      <c r="L5486" s="1"/>
      <c r="M5486" s="1">
        <f>INDEX(storelocation_table[], MATCH(Sales_table[[#This Row],[Storeindex]], storelocation_table[id], 0), MATCH(Sales_table[[#Headers],[median_income]], storelocation_table[#Headers], 0))</f>
        <v>54282</v>
      </c>
      <c r="N5486" s="1">
        <v>15</v>
      </c>
      <c r="O5486" s="1" t="str">
        <f>INDEX(Product_table[], MATCH(Sales_table[[#This Row],[Productindex]], Product_table[Index], 0), MATCH(Sales_table[[#Headers],[Product Name]], Product_table[#Headers], 0))</f>
        <v>Outdoor Furniture</v>
      </c>
      <c r="P5486" s="1" t="str">
        <f>INDEX(Product_table[], MATCH(Sales_table[[#This Row],[Productindex]], Product_table[Index], 0), MATCH(Sales_table[[#Headers],[Product Category]], Product_table[#Headers], 0))</f>
        <v>Furniture</v>
      </c>
      <c r="Q5486" s="1">
        <v>3</v>
      </c>
      <c r="R5486" s="10">
        <v>287.0338448882103</v>
      </c>
      <c r="S5486" s="10">
        <v>205.02417492015022</v>
      </c>
      <c r="T5486" s="10">
        <f>SUM(Sales_table[[#This Row],[unit price]] * Sales_table[[#This Row],[Order qty]])</f>
        <v>861.10153466463089</v>
      </c>
      <c r="U5486" s="11">
        <f>SUM(Sales_table[[#This Row],[unit price]]-Sales_table[[#This Row],[unit cost]])</f>
        <v>82.009669968060081</v>
      </c>
      <c r="V5486" s="10">
        <f>SUM(Sales_table[[#This Row],[Unit Profit]]*Sales_table[[#This Row],[Order qty]])</f>
        <v>246.02900990418024</v>
      </c>
    </row>
    <row r="5487" spans="1:22" ht="14.25" customHeight="1" x14ac:dyDescent="0.25">
      <c r="A5487" s="1" t="s">
        <v>5498</v>
      </c>
      <c r="B5487" s="13">
        <v>43876</v>
      </c>
      <c r="C5487" s="13" t="str">
        <f>TEXT(Sales_table[[#This Row],[Sales Date]], "mmmm")</f>
        <v>February</v>
      </c>
      <c r="D5487" s="1" t="s">
        <v>10</v>
      </c>
      <c r="E5487" s="1">
        <v>20</v>
      </c>
      <c r="F5487" s="1" t="str">
        <f>INDEX(Sales_Team[], MATCH(Sales_table[[#This Row],[Salesteamindex]], Sales_Team[Index], 0), MATCH(Sales_table[[#Headers],[Sales Person]], Sales_Team[#Headers], 0))</f>
        <v>Joshua Kenedy</v>
      </c>
      <c r="G5487" s="1">
        <v>366</v>
      </c>
      <c r="H5487" s="1" t="str">
        <f>INDEX(storelocation_table[], MATCH(Sales_table[[#This Row],[Storeindex]], storelocation_table[id], 0), MATCH(Sales_table[[#Headers],[Store Name]], storelocation_table[#Headers], 0))</f>
        <v>Madison</v>
      </c>
      <c r="I5487" s="1" t="str">
        <f>INDEX(Sales_Team[], MATCH(Sales_table[[#This Row],[Salesteamindex]], Sales_Team[Index], 0), MATCH(Sales_table[[#Headers],[Region]], Sales_Team[#Headers], 0))</f>
        <v>West</v>
      </c>
      <c r="J5487" s="1" t="str">
        <f>INDEX(storelocation_table[], MATCH(Sales_table[[#This Row],[Storeindex]], storelocation_table[id],0), MATCH(Sales_table[[#Headers],[State]], storelocation_table[#Headers], 0))</f>
        <v>Wisconsin</v>
      </c>
      <c r="K5487" s="1">
        <f>INDEX(storelocation_table[], MATCH(Sales_table[[#This Row],[Storeindex]], storelocation_table[id], 0), MATCH(Sales_table[[#Headers],[Population]], storelocation_table[#Headers], 0))</f>
        <v>248951</v>
      </c>
      <c r="L5487" s="1"/>
      <c r="M5487" s="1">
        <f>INDEX(storelocation_table[], MATCH(Sales_table[[#This Row],[Storeindex]], storelocation_table[id], 0), MATCH(Sales_table[[#Headers],[median_income]], storelocation_table[#Headers], 0))</f>
        <v>54896</v>
      </c>
      <c r="N5487" s="1">
        <v>16</v>
      </c>
      <c r="O5487" s="1" t="str">
        <f>INDEX(Product_table[], MATCH(Sales_table[[#This Row],[Productindex]], Product_table[Index], 0), MATCH(Sales_table[[#Headers],[Product Name]], Product_table[#Headers], 0))</f>
        <v>Stemware</v>
      </c>
      <c r="P5487" s="1" t="str">
        <f>INDEX(Product_table[], MATCH(Sales_table[[#This Row],[Productindex]], Product_table[Index], 0), MATCH(Sales_table[[#Headers],[Product Category]], Product_table[#Headers], 0))</f>
        <v>Drinkware</v>
      </c>
      <c r="Q5487" s="1">
        <v>1</v>
      </c>
      <c r="R5487" s="10">
        <v>171.72927010059357</v>
      </c>
      <c r="S5487" s="10">
        <v>122.66376435756685</v>
      </c>
      <c r="T5487" s="10">
        <f>SUM(Sales_table[[#This Row],[unit price]] * Sales_table[[#This Row],[Order qty]])</f>
        <v>171.72927010059357</v>
      </c>
      <c r="U5487" s="11">
        <f>SUM(Sales_table[[#This Row],[unit price]]-Sales_table[[#This Row],[unit cost]])</f>
        <v>49.065505743026719</v>
      </c>
      <c r="V5487" s="10">
        <f>SUM(Sales_table[[#This Row],[Unit Profit]]*Sales_table[[#This Row],[Order qty]])</f>
        <v>49.065505743026719</v>
      </c>
    </row>
    <row r="5488" spans="1:22" ht="14.25" customHeight="1" x14ac:dyDescent="0.25">
      <c r="A5488" s="1" t="s">
        <v>5499</v>
      </c>
      <c r="B5488" s="13">
        <v>43835</v>
      </c>
      <c r="C5488" s="13" t="str">
        <f>TEXT(Sales_table[[#This Row],[Sales Date]], "mmmm")</f>
        <v>January</v>
      </c>
      <c r="D5488" s="1" t="s">
        <v>18</v>
      </c>
      <c r="E5488" s="1">
        <v>6</v>
      </c>
      <c r="F5488" s="1" t="str">
        <f>INDEX(Sales_Team[], MATCH(Sales_table[[#This Row],[Salesteamindex]], Sales_Team[Index], 0), MATCH(Sales_table[[#Headers],[Sales Person]], Sales_Team[#Headers], 0))</f>
        <v>Joshua Bennett</v>
      </c>
      <c r="G5488" s="1">
        <v>92</v>
      </c>
      <c r="H5488" s="1" t="str">
        <f>INDEX(storelocation_table[], MATCH(Sales_table[[#This Row],[Storeindex]], storelocation_table[id], 0), MATCH(Sales_table[[#Headers],[Store Name]], storelocation_table[#Headers], 0))</f>
        <v>Boulder</v>
      </c>
      <c r="I5488" s="1" t="str">
        <f>INDEX(Sales_Team[], MATCH(Sales_table[[#This Row],[Salesteamindex]], Sales_Team[Index], 0), MATCH(Sales_table[[#Headers],[Region]], Sales_Team[#Headers], 0))</f>
        <v>Northeast</v>
      </c>
      <c r="J5488" s="1" t="str">
        <f>INDEX(storelocation_table[], MATCH(Sales_table[[#This Row],[Storeindex]], storelocation_table[id],0), MATCH(Sales_table[[#Headers],[State]], storelocation_table[#Headers], 0))</f>
        <v>Colorado</v>
      </c>
      <c r="K5488" s="1">
        <f>INDEX(storelocation_table[], MATCH(Sales_table[[#This Row],[Storeindex]], storelocation_table[id], 0), MATCH(Sales_table[[#Headers],[Population]], storelocation_table[#Headers], 0))</f>
        <v>107349</v>
      </c>
      <c r="L5488" s="1"/>
      <c r="M5488" s="1">
        <f>INDEX(storelocation_table[], MATCH(Sales_table[[#This Row],[Storeindex]], storelocation_table[id], 0), MATCH(Sales_table[[#Headers],[median_income]], storelocation_table[#Headers], 0))</f>
        <v>58484</v>
      </c>
      <c r="N5488" s="1">
        <v>12</v>
      </c>
      <c r="O5488" s="1" t="str">
        <f>INDEX(Product_table[], MATCH(Sales_table[[#This Row],[Productindex]], Product_table[Index], 0), MATCH(Sales_table[[#Headers],[Product Name]], Product_table[#Headers], 0))</f>
        <v>Dining Furniture</v>
      </c>
      <c r="P5488" s="1" t="str">
        <f>INDEX(Product_table[], MATCH(Sales_table[[#This Row],[Productindex]], Product_table[Index], 0), MATCH(Sales_table[[#Headers],[Product Category]], Product_table[#Headers], 0))</f>
        <v>Furniture</v>
      </c>
      <c r="Q5488" s="1">
        <v>4</v>
      </c>
      <c r="R5488" s="10">
        <v>354.44493538141251</v>
      </c>
      <c r="S5488" s="10">
        <v>253.17495384386609</v>
      </c>
      <c r="T5488" s="10">
        <f>SUM(Sales_table[[#This Row],[unit price]] * Sales_table[[#This Row],[Order qty]])</f>
        <v>1417.77974152565</v>
      </c>
      <c r="U5488" s="11">
        <f>SUM(Sales_table[[#This Row],[unit price]]-Sales_table[[#This Row],[unit cost]])</f>
        <v>101.26998153754641</v>
      </c>
      <c r="V5488" s="10">
        <f>SUM(Sales_table[[#This Row],[Unit Profit]]*Sales_table[[#This Row],[Order qty]])</f>
        <v>405.07992615018566</v>
      </c>
    </row>
    <row r="5489" spans="1:22" ht="14.25" customHeight="1" x14ac:dyDescent="0.25">
      <c r="A5489" s="1" t="s">
        <v>5500</v>
      </c>
      <c r="B5489" s="13">
        <v>43937</v>
      </c>
      <c r="C5489" s="13" t="str">
        <f>TEXT(Sales_table[[#This Row],[Sales Date]], "mmmm")</f>
        <v>April</v>
      </c>
      <c r="D5489" s="1" t="s">
        <v>14</v>
      </c>
      <c r="E5489" s="1">
        <v>14</v>
      </c>
      <c r="F5489" s="1" t="str">
        <f>INDEX(Sales_Team[], MATCH(Sales_table[[#This Row],[Salesteamindex]], Sales_Team[Index], 0), MATCH(Sales_table[[#Headers],[Sales Person]], Sales_Team[#Headers], 0))</f>
        <v>Paul Holmes</v>
      </c>
      <c r="G5489" s="1">
        <v>39</v>
      </c>
      <c r="H5489" s="1" t="str">
        <f>INDEX(storelocation_table[], MATCH(Sales_table[[#This Row],[Storeindex]], storelocation_table[id], 0), MATCH(Sales_table[[#Headers],[Store Name]], storelocation_table[#Headers], 0))</f>
        <v>Garden Grove</v>
      </c>
      <c r="I5489" s="1" t="str">
        <f>INDEX(Sales_Team[], MATCH(Sales_table[[#This Row],[Salesteamindex]], Sales_Team[Index], 0), MATCH(Sales_table[[#Headers],[Region]], Sales_Team[#Headers], 0))</f>
        <v>Midwest</v>
      </c>
      <c r="J5489" s="1" t="str">
        <f>INDEX(storelocation_table[], MATCH(Sales_table[[#This Row],[Storeindex]], storelocation_table[id],0), MATCH(Sales_table[[#Headers],[State]], storelocation_table[#Headers], 0))</f>
        <v>California</v>
      </c>
      <c r="K5489" s="1">
        <f>INDEX(storelocation_table[], MATCH(Sales_table[[#This Row],[Storeindex]], storelocation_table[id], 0), MATCH(Sales_table[[#Headers],[Population]], storelocation_table[#Headers], 0))</f>
        <v>175393</v>
      </c>
      <c r="L5489" s="1"/>
      <c r="M5489" s="1">
        <f>INDEX(storelocation_table[], MATCH(Sales_table[[#This Row],[Storeindex]], storelocation_table[id], 0), MATCH(Sales_table[[#Headers],[median_income]], storelocation_table[#Headers], 0))</f>
        <v>58449</v>
      </c>
      <c r="N5489" s="1">
        <v>47</v>
      </c>
      <c r="O5489" s="1" t="str">
        <f>INDEX(Product_table[], MATCH(Sales_table[[#This Row],[Productindex]], Product_table[Index], 0), MATCH(Sales_table[[#Headers],[Product Name]], Product_table[#Headers], 0))</f>
        <v>Audio</v>
      </c>
      <c r="P5489" s="1" t="str">
        <f>INDEX(Product_table[], MATCH(Sales_table[[#This Row],[Productindex]], Product_table[Index], 0), MATCH(Sales_table[[#Headers],[Product Category]], Product_table[#Headers], 0))</f>
        <v>Electronics</v>
      </c>
      <c r="Q5489" s="1">
        <v>8</v>
      </c>
      <c r="R5489" s="10">
        <v>515.07961678504944</v>
      </c>
      <c r="S5489" s="10">
        <v>367.91401198932107</v>
      </c>
      <c r="T5489" s="10">
        <f>SUM(Sales_table[[#This Row],[unit price]] * Sales_table[[#This Row],[Order qty]])</f>
        <v>4120.6369342803955</v>
      </c>
      <c r="U5489" s="11">
        <f>SUM(Sales_table[[#This Row],[unit price]]-Sales_table[[#This Row],[unit cost]])</f>
        <v>147.16560479572837</v>
      </c>
      <c r="V5489" s="10">
        <f>SUM(Sales_table[[#This Row],[Unit Profit]]*Sales_table[[#This Row],[Order qty]])</f>
        <v>1177.324838365827</v>
      </c>
    </row>
    <row r="5490" spans="1:22" ht="14.25" customHeight="1" x14ac:dyDescent="0.25">
      <c r="A5490" s="1" t="s">
        <v>5501</v>
      </c>
      <c r="B5490" s="13">
        <v>43945</v>
      </c>
      <c r="C5490" s="13" t="str">
        <f>TEXT(Sales_table[[#This Row],[Sales Date]], "mmmm")</f>
        <v>April</v>
      </c>
      <c r="D5490" s="1" t="s">
        <v>12</v>
      </c>
      <c r="E5490" s="1">
        <v>3</v>
      </c>
      <c r="F5490" s="1" t="str">
        <f>INDEX(Sales_Team[], MATCH(Sales_table[[#This Row],[Salesteamindex]], Sales_Team[Index], 0), MATCH(Sales_table[[#Headers],[Sales Person]], Sales_Team[#Headers], 0))</f>
        <v>Jerry Green</v>
      </c>
      <c r="G5490" s="1">
        <v>144</v>
      </c>
      <c r="H5490" s="1" t="str">
        <f>INDEX(storelocation_table[], MATCH(Sales_table[[#This Row],[Storeindex]], storelocation_table[id], 0), MATCH(Sales_table[[#Headers],[Store Name]], storelocation_table[#Headers], 0))</f>
        <v>Sandy Springs</v>
      </c>
      <c r="I5490" s="1" t="str">
        <f>INDEX(Sales_Team[], MATCH(Sales_table[[#This Row],[Salesteamindex]], Sales_Team[Index], 0), MATCH(Sales_table[[#Headers],[Region]], Sales_Team[#Headers], 0))</f>
        <v>West</v>
      </c>
      <c r="J5490" s="1" t="str">
        <f>INDEX(storelocation_table[], MATCH(Sales_table[[#This Row],[Storeindex]], storelocation_table[id],0), MATCH(Sales_table[[#Headers],[State]], storelocation_table[#Headers], 0))</f>
        <v>Georgia</v>
      </c>
      <c r="K5490" s="1">
        <f>INDEX(storelocation_table[], MATCH(Sales_table[[#This Row],[Storeindex]], storelocation_table[id], 0), MATCH(Sales_table[[#Headers],[Population]], storelocation_table[#Headers], 0))</f>
        <v>105330</v>
      </c>
      <c r="L5490" s="1"/>
      <c r="M5490" s="1">
        <f>INDEX(storelocation_table[], MATCH(Sales_table[[#This Row],[Storeindex]], storelocation_table[id], 0), MATCH(Sales_table[[#Headers],[median_income]], storelocation_table[#Headers], 0))</f>
        <v>63917</v>
      </c>
      <c r="N5490" s="1">
        <v>2</v>
      </c>
      <c r="O5490" s="1" t="str">
        <f>INDEX(Product_table[], MATCH(Sales_table[[#This Row],[Productindex]], Product_table[Index], 0), MATCH(Sales_table[[#Headers],[Product Name]], Product_table[#Headers], 0))</f>
        <v>Photo Frames</v>
      </c>
      <c r="P5490" s="1" t="str">
        <f>INDEX(Product_table[], MATCH(Sales_table[[#This Row],[Productindex]], Product_table[Index], 0), MATCH(Sales_table[[#Headers],[Product Category]], Product_table[#Headers], 0))</f>
        <v>Decoratives</v>
      </c>
      <c r="Q5490" s="1">
        <v>5</v>
      </c>
      <c r="R5490" s="10">
        <v>255.26804083585739</v>
      </c>
      <c r="S5490" s="10">
        <v>182.33431488275528</v>
      </c>
      <c r="T5490" s="10">
        <f>SUM(Sales_table[[#This Row],[unit price]] * Sales_table[[#This Row],[Order qty]])</f>
        <v>1276.340204179287</v>
      </c>
      <c r="U5490" s="11">
        <f>SUM(Sales_table[[#This Row],[unit price]]-Sales_table[[#This Row],[unit cost]])</f>
        <v>72.933725953102112</v>
      </c>
      <c r="V5490" s="10">
        <f>SUM(Sales_table[[#This Row],[Unit Profit]]*Sales_table[[#This Row],[Order qty]])</f>
        <v>364.66862976551056</v>
      </c>
    </row>
    <row r="5491" spans="1:22" ht="14.25" customHeight="1" x14ac:dyDescent="0.25">
      <c r="A5491" s="1" t="s">
        <v>5502</v>
      </c>
      <c r="B5491" s="13">
        <v>43884</v>
      </c>
      <c r="C5491" s="13" t="str">
        <f>TEXT(Sales_table[[#This Row],[Sales Date]], "mmmm")</f>
        <v>February</v>
      </c>
      <c r="D5491" s="1" t="s">
        <v>10</v>
      </c>
      <c r="E5491" s="1">
        <v>24</v>
      </c>
      <c r="F5491" s="1" t="str">
        <f>INDEX(Sales_Team[], MATCH(Sales_table[[#This Row],[Salesteamindex]], Sales_Team[Index], 0), MATCH(Sales_table[[#Headers],[Sales Person]], Sales_Team[#Headers], 0))</f>
        <v>Roy Rice</v>
      </c>
      <c r="G5491" s="1">
        <v>330</v>
      </c>
      <c r="H5491" s="1" t="str">
        <f>INDEX(storelocation_table[], MATCH(Sales_table[[#This Row],[Storeindex]], storelocation_table[id], 0), MATCH(Sales_table[[#Headers],[Store Name]], storelocation_table[#Headers], 0))</f>
        <v>McKinney</v>
      </c>
      <c r="I5491" s="1" t="str">
        <f>INDEX(Sales_Team[], MATCH(Sales_table[[#This Row],[Salesteamindex]], Sales_Team[Index], 0), MATCH(Sales_table[[#Headers],[Region]], Sales_Team[#Headers], 0))</f>
        <v>Midwest</v>
      </c>
      <c r="J5491" s="1" t="str">
        <f>INDEX(storelocation_table[], MATCH(Sales_table[[#This Row],[Storeindex]], storelocation_table[id],0), MATCH(Sales_table[[#Headers],[State]], storelocation_table[#Headers], 0))</f>
        <v>Texas</v>
      </c>
      <c r="K5491" s="1">
        <f>INDEX(storelocation_table[], MATCH(Sales_table[[#This Row],[Storeindex]], storelocation_table[id], 0), MATCH(Sales_table[[#Headers],[Population]], storelocation_table[#Headers], 0))</f>
        <v>162898</v>
      </c>
      <c r="L5491" s="1"/>
      <c r="M5491" s="1">
        <f>INDEX(storelocation_table[], MATCH(Sales_table[[#This Row],[Storeindex]], storelocation_table[id], 0), MATCH(Sales_table[[#Headers],[median_income]], storelocation_table[#Headers], 0))</f>
        <v>81459</v>
      </c>
      <c r="N5491" s="1">
        <v>6</v>
      </c>
      <c r="O5491" s="1" t="str">
        <f>INDEX(Product_table[], MATCH(Sales_table[[#This Row],[Productindex]], Product_table[Index], 0), MATCH(Sales_table[[#Headers],[Product Name]], Product_table[#Headers], 0))</f>
        <v>Computers</v>
      </c>
      <c r="P5491" s="1" t="str">
        <f>INDEX(Product_table[], MATCH(Sales_table[[#This Row],[Productindex]], Product_table[Index], 0), MATCH(Sales_table[[#Headers],[Product Category]], Product_table[#Headers], 0))</f>
        <v>Electronics</v>
      </c>
      <c r="Q5491" s="1">
        <v>4</v>
      </c>
      <c r="R5491" s="10">
        <v>337.11286389827728</v>
      </c>
      <c r="S5491" s="10">
        <v>240.79490278448378</v>
      </c>
      <c r="T5491" s="10">
        <f>SUM(Sales_table[[#This Row],[unit price]] * Sales_table[[#This Row],[Order qty]])</f>
        <v>1348.4514555931091</v>
      </c>
      <c r="U5491" s="11">
        <f>SUM(Sales_table[[#This Row],[unit price]]-Sales_table[[#This Row],[unit cost]])</f>
        <v>96.317961113793501</v>
      </c>
      <c r="V5491" s="10">
        <f>SUM(Sales_table[[#This Row],[Unit Profit]]*Sales_table[[#This Row],[Order qty]])</f>
        <v>385.271844455174</v>
      </c>
    </row>
    <row r="5492" spans="1:22" ht="14.25" customHeight="1" x14ac:dyDescent="0.25">
      <c r="A5492" s="1" t="s">
        <v>5503</v>
      </c>
      <c r="B5492" s="13">
        <v>43902</v>
      </c>
      <c r="C5492" s="13" t="str">
        <f>TEXT(Sales_table[[#This Row],[Sales Date]], "mmmm")</f>
        <v>March</v>
      </c>
      <c r="D5492" s="1" t="s">
        <v>14</v>
      </c>
      <c r="E5492" s="1">
        <v>1</v>
      </c>
      <c r="F5492" s="1" t="str">
        <f>INDEX(Sales_Team[], MATCH(Sales_table[[#This Row],[Salesteamindex]], Sales_Team[Index], 0), MATCH(Sales_table[[#Headers],[Sales Person]], Sales_Team[#Headers], 0))</f>
        <v>Adam Hernandez</v>
      </c>
      <c r="G5492" s="1">
        <v>173</v>
      </c>
      <c r="H5492" s="1" t="str">
        <f>INDEX(storelocation_table[], MATCH(Sales_table[[#This Row],[Storeindex]], storelocation_table[id], 0), MATCH(Sales_table[[#Headers],[Store Name]], storelocation_table[#Headers], 0))</f>
        <v>Rockford</v>
      </c>
      <c r="I5492" s="1" t="str">
        <f>INDEX(Sales_Team[], MATCH(Sales_table[[#This Row],[Salesteamindex]], Sales_Team[Index], 0), MATCH(Sales_table[[#Headers],[Region]], Sales_Team[#Headers], 0))</f>
        <v>Northeast</v>
      </c>
      <c r="J5492" s="1" t="str">
        <f>INDEX(storelocation_table[], MATCH(Sales_table[[#This Row],[Storeindex]], storelocation_table[id],0), MATCH(Sales_table[[#Headers],[State]], storelocation_table[#Headers], 0))</f>
        <v>Illinois</v>
      </c>
      <c r="K5492" s="1">
        <f>INDEX(storelocation_table[], MATCH(Sales_table[[#This Row],[Storeindex]], storelocation_table[id], 0), MATCH(Sales_table[[#Headers],[Population]], storelocation_table[#Headers], 0))</f>
        <v>148278</v>
      </c>
      <c r="L5492" s="1"/>
      <c r="M5492" s="1">
        <f>INDEX(storelocation_table[], MATCH(Sales_table[[#This Row],[Storeindex]], storelocation_table[id], 0), MATCH(Sales_table[[#Headers],[median_income]], storelocation_table[#Headers], 0))</f>
        <v>38716</v>
      </c>
      <c r="N5492" s="1">
        <v>26</v>
      </c>
      <c r="O5492" s="1" t="str">
        <f>INDEX(Product_table[], MATCH(Sales_table[[#This Row],[Productindex]], Product_table[Index], 0), MATCH(Sales_table[[#Headers],[Product Name]], Product_table[#Headers], 0))</f>
        <v>Candles</v>
      </c>
      <c r="P5492" s="1" t="str">
        <f>INDEX(Product_table[], MATCH(Sales_table[[#This Row],[Productindex]], Product_table[Index], 0), MATCH(Sales_table[[#Headers],[Product Category]], Product_table[#Headers], 0))</f>
        <v>Lighting</v>
      </c>
      <c r="Q5492" s="1">
        <v>9</v>
      </c>
      <c r="R5492" s="10">
        <v>274.28560906648636</v>
      </c>
      <c r="S5492" s="10">
        <v>195.91829219034742</v>
      </c>
      <c r="T5492" s="10">
        <f>SUM(Sales_table[[#This Row],[unit price]] * Sales_table[[#This Row],[Order qty]])</f>
        <v>2468.5704815983772</v>
      </c>
      <c r="U5492" s="11">
        <f>SUM(Sales_table[[#This Row],[unit price]]-Sales_table[[#This Row],[unit cost]])</f>
        <v>78.367316876138943</v>
      </c>
      <c r="V5492" s="10">
        <f>SUM(Sales_table[[#This Row],[Unit Profit]]*Sales_table[[#This Row],[Order qty]])</f>
        <v>705.30585188525049</v>
      </c>
    </row>
    <row r="5493" spans="1:22" ht="14.25" customHeight="1" x14ac:dyDescent="0.25">
      <c r="A5493" s="1" t="s">
        <v>5504</v>
      </c>
      <c r="B5493" s="13">
        <v>43951</v>
      </c>
      <c r="C5493" s="13" t="str">
        <f>TEXT(Sales_table[[#This Row],[Sales Date]], "mmmm")</f>
        <v>April</v>
      </c>
      <c r="D5493" s="1" t="s">
        <v>10</v>
      </c>
      <c r="E5493" s="1">
        <v>17</v>
      </c>
      <c r="F5493" s="1" t="str">
        <f>INDEX(Sales_Team[], MATCH(Sales_table[[#This Row],[Salesteamindex]], Sales_Team[Index], 0), MATCH(Sales_table[[#Headers],[Sales Person]], Sales_Team[#Headers], 0))</f>
        <v>Frank Brown</v>
      </c>
      <c r="G5493" s="1">
        <v>338</v>
      </c>
      <c r="H5493" s="1" t="str">
        <f>INDEX(storelocation_table[], MATCH(Sales_table[[#This Row],[Storeindex]], storelocation_table[id], 0), MATCH(Sales_table[[#Headers],[Store Name]], storelocation_table[#Headers], 0))</f>
        <v>Round Rock</v>
      </c>
      <c r="I5493" s="1" t="str">
        <f>INDEX(Sales_Team[], MATCH(Sales_table[[#This Row],[Salesteamindex]], Sales_Team[Index], 0), MATCH(Sales_table[[#Headers],[Region]], Sales_Team[#Headers], 0))</f>
        <v>Northeast</v>
      </c>
      <c r="J5493" s="1" t="str">
        <f>INDEX(storelocation_table[], MATCH(Sales_table[[#This Row],[Storeindex]], storelocation_table[id],0), MATCH(Sales_table[[#Headers],[State]], storelocation_table[#Headers], 0))</f>
        <v>Texas</v>
      </c>
      <c r="K5493" s="1">
        <f>INDEX(storelocation_table[], MATCH(Sales_table[[#This Row],[Storeindex]], storelocation_table[id], 0), MATCH(Sales_table[[#Headers],[Population]], storelocation_table[#Headers], 0))</f>
        <v>115997</v>
      </c>
      <c r="L5493" s="1"/>
      <c r="M5493" s="1">
        <f>INDEX(storelocation_table[], MATCH(Sales_table[[#This Row],[Storeindex]], storelocation_table[id], 0), MATCH(Sales_table[[#Headers],[median_income]], storelocation_table[#Headers], 0))</f>
        <v>72412</v>
      </c>
      <c r="N5493" s="1">
        <v>32</v>
      </c>
      <c r="O5493" s="1" t="str">
        <f>INDEX(Product_table[], MATCH(Sales_table[[#This Row],[Productindex]], Product_table[Index], 0), MATCH(Sales_table[[#Headers],[Product Name]], Product_table[#Headers], 0))</f>
        <v>Vases</v>
      </c>
      <c r="P5493" s="1" t="str">
        <f>INDEX(Product_table[], MATCH(Sales_table[[#This Row],[Productindex]], Product_table[Index], 0), MATCH(Sales_table[[#Headers],[Product Category]], Product_table[#Headers], 0))</f>
        <v>Decoratives</v>
      </c>
      <c r="Q5493" s="1">
        <v>9</v>
      </c>
      <c r="R5493" s="10">
        <v>634.83323049545288</v>
      </c>
      <c r="S5493" s="10">
        <v>453.4523074967521</v>
      </c>
      <c r="T5493" s="10">
        <f>SUM(Sales_table[[#This Row],[unit price]] * Sales_table[[#This Row],[Order qty]])</f>
        <v>5713.4990744590759</v>
      </c>
      <c r="U5493" s="11">
        <f>SUM(Sales_table[[#This Row],[unit price]]-Sales_table[[#This Row],[unit cost]])</f>
        <v>181.38092299870078</v>
      </c>
      <c r="V5493" s="10">
        <f>SUM(Sales_table[[#This Row],[Unit Profit]]*Sales_table[[#This Row],[Order qty]])</f>
        <v>1632.428306988307</v>
      </c>
    </row>
    <row r="5494" spans="1:22" ht="14.25" customHeight="1" x14ac:dyDescent="0.25">
      <c r="A5494" s="1" t="s">
        <v>5505</v>
      </c>
      <c r="B5494" s="13">
        <v>43903</v>
      </c>
      <c r="C5494" s="13" t="str">
        <f>TEXT(Sales_table[[#This Row],[Sales Date]], "mmmm")</f>
        <v>March</v>
      </c>
      <c r="D5494" s="1" t="s">
        <v>10</v>
      </c>
      <c r="E5494" s="1">
        <v>17</v>
      </c>
      <c r="F5494" s="1" t="str">
        <f>INDEX(Sales_Team[], MATCH(Sales_table[[#This Row],[Salesteamindex]], Sales_Team[Index], 0), MATCH(Sales_table[[#Headers],[Sales Person]], Sales_Team[#Headers], 0))</f>
        <v>Frank Brown</v>
      </c>
      <c r="G5494" s="1">
        <v>281</v>
      </c>
      <c r="H5494" s="1" t="str">
        <f>INDEX(storelocation_table[], MATCH(Sales_table[[#This Row],[Storeindex]], storelocation_table[id], 0), MATCH(Sales_table[[#Headers],[Store Name]], storelocation_table[#Headers], 0))</f>
        <v>Columbus</v>
      </c>
      <c r="I5494" s="1" t="str">
        <f>INDEX(Sales_Team[], MATCH(Sales_table[[#This Row],[Salesteamindex]], Sales_Team[Index], 0), MATCH(Sales_table[[#Headers],[Region]], Sales_Team[#Headers], 0))</f>
        <v>Northeast</v>
      </c>
      <c r="J5494" s="1" t="str">
        <f>INDEX(storelocation_table[], MATCH(Sales_table[[#This Row],[Storeindex]], storelocation_table[id],0), MATCH(Sales_table[[#Headers],[State]], storelocation_table[#Headers], 0))</f>
        <v>Ohio</v>
      </c>
      <c r="K5494" s="1">
        <f>INDEX(storelocation_table[], MATCH(Sales_table[[#This Row],[Storeindex]], storelocation_table[id], 0), MATCH(Sales_table[[#Headers],[Population]], storelocation_table[#Headers], 0))</f>
        <v>850106</v>
      </c>
      <c r="L5494" s="1"/>
      <c r="M5494" s="1">
        <f>INDEX(storelocation_table[], MATCH(Sales_table[[#This Row],[Storeindex]], storelocation_table[id], 0), MATCH(Sales_table[[#Headers],[median_income]], storelocation_table[#Headers], 0))</f>
        <v>45659</v>
      </c>
      <c r="N5494" s="1">
        <v>36</v>
      </c>
      <c r="O5494" s="1" t="str">
        <f>INDEX(Product_table[], MATCH(Sales_table[[#This Row],[Productindex]], Product_table[Index], 0), MATCH(Sales_table[[#Headers],[Product Name]], Product_table[#Headers], 0))</f>
        <v>Clocks</v>
      </c>
      <c r="P5494" s="1" t="str">
        <f>INDEX(Product_table[], MATCH(Sales_table[[#This Row],[Productindex]], Product_table[Index], 0), MATCH(Sales_table[[#Headers],[Product Category]], Product_table[#Headers], 0))</f>
        <v>Accessories</v>
      </c>
      <c r="Q5494" s="1">
        <v>6</v>
      </c>
      <c r="R5494" s="10">
        <v>383.43029540777206</v>
      </c>
      <c r="S5494" s="10">
        <v>273.87878243412291</v>
      </c>
      <c r="T5494" s="10">
        <f>SUM(Sales_table[[#This Row],[unit price]] * Sales_table[[#This Row],[Order qty]])</f>
        <v>2300.5817724466324</v>
      </c>
      <c r="U5494" s="11">
        <f>SUM(Sales_table[[#This Row],[unit price]]-Sales_table[[#This Row],[unit cost]])</f>
        <v>109.55151297364915</v>
      </c>
      <c r="V5494" s="10">
        <f>SUM(Sales_table[[#This Row],[Unit Profit]]*Sales_table[[#This Row],[Order qty]])</f>
        <v>657.30907784189492</v>
      </c>
    </row>
    <row r="5495" spans="1:22" ht="14.25" customHeight="1" x14ac:dyDescent="0.25">
      <c r="A5495" s="1" t="s">
        <v>5506</v>
      </c>
      <c r="B5495" s="13">
        <v>43894</v>
      </c>
      <c r="C5495" s="13" t="str">
        <f>TEXT(Sales_table[[#This Row],[Sales Date]], "mmmm")</f>
        <v>March</v>
      </c>
      <c r="D5495" s="1" t="s">
        <v>14</v>
      </c>
      <c r="E5495" s="1">
        <v>22</v>
      </c>
      <c r="F5495" s="1" t="str">
        <f>INDEX(Sales_Team[], MATCH(Sales_table[[#This Row],[Salesteamindex]], Sales_Team[Index], 0), MATCH(Sales_table[[#Headers],[Sales Person]], Sales_Team[#Headers], 0))</f>
        <v>Joe Price</v>
      </c>
      <c r="G5495" s="1">
        <v>213</v>
      </c>
      <c r="H5495" s="1" t="str">
        <f>INDEX(storelocation_table[], MATCH(Sales_table[[#This Row],[Storeindex]], storelocation_table[id], 0), MATCH(Sales_table[[#Headers],[Store Name]], storelocation_table[#Headers], 0))</f>
        <v>Ann Arbor</v>
      </c>
      <c r="I5495" s="1" t="str">
        <f>INDEX(Sales_Team[], MATCH(Sales_table[[#This Row],[Salesteamindex]], Sales_Team[Index], 0), MATCH(Sales_table[[#Headers],[Region]], Sales_Team[#Headers], 0))</f>
        <v>Northeast</v>
      </c>
      <c r="J5495" s="1" t="str">
        <f>INDEX(storelocation_table[], MATCH(Sales_table[[#This Row],[Storeindex]], storelocation_table[id],0), MATCH(Sales_table[[#Headers],[State]], storelocation_table[#Headers], 0))</f>
        <v>Michigan</v>
      </c>
      <c r="K5495" s="1">
        <f>INDEX(storelocation_table[], MATCH(Sales_table[[#This Row],[Storeindex]], storelocation_table[id], 0), MATCH(Sales_table[[#Headers],[Population]], storelocation_table[#Headers], 0))</f>
        <v>117070</v>
      </c>
      <c r="L5495" s="1"/>
      <c r="M5495" s="1">
        <f>INDEX(storelocation_table[], MATCH(Sales_table[[#This Row],[Storeindex]], storelocation_table[id], 0), MATCH(Sales_table[[#Headers],[median_income]], storelocation_table[#Headers], 0))</f>
        <v>55990</v>
      </c>
      <c r="N5495" s="1">
        <v>1</v>
      </c>
      <c r="O5495" s="1" t="str">
        <f>INDEX(Product_table[], MATCH(Sales_table[[#This Row],[Productindex]], Product_table[Index], 0), MATCH(Sales_table[[#Headers],[Product Name]], Product_table[#Headers], 0))</f>
        <v>Cookware</v>
      </c>
      <c r="P5495" s="1" t="str">
        <f>INDEX(Product_table[], MATCH(Sales_table[[#This Row],[Productindex]], Product_table[Index], 0), MATCH(Sales_table[[#Headers],[Product Category]], Product_table[#Headers], 0))</f>
        <v>Kitchenery</v>
      </c>
      <c r="Q5495" s="1">
        <v>4</v>
      </c>
      <c r="R5495" s="10">
        <v>619.60681307315826</v>
      </c>
      <c r="S5495" s="10">
        <v>442.57629505225594</v>
      </c>
      <c r="T5495" s="10">
        <f>SUM(Sales_table[[#This Row],[unit price]] * Sales_table[[#This Row],[Order qty]])</f>
        <v>2478.4272522926331</v>
      </c>
      <c r="U5495" s="11">
        <f>SUM(Sales_table[[#This Row],[unit price]]-Sales_table[[#This Row],[unit cost]])</f>
        <v>177.03051802090232</v>
      </c>
      <c r="V5495" s="10">
        <f>SUM(Sales_table[[#This Row],[Unit Profit]]*Sales_table[[#This Row],[Order qty]])</f>
        <v>708.12207208360928</v>
      </c>
    </row>
    <row r="5496" spans="1:22" ht="14.25" customHeight="1" x14ac:dyDescent="0.25">
      <c r="A5496" s="1" t="s">
        <v>5507</v>
      </c>
      <c r="B5496" s="13">
        <v>43955</v>
      </c>
      <c r="C5496" s="13" t="str">
        <f>TEXT(Sales_table[[#This Row],[Sales Date]], "mmmm")</f>
        <v>May</v>
      </c>
      <c r="D5496" s="1" t="s">
        <v>18</v>
      </c>
      <c r="E5496" s="1">
        <v>26</v>
      </c>
      <c r="F5496" s="1" t="str">
        <f>INDEX(Sales_Team[], MATCH(Sales_table[[#This Row],[Salesteamindex]], Sales_Team[Index], 0), MATCH(Sales_table[[#Headers],[Sales Person]], Sales_Team[#Headers], 0))</f>
        <v>Donald Reynolds</v>
      </c>
      <c r="G5496" s="1">
        <v>102</v>
      </c>
      <c r="H5496" s="1" t="str">
        <f>INDEX(storelocation_table[], MATCH(Sales_table[[#This Row],[Storeindex]], storelocation_table[id], 0), MATCH(Sales_table[[#Headers],[Store Name]], storelocation_table[#Headers], 0))</f>
        <v>Westminster</v>
      </c>
      <c r="I5496" s="1" t="str">
        <f>INDEX(Sales_Team[], MATCH(Sales_table[[#This Row],[Salesteamindex]], Sales_Team[Index], 0), MATCH(Sales_table[[#Headers],[Region]], Sales_Team[#Headers], 0))</f>
        <v>South</v>
      </c>
      <c r="J5496" s="1" t="str">
        <f>INDEX(storelocation_table[], MATCH(Sales_table[[#This Row],[Storeindex]], storelocation_table[id],0), MATCH(Sales_table[[#Headers],[State]], storelocation_table[#Headers], 0))</f>
        <v>Colorado</v>
      </c>
      <c r="K5496" s="1">
        <f>INDEX(storelocation_table[], MATCH(Sales_table[[#This Row],[Storeindex]], storelocation_table[id], 0), MATCH(Sales_table[[#Headers],[Population]], storelocation_table[#Headers], 0))</f>
        <v>113130</v>
      </c>
      <c r="L5496" s="1"/>
      <c r="M5496" s="1">
        <f>INDEX(storelocation_table[], MATCH(Sales_table[[#This Row],[Storeindex]], storelocation_table[id], 0), MATCH(Sales_table[[#Headers],[median_income]], storelocation_table[#Headers], 0))</f>
        <v>67081</v>
      </c>
      <c r="N5496" s="1">
        <v>40</v>
      </c>
      <c r="O5496" s="1" t="str">
        <f>INDEX(Product_table[], MATCH(Sales_table[[#This Row],[Productindex]], Product_table[Index], 0), MATCH(Sales_table[[#Headers],[Product Name]], Product_table[#Headers], 0))</f>
        <v>Rugs</v>
      </c>
      <c r="P5496" s="1" t="str">
        <f>INDEX(Product_table[], MATCH(Sales_table[[#This Row],[Productindex]], Product_table[Index], 0), MATCH(Sales_table[[#Headers],[Product Category]], Product_table[#Headers], 0))</f>
        <v>Decoratives</v>
      </c>
      <c r="Q5496" s="1">
        <v>9</v>
      </c>
      <c r="R5496" s="10">
        <v>557.11162286996841</v>
      </c>
      <c r="S5496" s="10">
        <v>397.93687347854888</v>
      </c>
      <c r="T5496" s="10">
        <f>SUM(Sales_table[[#This Row],[unit price]] * Sales_table[[#This Row],[Order qty]])</f>
        <v>5014.0046058297157</v>
      </c>
      <c r="U5496" s="11">
        <f>SUM(Sales_table[[#This Row],[unit price]]-Sales_table[[#This Row],[unit cost]])</f>
        <v>159.17474939141954</v>
      </c>
      <c r="V5496" s="10">
        <f>SUM(Sales_table[[#This Row],[Unit Profit]]*Sales_table[[#This Row],[Order qty]])</f>
        <v>1432.5727445227758</v>
      </c>
    </row>
    <row r="5497" spans="1:22" ht="14.25" customHeight="1" x14ac:dyDescent="0.25">
      <c r="A5497" s="1" t="s">
        <v>5508</v>
      </c>
      <c r="B5497" s="13">
        <v>43889</v>
      </c>
      <c r="C5497" s="13" t="str">
        <f>TEXT(Sales_table[[#This Row],[Sales Date]], "mmmm")</f>
        <v>February</v>
      </c>
      <c r="D5497" s="1" t="s">
        <v>10</v>
      </c>
      <c r="E5497" s="1">
        <v>22</v>
      </c>
      <c r="F5497" s="1" t="str">
        <f>INDEX(Sales_Team[], MATCH(Sales_table[[#This Row],[Salesteamindex]], Sales_Team[Index], 0), MATCH(Sales_table[[#Headers],[Sales Person]], Sales_Team[#Headers], 0))</f>
        <v>Joe Price</v>
      </c>
      <c r="G5497" s="1">
        <v>74</v>
      </c>
      <c r="H5497" s="1" t="str">
        <f>INDEX(storelocation_table[], MATCH(Sales_table[[#This Row],[Storeindex]], storelocation_table[id], 0), MATCH(Sales_table[[#Headers],[Store Name]], storelocation_table[#Headers], 0))</f>
        <v>Santa Ana</v>
      </c>
      <c r="I5497" s="1" t="str">
        <f>INDEX(Sales_Team[], MATCH(Sales_table[[#This Row],[Salesteamindex]], Sales_Team[Index], 0), MATCH(Sales_table[[#Headers],[Region]], Sales_Team[#Headers], 0))</f>
        <v>Northeast</v>
      </c>
      <c r="J5497" s="1" t="str">
        <f>INDEX(storelocation_table[], MATCH(Sales_table[[#This Row],[Storeindex]], storelocation_table[id],0), MATCH(Sales_table[[#Headers],[State]], storelocation_table[#Headers], 0))</f>
        <v>California</v>
      </c>
      <c r="K5497" s="1">
        <f>INDEX(storelocation_table[], MATCH(Sales_table[[#This Row],[Storeindex]], storelocation_table[id], 0), MATCH(Sales_table[[#Headers],[Population]], storelocation_table[#Headers], 0))</f>
        <v>335400</v>
      </c>
      <c r="L5497" s="1"/>
      <c r="M5497" s="1">
        <f>INDEX(storelocation_table[], MATCH(Sales_table[[#This Row],[Storeindex]], storelocation_table[id], 0), MATCH(Sales_table[[#Headers],[median_income]], storelocation_table[#Headers], 0))</f>
        <v>52253</v>
      </c>
      <c r="N5497" s="1">
        <v>47</v>
      </c>
      <c r="O5497" s="1" t="str">
        <f>INDEX(Product_table[], MATCH(Sales_table[[#This Row],[Productindex]], Product_table[Index], 0), MATCH(Sales_table[[#Headers],[Product Name]], Product_table[#Headers], 0))</f>
        <v>Audio</v>
      </c>
      <c r="P5497" s="1" t="str">
        <f>INDEX(Product_table[], MATCH(Sales_table[[#This Row],[Productindex]], Product_table[Index], 0), MATCH(Sales_table[[#Headers],[Product Category]], Product_table[#Headers], 0))</f>
        <v>Electronics</v>
      </c>
      <c r="Q5497" s="1">
        <v>8</v>
      </c>
      <c r="R5497" s="10">
        <v>528.68160510063171</v>
      </c>
      <c r="S5497" s="10">
        <v>377.62971792902266</v>
      </c>
      <c r="T5497" s="10">
        <f>SUM(Sales_table[[#This Row],[unit price]] * Sales_table[[#This Row],[Order qty]])</f>
        <v>4229.4528408050537</v>
      </c>
      <c r="U5497" s="11">
        <f>SUM(Sales_table[[#This Row],[unit price]]-Sales_table[[#This Row],[unit cost]])</f>
        <v>151.05188717160905</v>
      </c>
      <c r="V5497" s="10">
        <f>SUM(Sales_table[[#This Row],[Unit Profit]]*Sales_table[[#This Row],[Order qty]])</f>
        <v>1208.4150973728724</v>
      </c>
    </row>
    <row r="5498" spans="1:22" ht="14.25" customHeight="1" x14ac:dyDescent="0.25">
      <c r="A5498" s="1" t="s">
        <v>5509</v>
      </c>
      <c r="B5498" s="13">
        <v>43837</v>
      </c>
      <c r="C5498" s="13" t="str">
        <f>TEXT(Sales_table[[#This Row],[Sales Date]], "mmmm")</f>
        <v>January</v>
      </c>
      <c r="D5498" s="1" t="s">
        <v>10</v>
      </c>
      <c r="E5498" s="1">
        <v>21</v>
      </c>
      <c r="F5498" s="1" t="str">
        <f>INDEX(Sales_Team[], MATCH(Sales_table[[#This Row],[Salesteamindex]], Sales_Team[Index], 0), MATCH(Sales_table[[#Headers],[Sales Person]], Sales_Team[#Headers], 0))</f>
        <v>Samuel Fowler</v>
      </c>
      <c r="G5498" s="1">
        <v>26</v>
      </c>
      <c r="H5498" s="1" t="str">
        <f>INDEX(storelocation_table[], MATCH(Sales_table[[#This Row],[Storeindex]], storelocation_table[id], 0), MATCH(Sales_table[[#Headers],[Store Name]], storelocation_table[#Headers], 0))</f>
        <v>Costa Mesa</v>
      </c>
      <c r="I5498" s="1" t="str">
        <f>INDEX(Sales_Team[], MATCH(Sales_table[[#This Row],[Salesteamindex]], Sales_Team[Index], 0), MATCH(Sales_table[[#Headers],[Region]], Sales_Team[#Headers], 0))</f>
        <v>Midwest</v>
      </c>
      <c r="J5498" s="1" t="str">
        <f>INDEX(storelocation_table[], MATCH(Sales_table[[#This Row],[Storeindex]], storelocation_table[id],0), MATCH(Sales_table[[#Headers],[State]], storelocation_table[#Headers], 0))</f>
        <v>California</v>
      </c>
      <c r="K5498" s="1">
        <f>INDEX(storelocation_table[], MATCH(Sales_table[[#This Row],[Storeindex]], storelocation_table[id], 0), MATCH(Sales_table[[#Headers],[Population]], storelocation_table[#Headers], 0))</f>
        <v>113204</v>
      </c>
      <c r="L5498" s="1"/>
      <c r="M5498" s="1">
        <f>INDEX(storelocation_table[], MATCH(Sales_table[[#This Row],[Storeindex]], storelocation_table[id], 0), MATCH(Sales_table[[#Headers],[median_income]], storelocation_table[#Headers], 0))</f>
        <v>66459</v>
      </c>
      <c r="N5498" s="1">
        <v>14</v>
      </c>
      <c r="O5498" s="1" t="str">
        <f>INDEX(Product_table[], MATCH(Sales_table[[#This Row],[Productindex]], Product_table[Index], 0), MATCH(Sales_table[[#Headers],[Product Name]], Product_table[#Headers], 0))</f>
        <v>Mirrors</v>
      </c>
      <c r="P5498" s="1" t="str">
        <f>INDEX(Product_table[], MATCH(Sales_table[[#This Row],[Productindex]], Product_table[Index], 0), MATCH(Sales_table[[#Headers],[Product Category]], Product_table[#Headers], 0))</f>
        <v>Accessories</v>
      </c>
      <c r="Q5498" s="1">
        <v>9</v>
      </c>
      <c r="R5498" s="10">
        <v>604.15592354536057</v>
      </c>
      <c r="S5498" s="10">
        <v>431.53994538954328</v>
      </c>
      <c r="T5498" s="10">
        <f>SUM(Sales_table[[#This Row],[unit price]] * Sales_table[[#This Row],[Order qty]])</f>
        <v>5437.4033119082451</v>
      </c>
      <c r="U5498" s="11">
        <f>SUM(Sales_table[[#This Row],[unit price]]-Sales_table[[#This Row],[unit cost]])</f>
        <v>172.61597815581729</v>
      </c>
      <c r="V5498" s="10">
        <f>SUM(Sales_table[[#This Row],[Unit Profit]]*Sales_table[[#This Row],[Order qty]])</f>
        <v>1553.5438034023555</v>
      </c>
    </row>
    <row r="5499" spans="1:22" ht="14.25" customHeight="1" x14ac:dyDescent="0.25">
      <c r="A5499" s="1" t="s">
        <v>5510</v>
      </c>
      <c r="B5499" s="13">
        <v>43976</v>
      </c>
      <c r="C5499" s="13" t="str">
        <f>TEXT(Sales_table[[#This Row],[Sales Date]], "mmmm")</f>
        <v>May</v>
      </c>
      <c r="D5499" s="1" t="s">
        <v>10</v>
      </c>
      <c r="E5499" s="1">
        <v>11</v>
      </c>
      <c r="F5499" s="1" t="str">
        <f>INDEX(Sales_Team[], MATCH(Sales_table[[#This Row],[Salesteamindex]], Sales_Team[Index], 0), MATCH(Sales_table[[#Headers],[Sales Person]], Sales_Team[#Headers], 0))</f>
        <v>Joshua Little</v>
      </c>
      <c r="G5499" s="1">
        <v>172</v>
      </c>
      <c r="H5499" s="1" t="str">
        <f>INDEX(storelocation_table[], MATCH(Sales_table[[#This Row],[Storeindex]], storelocation_table[id], 0), MATCH(Sales_table[[#Headers],[Store Name]], storelocation_table[#Headers], 0))</f>
        <v>Proviso</v>
      </c>
      <c r="I5499" s="1" t="str">
        <f>INDEX(Sales_Team[], MATCH(Sales_table[[#This Row],[Salesteamindex]], Sales_Team[Index], 0), MATCH(Sales_table[[#Headers],[Region]], Sales_Team[#Headers], 0))</f>
        <v>South</v>
      </c>
      <c r="J5499" s="1" t="str">
        <f>INDEX(storelocation_table[], MATCH(Sales_table[[#This Row],[Storeindex]], storelocation_table[id],0), MATCH(Sales_table[[#Headers],[State]], storelocation_table[#Headers], 0))</f>
        <v>Illinois</v>
      </c>
      <c r="K5499" s="1">
        <f>INDEX(storelocation_table[], MATCH(Sales_table[[#This Row],[Storeindex]], storelocation_table[id], 0), MATCH(Sales_table[[#Headers],[Population]], storelocation_table[#Headers], 0))</f>
        <v>151772</v>
      </c>
      <c r="L5499" s="1"/>
      <c r="M5499" s="1">
        <f>INDEX(storelocation_table[], MATCH(Sales_table[[#This Row],[Storeindex]], storelocation_table[id], 0), MATCH(Sales_table[[#Headers],[median_income]], storelocation_table[#Headers], 0))</f>
        <v>53281</v>
      </c>
      <c r="N5499" s="1">
        <v>45</v>
      </c>
      <c r="O5499" s="1" t="str">
        <f>INDEX(Product_table[], MATCH(Sales_table[[#This Row],[Productindex]], Product_table[Index], 0), MATCH(Sales_table[[#Headers],[Product Name]], Product_table[#Headers], 0))</f>
        <v>Home Fragrances</v>
      </c>
      <c r="P5499" s="1" t="str">
        <f>INDEX(Product_table[], MATCH(Sales_table[[#This Row],[Productindex]], Product_table[Index], 0), MATCH(Sales_table[[#Headers],[Product Category]], Product_table[#Headers], 0))</f>
        <v>Decoratives</v>
      </c>
      <c r="Q5499" s="1">
        <v>7</v>
      </c>
      <c r="R5499" s="10">
        <v>375.86767280101776</v>
      </c>
      <c r="S5499" s="10">
        <v>268.47690914358412</v>
      </c>
      <c r="T5499" s="10">
        <f>SUM(Sales_table[[#This Row],[unit price]] * Sales_table[[#This Row],[Order qty]])</f>
        <v>2631.0737096071243</v>
      </c>
      <c r="U5499" s="11">
        <f>SUM(Sales_table[[#This Row],[unit price]]-Sales_table[[#This Row],[unit cost]])</f>
        <v>107.39076365743364</v>
      </c>
      <c r="V5499" s="10">
        <f>SUM(Sales_table[[#This Row],[Unit Profit]]*Sales_table[[#This Row],[Order qty]])</f>
        <v>751.73534560203552</v>
      </c>
    </row>
    <row r="5500" spans="1:22" ht="14.25" customHeight="1" x14ac:dyDescent="0.25">
      <c r="A5500" s="1" t="s">
        <v>5511</v>
      </c>
      <c r="B5500" s="13">
        <v>43940</v>
      </c>
      <c r="C5500" s="13" t="str">
        <f>TEXT(Sales_table[[#This Row],[Sales Date]], "mmmm")</f>
        <v>April</v>
      </c>
      <c r="D5500" s="1" t="s">
        <v>18</v>
      </c>
      <c r="E5500" s="1">
        <v>11</v>
      </c>
      <c r="F5500" s="1" t="str">
        <f>INDEX(Sales_Team[], MATCH(Sales_table[[#This Row],[Salesteamindex]], Sales_Team[Index], 0), MATCH(Sales_table[[#Headers],[Sales Person]], Sales_Team[#Headers], 0))</f>
        <v>Joshua Little</v>
      </c>
      <c r="G5500" s="1">
        <v>165</v>
      </c>
      <c r="H5500" s="1" t="str">
        <f>INDEX(storelocation_table[], MATCH(Sales_table[[#This Row],[Storeindex]], storelocation_table[id], 0), MATCH(Sales_table[[#Headers],[Store Name]], storelocation_table[#Headers], 0))</f>
        <v>Milton</v>
      </c>
      <c r="I5500" s="1" t="str">
        <f>INDEX(Sales_Team[], MATCH(Sales_table[[#This Row],[Salesteamindex]], Sales_Team[Index], 0), MATCH(Sales_table[[#Headers],[Region]], Sales_Team[#Headers], 0))</f>
        <v>South</v>
      </c>
      <c r="J5500" s="1" t="str">
        <f>INDEX(storelocation_table[], MATCH(Sales_table[[#This Row],[Storeindex]], storelocation_table[id],0), MATCH(Sales_table[[#Headers],[State]], storelocation_table[#Headers], 0))</f>
        <v>Illinois</v>
      </c>
      <c r="K5500" s="1">
        <f>INDEX(storelocation_table[], MATCH(Sales_table[[#This Row],[Storeindex]], storelocation_table[id], 0), MATCH(Sales_table[[#Headers],[Population]], storelocation_table[#Headers], 0))</f>
        <v>118844</v>
      </c>
      <c r="L5500" s="1"/>
      <c r="M5500" s="1">
        <f>INDEX(storelocation_table[], MATCH(Sales_table[[#This Row],[Storeindex]], storelocation_table[id], 0), MATCH(Sales_table[[#Headers],[median_income]], storelocation_table[#Headers], 0))</f>
        <v>84039</v>
      </c>
      <c r="N5500" s="1">
        <v>24</v>
      </c>
      <c r="O5500" s="1" t="str">
        <f>INDEX(Product_table[], MATCH(Sales_table[[#This Row],[Productindex]], Product_table[Index], 0), MATCH(Sales_table[[#Headers],[Product Name]], Product_table[#Headers], 0))</f>
        <v>Wall Frames</v>
      </c>
      <c r="P5500" s="1" t="str">
        <f>INDEX(Product_table[], MATCH(Sales_table[[#This Row],[Productindex]], Product_table[Index], 0), MATCH(Sales_table[[#Headers],[Product Category]], Product_table[#Headers], 0))</f>
        <v>Decoratives</v>
      </c>
      <c r="Q5500" s="1">
        <v>3</v>
      </c>
      <c r="R5500" s="10">
        <v>158.26581126451492</v>
      </c>
      <c r="S5500" s="10">
        <v>113.0470080460821</v>
      </c>
      <c r="T5500" s="10">
        <f>SUM(Sales_table[[#This Row],[unit price]] * Sales_table[[#This Row],[Order qty]])</f>
        <v>474.79743379354477</v>
      </c>
      <c r="U5500" s="11">
        <f>SUM(Sales_table[[#This Row],[unit price]]-Sales_table[[#This Row],[unit cost]])</f>
        <v>45.218803218432825</v>
      </c>
      <c r="V5500" s="10">
        <f>SUM(Sales_table[[#This Row],[Unit Profit]]*Sales_table[[#This Row],[Order qty]])</f>
        <v>135.65640965529849</v>
      </c>
    </row>
    <row r="5501" spans="1:22" ht="14.25" customHeight="1" x14ac:dyDescent="0.25">
      <c r="A5501" s="1" t="s">
        <v>5512</v>
      </c>
      <c r="B5501" s="13">
        <v>43885</v>
      </c>
      <c r="C5501" s="13" t="str">
        <f>TEXT(Sales_table[[#This Row],[Sales Date]], "mmmm")</f>
        <v>February</v>
      </c>
      <c r="D5501" s="1" t="s">
        <v>18</v>
      </c>
      <c r="E5501" s="1">
        <v>8</v>
      </c>
      <c r="F5501" s="1" t="str">
        <f>INDEX(Sales_Team[], MATCH(Sales_table[[#This Row],[Salesteamindex]], Sales_Team[Index], 0), MATCH(Sales_table[[#Headers],[Sales Person]], Sales_Team[#Headers], 0))</f>
        <v>George Lewis</v>
      </c>
      <c r="G5501" s="1">
        <v>153</v>
      </c>
      <c r="H5501" s="1" t="str">
        <f>INDEX(storelocation_table[], MATCH(Sales_table[[#This Row],[Storeindex]], storelocation_table[id], 0), MATCH(Sales_table[[#Headers],[Store Name]], storelocation_table[#Headers], 0))</f>
        <v>Bloomingdale (Township)</v>
      </c>
      <c r="I5501" s="1" t="str">
        <f>INDEX(Sales_Team[], MATCH(Sales_table[[#This Row],[Salesteamindex]], Sales_Team[Index], 0), MATCH(Sales_table[[#Headers],[Region]], Sales_Team[#Headers], 0))</f>
        <v>West</v>
      </c>
      <c r="J5501" s="1" t="str">
        <f>INDEX(storelocation_table[], MATCH(Sales_table[[#This Row],[Storeindex]], storelocation_table[id],0), MATCH(Sales_table[[#Headers],[State]], storelocation_table[#Headers], 0))</f>
        <v>Illinois</v>
      </c>
      <c r="K5501" s="1">
        <f>INDEX(storelocation_table[], MATCH(Sales_table[[#This Row],[Storeindex]], storelocation_table[id], 0), MATCH(Sales_table[[#Headers],[Population]], storelocation_table[#Headers], 0))</f>
        <v>113024</v>
      </c>
      <c r="L5501" s="1"/>
      <c r="M5501" s="1">
        <f>INDEX(storelocation_table[], MATCH(Sales_table[[#This Row],[Storeindex]], storelocation_table[id], 0), MATCH(Sales_table[[#Headers],[median_income]], storelocation_table[#Headers], 0))</f>
        <v>68474</v>
      </c>
      <c r="N5501" s="1">
        <v>36</v>
      </c>
      <c r="O5501" s="1" t="str">
        <f>INDEX(Product_table[], MATCH(Sales_table[[#This Row],[Productindex]], Product_table[Index], 0), MATCH(Sales_table[[#Headers],[Product Name]], Product_table[#Headers], 0))</f>
        <v>Clocks</v>
      </c>
      <c r="P5501" s="1" t="str">
        <f>INDEX(Product_table[], MATCH(Sales_table[[#This Row],[Productindex]], Product_table[Index], 0), MATCH(Sales_table[[#Headers],[Product Category]], Product_table[#Headers], 0))</f>
        <v>Accessories</v>
      </c>
      <c r="Q5501" s="1">
        <v>4</v>
      </c>
      <c r="R5501" s="10">
        <v>230.65873718261719</v>
      </c>
      <c r="S5501" s="10">
        <v>164.75624084472656</v>
      </c>
      <c r="T5501" s="10">
        <f>SUM(Sales_table[[#This Row],[unit price]] * Sales_table[[#This Row],[Order qty]])</f>
        <v>922.63494873046875</v>
      </c>
      <c r="U5501" s="11">
        <f>SUM(Sales_table[[#This Row],[unit price]]-Sales_table[[#This Row],[unit cost]])</f>
        <v>65.902496337890625</v>
      </c>
      <c r="V5501" s="10">
        <f>SUM(Sales_table[[#This Row],[Unit Profit]]*Sales_table[[#This Row],[Order qty]])</f>
        <v>263.6099853515625</v>
      </c>
    </row>
    <row r="5502" spans="1:22" ht="14.25" customHeight="1" x14ac:dyDescent="0.25">
      <c r="A5502" s="1" t="s">
        <v>5513</v>
      </c>
      <c r="B5502" s="13">
        <v>43884</v>
      </c>
      <c r="C5502" s="13" t="str">
        <f>TEXT(Sales_table[[#This Row],[Sales Date]], "mmmm")</f>
        <v>February</v>
      </c>
      <c r="D5502" s="1" t="s">
        <v>12</v>
      </c>
      <c r="E5502" s="1">
        <v>15</v>
      </c>
      <c r="F5502" s="1" t="str">
        <f>INDEX(Sales_Team[], MATCH(Sales_table[[#This Row],[Salesteamindex]], Sales_Team[Index], 0), MATCH(Sales_table[[#Headers],[Sales Person]], Sales_Team[#Headers], 0))</f>
        <v>Roger Alexander</v>
      </c>
      <c r="G5502" s="1">
        <v>173</v>
      </c>
      <c r="H5502" s="1" t="str">
        <f>INDEX(storelocation_table[], MATCH(Sales_table[[#This Row],[Storeindex]], storelocation_table[id], 0), MATCH(Sales_table[[#Headers],[Store Name]], storelocation_table[#Headers], 0))</f>
        <v>Rockford</v>
      </c>
      <c r="I5502" s="1" t="str">
        <f>INDEX(Sales_Team[], MATCH(Sales_table[[#This Row],[Salesteamindex]], Sales_Team[Index], 0), MATCH(Sales_table[[#Headers],[Region]], Sales_Team[#Headers], 0))</f>
        <v>Midwest</v>
      </c>
      <c r="J5502" s="1" t="str">
        <f>INDEX(storelocation_table[], MATCH(Sales_table[[#This Row],[Storeindex]], storelocation_table[id],0), MATCH(Sales_table[[#Headers],[State]], storelocation_table[#Headers], 0))</f>
        <v>Illinois</v>
      </c>
      <c r="K5502" s="1">
        <f>INDEX(storelocation_table[], MATCH(Sales_table[[#This Row],[Storeindex]], storelocation_table[id], 0), MATCH(Sales_table[[#Headers],[Population]], storelocation_table[#Headers], 0))</f>
        <v>148278</v>
      </c>
      <c r="L5502" s="1"/>
      <c r="M5502" s="1">
        <f>INDEX(storelocation_table[], MATCH(Sales_table[[#This Row],[Storeindex]], storelocation_table[id], 0), MATCH(Sales_table[[#Headers],[median_income]], storelocation_table[#Headers], 0))</f>
        <v>38716</v>
      </c>
      <c r="N5502" s="1">
        <v>46</v>
      </c>
      <c r="O5502" s="1" t="str">
        <f>INDEX(Product_table[], MATCH(Sales_table[[#This Row],[Productindex]], Product_table[Index], 0), MATCH(Sales_table[[#Headers],[Product Name]], Product_table[#Headers], 0))</f>
        <v>Sculptures</v>
      </c>
      <c r="P5502" s="1" t="str">
        <f>INDEX(Product_table[], MATCH(Sales_table[[#This Row],[Productindex]], Product_table[Index], 0), MATCH(Sales_table[[#Headers],[Product Category]], Product_table[#Headers], 0))</f>
        <v>Decoratives</v>
      </c>
      <c r="Q5502" s="1">
        <v>10</v>
      </c>
      <c r="R5502" s="10">
        <v>596.15543550252914</v>
      </c>
      <c r="S5502" s="10">
        <v>425.82531107323513</v>
      </c>
      <c r="T5502" s="10">
        <f>SUM(Sales_table[[#This Row],[unit price]] * Sales_table[[#This Row],[Order qty]])</f>
        <v>5961.5543550252914</v>
      </c>
      <c r="U5502" s="11">
        <f>SUM(Sales_table[[#This Row],[unit price]]-Sales_table[[#This Row],[unit cost]])</f>
        <v>170.33012442929402</v>
      </c>
      <c r="V5502" s="10">
        <f>SUM(Sales_table[[#This Row],[Unit Profit]]*Sales_table[[#This Row],[Order qty]])</f>
        <v>1703.3012442929403</v>
      </c>
    </row>
    <row r="5503" spans="1:22" ht="14.25" customHeight="1" x14ac:dyDescent="0.25">
      <c r="A5503" s="1" t="s">
        <v>5514</v>
      </c>
      <c r="B5503" s="13">
        <v>43922</v>
      </c>
      <c r="C5503" s="13" t="str">
        <f>TEXT(Sales_table[[#This Row],[Sales Date]], "mmmm")</f>
        <v>April</v>
      </c>
      <c r="D5503" s="1" t="s">
        <v>14</v>
      </c>
      <c r="E5503" s="1">
        <v>24</v>
      </c>
      <c r="F5503" s="1" t="str">
        <f>INDEX(Sales_Team[], MATCH(Sales_table[[#This Row],[Salesteamindex]], Sales_Team[Index], 0), MATCH(Sales_table[[#Headers],[Sales Person]], Sales_Team[#Headers], 0))</f>
        <v>Roy Rice</v>
      </c>
      <c r="G5503" s="1">
        <v>142</v>
      </c>
      <c r="H5503" s="1" t="str">
        <f>INDEX(storelocation_table[], MATCH(Sales_table[[#This Row],[Storeindex]], storelocation_table[id], 0), MATCH(Sales_table[[#Headers],[Store Name]], storelocation_table[#Headers], 0))</f>
        <v>Columbus</v>
      </c>
      <c r="I5503" s="1" t="str">
        <f>INDEX(Sales_Team[], MATCH(Sales_table[[#This Row],[Salesteamindex]], Sales_Team[Index], 0), MATCH(Sales_table[[#Headers],[Region]], Sales_Team[#Headers], 0))</f>
        <v>Midwest</v>
      </c>
      <c r="J5503" s="1" t="str">
        <f>INDEX(storelocation_table[], MATCH(Sales_table[[#This Row],[Storeindex]], storelocation_table[id],0), MATCH(Sales_table[[#Headers],[State]], storelocation_table[#Headers], 0))</f>
        <v>Georgia</v>
      </c>
      <c r="K5503" s="1">
        <f>INDEX(storelocation_table[], MATCH(Sales_table[[#This Row],[Storeindex]], storelocation_table[id], 0), MATCH(Sales_table[[#Headers],[Population]], storelocation_table[#Headers], 0))</f>
        <v>200579</v>
      </c>
      <c r="L5503" s="1"/>
      <c r="M5503" s="1">
        <f>INDEX(storelocation_table[], MATCH(Sales_table[[#This Row],[Storeindex]], storelocation_table[id], 0), MATCH(Sales_table[[#Headers],[median_income]], storelocation_table[#Headers], 0))</f>
        <v>42306</v>
      </c>
      <c r="N5503" s="1">
        <v>17</v>
      </c>
      <c r="O5503" s="1" t="str">
        <f>INDEX(Product_table[], MATCH(Sales_table[[#This Row],[Productindex]], Product_table[Index], 0), MATCH(Sales_table[[#Headers],[Product Name]], Product_table[#Headers], 0))</f>
        <v>Furniture Cushions</v>
      </c>
      <c r="P5503" s="1" t="str">
        <f>INDEX(Product_table[], MATCH(Sales_table[[#This Row],[Productindex]], Product_table[Index], 0), MATCH(Sales_table[[#Headers],[Product Category]], Product_table[#Headers], 0))</f>
        <v>Furniture</v>
      </c>
      <c r="Q5503" s="1">
        <v>1</v>
      </c>
      <c r="R5503" s="10">
        <v>225.32641232013702</v>
      </c>
      <c r="S5503" s="10">
        <v>160.94743737152646</v>
      </c>
      <c r="T5503" s="10">
        <f>SUM(Sales_table[[#This Row],[unit price]] * Sales_table[[#This Row],[Order qty]])</f>
        <v>225.32641232013702</v>
      </c>
      <c r="U5503" s="11">
        <f>SUM(Sales_table[[#This Row],[unit price]]-Sales_table[[#This Row],[unit cost]])</f>
        <v>64.378974948610562</v>
      </c>
      <c r="V5503" s="10">
        <f>SUM(Sales_table[[#This Row],[Unit Profit]]*Sales_table[[#This Row],[Order qty]])</f>
        <v>64.378974948610562</v>
      </c>
    </row>
    <row r="5504" spans="1:22" ht="14.25" customHeight="1" x14ac:dyDescent="0.25">
      <c r="A5504" s="1" t="s">
        <v>5515</v>
      </c>
      <c r="B5504" s="13">
        <v>43888</v>
      </c>
      <c r="C5504" s="13" t="str">
        <f>TEXT(Sales_table[[#This Row],[Sales Date]], "mmmm")</f>
        <v>February</v>
      </c>
      <c r="D5504" s="1" t="s">
        <v>18</v>
      </c>
      <c r="E5504" s="1">
        <v>17</v>
      </c>
      <c r="F5504" s="1" t="str">
        <f>INDEX(Sales_Team[], MATCH(Sales_table[[#This Row],[Salesteamindex]], Sales_Team[Index], 0), MATCH(Sales_table[[#Headers],[Sales Person]], Sales_Team[#Headers], 0))</f>
        <v>Frank Brown</v>
      </c>
      <c r="G5504" s="1">
        <v>216</v>
      </c>
      <c r="H5504" s="1" t="str">
        <f>INDEX(storelocation_table[], MATCH(Sales_table[[#This Row],[Storeindex]], storelocation_table[id], 0), MATCH(Sales_table[[#Headers],[Store Name]], storelocation_table[#Headers], 0))</f>
        <v>Lansing</v>
      </c>
      <c r="I5504" s="1" t="str">
        <f>INDEX(Sales_Team[], MATCH(Sales_table[[#This Row],[Salesteamindex]], Sales_Team[Index], 0), MATCH(Sales_table[[#Headers],[Region]], Sales_Team[#Headers], 0))</f>
        <v>Northeast</v>
      </c>
      <c r="J5504" s="1" t="str">
        <f>INDEX(storelocation_table[], MATCH(Sales_table[[#This Row],[Storeindex]], storelocation_table[id],0), MATCH(Sales_table[[#Headers],[State]], storelocation_table[#Headers], 0))</f>
        <v>Michigan</v>
      </c>
      <c r="K5504" s="1">
        <f>INDEX(storelocation_table[], MATCH(Sales_table[[#This Row],[Storeindex]], storelocation_table[id], 0), MATCH(Sales_table[[#Headers],[Population]], storelocation_table[#Headers], 0))</f>
        <v>115056</v>
      </c>
      <c r="L5504" s="1"/>
      <c r="M5504" s="1">
        <f>INDEX(storelocation_table[], MATCH(Sales_table[[#This Row],[Storeindex]], storelocation_table[id], 0), MATCH(Sales_table[[#Headers],[median_income]], storelocation_table[#Headers], 0))</f>
        <v>35563</v>
      </c>
      <c r="N5504" s="1">
        <v>16</v>
      </c>
      <c r="O5504" s="1" t="str">
        <f>INDEX(Product_table[], MATCH(Sales_table[[#This Row],[Productindex]], Product_table[Index], 0), MATCH(Sales_table[[#Headers],[Product Name]], Product_table[#Headers], 0))</f>
        <v>Stemware</v>
      </c>
      <c r="P5504" s="1" t="str">
        <f>INDEX(Product_table[], MATCH(Sales_table[[#This Row],[Productindex]], Product_table[Index], 0), MATCH(Sales_table[[#Headers],[Product Category]], Product_table[#Headers], 0))</f>
        <v>Drinkware</v>
      </c>
      <c r="Q5504" s="1">
        <v>1</v>
      </c>
      <c r="R5504" s="10">
        <v>256.76776653528214</v>
      </c>
      <c r="S5504" s="10">
        <v>183.40554752520154</v>
      </c>
      <c r="T5504" s="10">
        <f>SUM(Sales_table[[#This Row],[unit price]] * Sales_table[[#This Row],[Order qty]])</f>
        <v>256.76776653528214</v>
      </c>
      <c r="U5504" s="11">
        <f>SUM(Sales_table[[#This Row],[unit price]]-Sales_table[[#This Row],[unit cost]])</f>
        <v>73.362219010080594</v>
      </c>
      <c r="V5504" s="10">
        <f>SUM(Sales_table[[#This Row],[Unit Profit]]*Sales_table[[#This Row],[Order qty]])</f>
        <v>73.362219010080594</v>
      </c>
    </row>
    <row r="5505" spans="1:22" ht="14.25" customHeight="1" x14ac:dyDescent="0.25">
      <c r="A5505" s="1" t="s">
        <v>5516</v>
      </c>
      <c r="B5505" s="13">
        <v>43970</v>
      </c>
      <c r="C5505" s="13" t="str">
        <f>TEXT(Sales_table[[#This Row],[Sales Date]], "mmmm")</f>
        <v>May</v>
      </c>
      <c r="D5505" s="1" t="s">
        <v>12</v>
      </c>
      <c r="E5505" s="1">
        <v>16</v>
      </c>
      <c r="F5505" s="1" t="str">
        <f>INDEX(Sales_Team[], MATCH(Sales_table[[#This Row],[Salesteamindex]], Sales_Team[Index], 0), MATCH(Sales_table[[#Headers],[Sales Person]], Sales_Team[#Headers], 0))</f>
        <v>Anthony Berry</v>
      </c>
      <c r="G5505" s="1">
        <v>216</v>
      </c>
      <c r="H5505" s="1" t="str">
        <f>INDEX(storelocation_table[], MATCH(Sales_table[[#This Row],[Storeindex]], storelocation_table[id], 0), MATCH(Sales_table[[#Headers],[Store Name]], storelocation_table[#Headers], 0))</f>
        <v>Lansing</v>
      </c>
      <c r="I5505" s="1" t="str">
        <f>INDEX(Sales_Team[], MATCH(Sales_table[[#This Row],[Salesteamindex]], Sales_Team[Index], 0), MATCH(Sales_table[[#Headers],[Region]], Sales_Team[#Headers], 0))</f>
        <v>West</v>
      </c>
      <c r="J5505" s="1" t="str">
        <f>INDEX(storelocation_table[], MATCH(Sales_table[[#This Row],[Storeindex]], storelocation_table[id],0), MATCH(Sales_table[[#Headers],[State]], storelocation_table[#Headers], 0))</f>
        <v>Michigan</v>
      </c>
      <c r="K5505" s="1">
        <f>INDEX(storelocation_table[], MATCH(Sales_table[[#This Row],[Storeindex]], storelocation_table[id], 0), MATCH(Sales_table[[#Headers],[Population]], storelocation_table[#Headers], 0))</f>
        <v>115056</v>
      </c>
      <c r="L5505" s="1"/>
      <c r="M5505" s="1">
        <f>INDEX(storelocation_table[], MATCH(Sales_table[[#This Row],[Storeindex]], storelocation_table[id], 0), MATCH(Sales_table[[#Headers],[median_income]], storelocation_table[#Headers], 0))</f>
        <v>35563</v>
      </c>
      <c r="N5505" s="1">
        <v>19</v>
      </c>
      <c r="O5505" s="1" t="str">
        <f>INDEX(Product_table[], MATCH(Sales_table[[#This Row],[Productindex]], Product_table[Index], 0), MATCH(Sales_table[[#Headers],[Product Name]], Product_table[#Headers], 0))</f>
        <v>Vanities</v>
      </c>
      <c r="P5505" s="1" t="str">
        <f>INDEX(Product_table[], MATCH(Sales_table[[#This Row],[Productindex]], Product_table[Index], 0), MATCH(Sales_table[[#Headers],[Product Category]], Product_table[#Headers], 0))</f>
        <v>Collections</v>
      </c>
      <c r="Q5505" s="1">
        <v>6</v>
      </c>
      <c r="R5505" s="10">
        <v>618.76834988594055</v>
      </c>
      <c r="S5505" s="10">
        <v>441.97739277567183</v>
      </c>
      <c r="T5505" s="10">
        <f>SUM(Sales_table[[#This Row],[unit price]] * Sales_table[[#This Row],[Order qty]])</f>
        <v>3712.6100993156433</v>
      </c>
      <c r="U5505" s="11">
        <f>SUM(Sales_table[[#This Row],[unit price]]-Sales_table[[#This Row],[unit cost]])</f>
        <v>176.79095711026872</v>
      </c>
      <c r="V5505" s="10">
        <f>SUM(Sales_table[[#This Row],[Unit Profit]]*Sales_table[[#This Row],[Order qty]])</f>
        <v>1060.7457426616124</v>
      </c>
    </row>
    <row r="5506" spans="1:22" ht="14.25" customHeight="1" x14ac:dyDescent="0.25">
      <c r="A5506" s="1" t="s">
        <v>5517</v>
      </c>
      <c r="B5506" s="13">
        <v>43886</v>
      </c>
      <c r="C5506" s="13" t="str">
        <f>TEXT(Sales_table[[#This Row],[Sales Date]], "mmmm")</f>
        <v>February</v>
      </c>
      <c r="D5506" s="1" t="s">
        <v>14</v>
      </c>
      <c r="E5506" s="1">
        <v>19</v>
      </c>
      <c r="F5506" s="1" t="str">
        <f>INDEX(Sales_Team[], MATCH(Sales_table[[#This Row],[Salesteamindex]], Sales_Team[Index], 0), MATCH(Sales_table[[#Headers],[Sales Person]], Sales_Team[#Headers], 0))</f>
        <v>Nicholas Cunningham</v>
      </c>
      <c r="G5506" s="1">
        <v>166</v>
      </c>
      <c r="H5506" s="1" t="str">
        <f>INDEX(storelocation_table[], MATCH(Sales_table[[#This Row],[Storeindex]], storelocation_table[id], 0), MATCH(Sales_table[[#Headers],[Store Name]], storelocation_table[#Headers], 0))</f>
        <v>Naperville</v>
      </c>
      <c r="I5506" s="1" t="str">
        <f>INDEX(Sales_Team[], MATCH(Sales_table[[#This Row],[Salesteamindex]], Sales_Team[Index], 0), MATCH(Sales_table[[#Headers],[Region]], Sales_Team[#Headers], 0))</f>
        <v>South</v>
      </c>
      <c r="J5506" s="1" t="str">
        <f>INDEX(storelocation_table[], MATCH(Sales_table[[#This Row],[Storeindex]], storelocation_table[id],0), MATCH(Sales_table[[#Headers],[State]], storelocation_table[#Headers], 0))</f>
        <v>Illinois</v>
      </c>
      <c r="K5506" s="1">
        <f>INDEX(storelocation_table[], MATCH(Sales_table[[#This Row],[Storeindex]], storelocation_table[id], 0), MATCH(Sales_table[[#Headers],[Population]], storelocation_table[#Headers], 0))</f>
        <v>147100</v>
      </c>
      <c r="L5506" s="1"/>
      <c r="M5506" s="1">
        <f>INDEX(storelocation_table[], MATCH(Sales_table[[#This Row],[Storeindex]], storelocation_table[id], 0), MATCH(Sales_table[[#Headers],[median_income]], storelocation_table[#Headers], 0))</f>
        <v>109468</v>
      </c>
      <c r="N5506" s="1">
        <v>47</v>
      </c>
      <c r="O5506" s="1" t="str">
        <f>INDEX(Product_table[], MATCH(Sales_table[[#This Row],[Productindex]], Product_table[Index], 0), MATCH(Sales_table[[#Headers],[Product Name]], Product_table[#Headers], 0))</f>
        <v>Audio</v>
      </c>
      <c r="P5506" s="1" t="str">
        <f>INDEX(Product_table[], MATCH(Sales_table[[#This Row],[Productindex]], Product_table[Index], 0), MATCH(Sales_table[[#Headers],[Product Category]], Product_table[#Headers], 0))</f>
        <v>Electronics</v>
      </c>
      <c r="Q5506" s="1">
        <v>8</v>
      </c>
      <c r="R5506" s="10">
        <v>512.23016184568405</v>
      </c>
      <c r="S5506" s="10">
        <v>365.87868703263149</v>
      </c>
      <c r="T5506" s="10">
        <f>SUM(Sales_table[[#This Row],[unit price]] * Sales_table[[#This Row],[Order qty]])</f>
        <v>4097.8412947654724</v>
      </c>
      <c r="U5506" s="11">
        <f>SUM(Sales_table[[#This Row],[unit price]]-Sales_table[[#This Row],[unit cost]])</f>
        <v>146.35147481305256</v>
      </c>
      <c r="V5506" s="10">
        <f>SUM(Sales_table[[#This Row],[Unit Profit]]*Sales_table[[#This Row],[Order qty]])</f>
        <v>1170.8117985044205</v>
      </c>
    </row>
    <row r="5507" spans="1:22" ht="14.25" customHeight="1" x14ac:dyDescent="0.25">
      <c r="A5507" s="1" t="s">
        <v>5518</v>
      </c>
      <c r="B5507" s="13">
        <v>43944</v>
      </c>
      <c r="C5507" s="13" t="str">
        <f>TEXT(Sales_table[[#This Row],[Sales Date]], "mmmm")</f>
        <v>April</v>
      </c>
      <c r="D5507" s="1" t="s">
        <v>10</v>
      </c>
      <c r="E5507" s="1">
        <v>12</v>
      </c>
      <c r="F5507" s="1" t="str">
        <f>INDEX(Sales_Team[], MATCH(Sales_table[[#This Row],[Salesteamindex]], Sales_Team[Index], 0), MATCH(Sales_table[[#Headers],[Sales Person]], Sales_Team[#Headers], 0))</f>
        <v>Carl Nguyen</v>
      </c>
      <c r="G5507" s="1">
        <v>70</v>
      </c>
      <c r="H5507" s="1" t="str">
        <f>INDEX(storelocation_table[], MATCH(Sales_table[[#This Row],[Storeindex]], storelocation_table[id], 0), MATCH(Sales_table[[#Headers],[Store Name]], storelocation_table[#Headers], 0))</f>
        <v>San Diego</v>
      </c>
      <c r="I5507" s="1" t="str">
        <f>INDEX(Sales_Team[], MATCH(Sales_table[[#This Row],[Salesteamindex]], Sales_Team[Index], 0), MATCH(Sales_table[[#Headers],[Region]], Sales_Team[#Headers], 0))</f>
        <v>Midwest</v>
      </c>
      <c r="J5507" s="1" t="str">
        <f>INDEX(storelocation_table[], MATCH(Sales_table[[#This Row],[Storeindex]], storelocation_table[id],0), MATCH(Sales_table[[#Headers],[State]], storelocation_table[#Headers], 0))</f>
        <v>California</v>
      </c>
      <c r="K5507" s="1">
        <f>INDEX(storelocation_table[], MATCH(Sales_table[[#This Row],[Storeindex]], storelocation_table[id], 0), MATCH(Sales_table[[#Headers],[Population]], storelocation_table[#Headers], 0))</f>
        <v>1394928</v>
      </c>
      <c r="L5507" s="1"/>
      <c r="M5507" s="1">
        <f>INDEX(storelocation_table[], MATCH(Sales_table[[#This Row],[Storeindex]], storelocation_table[id], 0), MATCH(Sales_table[[#Headers],[median_income]], storelocation_table[#Headers], 0))</f>
        <v>66116</v>
      </c>
      <c r="N5507" s="1">
        <v>39</v>
      </c>
      <c r="O5507" s="1" t="str">
        <f>INDEX(Product_table[], MATCH(Sales_table[[#This Row],[Productindex]], Product_table[Index], 0), MATCH(Sales_table[[#Headers],[Product Name]], Product_table[#Headers], 0))</f>
        <v>Floor Lamps</v>
      </c>
      <c r="P5507" s="1" t="str">
        <f>INDEX(Product_table[], MATCH(Sales_table[[#This Row],[Productindex]], Product_table[Index], 0), MATCH(Sales_table[[#Headers],[Product Category]], Product_table[#Headers], 0))</f>
        <v>Lighting</v>
      </c>
      <c r="Q5507" s="1">
        <v>1</v>
      </c>
      <c r="R5507" s="10">
        <v>367.1415399312973</v>
      </c>
      <c r="S5507" s="10">
        <v>262.24395709378382</v>
      </c>
      <c r="T5507" s="10">
        <f>SUM(Sales_table[[#This Row],[unit price]] * Sales_table[[#This Row],[Order qty]])</f>
        <v>367.1415399312973</v>
      </c>
      <c r="U5507" s="11">
        <f>SUM(Sales_table[[#This Row],[unit price]]-Sales_table[[#This Row],[unit cost]])</f>
        <v>104.89758283751348</v>
      </c>
      <c r="V5507" s="10">
        <f>SUM(Sales_table[[#This Row],[Unit Profit]]*Sales_table[[#This Row],[Order qty]])</f>
        <v>104.89758283751348</v>
      </c>
    </row>
    <row r="5508" spans="1:22" ht="14.25" customHeight="1" x14ac:dyDescent="0.25">
      <c r="A5508" s="1" t="s">
        <v>5519</v>
      </c>
      <c r="B5508" s="13">
        <v>43927</v>
      </c>
      <c r="C5508" s="13" t="str">
        <f>TEXT(Sales_table[[#This Row],[Sales Date]], "mmmm")</f>
        <v>April</v>
      </c>
      <c r="D5508" s="1" t="s">
        <v>14</v>
      </c>
      <c r="E5508" s="1">
        <v>11</v>
      </c>
      <c r="F5508" s="1" t="str">
        <f>INDEX(Sales_Team[], MATCH(Sales_table[[#This Row],[Salesteamindex]], Sales_Team[Index], 0), MATCH(Sales_table[[#Headers],[Sales Person]], Sales_Team[#Headers], 0))</f>
        <v>Joshua Little</v>
      </c>
      <c r="G5508" s="1">
        <v>64</v>
      </c>
      <c r="H5508" s="1" t="str">
        <f>INDEX(storelocation_table[], MATCH(Sales_table[[#This Row],[Storeindex]], storelocation_table[id], 0), MATCH(Sales_table[[#Headers],[Store Name]], storelocation_table[#Headers], 0))</f>
        <v>Riverside</v>
      </c>
      <c r="I5508" s="1" t="str">
        <f>INDEX(Sales_Team[], MATCH(Sales_table[[#This Row],[Salesteamindex]], Sales_Team[Index], 0), MATCH(Sales_table[[#Headers],[Region]], Sales_Team[#Headers], 0))</f>
        <v>South</v>
      </c>
      <c r="J5508" s="1" t="str">
        <f>INDEX(storelocation_table[], MATCH(Sales_table[[#This Row],[Storeindex]], storelocation_table[id],0), MATCH(Sales_table[[#Headers],[State]], storelocation_table[#Headers], 0))</f>
        <v>California</v>
      </c>
      <c r="K5508" s="1">
        <f>INDEX(storelocation_table[], MATCH(Sales_table[[#This Row],[Storeindex]], storelocation_table[id], 0), MATCH(Sales_table[[#Headers],[Population]], storelocation_table[#Headers], 0))</f>
        <v>322424</v>
      </c>
      <c r="L5508" s="1"/>
      <c r="M5508" s="1">
        <f>INDEX(storelocation_table[], MATCH(Sales_table[[#This Row],[Storeindex]], storelocation_table[id], 0), MATCH(Sales_table[[#Headers],[median_income]], storelocation_table[#Headers], 0))</f>
        <v>57196</v>
      </c>
      <c r="N5508" s="1">
        <v>30</v>
      </c>
      <c r="O5508" s="1" t="str">
        <f>INDEX(Product_table[], MATCH(Sales_table[[#This Row],[Productindex]], Product_table[Index], 0), MATCH(Sales_table[[#Headers],[Product Name]], Product_table[#Headers], 0))</f>
        <v>Wall Coverings</v>
      </c>
      <c r="P5508" s="1" t="str">
        <f>INDEX(Product_table[], MATCH(Sales_table[[#This Row],[Productindex]], Product_table[Index], 0), MATCH(Sales_table[[#Headers],[Product Category]], Product_table[#Headers], 0))</f>
        <v>Decoratives</v>
      </c>
      <c r="Q5508" s="1">
        <v>5</v>
      </c>
      <c r="R5508" s="10">
        <v>286.4544637799263</v>
      </c>
      <c r="S5508" s="10">
        <v>204.61033127137594</v>
      </c>
      <c r="T5508" s="10">
        <f>SUM(Sales_table[[#This Row],[unit price]] * Sales_table[[#This Row],[Order qty]])</f>
        <v>1432.2723188996315</v>
      </c>
      <c r="U5508" s="11">
        <f>SUM(Sales_table[[#This Row],[unit price]]-Sales_table[[#This Row],[unit cost]])</f>
        <v>81.844132508550359</v>
      </c>
      <c r="V5508" s="10">
        <f>SUM(Sales_table[[#This Row],[Unit Profit]]*Sales_table[[#This Row],[Order qty]])</f>
        <v>409.22066254275182</v>
      </c>
    </row>
    <row r="5509" spans="1:22" ht="14.25" customHeight="1" x14ac:dyDescent="0.25">
      <c r="A5509" s="1" t="s">
        <v>5520</v>
      </c>
      <c r="B5509" s="13">
        <v>43881</v>
      </c>
      <c r="C5509" s="13" t="str">
        <f>TEXT(Sales_table[[#This Row],[Sales Date]], "mmmm")</f>
        <v>February</v>
      </c>
      <c r="D5509" s="1" t="s">
        <v>14</v>
      </c>
      <c r="E5509" s="1">
        <v>16</v>
      </c>
      <c r="F5509" s="1" t="str">
        <f>INDEX(Sales_Team[], MATCH(Sales_table[[#This Row],[Salesteamindex]], Sales_Team[Index], 0), MATCH(Sales_table[[#Headers],[Sales Person]], Sales_Team[#Headers], 0))</f>
        <v>Anthony Berry</v>
      </c>
      <c r="G5509" s="1">
        <v>26</v>
      </c>
      <c r="H5509" s="1" t="str">
        <f>INDEX(storelocation_table[], MATCH(Sales_table[[#This Row],[Storeindex]], storelocation_table[id], 0), MATCH(Sales_table[[#Headers],[Store Name]], storelocation_table[#Headers], 0))</f>
        <v>Costa Mesa</v>
      </c>
      <c r="I5509" s="1" t="str">
        <f>INDEX(Sales_Team[], MATCH(Sales_table[[#This Row],[Salesteamindex]], Sales_Team[Index], 0), MATCH(Sales_table[[#Headers],[Region]], Sales_Team[#Headers], 0))</f>
        <v>West</v>
      </c>
      <c r="J5509" s="1" t="str">
        <f>INDEX(storelocation_table[], MATCH(Sales_table[[#This Row],[Storeindex]], storelocation_table[id],0), MATCH(Sales_table[[#Headers],[State]], storelocation_table[#Headers], 0))</f>
        <v>California</v>
      </c>
      <c r="K5509" s="1">
        <f>INDEX(storelocation_table[], MATCH(Sales_table[[#This Row],[Storeindex]], storelocation_table[id], 0), MATCH(Sales_table[[#Headers],[Population]], storelocation_table[#Headers], 0))</f>
        <v>113204</v>
      </c>
      <c r="L5509" s="1"/>
      <c r="M5509" s="1">
        <f>INDEX(storelocation_table[], MATCH(Sales_table[[#This Row],[Storeindex]], storelocation_table[id], 0), MATCH(Sales_table[[#Headers],[median_income]], storelocation_table[#Headers], 0))</f>
        <v>66459</v>
      </c>
      <c r="N5509" s="1">
        <v>37</v>
      </c>
      <c r="O5509" s="1" t="str">
        <f>INDEX(Product_table[], MATCH(Sales_table[[#This Row],[Productindex]], Product_table[Index], 0), MATCH(Sales_table[[#Headers],[Product Name]], Product_table[#Headers], 0))</f>
        <v>Platters</v>
      </c>
      <c r="P5509" s="1" t="str">
        <f>INDEX(Product_table[], MATCH(Sales_table[[#This Row],[Productindex]], Product_table[Index], 0), MATCH(Sales_table[[#Headers],[Product Category]], Product_table[#Headers], 0))</f>
        <v>Kitchenery</v>
      </c>
      <c r="Q5509" s="1">
        <v>8</v>
      </c>
      <c r="R5509" s="10">
        <v>291.56201791763306</v>
      </c>
      <c r="S5509" s="10">
        <v>208.25858422688077</v>
      </c>
      <c r="T5509" s="10">
        <f>SUM(Sales_table[[#This Row],[unit price]] * Sales_table[[#This Row],[Order qty]])</f>
        <v>2332.4961433410645</v>
      </c>
      <c r="U5509" s="11">
        <f>SUM(Sales_table[[#This Row],[unit price]]-Sales_table[[#This Row],[unit cost]])</f>
        <v>83.303433690752286</v>
      </c>
      <c r="V5509" s="10">
        <f>SUM(Sales_table[[#This Row],[Unit Profit]]*Sales_table[[#This Row],[Order qty]])</f>
        <v>666.42746952601829</v>
      </c>
    </row>
    <row r="5510" spans="1:22" ht="14.25" customHeight="1" x14ac:dyDescent="0.25">
      <c r="A5510" s="1" t="s">
        <v>5521</v>
      </c>
      <c r="B5510" s="13">
        <v>43957</v>
      </c>
      <c r="C5510" s="13" t="str">
        <f>TEXT(Sales_table[[#This Row],[Sales Date]], "mmmm")</f>
        <v>May</v>
      </c>
      <c r="D5510" s="1" t="s">
        <v>14</v>
      </c>
      <c r="E5510" s="1">
        <v>10</v>
      </c>
      <c r="F5510" s="1" t="str">
        <f>INDEX(Sales_Team[], MATCH(Sales_table[[#This Row],[Salesteamindex]], Sales_Team[Index], 0), MATCH(Sales_table[[#Headers],[Sales Person]], Sales_Team[#Headers], 0))</f>
        <v>Jonathan Hawkins</v>
      </c>
      <c r="G5510" s="1">
        <v>192</v>
      </c>
      <c r="H5510" s="1" t="str">
        <f>INDEX(storelocation_table[], MATCH(Sales_table[[#This Row],[Storeindex]], storelocation_table[id], 0), MATCH(Sales_table[[#Headers],[Store Name]], storelocation_table[#Headers], 0))</f>
        <v>Wayne</v>
      </c>
      <c r="I5510" s="1" t="str">
        <f>INDEX(Sales_Team[], MATCH(Sales_table[[#This Row],[Salesteamindex]], Sales_Team[Index], 0), MATCH(Sales_table[[#Headers],[Region]], Sales_Team[#Headers], 0))</f>
        <v>West</v>
      </c>
      <c r="J5510" s="1" t="str">
        <f>INDEX(storelocation_table[], MATCH(Sales_table[[#This Row],[Storeindex]], storelocation_table[id],0), MATCH(Sales_table[[#Headers],[State]], storelocation_table[#Headers], 0))</f>
        <v>Indiana</v>
      </c>
      <c r="K5510" s="1">
        <f>INDEX(storelocation_table[], MATCH(Sales_table[[#This Row],[Storeindex]], storelocation_table[id], 0), MATCH(Sales_table[[#Headers],[Population]], storelocation_table[#Headers], 0))</f>
        <v>106185</v>
      </c>
      <c r="L5510" s="1"/>
      <c r="M5510" s="1">
        <f>INDEX(storelocation_table[], MATCH(Sales_table[[#This Row],[Storeindex]], storelocation_table[id], 0), MATCH(Sales_table[[#Headers],[median_income]], storelocation_table[#Headers], 0))</f>
        <v>32194</v>
      </c>
      <c r="N5510" s="1">
        <v>13</v>
      </c>
      <c r="O5510" s="1" t="str">
        <f>INDEX(Product_table[], MATCH(Sales_table[[#This Row],[Productindex]], Product_table[Index], 0), MATCH(Sales_table[[#Headers],[Product Name]], Product_table[#Headers], 0))</f>
        <v>Bakeware</v>
      </c>
      <c r="P5510" s="1" t="str">
        <f>INDEX(Product_table[], MATCH(Sales_table[[#This Row],[Productindex]], Product_table[Index], 0), MATCH(Sales_table[[#Headers],[Product Category]], Product_table[#Headers], 0))</f>
        <v>Kitchenery</v>
      </c>
      <c r="Q5510" s="1">
        <v>5</v>
      </c>
      <c r="R5510" s="10">
        <v>329.53787845373154</v>
      </c>
      <c r="S5510" s="10">
        <v>235.38419889552253</v>
      </c>
      <c r="T5510" s="10">
        <f>SUM(Sales_table[[#This Row],[unit price]] * Sales_table[[#This Row],[Order qty]])</f>
        <v>1647.6893922686577</v>
      </c>
      <c r="U5510" s="11">
        <f>SUM(Sales_table[[#This Row],[unit price]]-Sales_table[[#This Row],[unit cost]])</f>
        <v>94.153679558209006</v>
      </c>
      <c r="V5510" s="10">
        <f>SUM(Sales_table[[#This Row],[Unit Profit]]*Sales_table[[#This Row],[Order qty]])</f>
        <v>470.768397791045</v>
      </c>
    </row>
    <row r="5511" spans="1:22" ht="14.25" customHeight="1" x14ac:dyDescent="0.25">
      <c r="A5511" s="1" t="s">
        <v>5522</v>
      </c>
      <c r="B5511" s="13">
        <v>43903</v>
      </c>
      <c r="C5511" s="13" t="str">
        <f>TEXT(Sales_table[[#This Row],[Sales Date]], "mmmm")</f>
        <v>March</v>
      </c>
      <c r="D5511" s="1" t="s">
        <v>14</v>
      </c>
      <c r="E5511" s="1">
        <v>25</v>
      </c>
      <c r="F5511" s="1" t="str">
        <f>INDEX(Sales_Team[], MATCH(Sales_table[[#This Row],[Salesteamindex]], Sales_Team[Index], 0), MATCH(Sales_table[[#Headers],[Sales Person]], Sales_Team[#Headers], 0))</f>
        <v>Patrick Graham</v>
      </c>
      <c r="G5511" s="1">
        <v>246</v>
      </c>
      <c r="H5511" s="1" t="str">
        <f>INDEX(storelocation_table[], MATCH(Sales_table[[#This Row],[Storeindex]], storelocation_table[id], 0), MATCH(Sales_table[[#Headers],[Store Name]], storelocation_table[#Headers], 0))</f>
        <v>Paterson</v>
      </c>
      <c r="I5511" s="1" t="str">
        <f>INDEX(Sales_Team[], MATCH(Sales_table[[#This Row],[Salesteamindex]], Sales_Team[Index], 0), MATCH(Sales_table[[#Headers],[Region]], Sales_Team[#Headers], 0))</f>
        <v>South</v>
      </c>
      <c r="J5511" s="1" t="str">
        <f>INDEX(storelocation_table[], MATCH(Sales_table[[#This Row],[Storeindex]], storelocation_table[id],0), MATCH(Sales_table[[#Headers],[State]], storelocation_table[#Headers], 0))</f>
        <v>New Jersey</v>
      </c>
      <c r="K5511" s="1">
        <f>INDEX(storelocation_table[], MATCH(Sales_table[[#This Row],[Storeindex]], storelocation_table[id], 0), MATCH(Sales_table[[#Headers],[Population]], storelocation_table[#Headers], 0))</f>
        <v>147754</v>
      </c>
      <c r="L5511" s="1"/>
      <c r="M5511" s="1">
        <f>INDEX(storelocation_table[], MATCH(Sales_table[[#This Row],[Storeindex]], storelocation_table[id], 0), MATCH(Sales_table[[#Headers],[median_income]], storelocation_table[#Headers], 0))</f>
        <v>32915</v>
      </c>
      <c r="N5511" s="1">
        <v>45</v>
      </c>
      <c r="O5511" s="1" t="str">
        <f>INDEX(Product_table[], MATCH(Sales_table[[#This Row],[Productindex]], Product_table[Index], 0), MATCH(Sales_table[[#Headers],[Product Name]], Product_table[#Headers], 0))</f>
        <v>Home Fragrances</v>
      </c>
      <c r="P5511" s="1" t="str">
        <f>INDEX(Product_table[], MATCH(Sales_table[[#This Row],[Productindex]], Product_table[Index], 0), MATCH(Sales_table[[#Headers],[Product Category]], Product_table[#Headers], 0))</f>
        <v>Decoratives</v>
      </c>
      <c r="Q5511" s="1">
        <v>1</v>
      </c>
      <c r="R5511" s="10">
        <v>525.40222799777985</v>
      </c>
      <c r="S5511" s="10">
        <v>375.28730571269989</v>
      </c>
      <c r="T5511" s="10">
        <f>SUM(Sales_table[[#This Row],[unit price]] * Sales_table[[#This Row],[Order qty]])</f>
        <v>525.40222799777985</v>
      </c>
      <c r="U5511" s="11">
        <f>SUM(Sales_table[[#This Row],[unit price]]-Sales_table[[#This Row],[unit cost]])</f>
        <v>150.11492228507996</v>
      </c>
      <c r="V5511" s="10">
        <f>SUM(Sales_table[[#This Row],[Unit Profit]]*Sales_table[[#This Row],[Order qty]])</f>
        <v>150.11492228507996</v>
      </c>
    </row>
    <row r="5512" spans="1:22" ht="14.25" customHeight="1" x14ac:dyDescent="0.25">
      <c r="A5512" s="1" t="s">
        <v>5523</v>
      </c>
      <c r="B5512" s="13">
        <v>43877</v>
      </c>
      <c r="C5512" s="13" t="str">
        <f>TEXT(Sales_table[[#This Row],[Sales Date]], "mmmm")</f>
        <v>February</v>
      </c>
      <c r="D5512" s="1" t="s">
        <v>14</v>
      </c>
      <c r="E5512" s="1">
        <v>24</v>
      </c>
      <c r="F5512" s="1" t="str">
        <f>INDEX(Sales_Team[], MATCH(Sales_table[[#This Row],[Salesteamindex]], Sales_Team[Index], 0), MATCH(Sales_table[[#Headers],[Sales Person]], Sales_Team[#Headers], 0))</f>
        <v>Roy Rice</v>
      </c>
      <c r="G5512" s="1">
        <v>337</v>
      </c>
      <c r="H5512" s="1" t="str">
        <f>INDEX(storelocation_table[], MATCH(Sales_table[[#This Row],[Storeindex]], storelocation_table[id], 0), MATCH(Sales_table[[#Headers],[Store Name]], storelocation_table[#Headers], 0))</f>
        <v>Richardson</v>
      </c>
      <c r="I5512" s="1" t="str">
        <f>INDEX(Sales_Team[], MATCH(Sales_table[[#This Row],[Salesteamindex]], Sales_Team[Index], 0), MATCH(Sales_table[[#Headers],[Region]], Sales_Team[#Headers], 0))</f>
        <v>Midwest</v>
      </c>
      <c r="J5512" s="1" t="str">
        <f>INDEX(storelocation_table[], MATCH(Sales_table[[#This Row],[Storeindex]], storelocation_table[id],0), MATCH(Sales_table[[#Headers],[State]], storelocation_table[#Headers], 0))</f>
        <v>Texas</v>
      </c>
      <c r="K5512" s="1">
        <f>INDEX(storelocation_table[], MATCH(Sales_table[[#This Row],[Storeindex]], storelocation_table[id], 0), MATCH(Sales_table[[#Headers],[Population]], storelocation_table[#Headers], 0))</f>
        <v>110815</v>
      </c>
      <c r="L5512" s="1"/>
      <c r="M5512" s="1">
        <f>INDEX(storelocation_table[], MATCH(Sales_table[[#This Row],[Storeindex]], storelocation_table[id], 0), MATCH(Sales_table[[#Headers],[median_income]], storelocation_table[#Headers], 0))</f>
        <v>72427</v>
      </c>
      <c r="N5512" s="1">
        <v>26</v>
      </c>
      <c r="O5512" s="1" t="str">
        <f>INDEX(Product_table[], MATCH(Sales_table[[#This Row],[Productindex]], Product_table[Index], 0), MATCH(Sales_table[[#Headers],[Product Name]], Product_table[#Headers], 0))</f>
        <v>Candles</v>
      </c>
      <c r="P5512" s="1" t="str">
        <f>INDEX(Product_table[], MATCH(Sales_table[[#This Row],[Productindex]], Product_table[Index], 0), MATCH(Sales_table[[#Headers],[Product Category]], Product_table[#Headers], 0))</f>
        <v>Lighting</v>
      </c>
      <c r="Q5512" s="1">
        <v>10</v>
      </c>
      <c r="R5512" s="10">
        <v>605.37088590860367</v>
      </c>
      <c r="S5512" s="10">
        <v>432.40777564900264</v>
      </c>
      <c r="T5512" s="10">
        <f>SUM(Sales_table[[#This Row],[unit price]] * Sales_table[[#This Row],[Order qty]])</f>
        <v>6053.7088590860367</v>
      </c>
      <c r="U5512" s="11">
        <f>SUM(Sales_table[[#This Row],[unit price]]-Sales_table[[#This Row],[unit cost]])</f>
        <v>172.96311025960102</v>
      </c>
      <c r="V5512" s="10">
        <f>SUM(Sales_table[[#This Row],[Unit Profit]]*Sales_table[[#This Row],[Order qty]])</f>
        <v>1729.6311025960104</v>
      </c>
    </row>
    <row r="5513" spans="1:22" ht="14.25" customHeight="1" x14ac:dyDescent="0.25">
      <c r="A5513" s="1" t="s">
        <v>5524</v>
      </c>
      <c r="B5513" s="13">
        <v>43977</v>
      </c>
      <c r="C5513" s="13" t="str">
        <f>TEXT(Sales_table[[#This Row],[Sales Date]], "mmmm")</f>
        <v>May</v>
      </c>
      <c r="D5513" s="1" t="s">
        <v>14</v>
      </c>
      <c r="E5513" s="1">
        <v>8</v>
      </c>
      <c r="F5513" s="1" t="str">
        <f>INDEX(Sales_Team[], MATCH(Sales_table[[#This Row],[Salesteamindex]], Sales_Team[Index], 0), MATCH(Sales_table[[#Headers],[Sales Person]], Sales_Team[#Headers], 0))</f>
        <v>George Lewis</v>
      </c>
      <c r="G5513" s="1">
        <v>204</v>
      </c>
      <c r="H5513" s="1" t="str">
        <f>INDEX(storelocation_table[], MATCH(Sales_table[[#This Row],[Storeindex]], storelocation_table[id], 0), MATCH(Sales_table[[#Headers],[Store Name]], storelocation_table[#Headers], 0))</f>
        <v>New Orleans</v>
      </c>
      <c r="I5513" s="1" t="str">
        <f>INDEX(Sales_Team[], MATCH(Sales_table[[#This Row],[Salesteamindex]], Sales_Team[Index], 0), MATCH(Sales_table[[#Headers],[Region]], Sales_Team[#Headers], 0))</f>
        <v>West</v>
      </c>
      <c r="J5513" s="1" t="str">
        <f>INDEX(storelocation_table[], MATCH(Sales_table[[#This Row],[Storeindex]], storelocation_table[id],0), MATCH(Sales_table[[#Headers],[State]], storelocation_table[#Headers], 0))</f>
        <v>Louisiana</v>
      </c>
      <c r="K5513" s="1">
        <f>INDEX(storelocation_table[], MATCH(Sales_table[[#This Row],[Storeindex]], storelocation_table[id], 0), MATCH(Sales_table[[#Headers],[Population]], storelocation_table[#Headers], 0))</f>
        <v>389617</v>
      </c>
      <c r="L5513" s="1"/>
      <c r="M5513" s="1">
        <f>INDEX(storelocation_table[], MATCH(Sales_table[[#This Row],[Storeindex]], storelocation_table[id], 0), MATCH(Sales_table[[#Headers],[median_income]], storelocation_table[#Headers], 0))</f>
        <v>36792</v>
      </c>
      <c r="N5513" s="1">
        <v>13</v>
      </c>
      <c r="O5513" s="1" t="str">
        <f>INDEX(Product_table[], MATCH(Sales_table[[#This Row],[Productindex]], Product_table[Index], 0), MATCH(Sales_table[[#Headers],[Product Name]], Product_table[#Headers], 0))</f>
        <v>Bakeware</v>
      </c>
      <c r="P5513" s="1" t="str">
        <f>INDEX(Product_table[], MATCH(Sales_table[[#This Row],[Productindex]], Product_table[Index], 0), MATCH(Sales_table[[#Headers],[Product Category]], Product_table[#Headers], 0))</f>
        <v>Kitchenery</v>
      </c>
      <c r="Q5513" s="1">
        <v>10</v>
      </c>
      <c r="R5513" s="10">
        <v>585.96729254722595</v>
      </c>
      <c r="S5513" s="10">
        <v>418.54806610516141</v>
      </c>
      <c r="T5513" s="10">
        <f>SUM(Sales_table[[#This Row],[unit price]] * Sales_table[[#This Row],[Order qty]])</f>
        <v>5859.6729254722595</v>
      </c>
      <c r="U5513" s="11">
        <f>SUM(Sales_table[[#This Row],[unit price]]-Sales_table[[#This Row],[unit cost]])</f>
        <v>167.41922644206454</v>
      </c>
      <c r="V5513" s="10">
        <f>SUM(Sales_table[[#This Row],[Unit Profit]]*Sales_table[[#This Row],[Order qty]])</f>
        <v>1674.1922644206454</v>
      </c>
    </row>
    <row r="5514" spans="1:22" ht="14.25" customHeight="1" x14ac:dyDescent="0.25">
      <c r="A5514" s="1" t="s">
        <v>5525</v>
      </c>
      <c r="B5514" s="13">
        <v>43864</v>
      </c>
      <c r="C5514" s="13" t="str">
        <f>TEXT(Sales_table[[#This Row],[Sales Date]], "mmmm")</f>
        <v>February</v>
      </c>
      <c r="D5514" s="1" t="s">
        <v>18</v>
      </c>
      <c r="E5514" s="1">
        <v>25</v>
      </c>
      <c r="F5514" s="1" t="str">
        <f>INDEX(Sales_Team[], MATCH(Sales_table[[#This Row],[Salesteamindex]], Sales_Team[Index], 0), MATCH(Sales_table[[#Headers],[Sales Person]], Sales_Team[#Headers], 0))</f>
        <v>Patrick Graham</v>
      </c>
      <c r="G5514" s="1">
        <v>63</v>
      </c>
      <c r="H5514" s="1" t="str">
        <f>INDEX(storelocation_table[], MATCH(Sales_table[[#This Row],[Storeindex]], storelocation_table[id], 0), MATCH(Sales_table[[#Headers],[Store Name]], storelocation_table[#Headers], 0))</f>
        <v>Richmond</v>
      </c>
      <c r="I5514" s="1" t="str">
        <f>INDEX(Sales_Team[], MATCH(Sales_table[[#This Row],[Salesteamindex]], Sales_Team[Index], 0), MATCH(Sales_table[[#Headers],[Region]], Sales_Team[#Headers], 0))</f>
        <v>South</v>
      </c>
      <c r="J5514" s="1" t="str">
        <f>INDEX(storelocation_table[], MATCH(Sales_table[[#This Row],[Storeindex]], storelocation_table[id],0), MATCH(Sales_table[[#Headers],[State]], storelocation_table[#Headers], 0))</f>
        <v>California</v>
      </c>
      <c r="K5514" s="1">
        <f>INDEX(storelocation_table[], MATCH(Sales_table[[#This Row],[Storeindex]], storelocation_table[id], 0), MATCH(Sales_table[[#Headers],[Population]], storelocation_table[#Headers], 0))</f>
        <v>109708</v>
      </c>
      <c r="L5514" s="1"/>
      <c r="M5514" s="1">
        <f>INDEX(storelocation_table[], MATCH(Sales_table[[#This Row],[Storeindex]], storelocation_table[id], 0), MATCH(Sales_table[[#Headers],[median_income]], storelocation_table[#Headers], 0))</f>
        <v>55102</v>
      </c>
      <c r="N5514" s="1">
        <v>14</v>
      </c>
      <c r="O5514" s="1" t="str">
        <f>INDEX(Product_table[], MATCH(Sales_table[[#This Row],[Productindex]], Product_table[Index], 0), MATCH(Sales_table[[#Headers],[Product Name]], Product_table[#Headers], 0))</f>
        <v>Mirrors</v>
      </c>
      <c r="P5514" s="1" t="str">
        <f>INDEX(Product_table[], MATCH(Sales_table[[#This Row],[Productindex]], Product_table[Index], 0), MATCH(Sales_table[[#Headers],[Product Category]], Product_table[#Headers], 0))</f>
        <v>Accessories</v>
      </c>
      <c r="Q5514" s="1">
        <v>8</v>
      </c>
      <c r="R5514" s="10">
        <v>327.10843151807785</v>
      </c>
      <c r="S5514" s="10">
        <v>233.64887965576992</v>
      </c>
      <c r="T5514" s="10">
        <f>SUM(Sales_table[[#This Row],[unit price]] * Sales_table[[#This Row],[Order qty]])</f>
        <v>2616.8674521446228</v>
      </c>
      <c r="U5514" s="11">
        <f>SUM(Sales_table[[#This Row],[unit price]]-Sales_table[[#This Row],[unit cost]])</f>
        <v>93.459551862307933</v>
      </c>
      <c r="V5514" s="10">
        <f>SUM(Sales_table[[#This Row],[Unit Profit]]*Sales_table[[#This Row],[Order qty]])</f>
        <v>747.67641489846346</v>
      </c>
    </row>
    <row r="5515" spans="1:22" ht="14.25" customHeight="1" x14ac:dyDescent="0.25">
      <c r="A5515" s="1" t="s">
        <v>5526</v>
      </c>
      <c r="B5515" s="13">
        <v>43936</v>
      </c>
      <c r="C5515" s="13" t="str">
        <f>TEXT(Sales_table[[#This Row],[Sales Date]], "mmmm")</f>
        <v>April</v>
      </c>
      <c r="D5515" s="1" t="s">
        <v>14</v>
      </c>
      <c r="E5515" s="1">
        <v>8</v>
      </c>
      <c r="F5515" s="1" t="str">
        <f>INDEX(Sales_Team[], MATCH(Sales_table[[#This Row],[Salesteamindex]], Sales_Team[Index], 0), MATCH(Sales_table[[#Headers],[Sales Person]], Sales_Team[#Headers], 0))</f>
        <v>George Lewis</v>
      </c>
      <c r="G5515" s="1">
        <v>247</v>
      </c>
      <c r="H5515" s="1" t="str">
        <f>INDEX(storelocation_table[], MATCH(Sales_table[[#This Row],[Storeindex]], storelocation_table[id], 0), MATCH(Sales_table[[#Headers],[Store Name]], storelocation_table[#Headers], 0))</f>
        <v>Woodbridge (Township)</v>
      </c>
      <c r="I5515" s="1" t="str">
        <f>INDEX(Sales_Team[], MATCH(Sales_table[[#This Row],[Salesteamindex]], Sales_Team[Index], 0), MATCH(Sales_table[[#Headers],[Region]], Sales_Team[#Headers], 0))</f>
        <v>West</v>
      </c>
      <c r="J5515" s="1" t="str">
        <f>INDEX(storelocation_table[], MATCH(Sales_table[[#This Row],[Storeindex]], storelocation_table[id],0), MATCH(Sales_table[[#Headers],[State]], storelocation_table[#Headers], 0))</f>
        <v>New Jersey</v>
      </c>
      <c r="K5515" s="1">
        <f>INDEX(storelocation_table[], MATCH(Sales_table[[#This Row],[Storeindex]], storelocation_table[id], 0), MATCH(Sales_table[[#Headers],[Population]], storelocation_table[#Headers], 0))</f>
        <v>102105</v>
      </c>
      <c r="L5515" s="1"/>
      <c r="M5515" s="1">
        <f>INDEX(storelocation_table[], MATCH(Sales_table[[#This Row],[Storeindex]], storelocation_table[id], 0), MATCH(Sales_table[[#Headers],[median_income]], storelocation_table[#Headers], 0))</f>
        <v>79720</v>
      </c>
      <c r="N5515" s="1">
        <v>29</v>
      </c>
      <c r="O5515" s="1" t="str">
        <f>INDEX(Product_table[], MATCH(Sales_table[[#This Row],[Productindex]], Product_table[Index], 0), MATCH(Sales_table[[#Headers],[Product Name]], Product_table[#Headers], 0))</f>
        <v>Pendants</v>
      </c>
      <c r="P5515" s="1" t="str">
        <f>INDEX(Product_table[], MATCH(Sales_table[[#This Row],[Productindex]], Product_table[Index], 0), MATCH(Sales_table[[#Headers],[Product Category]], Product_table[#Headers], 0))</f>
        <v>Collections</v>
      </c>
      <c r="Q5515" s="1">
        <v>9</v>
      </c>
      <c r="R5515" s="10">
        <v>520.58143794536591</v>
      </c>
      <c r="S5515" s="10">
        <v>371.84388424668998</v>
      </c>
      <c r="T5515" s="10">
        <f>SUM(Sales_table[[#This Row],[unit price]] * Sales_table[[#This Row],[Order qty]])</f>
        <v>4685.2329415082932</v>
      </c>
      <c r="U5515" s="11">
        <f>SUM(Sales_table[[#This Row],[unit price]]-Sales_table[[#This Row],[unit cost]])</f>
        <v>148.73755369867592</v>
      </c>
      <c r="V5515" s="10">
        <f>SUM(Sales_table[[#This Row],[Unit Profit]]*Sales_table[[#This Row],[Order qty]])</f>
        <v>1338.6379832880834</v>
      </c>
    </row>
    <row r="5516" spans="1:22" ht="14.25" customHeight="1" x14ac:dyDescent="0.25">
      <c r="A5516" s="1" t="s">
        <v>5527</v>
      </c>
      <c r="B5516" s="13">
        <v>43946</v>
      </c>
      <c r="C5516" s="13" t="str">
        <f>TEXT(Sales_table[[#This Row],[Sales Date]], "mmmm")</f>
        <v>April</v>
      </c>
      <c r="D5516" s="1" t="s">
        <v>14</v>
      </c>
      <c r="E5516" s="1">
        <v>15</v>
      </c>
      <c r="F5516" s="1" t="str">
        <f>INDEX(Sales_Team[], MATCH(Sales_table[[#This Row],[Salesteamindex]], Sales_Team[Index], 0), MATCH(Sales_table[[#Headers],[Sales Person]], Sales_Team[#Headers], 0))</f>
        <v>Roger Alexander</v>
      </c>
      <c r="G5516" s="1">
        <v>119</v>
      </c>
      <c r="H5516" s="1" t="str">
        <f>INDEX(storelocation_table[], MATCH(Sales_table[[#This Row],[Storeindex]], storelocation_table[id], 0), MATCH(Sales_table[[#Headers],[Store Name]], storelocation_table[#Headers], 0))</f>
        <v>Fort Lauderdale</v>
      </c>
      <c r="I5516" s="1" t="str">
        <f>INDEX(Sales_Team[], MATCH(Sales_table[[#This Row],[Salesteamindex]], Sales_Team[Index], 0), MATCH(Sales_table[[#Headers],[Region]], Sales_Team[#Headers], 0))</f>
        <v>Midwest</v>
      </c>
      <c r="J5516" s="1" t="str">
        <f>INDEX(storelocation_table[], MATCH(Sales_table[[#This Row],[Storeindex]], storelocation_table[id],0), MATCH(Sales_table[[#Headers],[State]], storelocation_table[#Headers], 0))</f>
        <v>Florida</v>
      </c>
      <c r="K5516" s="1">
        <f>INDEX(storelocation_table[], MATCH(Sales_table[[#This Row],[Storeindex]], storelocation_table[id], 0), MATCH(Sales_table[[#Headers],[Population]], storelocation_table[#Headers], 0))</f>
        <v>178590</v>
      </c>
      <c r="L5516" s="1"/>
      <c r="M5516" s="1">
        <f>INDEX(storelocation_table[], MATCH(Sales_table[[#This Row],[Storeindex]], storelocation_table[id], 0), MATCH(Sales_table[[#Headers],[median_income]], storelocation_table[#Headers], 0))</f>
        <v>50778</v>
      </c>
      <c r="N5516" s="1">
        <v>31</v>
      </c>
      <c r="O5516" s="1" t="str">
        <f>INDEX(Product_table[], MATCH(Sales_table[[#This Row],[Productindex]], Product_table[Index], 0), MATCH(Sales_table[[#Headers],[Product Name]], Product_table[#Headers], 0))</f>
        <v>Candleholders</v>
      </c>
      <c r="P5516" s="1" t="str">
        <f>INDEX(Product_table[], MATCH(Sales_table[[#This Row],[Productindex]], Product_table[Index], 0), MATCH(Sales_table[[#Headers],[Product Category]], Product_table[#Headers], 0))</f>
        <v>Decoratives</v>
      </c>
      <c r="Q5516" s="1">
        <v>3</v>
      </c>
      <c r="R5516" s="10">
        <v>280.41064864397049</v>
      </c>
      <c r="S5516" s="10">
        <v>200.29332045997893</v>
      </c>
      <c r="T5516" s="10">
        <f>SUM(Sales_table[[#This Row],[unit price]] * Sales_table[[#This Row],[Order qty]])</f>
        <v>841.23194593191147</v>
      </c>
      <c r="U5516" s="11">
        <f>SUM(Sales_table[[#This Row],[unit price]]-Sales_table[[#This Row],[unit cost]])</f>
        <v>80.11732818399156</v>
      </c>
      <c r="V5516" s="10">
        <f>SUM(Sales_table[[#This Row],[Unit Profit]]*Sales_table[[#This Row],[Order qty]])</f>
        <v>240.35198455197468</v>
      </c>
    </row>
    <row r="5517" spans="1:22" ht="14.25" customHeight="1" x14ac:dyDescent="0.25">
      <c r="A5517" s="1" t="s">
        <v>5528</v>
      </c>
      <c r="B5517" s="13">
        <v>43912</v>
      </c>
      <c r="C5517" s="13" t="str">
        <f>TEXT(Sales_table[[#This Row],[Sales Date]], "mmmm")</f>
        <v>March</v>
      </c>
      <c r="D5517" s="1" t="s">
        <v>10</v>
      </c>
      <c r="E5517" s="1">
        <v>6</v>
      </c>
      <c r="F5517" s="1" t="str">
        <f>INDEX(Sales_Team[], MATCH(Sales_table[[#This Row],[Salesteamindex]], Sales_Team[Index], 0), MATCH(Sales_table[[#Headers],[Sales Person]], Sales_Team[#Headers], 0))</f>
        <v>Joshua Bennett</v>
      </c>
      <c r="G5517" s="1">
        <v>126</v>
      </c>
      <c r="H5517" s="1" t="str">
        <f>INDEX(storelocation_table[], MATCH(Sales_table[[#This Row],[Storeindex]], storelocation_table[id], 0), MATCH(Sales_table[[#Headers],[Store Name]], storelocation_table[#Headers], 0))</f>
        <v>Miami</v>
      </c>
      <c r="I5517" s="1" t="str">
        <f>INDEX(Sales_Team[], MATCH(Sales_table[[#This Row],[Salesteamindex]], Sales_Team[Index], 0), MATCH(Sales_table[[#Headers],[Region]], Sales_Team[#Headers], 0))</f>
        <v>Northeast</v>
      </c>
      <c r="J5517" s="1" t="str">
        <f>INDEX(storelocation_table[], MATCH(Sales_table[[#This Row],[Storeindex]], storelocation_table[id],0), MATCH(Sales_table[[#Headers],[State]], storelocation_table[#Headers], 0))</f>
        <v>Florida</v>
      </c>
      <c r="K5517" s="1">
        <f>INDEX(storelocation_table[], MATCH(Sales_table[[#This Row],[Storeindex]], storelocation_table[id], 0), MATCH(Sales_table[[#Headers],[Population]], storelocation_table[#Headers], 0))</f>
        <v>441003</v>
      </c>
      <c r="L5517" s="1"/>
      <c r="M5517" s="1">
        <f>INDEX(storelocation_table[], MATCH(Sales_table[[#This Row],[Storeindex]], storelocation_table[id], 0), MATCH(Sales_table[[#Headers],[median_income]], storelocation_table[#Headers], 0))</f>
        <v>31051</v>
      </c>
      <c r="N5517" s="1">
        <v>45</v>
      </c>
      <c r="O5517" s="1" t="str">
        <f>INDEX(Product_table[], MATCH(Sales_table[[#This Row],[Productindex]], Product_table[Index], 0), MATCH(Sales_table[[#Headers],[Product Name]], Product_table[#Headers], 0))</f>
        <v>Home Fragrances</v>
      </c>
      <c r="P5517" s="1" t="str">
        <f>INDEX(Product_table[], MATCH(Sales_table[[#This Row],[Productindex]], Product_table[Index], 0), MATCH(Sales_table[[#Headers],[Product Category]], Product_table[#Headers], 0))</f>
        <v>Decoratives</v>
      </c>
      <c r="Q5517" s="1">
        <v>1</v>
      </c>
      <c r="R5517" s="10">
        <v>199.36582660675049</v>
      </c>
      <c r="S5517" s="10">
        <v>142.40416186196464</v>
      </c>
      <c r="T5517" s="10">
        <f>SUM(Sales_table[[#This Row],[unit price]] * Sales_table[[#This Row],[Order qty]])</f>
        <v>199.36582660675049</v>
      </c>
      <c r="U5517" s="11">
        <f>SUM(Sales_table[[#This Row],[unit price]]-Sales_table[[#This Row],[unit cost]])</f>
        <v>56.96166474478585</v>
      </c>
      <c r="V5517" s="10">
        <f>SUM(Sales_table[[#This Row],[Unit Profit]]*Sales_table[[#This Row],[Order qty]])</f>
        <v>56.96166474478585</v>
      </c>
    </row>
    <row r="5518" spans="1:22" ht="14.25" customHeight="1" x14ac:dyDescent="0.25">
      <c r="A5518" s="1" t="s">
        <v>5529</v>
      </c>
      <c r="B5518" s="13">
        <v>43972</v>
      </c>
      <c r="C5518" s="13" t="str">
        <f>TEXT(Sales_table[[#This Row],[Sales Date]], "mmmm")</f>
        <v>May</v>
      </c>
      <c r="D5518" s="1" t="s">
        <v>10</v>
      </c>
      <c r="E5518" s="1">
        <v>15</v>
      </c>
      <c r="F5518" s="1" t="str">
        <f>INDEX(Sales_Team[], MATCH(Sales_table[[#This Row],[Salesteamindex]], Sales_Team[Index], 0), MATCH(Sales_table[[#Headers],[Sales Person]], Sales_Team[#Headers], 0))</f>
        <v>Roger Alexander</v>
      </c>
      <c r="G5518" s="1">
        <v>23</v>
      </c>
      <c r="H5518" s="1" t="str">
        <f>INDEX(storelocation_table[], MATCH(Sales_table[[#This Row],[Storeindex]], storelocation_table[id], 0), MATCH(Sales_table[[#Headers],[Store Name]], storelocation_table[#Headers], 0))</f>
        <v>Clovis</v>
      </c>
      <c r="I5518" s="1" t="str">
        <f>INDEX(Sales_Team[], MATCH(Sales_table[[#This Row],[Salesteamindex]], Sales_Team[Index], 0), MATCH(Sales_table[[#Headers],[Region]], Sales_Team[#Headers], 0))</f>
        <v>Midwest</v>
      </c>
      <c r="J5518" s="1" t="str">
        <f>INDEX(storelocation_table[], MATCH(Sales_table[[#This Row],[Storeindex]], storelocation_table[id],0), MATCH(Sales_table[[#Headers],[State]], storelocation_table[#Headers], 0))</f>
        <v>California</v>
      </c>
      <c r="K5518" s="1">
        <f>INDEX(storelocation_table[], MATCH(Sales_table[[#This Row],[Storeindex]], storelocation_table[id], 0), MATCH(Sales_table[[#Headers],[Population]], storelocation_table[#Headers], 0))</f>
        <v>104180</v>
      </c>
      <c r="L5518" s="1"/>
      <c r="M5518" s="1">
        <f>INDEX(storelocation_table[], MATCH(Sales_table[[#This Row],[Storeindex]], storelocation_table[id], 0), MATCH(Sales_table[[#Headers],[median_income]], storelocation_table[#Headers], 0))</f>
        <v>62666</v>
      </c>
      <c r="N5518" s="1">
        <v>17</v>
      </c>
      <c r="O5518" s="1" t="str">
        <f>INDEX(Product_table[], MATCH(Sales_table[[#This Row],[Productindex]], Product_table[Index], 0), MATCH(Sales_table[[#Headers],[Product Name]], Product_table[#Headers], 0))</f>
        <v>Furniture Cushions</v>
      </c>
      <c r="P5518" s="1" t="str">
        <f>INDEX(Product_table[], MATCH(Sales_table[[#This Row],[Productindex]], Product_table[Index], 0), MATCH(Sales_table[[#Headers],[Product Category]], Product_table[#Headers], 0))</f>
        <v>Furniture</v>
      </c>
      <c r="Q5518" s="1">
        <v>4</v>
      </c>
      <c r="R5518" s="10">
        <v>185.60936254262924</v>
      </c>
      <c r="S5518" s="10">
        <v>132.57811610187804</v>
      </c>
      <c r="T5518" s="10">
        <f>SUM(Sales_table[[#This Row],[unit price]] * Sales_table[[#This Row],[Order qty]])</f>
        <v>742.43745017051697</v>
      </c>
      <c r="U5518" s="11">
        <f>SUM(Sales_table[[#This Row],[unit price]]-Sales_table[[#This Row],[unit cost]])</f>
        <v>53.031246440751204</v>
      </c>
      <c r="V5518" s="10">
        <f>SUM(Sales_table[[#This Row],[Unit Profit]]*Sales_table[[#This Row],[Order qty]])</f>
        <v>212.12498576300482</v>
      </c>
    </row>
    <row r="5519" spans="1:22" ht="14.25" customHeight="1" x14ac:dyDescent="0.25">
      <c r="A5519" s="1" t="s">
        <v>5530</v>
      </c>
      <c r="B5519" s="13">
        <v>43907</v>
      </c>
      <c r="C5519" s="13" t="str">
        <f>TEXT(Sales_table[[#This Row],[Sales Date]], "mmmm")</f>
        <v>March</v>
      </c>
      <c r="D5519" s="1" t="s">
        <v>18</v>
      </c>
      <c r="E5519" s="1">
        <v>19</v>
      </c>
      <c r="F5519" s="1" t="str">
        <f>INDEX(Sales_Team[], MATCH(Sales_table[[#This Row],[Salesteamindex]], Sales_Team[Index], 0), MATCH(Sales_table[[#Headers],[Sales Person]], Sales_Team[#Headers], 0))</f>
        <v>Nicholas Cunningham</v>
      </c>
      <c r="G5519" s="1">
        <v>188</v>
      </c>
      <c r="H5519" s="1" t="str">
        <f>INDEX(storelocation_table[], MATCH(Sales_table[[#This Row],[Storeindex]], storelocation_table[id], 0), MATCH(Sales_table[[#Headers],[Store Name]], storelocation_table[#Headers], 0))</f>
        <v>Perry</v>
      </c>
      <c r="I5519" s="1" t="str">
        <f>INDEX(Sales_Team[], MATCH(Sales_table[[#This Row],[Salesteamindex]], Sales_Team[Index], 0), MATCH(Sales_table[[#Headers],[Region]], Sales_Team[#Headers], 0))</f>
        <v>South</v>
      </c>
      <c r="J5519" s="1" t="str">
        <f>INDEX(storelocation_table[], MATCH(Sales_table[[#This Row],[Storeindex]], storelocation_table[id],0), MATCH(Sales_table[[#Headers],[State]], storelocation_table[#Headers], 0))</f>
        <v>Indiana</v>
      </c>
      <c r="K5519" s="1">
        <f>INDEX(storelocation_table[], MATCH(Sales_table[[#This Row],[Storeindex]], storelocation_table[id], 0), MATCH(Sales_table[[#Headers],[Population]], storelocation_table[#Headers], 0))</f>
        <v>113236</v>
      </c>
      <c r="L5519" s="1"/>
      <c r="M5519" s="1">
        <f>INDEX(storelocation_table[], MATCH(Sales_table[[#This Row],[Storeindex]], storelocation_table[id], 0), MATCH(Sales_table[[#Headers],[median_income]], storelocation_table[#Headers], 0))</f>
        <v>44302</v>
      </c>
      <c r="N5519" s="1">
        <v>9</v>
      </c>
      <c r="O5519" s="1" t="str">
        <f>INDEX(Product_table[], MATCH(Sales_table[[#This Row],[Productindex]], Product_table[Index], 0), MATCH(Sales_table[[#Headers],[Product Name]], Product_table[#Headers], 0))</f>
        <v>Baseball</v>
      </c>
      <c r="P5519" s="1" t="str">
        <f>INDEX(Product_table[], MATCH(Sales_table[[#This Row],[Productindex]], Product_table[Index], 0), MATCH(Sales_table[[#Headers],[Product Category]], Product_table[#Headers], 0))</f>
        <v>Sports</v>
      </c>
      <c r="Q5519" s="1">
        <v>1</v>
      </c>
      <c r="R5519" s="10">
        <v>465.23904526233673</v>
      </c>
      <c r="S5519" s="10">
        <v>332.31360375881195</v>
      </c>
      <c r="T5519" s="10">
        <f>SUM(Sales_table[[#This Row],[unit price]] * Sales_table[[#This Row],[Order qty]])</f>
        <v>465.23904526233673</v>
      </c>
      <c r="U5519" s="11">
        <f>SUM(Sales_table[[#This Row],[unit price]]-Sales_table[[#This Row],[unit cost]])</f>
        <v>132.92544150352478</v>
      </c>
      <c r="V5519" s="10">
        <f>SUM(Sales_table[[#This Row],[Unit Profit]]*Sales_table[[#This Row],[Order qty]])</f>
        <v>132.92544150352478</v>
      </c>
    </row>
    <row r="5520" spans="1:22" ht="14.25" customHeight="1" x14ac:dyDescent="0.25">
      <c r="A5520" s="1" t="s">
        <v>5531</v>
      </c>
      <c r="B5520" s="13">
        <v>43943</v>
      </c>
      <c r="C5520" s="13" t="str">
        <f>TEXT(Sales_table[[#This Row],[Sales Date]], "mmmm")</f>
        <v>April</v>
      </c>
      <c r="D5520" s="1" t="s">
        <v>12</v>
      </c>
      <c r="E5520" s="1">
        <v>24</v>
      </c>
      <c r="F5520" s="1" t="str">
        <f>INDEX(Sales_Team[], MATCH(Sales_table[[#This Row],[Salesteamindex]], Sales_Team[Index], 0), MATCH(Sales_table[[#Headers],[Sales Person]], Sales_Team[#Headers], 0))</f>
        <v>Roy Rice</v>
      </c>
      <c r="G5520" s="1">
        <v>191</v>
      </c>
      <c r="H5520" s="1" t="str">
        <f>INDEX(storelocation_table[], MATCH(Sales_table[[#This Row],[Storeindex]], storelocation_table[id], 0), MATCH(Sales_table[[#Headers],[Store Name]], storelocation_table[#Headers], 0))</f>
        <v>Washington</v>
      </c>
      <c r="I5520" s="1" t="str">
        <f>INDEX(Sales_Team[], MATCH(Sales_table[[#This Row],[Salesteamindex]], Sales_Team[Index], 0), MATCH(Sales_table[[#Headers],[Region]], Sales_Team[#Headers], 0))</f>
        <v>Midwest</v>
      </c>
      <c r="J5520" s="1" t="str">
        <f>INDEX(storelocation_table[], MATCH(Sales_table[[#This Row],[Storeindex]], storelocation_table[id],0), MATCH(Sales_table[[#Headers],[State]], storelocation_table[#Headers], 0))</f>
        <v>Indiana</v>
      </c>
      <c r="K5520" s="1">
        <f>INDEX(storelocation_table[], MATCH(Sales_table[[#This Row],[Storeindex]], storelocation_table[id], 0), MATCH(Sales_table[[#Headers],[Population]], storelocation_table[#Headers], 0))</f>
        <v>137215</v>
      </c>
      <c r="L5520" s="1"/>
      <c r="M5520" s="1">
        <f>INDEX(storelocation_table[], MATCH(Sales_table[[#This Row],[Storeindex]], storelocation_table[id], 0), MATCH(Sales_table[[#Headers],[median_income]], storelocation_table[#Headers], 0))</f>
        <v>50615</v>
      </c>
      <c r="N5520" s="1">
        <v>38</v>
      </c>
      <c r="O5520" s="1" t="str">
        <f>INDEX(Product_table[], MATCH(Sales_table[[#This Row],[Productindex]], Product_table[Index], 0), MATCH(Sales_table[[#Headers],[Product Name]], Product_table[#Headers], 0))</f>
        <v>Wardrobes</v>
      </c>
      <c r="P5520" s="1" t="str">
        <f>INDEX(Product_table[], MATCH(Sales_table[[#This Row],[Productindex]], Product_table[Index], 0), MATCH(Sales_table[[#Headers],[Product Category]], Product_table[#Headers], 0))</f>
        <v>Furniture</v>
      </c>
      <c r="Q5520" s="1">
        <v>9</v>
      </c>
      <c r="R5520" s="10">
        <v>508.20662552118301</v>
      </c>
      <c r="S5520" s="10">
        <v>363.00473251513074</v>
      </c>
      <c r="T5520" s="10">
        <f>SUM(Sales_table[[#This Row],[unit price]] * Sales_table[[#This Row],[Order qty]])</f>
        <v>4573.8596296906471</v>
      </c>
      <c r="U5520" s="11">
        <f>SUM(Sales_table[[#This Row],[unit price]]-Sales_table[[#This Row],[unit cost]])</f>
        <v>145.20189300605227</v>
      </c>
      <c r="V5520" s="10">
        <f>SUM(Sales_table[[#This Row],[Unit Profit]]*Sales_table[[#This Row],[Order qty]])</f>
        <v>1306.8170370544703</v>
      </c>
    </row>
    <row r="5521" spans="1:22" ht="14.25" customHeight="1" x14ac:dyDescent="0.25">
      <c r="A5521" s="1" t="s">
        <v>5532</v>
      </c>
      <c r="B5521" s="13">
        <v>43928</v>
      </c>
      <c r="C5521" s="13" t="str">
        <f>TEXT(Sales_table[[#This Row],[Sales Date]], "mmmm")</f>
        <v>April</v>
      </c>
      <c r="D5521" s="1" t="s">
        <v>18</v>
      </c>
      <c r="E5521" s="1">
        <v>22</v>
      </c>
      <c r="F5521" s="1" t="str">
        <f>INDEX(Sales_Team[], MATCH(Sales_table[[#This Row],[Salesteamindex]], Sales_Team[Index], 0), MATCH(Sales_table[[#Headers],[Sales Person]], Sales_Team[#Headers], 0))</f>
        <v>Joe Price</v>
      </c>
      <c r="G5521" s="1">
        <v>311</v>
      </c>
      <c r="H5521" s="1" t="str">
        <f>INDEX(storelocation_table[], MATCH(Sales_table[[#This Row],[Storeindex]], storelocation_table[id], 0), MATCH(Sales_table[[#Headers],[Store Name]], storelocation_table[#Headers], 0))</f>
        <v>Beaumont</v>
      </c>
      <c r="I5521" s="1" t="str">
        <f>INDEX(Sales_Team[], MATCH(Sales_table[[#This Row],[Salesteamindex]], Sales_Team[Index], 0), MATCH(Sales_table[[#Headers],[Region]], Sales_Team[#Headers], 0))</f>
        <v>Northeast</v>
      </c>
      <c r="J5521" s="1" t="str">
        <f>INDEX(storelocation_table[], MATCH(Sales_table[[#This Row],[Storeindex]], storelocation_table[id],0), MATCH(Sales_table[[#Headers],[State]], storelocation_table[#Headers], 0))</f>
        <v>Texas</v>
      </c>
      <c r="K5521" s="1">
        <f>INDEX(storelocation_table[], MATCH(Sales_table[[#This Row],[Storeindex]], storelocation_table[id], 0), MATCH(Sales_table[[#Headers],[Population]], storelocation_table[#Headers], 0))</f>
        <v>118129</v>
      </c>
      <c r="L5521" s="1"/>
      <c r="M5521" s="1">
        <f>INDEX(storelocation_table[], MATCH(Sales_table[[#This Row],[Storeindex]], storelocation_table[id], 0), MATCH(Sales_table[[#Headers],[median_income]], storelocation_table[#Headers], 0))</f>
        <v>40992</v>
      </c>
      <c r="N5521" s="1">
        <v>9</v>
      </c>
      <c r="O5521" s="1" t="str">
        <f>INDEX(Product_table[], MATCH(Sales_table[[#This Row],[Productindex]], Product_table[Index], 0), MATCH(Sales_table[[#Headers],[Product Name]], Product_table[#Headers], 0))</f>
        <v>Baseball</v>
      </c>
      <c r="P5521" s="1" t="str">
        <f>INDEX(Product_table[], MATCH(Sales_table[[#This Row],[Productindex]], Product_table[Index], 0), MATCH(Sales_table[[#Headers],[Product Category]], Product_table[#Headers], 0))</f>
        <v>Sports</v>
      </c>
      <c r="Q5521" s="1">
        <v>4</v>
      </c>
      <c r="R5521" s="10">
        <v>457.92149949073792</v>
      </c>
      <c r="S5521" s="10">
        <v>327.08678535052712</v>
      </c>
      <c r="T5521" s="10">
        <f>SUM(Sales_table[[#This Row],[unit price]] * Sales_table[[#This Row],[Order qty]])</f>
        <v>1831.6859979629517</v>
      </c>
      <c r="U5521" s="11">
        <f>SUM(Sales_table[[#This Row],[unit price]]-Sales_table[[#This Row],[unit cost]])</f>
        <v>130.83471414021079</v>
      </c>
      <c r="V5521" s="10">
        <f>SUM(Sales_table[[#This Row],[Unit Profit]]*Sales_table[[#This Row],[Order qty]])</f>
        <v>523.33885656084317</v>
      </c>
    </row>
    <row r="5522" spans="1:22" ht="14.25" customHeight="1" x14ac:dyDescent="0.25">
      <c r="A5522" s="1" t="s">
        <v>5533</v>
      </c>
      <c r="B5522" s="13">
        <v>43945</v>
      </c>
      <c r="C5522" s="13" t="str">
        <f>TEXT(Sales_table[[#This Row],[Sales Date]], "mmmm")</f>
        <v>April</v>
      </c>
      <c r="D5522" s="1" t="s">
        <v>18</v>
      </c>
      <c r="E5522" s="1">
        <v>6</v>
      </c>
      <c r="F5522" s="1" t="str">
        <f>INDEX(Sales_Team[], MATCH(Sales_table[[#This Row],[Salesteamindex]], Sales_Team[Index], 0), MATCH(Sales_table[[#Headers],[Sales Person]], Sales_Team[#Headers], 0))</f>
        <v>Joshua Bennett</v>
      </c>
      <c r="G5522" s="1">
        <v>182</v>
      </c>
      <c r="H5522" s="1" t="str">
        <f>INDEX(storelocation_table[], MATCH(Sales_table[[#This Row],[Storeindex]], storelocation_table[id], 0), MATCH(Sales_table[[#Headers],[Store Name]], storelocation_table[#Headers], 0))</f>
        <v>Center</v>
      </c>
      <c r="I5522" s="1" t="str">
        <f>INDEX(Sales_Team[], MATCH(Sales_table[[#This Row],[Salesteamindex]], Sales_Team[Index], 0), MATCH(Sales_table[[#Headers],[Region]], Sales_Team[#Headers], 0))</f>
        <v>Northeast</v>
      </c>
      <c r="J5522" s="1" t="str">
        <f>INDEX(storelocation_table[], MATCH(Sales_table[[#This Row],[Storeindex]], storelocation_table[id],0), MATCH(Sales_table[[#Headers],[State]], storelocation_table[#Headers], 0))</f>
        <v>Indiana</v>
      </c>
      <c r="K5522" s="1">
        <f>INDEX(storelocation_table[], MATCH(Sales_table[[#This Row],[Storeindex]], storelocation_table[id], 0), MATCH(Sales_table[[#Headers],[Population]], storelocation_table[#Headers], 0))</f>
        <v>147837</v>
      </c>
      <c r="L5522" s="1"/>
      <c r="M5522" s="1">
        <f>INDEX(storelocation_table[], MATCH(Sales_table[[#This Row],[Storeindex]], storelocation_table[id], 0), MATCH(Sales_table[[#Headers],[median_income]], storelocation_table[#Headers], 0))</f>
        <v>27572</v>
      </c>
      <c r="N5522" s="1">
        <v>2</v>
      </c>
      <c r="O5522" s="1" t="str">
        <f>INDEX(Product_table[], MATCH(Sales_table[[#This Row],[Productindex]], Product_table[Index], 0), MATCH(Sales_table[[#Headers],[Product Name]], Product_table[#Headers], 0))</f>
        <v>Photo Frames</v>
      </c>
      <c r="P5522" s="1" t="str">
        <f>INDEX(Product_table[], MATCH(Sales_table[[#This Row],[Productindex]], Product_table[Index], 0), MATCH(Sales_table[[#Headers],[Product Category]], Product_table[#Headers], 0))</f>
        <v>Decoratives</v>
      </c>
      <c r="Q5522" s="1">
        <v>3</v>
      </c>
      <c r="R5522" s="10">
        <v>216.36153334379196</v>
      </c>
      <c r="S5522" s="10">
        <v>154.54395238842284</v>
      </c>
      <c r="T5522" s="10">
        <f>SUM(Sales_table[[#This Row],[unit price]] * Sales_table[[#This Row],[Order qty]])</f>
        <v>649.08460003137589</v>
      </c>
      <c r="U5522" s="11">
        <f>SUM(Sales_table[[#This Row],[unit price]]-Sales_table[[#This Row],[unit cost]])</f>
        <v>61.817580955369124</v>
      </c>
      <c r="V5522" s="10">
        <f>SUM(Sales_table[[#This Row],[Unit Profit]]*Sales_table[[#This Row],[Order qty]])</f>
        <v>185.45274286610737</v>
      </c>
    </row>
    <row r="5523" spans="1:22" ht="14.25" customHeight="1" x14ac:dyDescent="0.25">
      <c r="A5523" s="1" t="s">
        <v>5534</v>
      </c>
      <c r="B5523" s="13">
        <v>43961</v>
      </c>
      <c r="C5523" s="13" t="str">
        <f>TEXT(Sales_table[[#This Row],[Sales Date]], "mmmm")</f>
        <v>May</v>
      </c>
      <c r="D5523" s="1" t="s">
        <v>10</v>
      </c>
      <c r="E5523" s="1">
        <v>10</v>
      </c>
      <c r="F5523" s="1" t="str">
        <f>INDEX(Sales_Team[], MATCH(Sales_table[[#This Row],[Salesteamindex]], Sales_Team[Index], 0), MATCH(Sales_table[[#Headers],[Sales Person]], Sales_Team[#Headers], 0))</f>
        <v>Jonathan Hawkins</v>
      </c>
      <c r="G5523" s="1">
        <v>219</v>
      </c>
      <c r="H5523" s="1" t="str">
        <f>INDEX(storelocation_table[], MATCH(Sales_table[[#This Row],[Storeindex]], storelocation_table[id], 0), MATCH(Sales_table[[#Headers],[Store Name]], storelocation_table[#Headers], 0))</f>
        <v>Minneapolis</v>
      </c>
      <c r="I5523" s="1" t="str">
        <f>INDEX(Sales_Team[], MATCH(Sales_table[[#This Row],[Salesteamindex]], Sales_Team[Index], 0), MATCH(Sales_table[[#Headers],[Region]], Sales_Team[#Headers], 0))</f>
        <v>West</v>
      </c>
      <c r="J5523" s="1" t="str">
        <f>INDEX(storelocation_table[], MATCH(Sales_table[[#This Row],[Storeindex]], storelocation_table[id],0), MATCH(Sales_table[[#Headers],[State]], storelocation_table[#Headers], 0))</f>
        <v>Minnesota</v>
      </c>
      <c r="K5523" s="1">
        <f>INDEX(storelocation_table[], MATCH(Sales_table[[#This Row],[Storeindex]], storelocation_table[id], 0), MATCH(Sales_table[[#Headers],[Population]], storelocation_table[#Headers], 0))</f>
        <v>410939</v>
      </c>
      <c r="L5523" s="1"/>
      <c r="M5523" s="1">
        <f>INDEX(storelocation_table[], MATCH(Sales_table[[#This Row],[Storeindex]], storelocation_table[id], 0), MATCH(Sales_table[[#Headers],[median_income]], storelocation_table[#Headers], 0))</f>
        <v>51480</v>
      </c>
      <c r="N5523" s="1">
        <v>16</v>
      </c>
      <c r="O5523" s="1" t="str">
        <f>INDEX(Product_table[], MATCH(Sales_table[[#This Row],[Productindex]], Product_table[Index], 0), MATCH(Sales_table[[#Headers],[Product Name]], Product_table[#Headers], 0))</f>
        <v>Stemware</v>
      </c>
      <c r="P5523" s="1" t="str">
        <f>INDEX(Product_table[], MATCH(Sales_table[[#This Row],[Productindex]], Product_table[Index], 0), MATCH(Sales_table[[#Headers],[Product Category]], Product_table[#Headers], 0))</f>
        <v>Drinkware</v>
      </c>
      <c r="Q5523" s="1">
        <v>4</v>
      </c>
      <c r="R5523" s="10">
        <v>583.97496449947357</v>
      </c>
      <c r="S5523" s="10">
        <v>417.12497464248116</v>
      </c>
      <c r="T5523" s="10">
        <f>SUM(Sales_table[[#This Row],[unit price]] * Sales_table[[#This Row],[Order qty]])</f>
        <v>2335.8998579978943</v>
      </c>
      <c r="U5523" s="11">
        <f>SUM(Sales_table[[#This Row],[unit price]]-Sales_table[[#This Row],[unit cost]])</f>
        <v>166.84998985699241</v>
      </c>
      <c r="V5523" s="10">
        <f>SUM(Sales_table[[#This Row],[Unit Profit]]*Sales_table[[#This Row],[Order qty]])</f>
        <v>667.39995942796963</v>
      </c>
    </row>
    <row r="5524" spans="1:22" ht="14.25" customHeight="1" x14ac:dyDescent="0.25">
      <c r="A5524" s="1" t="s">
        <v>5535</v>
      </c>
      <c r="B5524" s="13">
        <v>43896</v>
      </c>
      <c r="C5524" s="13" t="str">
        <f>TEXT(Sales_table[[#This Row],[Sales Date]], "mmmm")</f>
        <v>March</v>
      </c>
      <c r="D5524" s="1" t="s">
        <v>12</v>
      </c>
      <c r="E5524" s="1">
        <v>9</v>
      </c>
      <c r="F5524" s="1" t="str">
        <f>INDEX(Sales_Team[], MATCH(Sales_table[[#This Row],[Salesteamindex]], Sales_Team[Index], 0), MATCH(Sales_table[[#Headers],[Sales Person]], Sales_Team[#Headers], 0))</f>
        <v>Joshua Ryan</v>
      </c>
      <c r="G5524" s="1">
        <v>127</v>
      </c>
      <c r="H5524" s="1" t="str">
        <f>INDEX(storelocation_table[], MATCH(Sales_table[[#This Row],[Storeindex]], storelocation_table[id], 0), MATCH(Sales_table[[#Headers],[Store Name]], storelocation_table[#Headers], 0))</f>
        <v>Miami Gardens</v>
      </c>
      <c r="I5524" s="1" t="str">
        <f>INDEX(Sales_Team[], MATCH(Sales_table[[#This Row],[Salesteamindex]], Sales_Team[Index], 0), MATCH(Sales_table[[#Headers],[Region]], Sales_Team[#Headers], 0))</f>
        <v>Midwest</v>
      </c>
      <c r="J5524" s="1" t="str">
        <f>INDEX(storelocation_table[], MATCH(Sales_table[[#This Row],[Storeindex]], storelocation_table[id],0), MATCH(Sales_table[[#Headers],[State]], storelocation_table[#Headers], 0))</f>
        <v>Florida</v>
      </c>
      <c r="K5524" s="1">
        <f>INDEX(storelocation_table[], MATCH(Sales_table[[#This Row],[Storeindex]], storelocation_table[id], 0), MATCH(Sales_table[[#Headers],[Population]], storelocation_table[#Headers], 0))</f>
        <v>113187</v>
      </c>
      <c r="L5524" s="1"/>
      <c r="M5524" s="1">
        <f>INDEX(storelocation_table[], MATCH(Sales_table[[#This Row],[Storeindex]], storelocation_table[id], 0), MATCH(Sales_table[[#Headers],[median_income]], storelocation_table[#Headers], 0))</f>
        <v>38253</v>
      </c>
      <c r="N5524" s="1">
        <v>5</v>
      </c>
      <c r="O5524" s="1" t="str">
        <f>INDEX(Product_table[], MATCH(Sales_table[[#This Row],[Productindex]], Product_table[Index], 0), MATCH(Sales_table[[#Headers],[Product Name]], Product_table[#Headers], 0))</f>
        <v>Bathroom Furniture</v>
      </c>
      <c r="P5524" s="1" t="str">
        <f>INDEX(Product_table[], MATCH(Sales_table[[#This Row],[Productindex]], Product_table[Index], 0), MATCH(Sales_table[[#Headers],[Product Category]], Product_table[#Headers], 0))</f>
        <v>Furniture</v>
      </c>
      <c r="Q5524" s="1">
        <v>3</v>
      </c>
      <c r="R5524" s="10">
        <v>646.27157288789749</v>
      </c>
      <c r="S5524" s="10">
        <v>461.62255206278394</v>
      </c>
      <c r="T5524" s="10">
        <f>SUM(Sales_table[[#This Row],[unit price]] * Sales_table[[#This Row],[Order qty]])</f>
        <v>1938.8147186636925</v>
      </c>
      <c r="U5524" s="11">
        <f>SUM(Sales_table[[#This Row],[unit price]]-Sales_table[[#This Row],[unit cost]])</f>
        <v>184.64902082511355</v>
      </c>
      <c r="V5524" s="10">
        <f>SUM(Sales_table[[#This Row],[Unit Profit]]*Sales_table[[#This Row],[Order qty]])</f>
        <v>553.94706247534066</v>
      </c>
    </row>
    <row r="5525" spans="1:22" ht="14.25" customHeight="1" x14ac:dyDescent="0.25">
      <c r="A5525" s="1" t="s">
        <v>5536</v>
      </c>
      <c r="B5525" s="13">
        <v>43908</v>
      </c>
      <c r="C5525" s="13" t="str">
        <f>TEXT(Sales_table[[#This Row],[Sales Date]], "mmmm")</f>
        <v>March</v>
      </c>
      <c r="D5525" s="1" t="s">
        <v>10</v>
      </c>
      <c r="E5525" s="1">
        <v>13</v>
      </c>
      <c r="F5525" s="1" t="str">
        <f>INDEX(Sales_Team[], MATCH(Sales_table[[#This Row],[Salesteamindex]], Sales_Team[Index], 0), MATCH(Sales_table[[#Headers],[Sales Person]], Sales_Team[#Headers], 0))</f>
        <v>Todd Roberts</v>
      </c>
      <c r="G5525" s="1">
        <v>141</v>
      </c>
      <c r="H5525" s="1" t="str">
        <f>INDEX(storelocation_table[], MATCH(Sales_table[[#This Row],[Storeindex]], storelocation_table[id], 0), MATCH(Sales_table[[#Headers],[Store Name]], storelocation_table[#Headers], 0))</f>
        <v>Augusta</v>
      </c>
      <c r="I5525" s="1" t="str">
        <f>INDEX(Sales_Team[], MATCH(Sales_table[[#This Row],[Salesteamindex]], Sales_Team[Index], 0), MATCH(Sales_table[[#Headers],[Region]], Sales_Team[#Headers], 0))</f>
        <v>West</v>
      </c>
      <c r="J5525" s="1" t="str">
        <f>INDEX(storelocation_table[], MATCH(Sales_table[[#This Row],[Storeindex]], storelocation_table[id],0), MATCH(Sales_table[[#Headers],[State]], storelocation_table[#Headers], 0))</f>
        <v>Georgia</v>
      </c>
      <c r="K5525" s="1">
        <f>INDEX(storelocation_table[], MATCH(Sales_table[[#This Row],[Storeindex]], storelocation_table[id], 0), MATCH(Sales_table[[#Headers],[Population]], storelocation_table[#Headers], 0))</f>
        <v>201793</v>
      </c>
      <c r="L5525" s="1"/>
      <c r="M5525" s="1">
        <f>INDEX(storelocation_table[], MATCH(Sales_table[[#This Row],[Storeindex]], storelocation_table[id], 0), MATCH(Sales_table[[#Headers],[median_income]], storelocation_table[#Headers], 0))</f>
        <v>39464</v>
      </c>
      <c r="N5525" s="1">
        <v>14</v>
      </c>
      <c r="O5525" s="1" t="str">
        <f>INDEX(Product_table[], MATCH(Sales_table[[#This Row],[Productindex]], Product_table[Index], 0), MATCH(Sales_table[[#Headers],[Product Name]], Product_table[#Headers], 0))</f>
        <v>Mirrors</v>
      </c>
      <c r="P5525" s="1" t="str">
        <f>INDEX(Product_table[], MATCH(Sales_table[[#This Row],[Productindex]], Product_table[Index], 0), MATCH(Sales_table[[#Headers],[Product Category]], Product_table[#Headers], 0))</f>
        <v>Accessories</v>
      </c>
      <c r="Q5525" s="1">
        <v>3</v>
      </c>
      <c r="R5525" s="10">
        <v>189.15854215621948</v>
      </c>
      <c r="S5525" s="10">
        <v>135.11324439729964</v>
      </c>
      <c r="T5525" s="10">
        <f>SUM(Sales_table[[#This Row],[unit price]] * Sales_table[[#This Row],[Order qty]])</f>
        <v>567.47562646865845</v>
      </c>
      <c r="U5525" s="11">
        <f>SUM(Sales_table[[#This Row],[unit price]]-Sales_table[[#This Row],[unit cost]])</f>
        <v>54.045297758919844</v>
      </c>
      <c r="V5525" s="10">
        <f>SUM(Sales_table[[#This Row],[Unit Profit]]*Sales_table[[#This Row],[Order qty]])</f>
        <v>162.13589327675953</v>
      </c>
    </row>
    <row r="5526" spans="1:22" ht="14.25" customHeight="1" x14ac:dyDescent="0.25">
      <c r="A5526" s="1" t="s">
        <v>5537</v>
      </c>
      <c r="B5526" s="13">
        <v>43916</v>
      </c>
      <c r="C5526" s="13" t="str">
        <f>TEXT(Sales_table[[#This Row],[Sales Date]], "mmmm")</f>
        <v>March</v>
      </c>
      <c r="D5526" s="1" t="s">
        <v>12</v>
      </c>
      <c r="E5526" s="1">
        <v>18</v>
      </c>
      <c r="F5526" s="1" t="str">
        <f>INDEX(Sales_Team[], MATCH(Sales_table[[#This Row],[Salesteamindex]], Sales_Team[Index], 0), MATCH(Sales_table[[#Headers],[Sales Person]], Sales_Team[#Headers], 0))</f>
        <v>Shawn Wallace</v>
      </c>
      <c r="G5526" s="1">
        <v>42</v>
      </c>
      <c r="H5526" s="1" t="str">
        <f>INDEX(storelocation_table[], MATCH(Sales_table[[#This Row],[Storeindex]], storelocation_table[id], 0), MATCH(Sales_table[[#Headers],[Store Name]], storelocation_table[#Headers], 0))</f>
        <v>Huntington Beach</v>
      </c>
      <c r="I5526" s="1" t="str">
        <f>INDEX(Sales_Team[], MATCH(Sales_table[[#This Row],[Salesteamindex]], Sales_Team[Index], 0), MATCH(Sales_table[[#Headers],[Region]], Sales_Team[#Headers], 0))</f>
        <v>South</v>
      </c>
      <c r="J5526" s="1" t="str">
        <f>INDEX(storelocation_table[], MATCH(Sales_table[[#This Row],[Storeindex]], storelocation_table[id],0), MATCH(Sales_table[[#Headers],[State]], storelocation_table[#Headers], 0))</f>
        <v>California</v>
      </c>
      <c r="K5526" s="1">
        <f>INDEX(storelocation_table[], MATCH(Sales_table[[#This Row],[Storeindex]], storelocation_table[id], 0), MATCH(Sales_table[[#Headers],[Population]], storelocation_table[#Headers], 0))</f>
        <v>201899</v>
      </c>
      <c r="L5526" s="1"/>
      <c r="M5526" s="1">
        <f>INDEX(storelocation_table[], MATCH(Sales_table[[#This Row],[Storeindex]], storelocation_table[id], 0), MATCH(Sales_table[[#Headers],[median_income]], storelocation_table[#Headers], 0))</f>
        <v>83252</v>
      </c>
      <c r="N5526" s="1">
        <v>40</v>
      </c>
      <c r="O5526" s="1" t="str">
        <f>INDEX(Product_table[], MATCH(Sales_table[[#This Row],[Productindex]], Product_table[Index], 0), MATCH(Sales_table[[#Headers],[Product Name]], Product_table[#Headers], 0))</f>
        <v>Rugs</v>
      </c>
      <c r="P5526" s="1" t="str">
        <f>INDEX(Product_table[], MATCH(Sales_table[[#This Row],[Productindex]], Product_table[Index], 0), MATCH(Sales_table[[#Headers],[Product Category]], Product_table[#Headers], 0))</f>
        <v>Decoratives</v>
      </c>
      <c r="Q5526" s="1">
        <v>8</v>
      </c>
      <c r="R5526" s="10">
        <v>210.60475105047226</v>
      </c>
      <c r="S5526" s="10">
        <v>150.43196503605162</v>
      </c>
      <c r="T5526" s="10">
        <f>SUM(Sales_table[[#This Row],[unit price]] * Sales_table[[#This Row],[Order qty]])</f>
        <v>1684.8380084037781</v>
      </c>
      <c r="U5526" s="11">
        <f>SUM(Sales_table[[#This Row],[unit price]]-Sales_table[[#This Row],[unit cost]])</f>
        <v>60.172786014420637</v>
      </c>
      <c r="V5526" s="10">
        <f>SUM(Sales_table[[#This Row],[Unit Profit]]*Sales_table[[#This Row],[Order qty]])</f>
        <v>481.3822881153651</v>
      </c>
    </row>
    <row r="5527" spans="1:22" ht="14.25" customHeight="1" x14ac:dyDescent="0.25">
      <c r="A5527" s="1" t="s">
        <v>5538</v>
      </c>
      <c r="B5527" s="13">
        <v>43901</v>
      </c>
      <c r="C5527" s="13" t="str">
        <f>TEXT(Sales_table[[#This Row],[Sales Date]], "mmmm")</f>
        <v>March</v>
      </c>
      <c r="D5527" s="1" t="s">
        <v>10</v>
      </c>
      <c r="E5527" s="1">
        <v>9</v>
      </c>
      <c r="F5527" s="1" t="str">
        <f>INDEX(Sales_Team[], MATCH(Sales_table[[#This Row],[Salesteamindex]], Sales_Team[Index], 0), MATCH(Sales_table[[#Headers],[Sales Person]], Sales_Team[#Headers], 0))</f>
        <v>Joshua Ryan</v>
      </c>
      <c r="G5527" s="1">
        <v>120</v>
      </c>
      <c r="H5527" s="1" t="str">
        <f>INDEX(storelocation_table[], MATCH(Sales_table[[#This Row],[Storeindex]], storelocation_table[id], 0), MATCH(Sales_table[[#Headers],[Store Name]], storelocation_table[#Headers], 0))</f>
        <v>Gainesville</v>
      </c>
      <c r="I5527" s="1" t="str">
        <f>INDEX(Sales_Team[], MATCH(Sales_table[[#This Row],[Salesteamindex]], Sales_Team[Index], 0), MATCH(Sales_table[[#Headers],[Region]], Sales_Team[#Headers], 0))</f>
        <v>Midwest</v>
      </c>
      <c r="J5527" s="1" t="str">
        <f>INDEX(storelocation_table[], MATCH(Sales_table[[#This Row],[Storeindex]], storelocation_table[id],0), MATCH(Sales_table[[#Headers],[State]], storelocation_table[#Headers], 0))</f>
        <v>Florida</v>
      </c>
      <c r="K5527" s="1">
        <f>INDEX(storelocation_table[], MATCH(Sales_table[[#This Row],[Storeindex]], storelocation_table[id], 0), MATCH(Sales_table[[#Headers],[Population]], storelocation_table[#Headers], 0))</f>
        <v>130128</v>
      </c>
      <c r="L5527" s="1"/>
      <c r="M5527" s="1">
        <f>INDEX(storelocation_table[], MATCH(Sales_table[[#This Row],[Storeindex]], storelocation_table[id], 0), MATCH(Sales_table[[#Headers],[median_income]], storelocation_table[#Headers], 0))</f>
        <v>31818</v>
      </c>
      <c r="N5527" s="1">
        <v>37</v>
      </c>
      <c r="O5527" s="1" t="str">
        <f>INDEX(Product_table[], MATCH(Sales_table[[#This Row],[Productindex]], Product_table[Index], 0), MATCH(Sales_table[[#Headers],[Product Name]], Product_table[#Headers], 0))</f>
        <v>Platters</v>
      </c>
      <c r="P5527" s="1" t="str">
        <f>INDEX(Product_table[], MATCH(Sales_table[[#This Row],[Productindex]], Product_table[Index], 0), MATCH(Sales_table[[#Headers],[Product Category]], Product_table[#Headers], 0))</f>
        <v>Kitchenery</v>
      </c>
      <c r="Q5527" s="1">
        <v>10</v>
      </c>
      <c r="R5527" s="10">
        <v>156.63227427005768</v>
      </c>
      <c r="S5527" s="10">
        <v>111.88019590718406</v>
      </c>
      <c r="T5527" s="10">
        <f>SUM(Sales_table[[#This Row],[unit price]] * Sales_table[[#This Row],[Order qty]])</f>
        <v>1566.3227427005768</v>
      </c>
      <c r="U5527" s="11">
        <f>SUM(Sales_table[[#This Row],[unit price]]-Sales_table[[#This Row],[unit cost]])</f>
        <v>44.752078362873618</v>
      </c>
      <c r="V5527" s="10">
        <f>SUM(Sales_table[[#This Row],[Unit Profit]]*Sales_table[[#This Row],[Order qty]])</f>
        <v>447.52078362873618</v>
      </c>
    </row>
    <row r="5528" spans="1:22" ht="14.25" customHeight="1" x14ac:dyDescent="0.25">
      <c r="A5528" s="1" t="s">
        <v>5539</v>
      </c>
      <c r="B5528" s="13">
        <v>43954</v>
      </c>
      <c r="C5528" s="13" t="str">
        <f>TEXT(Sales_table[[#This Row],[Sales Date]], "mmmm")</f>
        <v>May</v>
      </c>
      <c r="D5528" s="1" t="s">
        <v>10</v>
      </c>
      <c r="E5528" s="1">
        <v>23</v>
      </c>
      <c r="F5528" s="1" t="str">
        <f>INDEX(Sales_Team[], MATCH(Sales_table[[#This Row],[Salesteamindex]], Sales_Team[Index], 0), MATCH(Sales_table[[#Headers],[Sales Person]], Sales_Team[#Headers], 0))</f>
        <v>Douglas Tucker</v>
      </c>
      <c r="G5528" s="1">
        <v>244</v>
      </c>
      <c r="H5528" s="1" t="str">
        <f>INDEX(storelocation_table[], MATCH(Sales_table[[#This Row],[Storeindex]], storelocation_table[id], 0), MATCH(Sales_table[[#Headers],[Store Name]], storelocation_table[#Headers], 0))</f>
        <v>Jersey City</v>
      </c>
      <c r="I5528" s="1" t="str">
        <f>INDEX(Sales_Team[], MATCH(Sales_table[[#This Row],[Salesteamindex]], Sales_Team[Index], 0), MATCH(Sales_table[[#Headers],[Region]], Sales_Team[#Headers], 0))</f>
        <v>Midwest</v>
      </c>
      <c r="J5528" s="1" t="str">
        <f>INDEX(storelocation_table[], MATCH(Sales_table[[#This Row],[Storeindex]], storelocation_table[id],0), MATCH(Sales_table[[#Headers],[State]], storelocation_table[#Headers], 0))</f>
        <v>New Jersey</v>
      </c>
      <c r="K5528" s="1">
        <f>INDEX(storelocation_table[], MATCH(Sales_table[[#This Row],[Storeindex]], storelocation_table[id], 0), MATCH(Sales_table[[#Headers],[Population]], storelocation_table[#Headers], 0))</f>
        <v>264290</v>
      </c>
      <c r="L5528" s="1"/>
      <c r="M5528" s="1">
        <f>INDEX(storelocation_table[], MATCH(Sales_table[[#This Row],[Storeindex]], storelocation_table[id], 0), MATCH(Sales_table[[#Headers],[median_income]], storelocation_table[#Headers], 0))</f>
        <v>59537</v>
      </c>
      <c r="N5528" s="1">
        <v>19</v>
      </c>
      <c r="O5528" s="1" t="str">
        <f>INDEX(Product_table[], MATCH(Sales_table[[#This Row],[Productindex]], Product_table[Index], 0), MATCH(Sales_table[[#Headers],[Product Name]], Product_table[#Headers], 0))</f>
        <v>Vanities</v>
      </c>
      <c r="P5528" s="1" t="str">
        <f>INDEX(Product_table[], MATCH(Sales_table[[#This Row],[Productindex]], Product_table[Index], 0), MATCH(Sales_table[[#Headers],[Product Category]], Product_table[#Headers], 0))</f>
        <v>Collections</v>
      </c>
      <c r="Q5528" s="1">
        <v>3</v>
      </c>
      <c r="R5528" s="10">
        <v>381.38875490427017</v>
      </c>
      <c r="S5528" s="10">
        <v>272.42053921733583</v>
      </c>
      <c r="T5528" s="10">
        <f>SUM(Sales_table[[#This Row],[unit price]] * Sales_table[[#This Row],[Order qty]])</f>
        <v>1144.1662647128105</v>
      </c>
      <c r="U5528" s="11">
        <f>SUM(Sales_table[[#This Row],[unit price]]-Sales_table[[#This Row],[unit cost]])</f>
        <v>108.96821568693434</v>
      </c>
      <c r="V5528" s="10">
        <f>SUM(Sales_table[[#This Row],[Unit Profit]]*Sales_table[[#This Row],[Order qty]])</f>
        <v>326.90464706080303</v>
      </c>
    </row>
    <row r="5529" spans="1:22" ht="14.25" customHeight="1" x14ac:dyDescent="0.25">
      <c r="A5529" s="1" t="s">
        <v>5540</v>
      </c>
      <c r="B5529" s="13">
        <v>43835</v>
      </c>
      <c r="C5529" s="13" t="str">
        <f>TEXT(Sales_table[[#This Row],[Sales Date]], "mmmm")</f>
        <v>January</v>
      </c>
      <c r="D5529" s="1" t="s">
        <v>10</v>
      </c>
      <c r="E5529" s="1">
        <v>4</v>
      </c>
      <c r="F5529" s="1" t="str">
        <f>INDEX(Sales_Team[], MATCH(Sales_table[[#This Row],[Salesteamindex]], Sales_Team[Index], 0), MATCH(Sales_table[[#Headers],[Sales Person]], Sales_Team[#Headers], 0))</f>
        <v>Chris Armstrong</v>
      </c>
      <c r="G5529" s="1">
        <v>59</v>
      </c>
      <c r="H5529" s="1" t="str">
        <f>INDEX(storelocation_table[], MATCH(Sales_table[[#This Row],[Storeindex]], storelocation_table[id], 0), MATCH(Sales_table[[#Headers],[Store Name]], storelocation_table[#Headers], 0))</f>
        <v>Pasadena</v>
      </c>
      <c r="I5529" s="1" t="str">
        <f>INDEX(Sales_Team[], MATCH(Sales_table[[#This Row],[Salesteamindex]], Sales_Team[Index], 0), MATCH(Sales_table[[#Headers],[Region]], Sales_Team[#Headers], 0))</f>
        <v>Northeast</v>
      </c>
      <c r="J5529" s="1" t="str">
        <f>INDEX(storelocation_table[], MATCH(Sales_table[[#This Row],[Storeindex]], storelocation_table[id],0), MATCH(Sales_table[[#Headers],[State]], storelocation_table[#Headers], 0))</f>
        <v>California</v>
      </c>
      <c r="K5529" s="1">
        <f>INDEX(storelocation_table[], MATCH(Sales_table[[#This Row],[Storeindex]], storelocation_table[id], 0), MATCH(Sales_table[[#Headers],[Population]], storelocation_table[#Headers], 0))</f>
        <v>142250</v>
      </c>
      <c r="L5529" s="1"/>
      <c r="M5529" s="1">
        <f>INDEX(storelocation_table[], MATCH(Sales_table[[#This Row],[Storeindex]], storelocation_table[id], 0), MATCH(Sales_table[[#Headers],[median_income]], storelocation_table[#Headers], 0))</f>
        <v>72402</v>
      </c>
      <c r="N5529" s="1">
        <v>31</v>
      </c>
      <c r="O5529" s="1" t="str">
        <f>INDEX(Product_table[], MATCH(Sales_table[[#This Row],[Productindex]], Product_table[Index], 0), MATCH(Sales_table[[#Headers],[Product Name]], Product_table[#Headers], 0))</f>
        <v>Candleholders</v>
      </c>
      <c r="P5529" s="1" t="str">
        <f>INDEX(Product_table[], MATCH(Sales_table[[#This Row],[Productindex]], Product_table[Index], 0), MATCH(Sales_table[[#Headers],[Product Category]], Product_table[#Headers], 0))</f>
        <v>Decoratives</v>
      </c>
      <c r="Q5529" s="1">
        <v>2</v>
      </c>
      <c r="R5529" s="10">
        <v>238.78966212272644</v>
      </c>
      <c r="S5529" s="10">
        <v>170.56404437337605</v>
      </c>
      <c r="T5529" s="10">
        <f>SUM(Sales_table[[#This Row],[unit price]] * Sales_table[[#This Row],[Order qty]])</f>
        <v>477.57932424545288</v>
      </c>
      <c r="U5529" s="11">
        <f>SUM(Sales_table[[#This Row],[unit price]]-Sales_table[[#This Row],[unit cost]])</f>
        <v>68.225617749350391</v>
      </c>
      <c r="V5529" s="10">
        <f>SUM(Sales_table[[#This Row],[Unit Profit]]*Sales_table[[#This Row],[Order qty]])</f>
        <v>136.45123549870078</v>
      </c>
    </row>
    <row r="5530" spans="1:22" ht="14.25" customHeight="1" x14ac:dyDescent="0.25">
      <c r="A5530" s="1" t="s">
        <v>5541</v>
      </c>
      <c r="B5530" s="13">
        <v>43870</v>
      </c>
      <c r="C5530" s="13" t="str">
        <f>TEXT(Sales_table[[#This Row],[Sales Date]], "mmmm")</f>
        <v>February</v>
      </c>
      <c r="D5530" s="1" t="s">
        <v>14</v>
      </c>
      <c r="E5530" s="1">
        <v>9</v>
      </c>
      <c r="F5530" s="1" t="str">
        <f>INDEX(Sales_Team[], MATCH(Sales_table[[#This Row],[Salesteamindex]], Sales_Team[Index], 0), MATCH(Sales_table[[#Headers],[Sales Person]], Sales_Team[#Headers], 0))</f>
        <v>Joshua Ryan</v>
      </c>
      <c r="G5530" s="1">
        <v>309</v>
      </c>
      <c r="H5530" s="1" t="str">
        <f>INDEX(storelocation_table[], MATCH(Sales_table[[#This Row],[Storeindex]], storelocation_table[id], 0), MATCH(Sales_table[[#Headers],[Store Name]], storelocation_table[#Headers], 0))</f>
        <v>Arlington</v>
      </c>
      <c r="I5530" s="1" t="str">
        <f>INDEX(Sales_Team[], MATCH(Sales_table[[#This Row],[Salesteamindex]], Sales_Team[Index], 0), MATCH(Sales_table[[#Headers],[Region]], Sales_Team[#Headers], 0))</f>
        <v>Midwest</v>
      </c>
      <c r="J5530" s="1" t="str">
        <f>INDEX(storelocation_table[], MATCH(Sales_table[[#This Row],[Storeindex]], storelocation_table[id],0), MATCH(Sales_table[[#Headers],[State]], storelocation_table[#Headers], 0))</f>
        <v>Texas</v>
      </c>
      <c r="K5530" s="1">
        <f>INDEX(storelocation_table[], MATCH(Sales_table[[#This Row],[Storeindex]], storelocation_table[id], 0), MATCH(Sales_table[[#Headers],[Population]], storelocation_table[#Headers], 0))</f>
        <v>388125</v>
      </c>
      <c r="L5530" s="1"/>
      <c r="M5530" s="1">
        <f>INDEX(storelocation_table[], MATCH(Sales_table[[#This Row],[Storeindex]], storelocation_table[id], 0), MATCH(Sales_table[[#Headers],[median_income]], storelocation_table[#Headers], 0))</f>
        <v>53326</v>
      </c>
      <c r="N5530" s="1">
        <v>10</v>
      </c>
      <c r="O5530" s="1" t="str">
        <f>INDEX(Product_table[], MATCH(Sales_table[[#This Row],[Productindex]], Product_table[Index], 0), MATCH(Sales_table[[#Headers],[Product Name]], Product_table[#Headers], 0))</f>
        <v>Blankets</v>
      </c>
      <c r="P5530" s="1" t="str">
        <f>INDEX(Product_table[], MATCH(Sales_table[[#This Row],[Productindex]], Product_table[Index], 0), MATCH(Sales_table[[#Headers],[Product Category]], Product_table[#Headers], 0))</f>
        <v>Beddings</v>
      </c>
      <c r="Q5530" s="1">
        <v>9</v>
      </c>
      <c r="R5530" s="10">
        <v>418.01339310407639</v>
      </c>
      <c r="S5530" s="10">
        <v>298.58099507434031</v>
      </c>
      <c r="T5530" s="10">
        <f>SUM(Sales_table[[#This Row],[unit price]] * Sales_table[[#This Row],[Order qty]])</f>
        <v>3762.1205379366875</v>
      </c>
      <c r="U5530" s="11">
        <f>SUM(Sales_table[[#This Row],[unit price]]-Sales_table[[#This Row],[unit cost]])</f>
        <v>119.43239802973608</v>
      </c>
      <c r="V5530" s="10">
        <f>SUM(Sales_table[[#This Row],[Unit Profit]]*Sales_table[[#This Row],[Order qty]])</f>
        <v>1074.8915822676247</v>
      </c>
    </row>
    <row r="5531" spans="1:22" ht="14.25" customHeight="1" x14ac:dyDescent="0.25">
      <c r="A5531" s="1" t="s">
        <v>5542</v>
      </c>
      <c r="B5531" s="13">
        <v>43965</v>
      </c>
      <c r="C5531" s="13" t="str">
        <f>TEXT(Sales_table[[#This Row],[Sales Date]], "mmmm")</f>
        <v>May</v>
      </c>
      <c r="D5531" s="1" t="s">
        <v>10</v>
      </c>
      <c r="E5531" s="1">
        <v>16</v>
      </c>
      <c r="F5531" s="1" t="str">
        <f>INDEX(Sales_Team[], MATCH(Sales_table[[#This Row],[Salesteamindex]], Sales_Team[Index], 0), MATCH(Sales_table[[#Headers],[Sales Person]], Sales_Team[#Headers], 0))</f>
        <v>Anthony Berry</v>
      </c>
      <c r="G5531" s="1">
        <v>84</v>
      </c>
      <c r="H5531" s="1" t="str">
        <f>INDEX(storelocation_table[], MATCH(Sales_table[[#This Row],[Storeindex]], storelocation_table[id], 0), MATCH(Sales_table[[#Headers],[Store Name]], storelocation_table[#Headers], 0))</f>
        <v>Torrance</v>
      </c>
      <c r="I5531" s="1" t="str">
        <f>INDEX(Sales_Team[], MATCH(Sales_table[[#This Row],[Salesteamindex]], Sales_Team[Index], 0), MATCH(Sales_table[[#Headers],[Region]], Sales_Team[#Headers], 0))</f>
        <v>West</v>
      </c>
      <c r="J5531" s="1" t="str">
        <f>INDEX(storelocation_table[], MATCH(Sales_table[[#This Row],[Storeindex]], storelocation_table[id],0), MATCH(Sales_table[[#Headers],[State]], storelocation_table[#Headers], 0))</f>
        <v>California</v>
      </c>
      <c r="K5531" s="1">
        <f>INDEX(storelocation_table[], MATCH(Sales_table[[#This Row],[Storeindex]], storelocation_table[id], 0), MATCH(Sales_table[[#Headers],[Population]], storelocation_table[#Headers], 0))</f>
        <v>148475</v>
      </c>
      <c r="L5531" s="1"/>
      <c r="M5531" s="1">
        <f>INDEX(storelocation_table[], MATCH(Sales_table[[#This Row],[Storeindex]], storelocation_table[id], 0), MATCH(Sales_table[[#Headers],[median_income]], storelocation_table[#Headers], 0))</f>
        <v>79549</v>
      </c>
      <c r="N5531" s="1">
        <v>26</v>
      </c>
      <c r="O5531" s="1" t="str">
        <f>INDEX(Product_table[], MATCH(Sales_table[[#This Row],[Productindex]], Product_table[Index], 0), MATCH(Sales_table[[#Headers],[Product Name]], Product_table[#Headers], 0))</f>
        <v>Candles</v>
      </c>
      <c r="P5531" s="1" t="str">
        <f>INDEX(Product_table[], MATCH(Sales_table[[#This Row],[Productindex]], Product_table[Index], 0), MATCH(Sales_table[[#Headers],[Product Category]], Product_table[#Headers], 0))</f>
        <v>Lighting</v>
      </c>
      <c r="Q5531" s="1">
        <v>4</v>
      </c>
      <c r="R5531" s="10">
        <v>594.7503422498703</v>
      </c>
      <c r="S5531" s="10">
        <v>424.82167303562164</v>
      </c>
      <c r="T5531" s="10">
        <f>SUM(Sales_table[[#This Row],[unit price]] * Sales_table[[#This Row],[Order qty]])</f>
        <v>2379.0013689994812</v>
      </c>
      <c r="U5531" s="11">
        <f>SUM(Sales_table[[#This Row],[unit price]]-Sales_table[[#This Row],[unit cost]])</f>
        <v>169.92866921424866</v>
      </c>
      <c r="V5531" s="10">
        <f>SUM(Sales_table[[#This Row],[Unit Profit]]*Sales_table[[#This Row],[Order qty]])</f>
        <v>679.71467685699463</v>
      </c>
    </row>
    <row r="5532" spans="1:22" ht="14.25" customHeight="1" x14ac:dyDescent="0.25">
      <c r="A5532" s="1" t="s">
        <v>5543</v>
      </c>
      <c r="B5532" s="13">
        <v>43865</v>
      </c>
      <c r="C5532" s="13" t="str">
        <f>TEXT(Sales_table[[#This Row],[Sales Date]], "mmmm")</f>
        <v>February</v>
      </c>
      <c r="D5532" s="1" t="s">
        <v>12</v>
      </c>
      <c r="E5532" s="1">
        <v>9</v>
      </c>
      <c r="F5532" s="1" t="str">
        <f>INDEX(Sales_Team[], MATCH(Sales_table[[#This Row],[Salesteamindex]], Sales_Team[Index], 0), MATCH(Sales_table[[#Headers],[Sales Person]], Sales_Team[#Headers], 0))</f>
        <v>Joshua Ryan</v>
      </c>
      <c r="G5532" s="1">
        <v>350</v>
      </c>
      <c r="H5532" s="1" t="str">
        <f>INDEX(storelocation_table[], MATCH(Sales_table[[#This Row],[Storeindex]], storelocation_table[id], 0), MATCH(Sales_table[[#Headers],[Store Name]], storelocation_table[#Headers], 0))</f>
        <v>Arlington</v>
      </c>
      <c r="I5532" s="1" t="str">
        <f>INDEX(Sales_Team[], MATCH(Sales_table[[#This Row],[Salesteamindex]], Sales_Team[Index], 0), MATCH(Sales_table[[#Headers],[Region]], Sales_Team[#Headers], 0))</f>
        <v>Midwest</v>
      </c>
      <c r="J5532" s="1" t="str">
        <f>INDEX(storelocation_table[], MATCH(Sales_table[[#This Row],[Storeindex]], storelocation_table[id],0), MATCH(Sales_table[[#Headers],[State]], storelocation_table[#Headers], 0))</f>
        <v>Virginia</v>
      </c>
      <c r="K5532" s="1">
        <f>INDEX(storelocation_table[], MATCH(Sales_table[[#This Row],[Storeindex]], storelocation_table[id], 0), MATCH(Sales_table[[#Headers],[Population]], storelocation_table[#Headers], 0))</f>
        <v>220173</v>
      </c>
      <c r="L5532" s="1"/>
      <c r="M5532" s="1">
        <f>INDEX(storelocation_table[], MATCH(Sales_table[[#This Row],[Storeindex]], storelocation_table[id], 0), MATCH(Sales_table[[#Headers],[median_income]], storelocation_table[#Headers], 0))</f>
        <v>105763</v>
      </c>
      <c r="N5532" s="1">
        <v>35</v>
      </c>
      <c r="O5532" s="1" t="str">
        <f>INDEX(Product_table[], MATCH(Sales_table[[#This Row],[Productindex]], Product_table[Index], 0), MATCH(Sales_table[[#Headers],[Product Name]], Product_table[#Headers], 0))</f>
        <v>Table Linens</v>
      </c>
      <c r="P5532" s="1" t="str">
        <f>INDEX(Product_table[], MATCH(Sales_table[[#This Row],[Productindex]], Product_table[Index], 0), MATCH(Sales_table[[#Headers],[Product Category]], Product_table[#Headers], 0))</f>
        <v>Decoratives</v>
      </c>
      <c r="Q5532" s="1">
        <v>4</v>
      </c>
      <c r="R5532" s="10">
        <v>520.25256854295731</v>
      </c>
      <c r="S5532" s="10">
        <v>371.60897753068383</v>
      </c>
      <c r="T5532" s="10">
        <f>SUM(Sales_table[[#This Row],[unit price]] * Sales_table[[#This Row],[Order qty]])</f>
        <v>2081.0102741718292</v>
      </c>
      <c r="U5532" s="11">
        <f>SUM(Sales_table[[#This Row],[unit price]]-Sales_table[[#This Row],[unit cost]])</f>
        <v>148.64359101227348</v>
      </c>
      <c r="V5532" s="10">
        <f>SUM(Sales_table[[#This Row],[Unit Profit]]*Sales_table[[#This Row],[Order qty]])</f>
        <v>594.5743640490939</v>
      </c>
    </row>
    <row r="5533" spans="1:22" ht="14.25" customHeight="1" x14ac:dyDescent="0.25">
      <c r="A5533" s="1" t="s">
        <v>5544</v>
      </c>
      <c r="B5533" s="13">
        <v>43981</v>
      </c>
      <c r="C5533" s="13" t="str">
        <f>TEXT(Sales_table[[#This Row],[Sales Date]], "mmmm")</f>
        <v>May</v>
      </c>
      <c r="D5533" s="1" t="s">
        <v>12</v>
      </c>
      <c r="E5533" s="1">
        <v>24</v>
      </c>
      <c r="F5533" s="1" t="str">
        <f>INDEX(Sales_Team[], MATCH(Sales_table[[#This Row],[Salesteamindex]], Sales_Team[Index], 0), MATCH(Sales_table[[#Headers],[Sales Person]], Sales_Team[#Headers], 0))</f>
        <v>Roy Rice</v>
      </c>
      <c r="G5533" s="1">
        <v>204</v>
      </c>
      <c r="H5533" s="1" t="str">
        <f>INDEX(storelocation_table[], MATCH(Sales_table[[#This Row],[Storeindex]], storelocation_table[id], 0), MATCH(Sales_table[[#Headers],[Store Name]], storelocation_table[#Headers], 0))</f>
        <v>New Orleans</v>
      </c>
      <c r="I5533" s="1" t="str">
        <f>INDEX(Sales_Team[], MATCH(Sales_table[[#This Row],[Salesteamindex]], Sales_Team[Index], 0), MATCH(Sales_table[[#Headers],[Region]], Sales_Team[#Headers], 0))</f>
        <v>Midwest</v>
      </c>
      <c r="J5533" s="1" t="str">
        <f>INDEX(storelocation_table[], MATCH(Sales_table[[#This Row],[Storeindex]], storelocation_table[id],0), MATCH(Sales_table[[#Headers],[State]], storelocation_table[#Headers], 0))</f>
        <v>Louisiana</v>
      </c>
      <c r="K5533" s="1">
        <f>INDEX(storelocation_table[], MATCH(Sales_table[[#This Row],[Storeindex]], storelocation_table[id], 0), MATCH(Sales_table[[#Headers],[Population]], storelocation_table[#Headers], 0))</f>
        <v>389617</v>
      </c>
      <c r="L5533" s="1"/>
      <c r="M5533" s="1">
        <f>INDEX(storelocation_table[], MATCH(Sales_table[[#This Row],[Storeindex]], storelocation_table[id], 0), MATCH(Sales_table[[#Headers],[median_income]], storelocation_table[#Headers], 0))</f>
        <v>36792</v>
      </c>
      <c r="N5533" s="1">
        <v>45</v>
      </c>
      <c r="O5533" s="1" t="str">
        <f>INDEX(Product_table[], MATCH(Sales_table[[#This Row],[Productindex]], Product_table[Index], 0), MATCH(Sales_table[[#Headers],[Product Name]], Product_table[#Headers], 0))</f>
        <v>Home Fragrances</v>
      </c>
      <c r="P5533" s="1" t="str">
        <f>INDEX(Product_table[], MATCH(Sales_table[[#This Row],[Productindex]], Product_table[Index], 0), MATCH(Sales_table[[#Headers],[Product Category]], Product_table[#Headers], 0))</f>
        <v>Decoratives</v>
      </c>
      <c r="Q5533" s="1">
        <v>2</v>
      </c>
      <c r="R5533" s="10">
        <v>597.79416847229004</v>
      </c>
      <c r="S5533" s="10">
        <v>426.99583462306435</v>
      </c>
      <c r="T5533" s="10">
        <f>SUM(Sales_table[[#This Row],[unit price]] * Sales_table[[#This Row],[Order qty]])</f>
        <v>1195.5883369445801</v>
      </c>
      <c r="U5533" s="11">
        <f>SUM(Sales_table[[#This Row],[unit price]]-Sales_table[[#This Row],[unit cost]])</f>
        <v>170.79833384922568</v>
      </c>
      <c r="V5533" s="10">
        <f>SUM(Sales_table[[#This Row],[Unit Profit]]*Sales_table[[#This Row],[Order qty]])</f>
        <v>341.59666769845137</v>
      </c>
    </row>
    <row r="5534" spans="1:22" ht="14.25" customHeight="1" x14ac:dyDescent="0.25">
      <c r="A5534" s="1" t="s">
        <v>5545</v>
      </c>
      <c r="B5534" s="13">
        <v>43832</v>
      </c>
      <c r="C5534" s="13" t="str">
        <f>TEXT(Sales_table[[#This Row],[Sales Date]], "mmmm")</f>
        <v>January</v>
      </c>
      <c r="D5534" s="1" t="s">
        <v>18</v>
      </c>
      <c r="E5534" s="1">
        <v>14</v>
      </c>
      <c r="F5534" s="1" t="str">
        <f>INDEX(Sales_Team[], MATCH(Sales_table[[#This Row],[Salesteamindex]], Sales_Team[Index], 0), MATCH(Sales_table[[#Headers],[Sales Person]], Sales_Team[#Headers], 0))</f>
        <v>Paul Holmes</v>
      </c>
      <c r="G5534" s="1">
        <v>37</v>
      </c>
      <c r="H5534" s="1" t="str">
        <f>INDEX(storelocation_table[], MATCH(Sales_table[[#This Row],[Storeindex]], storelocation_table[id], 0), MATCH(Sales_table[[#Headers],[Store Name]], storelocation_table[#Headers], 0))</f>
        <v>Fresno</v>
      </c>
      <c r="I5534" s="1" t="str">
        <f>INDEX(Sales_Team[], MATCH(Sales_table[[#This Row],[Salesteamindex]], Sales_Team[Index], 0), MATCH(Sales_table[[#Headers],[Region]], Sales_Team[#Headers], 0))</f>
        <v>Midwest</v>
      </c>
      <c r="J5534" s="1" t="str">
        <f>INDEX(storelocation_table[], MATCH(Sales_table[[#This Row],[Storeindex]], storelocation_table[id],0), MATCH(Sales_table[[#Headers],[State]], storelocation_table[#Headers], 0))</f>
        <v>California</v>
      </c>
      <c r="K5534" s="1">
        <f>INDEX(storelocation_table[], MATCH(Sales_table[[#This Row],[Storeindex]], storelocation_table[id], 0), MATCH(Sales_table[[#Headers],[Population]], storelocation_table[#Headers], 0))</f>
        <v>520052</v>
      </c>
      <c r="L5534" s="1"/>
      <c r="M5534" s="1">
        <f>INDEX(storelocation_table[], MATCH(Sales_table[[#This Row],[Storeindex]], storelocation_table[id], 0), MATCH(Sales_table[[#Headers],[median_income]], storelocation_table[#Headers], 0))</f>
        <v>41531</v>
      </c>
      <c r="N5534" s="1">
        <v>33</v>
      </c>
      <c r="O5534" s="1" t="str">
        <f>INDEX(Product_table[], MATCH(Sales_table[[#This Row],[Productindex]], Product_table[Index], 0), MATCH(Sales_table[[#Headers],[Product Name]], Product_table[#Headers], 0))</f>
        <v>Outdoor Decor</v>
      </c>
      <c r="P5534" s="1" t="str">
        <f>INDEX(Product_table[], MATCH(Sales_table[[#This Row],[Productindex]], Product_table[Index], 0), MATCH(Sales_table[[#Headers],[Product Category]], Product_table[#Headers], 0))</f>
        <v>Decoratives</v>
      </c>
      <c r="Q5534" s="1">
        <v>2</v>
      </c>
      <c r="R5534" s="10">
        <v>646.46203225851059</v>
      </c>
      <c r="S5534" s="10">
        <v>461.75859447036476</v>
      </c>
      <c r="T5534" s="10">
        <f>SUM(Sales_table[[#This Row],[unit price]] * Sales_table[[#This Row],[Order qty]])</f>
        <v>1292.9240645170212</v>
      </c>
      <c r="U5534" s="11">
        <f>SUM(Sales_table[[#This Row],[unit price]]-Sales_table[[#This Row],[unit cost]])</f>
        <v>184.70343778814583</v>
      </c>
      <c r="V5534" s="10">
        <f>SUM(Sales_table[[#This Row],[Unit Profit]]*Sales_table[[#This Row],[Order qty]])</f>
        <v>369.40687557629167</v>
      </c>
    </row>
    <row r="5535" spans="1:22" ht="14.25" customHeight="1" x14ac:dyDescent="0.25">
      <c r="A5535" s="1" t="s">
        <v>5546</v>
      </c>
      <c r="B5535" s="13">
        <v>43978</v>
      </c>
      <c r="C5535" s="13" t="str">
        <f>TEXT(Sales_table[[#This Row],[Sales Date]], "mmmm")</f>
        <v>May</v>
      </c>
      <c r="D5535" s="1" t="s">
        <v>12</v>
      </c>
      <c r="E5535" s="1">
        <v>18</v>
      </c>
      <c r="F5535" s="1" t="str">
        <f>INDEX(Sales_Team[], MATCH(Sales_table[[#This Row],[Salesteamindex]], Sales_Team[Index], 0), MATCH(Sales_table[[#Headers],[Sales Person]], Sales_Team[#Headers], 0))</f>
        <v>Shawn Wallace</v>
      </c>
      <c r="G5535" s="1">
        <v>129</v>
      </c>
      <c r="H5535" s="1" t="str">
        <f>INDEX(storelocation_table[], MATCH(Sales_table[[#This Row],[Storeindex]], storelocation_table[id], 0), MATCH(Sales_table[[#Headers],[Store Name]], storelocation_table[#Headers], 0))</f>
        <v>Orlando</v>
      </c>
      <c r="I5535" s="1" t="str">
        <f>INDEX(Sales_Team[], MATCH(Sales_table[[#This Row],[Salesteamindex]], Sales_Team[Index], 0), MATCH(Sales_table[[#Headers],[Region]], Sales_Team[#Headers], 0))</f>
        <v>South</v>
      </c>
      <c r="J5535" s="1" t="str">
        <f>INDEX(storelocation_table[], MATCH(Sales_table[[#This Row],[Storeindex]], storelocation_table[id],0), MATCH(Sales_table[[#Headers],[State]], storelocation_table[#Headers], 0))</f>
        <v>Florida</v>
      </c>
      <c r="K5535" s="1">
        <f>INDEX(storelocation_table[], MATCH(Sales_table[[#This Row],[Storeindex]], storelocation_table[id], 0), MATCH(Sales_table[[#Headers],[Population]], storelocation_table[#Headers], 0))</f>
        <v>270934</v>
      </c>
      <c r="L5535" s="1"/>
      <c r="M5535" s="1">
        <f>INDEX(storelocation_table[], MATCH(Sales_table[[#This Row],[Storeindex]], storelocation_table[id], 0), MATCH(Sales_table[[#Headers],[median_income]], storelocation_table[#Headers], 0))</f>
        <v>42318</v>
      </c>
      <c r="N5535" s="1">
        <v>14</v>
      </c>
      <c r="O5535" s="1" t="str">
        <f>INDEX(Product_table[], MATCH(Sales_table[[#This Row],[Productindex]], Product_table[Index], 0), MATCH(Sales_table[[#Headers],[Product Name]], Product_table[#Headers], 0))</f>
        <v>Mirrors</v>
      </c>
      <c r="P5535" s="1" t="str">
        <f>INDEX(Product_table[], MATCH(Sales_table[[#This Row],[Productindex]], Product_table[Index], 0), MATCH(Sales_table[[#Headers],[Product Category]], Product_table[#Headers], 0))</f>
        <v>Accessories</v>
      </c>
      <c r="Q5535" s="1">
        <v>8</v>
      </c>
      <c r="R5535" s="10">
        <v>627.26795017719269</v>
      </c>
      <c r="S5535" s="10">
        <v>448.04853584085197</v>
      </c>
      <c r="T5535" s="10">
        <f>SUM(Sales_table[[#This Row],[unit price]] * Sales_table[[#This Row],[Order qty]])</f>
        <v>5018.1436014175415</v>
      </c>
      <c r="U5535" s="11">
        <f>SUM(Sales_table[[#This Row],[unit price]]-Sales_table[[#This Row],[unit cost]])</f>
        <v>179.21941433634072</v>
      </c>
      <c r="V5535" s="10">
        <f>SUM(Sales_table[[#This Row],[Unit Profit]]*Sales_table[[#This Row],[Order qty]])</f>
        <v>1433.7553146907258</v>
      </c>
    </row>
    <row r="5536" spans="1:22" ht="14.25" customHeight="1" x14ac:dyDescent="0.25">
      <c r="A5536" s="1" t="s">
        <v>5547</v>
      </c>
      <c r="B5536" s="13">
        <v>43860</v>
      </c>
      <c r="C5536" s="13" t="str">
        <f>TEXT(Sales_table[[#This Row],[Sales Date]], "mmmm")</f>
        <v>January</v>
      </c>
      <c r="D5536" s="1" t="s">
        <v>14</v>
      </c>
      <c r="E5536" s="1">
        <v>14</v>
      </c>
      <c r="F5536" s="1" t="str">
        <f>INDEX(Sales_Team[], MATCH(Sales_table[[#This Row],[Salesteamindex]], Sales_Team[Index], 0), MATCH(Sales_table[[#Headers],[Sales Person]], Sales_Team[#Headers], 0))</f>
        <v>Paul Holmes</v>
      </c>
      <c r="G5536" s="1">
        <v>48</v>
      </c>
      <c r="H5536" s="1" t="str">
        <f>INDEX(storelocation_table[], MATCH(Sales_table[[#This Row],[Storeindex]], storelocation_table[id], 0), MATCH(Sales_table[[#Headers],[Store Name]], storelocation_table[#Headers], 0))</f>
        <v>Los Angeles</v>
      </c>
      <c r="I5536" s="1" t="str">
        <f>INDEX(Sales_Team[], MATCH(Sales_table[[#This Row],[Salesteamindex]], Sales_Team[Index], 0), MATCH(Sales_table[[#Headers],[Region]], Sales_Team[#Headers], 0))</f>
        <v>Midwest</v>
      </c>
      <c r="J5536" s="1" t="str">
        <f>INDEX(storelocation_table[], MATCH(Sales_table[[#This Row],[Storeindex]], storelocation_table[id],0), MATCH(Sales_table[[#Headers],[State]], storelocation_table[#Headers], 0))</f>
        <v>California</v>
      </c>
      <c r="K5536" s="1">
        <f>INDEX(storelocation_table[], MATCH(Sales_table[[#This Row],[Storeindex]], storelocation_table[id], 0), MATCH(Sales_table[[#Headers],[Population]], storelocation_table[#Headers], 0))</f>
        <v>3971883</v>
      </c>
      <c r="L5536" s="1"/>
      <c r="M5536" s="1">
        <f>INDEX(storelocation_table[], MATCH(Sales_table[[#This Row],[Storeindex]], storelocation_table[id], 0), MATCH(Sales_table[[#Headers],[median_income]], storelocation_table[#Headers], 0))</f>
        <v>50205</v>
      </c>
      <c r="N5536" s="1">
        <v>11</v>
      </c>
      <c r="O5536" s="1" t="str">
        <f>INDEX(Product_table[], MATCH(Sales_table[[#This Row],[Productindex]], Product_table[Index], 0), MATCH(Sales_table[[#Headers],[Product Name]], Product_table[#Headers], 0))</f>
        <v>Ornaments</v>
      </c>
      <c r="P5536" s="1" t="str">
        <f>INDEX(Product_table[], MATCH(Sales_table[[#This Row],[Productindex]], Product_table[Index], 0), MATCH(Sales_table[[#Headers],[Product Category]], Product_table[#Headers], 0))</f>
        <v>Decoratives</v>
      </c>
      <c r="Q5536" s="1">
        <v>10</v>
      </c>
      <c r="R5536" s="10">
        <v>398.35916858911514</v>
      </c>
      <c r="S5536" s="10">
        <v>284.54226327793941</v>
      </c>
      <c r="T5536" s="10">
        <f>SUM(Sales_table[[#This Row],[unit price]] * Sales_table[[#This Row],[Order qty]])</f>
        <v>3983.5916858911514</v>
      </c>
      <c r="U5536" s="11">
        <f>SUM(Sales_table[[#This Row],[unit price]]-Sales_table[[#This Row],[unit cost]])</f>
        <v>113.81690531117573</v>
      </c>
      <c r="V5536" s="10">
        <f>SUM(Sales_table[[#This Row],[Unit Profit]]*Sales_table[[#This Row],[Order qty]])</f>
        <v>1138.1690531117574</v>
      </c>
    </row>
    <row r="5537" spans="1:22" ht="14.25" customHeight="1" x14ac:dyDescent="0.25">
      <c r="A5537" s="1" t="s">
        <v>5548</v>
      </c>
      <c r="B5537" s="13">
        <v>43927</v>
      </c>
      <c r="C5537" s="13" t="str">
        <f>TEXT(Sales_table[[#This Row],[Sales Date]], "mmmm")</f>
        <v>April</v>
      </c>
      <c r="D5537" s="1" t="s">
        <v>18</v>
      </c>
      <c r="E5537" s="1">
        <v>13</v>
      </c>
      <c r="F5537" s="1" t="str">
        <f>INDEX(Sales_Team[], MATCH(Sales_table[[#This Row],[Salesteamindex]], Sales_Team[Index], 0), MATCH(Sales_table[[#Headers],[Sales Person]], Sales_Team[#Headers], 0))</f>
        <v>Todd Roberts</v>
      </c>
      <c r="G5537" s="1">
        <v>234</v>
      </c>
      <c r="H5537" s="1" t="str">
        <f>INDEX(storelocation_table[], MATCH(Sales_table[[#This Row],[Storeindex]], storelocation_table[id], 0), MATCH(Sales_table[[#Headers],[Store Name]], storelocation_table[#Headers], 0))</f>
        <v>High Point</v>
      </c>
      <c r="I5537" s="1" t="str">
        <f>INDEX(Sales_Team[], MATCH(Sales_table[[#This Row],[Salesteamindex]], Sales_Team[Index], 0), MATCH(Sales_table[[#Headers],[Region]], Sales_Team[#Headers], 0))</f>
        <v>West</v>
      </c>
      <c r="J5537" s="1" t="str">
        <f>INDEX(storelocation_table[], MATCH(Sales_table[[#This Row],[Storeindex]], storelocation_table[id],0), MATCH(Sales_table[[#Headers],[State]], storelocation_table[#Headers], 0))</f>
        <v>North Carolina</v>
      </c>
      <c r="K5537" s="1">
        <f>INDEX(storelocation_table[], MATCH(Sales_table[[#This Row],[Storeindex]], storelocation_table[id], 0), MATCH(Sales_table[[#Headers],[Population]], storelocation_table[#Headers], 0))</f>
        <v>110268</v>
      </c>
      <c r="L5537" s="1"/>
      <c r="M5537" s="1">
        <f>INDEX(storelocation_table[], MATCH(Sales_table[[#This Row],[Storeindex]], storelocation_table[id], 0), MATCH(Sales_table[[#Headers],[median_income]], storelocation_table[#Headers], 0))</f>
        <v>42299</v>
      </c>
      <c r="N5537" s="1">
        <v>31</v>
      </c>
      <c r="O5537" s="1" t="str">
        <f>INDEX(Product_table[], MATCH(Sales_table[[#This Row],[Productindex]], Product_table[Index], 0), MATCH(Sales_table[[#Headers],[Product Name]], Product_table[#Headers], 0))</f>
        <v>Candleholders</v>
      </c>
      <c r="P5537" s="1" t="str">
        <f>INDEX(Product_table[], MATCH(Sales_table[[#This Row],[Productindex]], Product_table[Index], 0), MATCH(Sales_table[[#Headers],[Product Category]], Product_table[#Headers], 0))</f>
        <v>Decoratives</v>
      </c>
      <c r="Q5537" s="1">
        <v>1</v>
      </c>
      <c r="R5537" s="10">
        <v>159.74609684944153</v>
      </c>
      <c r="S5537" s="10">
        <v>114.10435489245825</v>
      </c>
      <c r="T5537" s="10">
        <f>SUM(Sales_table[[#This Row],[unit price]] * Sales_table[[#This Row],[Order qty]])</f>
        <v>159.74609684944153</v>
      </c>
      <c r="U5537" s="11">
        <f>SUM(Sales_table[[#This Row],[unit price]]-Sales_table[[#This Row],[unit cost]])</f>
        <v>45.641741956983282</v>
      </c>
      <c r="V5537" s="10">
        <f>SUM(Sales_table[[#This Row],[Unit Profit]]*Sales_table[[#This Row],[Order qty]])</f>
        <v>45.641741956983282</v>
      </c>
    </row>
    <row r="5538" spans="1:22" ht="14.25" customHeight="1" x14ac:dyDescent="0.25">
      <c r="A5538" s="1" t="s">
        <v>5549</v>
      </c>
      <c r="B5538" s="13">
        <v>43931</v>
      </c>
      <c r="C5538" s="13" t="str">
        <f>TEXT(Sales_table[[#This Row],[Sales Date]], "mmmm")</f>
        <v>April</v>
      </c>
      <c r="D5538" s="1" t="s">
        <v>10</v>
      </c>
      <c r="E5538" s="1">
        <v>22</v>
      </c>
      <c r="F5538" s="1" t="str">
        <f>INDEX(Sales_Team[], MATCH(Sales_table[[#This Row],[Salesteamindex]], Sales_Team[Index], 0), MATCH(Sales_table[[#Headers],[Sales Person]], Sales_Team[#Headers], 0))</f>
        <v>Joe Price</v>
      </c>
      <c r="G5538" s="1">
        <v>96</v>
      </c>
      <c r="H5538" s="1" t="str">
        <f>INDEX(storelocation_table[], MATCH(Sales_table[[#This Row],[Storeindex]], storelocation_table[id], 0), MATCH(Sales_table[[#Headers],[Store Name]], storelocation_table[#Headers], 0))</f>
        <v>Fort Collins</v>
      </c>
      <c r="I5538" s="1" t="str">
        <f>INDEX(Sales_Team[], MATCH(Sales_table[[#This Row],[Salesteamindex]], Sales_Team[Index], 0), MATCH(Sales_table[[#Headers],[Region]], Sales_Team[#Headers], 0))</f>
        <v>Northeast</v>
      </c>
      <c r="J5538" s="1" t="str">
        <f>INDEX(storelocation_table[], MATCH(Sales_table[[#This Row],[Storeindex]], storelocation_table[id],0), MATCH(Sales_table[[#Headers],[State]], storelocation_table[#Headers], 0))</f>
        <v>Colorado</v>
      </c>
      <c r="K5538" s="1">
        <f>INDEX(storelocation_table[], MATCH(Sales_table[[#This Row],[Storeindex]], storelocation_table[id], 0), MATCH(Sales_table[[#Headers],[Population]], storelocation_table[#Headers], 0))</f>
        <v>161175</v>
      </c>
      <c r="L5538" s="1"/>
      <c r="M5538" s="1">
        <f>INDEX(storelocation_table[], MATCH(Sales_table[[#This Row],[Storeindex]], storelocation_table[id], 0), MATCH(Sales_table[[#Headers],[median_income]], storelocation_table[#Headers], 0))</f>
        <v>55647</v>
      </c>
      <c r="N5538" s="1">
        <v>20</v>
      </c>
      <c r="O5538" s="1" t="str">
        <f>INDEX(Product_table[], MATCH(Sales_table[[#This Row],[Productindex]], Product_table[Index], 0), MATCH(Sales_table[[#Headers],[Product Name]], Product_table[#Headers], 0))</f>
        <v>Bar Tools</v>
      </c>
      <c r="P5538" s="1" t="str">
        <f>INDEX(Product_table[], MATCH(Sales_table[[#This Row],[Productindex]], Product_table[Index], 0), MATCH(Sales_table[[#Headers],[Product Category]], Product_table[#Headers], 0))</f>
        <v>Drinkware</v>
      </c>
      <c r="Q5538" s="1">
        <v>7</v>
      </c>
      <c r="R5538" s="10">
        <v>489.04106158018112</v>
      </c>
      <c r="S5538" s="10">
        <v>349.31504398584366</v>
      </c>
      <c r="T5538" s="10">
        <f>SUM(Sales_table[[#This Row],[unit price]] * Sales_table[[#This Row],[Order qty]])</f>
        <v>3423.2874310612679</v>
      </c>
      <c r="U5538" s="11">
        <f>SUM(Sales_table[[#This Row],[unit price]]-Sales_table[[#This Row],[unit cost]])</f>
        <v>139.72601759433746</v>
      </c>
      <c r="V5538" s="10">
        <f>SUM(Sales_table[[#This Row],[Unit Profit]]*Sales_table[[#This Row],[Order qty]])</f>
        <v>978.08212316036224</v>
      </c>
    </row>
    <row r="5539" spans="1:22" ht="14.25" customHeight="1" x14ac:dyDescent="0.25">
      <c r="A5539" s="1" t="s">
        <v>5550</v>
      </c>
      <c r="B5539" s="13">
        <v>43904</v>
      </c>
      <c r="C5539" s="13" t="str">
        <f>TEXT(Sales_table[[#This Row],[Sales Date]], "mmmm")</f>
        <v>March</v>
      </c>
      <c r="D5539" s="1" t="s">
        <v>18</v>
      </c>
      <c r="E5539" s="1">
        <v>1</v>
      </c>
      <c r="F5539" s="1" t="str">
        <f>INDEX(Sales_Team[], MATCH(Sales_table[[#This Row],[Salesteamindex]], Sales_Team[Index], 0), MATCH(Sales_table[[#Headers],[Sales Person]], Sales_Team[#Headers], 0))</f>
        <v>Adam Hernandez</v>
      </c>
      <c r="G5539" s="1">
        <v>332</v>
      </c>
      <c r="H5539" s="1" t="str">
        <f>INDEX(storelocation_table[], MATCH(Sales_table[[#This Row],[Storeindex]], storelocation_table[id], 0), MATCH(Sales_table[[#Headers],[Store Name]], storelocation_table[#Headers], 0))</f>
        <v>Midland</v>
      </c>
      <c r="I5539" s="1" t="str">
        <f>INDEX(Sales_Team[], MATCH(Sales_table[[#This Row],[Salesteamindex]], Sales_Team[Index], 0), MATCH(Sales_table[[#Headers],[Region]], Sales_Team[#Headers], 0))</f>
        <v>Northeast</v>
      </c>
      <c r="J5539" s="1" t="str">
        <f>INDEX(storelocation_table[], MATCH(Sales_table[[#This Row],[Storeindex]], storelocation_table[id],0), MATCH(Sales_table[[#Headers],[State]], storelocation_table[#Headers], 0))</f>
        <v>Texas</v>
      </c>
      <c r="K5539" s="1">
        <f>INDEX(storelocation_table[], MATCH(Sales_table[[#This Row],[Storeindex]], storelocation_table[id], 0), MATCH(Sales_table[[#Headers],[Population]], storelocation_table[#Headers], 0))</f>
        <v>132950</v>
      </c>
      <c r="L5539" s="1"/>
      <c r="M5539" s="1">
        <f>INDEX(storelocation_table[], MATCH(Sales_table[[#This Row],[Storeindex]], storelocation_table[id], 0), MATCH(Sales_table[[#Headers],[median_income]], storelocation_table[#Headers], 0))</f>
        <v>69173</v>
      </c>
      <c r="N5539" s="1">
        <v>44</v>
      </c>
      <c r="O5539" s="1" t="str">
        <f>INDEX(Product_table[], MATCH(Sales_table[[#This Row],[Productindex]], Product_table[Index], 0), MATCH(Sales_table[[#Headers],[Product Name]], Product_table[#Headers], 0))</f>
        <v>Pillows</v>
      </c>
      <c r="P5539" s="1" t="str">
        <f>INDEX(Product_table[], MATCH(Sales_table[[#This Row],[Productindex]], Product_table[Index], 0), MATCH(Sales_table[[#Headers],[Product Category]], Product_table[#Headers], 0))</f>
        <v>Beddings</v>
      </c>
      <c r="Q5539" s="1">
        <v>9</v>
      </c>
      <c r="R5539" s="10">
        <v>629.47641885280609</v>
      </c>
      <c r="S5539" s="10">
        <v>449.62601346629009</v>
      </c>
      <c r="T5539" s="10">
        <f>SUM(Sales_table[[#This Row],[unit price]] * Sales_table[[#This Row],[Order qty]])</f>
        <v>5665.2877696752548</v>
      </c>
      <c r="U5539" s="11">
        <f>SUM(Sales_table[[#This Row],[unit price]]-Sales_table[[#This Row],[unit cost]])</f>
        <v>179.850405386516</v>
      </c>
      <c r="V5539" s="10">
        <f>SUM(Sales_table[[#This Row],[Unit Profit]]*Sales_table[[#This Row],[Order qty]])</f>
        <v>1618.6536484786441</v>
      </c>
    </row>
    <row r="5540" spans="1:22" ht="14.25" customHeight="1" x14ac:dyDescent="0.25">
      <c r="A5540" s="1" t="s">
        <v>5551</v>
      </c>
      <c r="B5540" s="13">
        <v>43908</v>
      </c>
      <c r="C5540" s="13" t="str">
        <f>TEXT(Sales_table[[#This Row],[Sales Date]], "mmmm")</f>
        <v>March</v>
      </c>
      <c r="D5540" s="1" t="s">
        <v>18</v>
      </c>
      <c r="E5540" s="1">
        <v>26</v>
      </c>
      <c r="F5540" s="1" t="str">
        <f>INDEX(Sales_Team[], MATCH(Sales_table[[#This Row],[Salesteamindex]], Sales_Team[Index], 0), MATCH(Sales_table[[#Headers],[Sales Person]], Sales_Team[#Headers], 0))</f>
        <v>Donald Reynolds</v>
      </c>
      <c r="G5540" s="1">
        <v>231</v>
      </c>
      <c r="H5540" s="1" t="str">
        <f>INDEX(storelocation_table[], MATCH(Sales_table[[#This Row],[Storeindex]], storelocation_table[id], 0), MATCH(Sales_table[[#Headers],[Store Name]], storelocation_table[#Headers], 0))</f>
        <v>Durham</v>
      </c>
      <c r="I5540" s="1" t="str">
        <f>INDEX(Sales_Team[], MATCH(Sales_table[[#This Row],[Salesteamindex]], Sales_Team[Index], 0), MATCH(Sales_table[[#Headers],[Region]], Sales_Team[#Headers], 0))</f>
        <v>South</v>
      </c>
      <c r="J5540" s="1" t="str">
        <f>INDEX(storelocation_table[], MATCH(Sales_table[[#This Row],[Storeindex]], storelocation_table[id],0), MATCH(Sales_table[[#Headers],[State]], storelocation_table[#Headers], 0))</f>
        <v>North Carolina</v>
      </c>
      <c r="K5540" s="1">
        <f>INDEX(storelocation_table[], MATCH(Sales_table[[#This Row],[Storeindex]], storelocation_table[id], 0), MATCH(Sales_table[[#Headers],[Population]], storelocation_table[#Headers], 0))</f>
        <v>257636</v>
      </c>
      <c r="L5540" s="1"/>
      <c r="M5540" s="1">
        <f>INDEX(storelocation_table[], MATCH(Sales_table[[#This Row],[Storeindex]], storelocation_table[id], 0), MATCH(Sales_table[[#Headers],[median_income]], storelocation_table[#Headers], 0))</f>
        <v>50420</v>
      </c>
      <c r="N5540" s="1">
        <v>5</v>
      </c>
      <c r="O5540" s="1" t="str">
        <f>INDEX(Product_table[], MATCH(Sales_table[[#This Row],[Productindex]], Product_table[Index], 0), MATCH(Sales_table[[#Headers],[Product Name]], Product_table[#Headers], 0))</f>
        <v>Bathroom Furniture</v>
      </c>
      <c r="P5540" s="1" t="str">
        <f>INDEX(Product_table[], MATCH(Sales_table[[#This Row],[Productindex]], Product_table[Index], 0), MATCH(Sales_table[[#Headers],[Product Category]], Product_table[#Headers], 0))</f>
        <v>Furniture</v>
      </c>
      <c r="Q5540" s="1">
        <v>1</v>
      </c>
      <c r="R5540" s="10">
        <v>424.14709264039993</v>
      </c>
      <c r="S5540" s="10">
        <v>302.9622090288571</v>
      </c>
      <c r="T5540" s="10">
        <f>SUM(Sales_table[[#This Row],[unit price]] * Sales_table[[#This Row],[Order qty]])</f>
        <v>424.14709264039993</v>
      </c>
      <c r="U5540" s="11">
        <f>SUM(Sales_table[[#This Row],[unit price]]-Sales_table[[#This Row],[unit cost]])</f>
        <v>121.18488361154283</v>
      </c>
      <c r="V5540" s="10">
        <f>SUM(Sales_table[[#This Row],[Unit Profit]]*Sales_table[[#This Row],[Order qty]])</f>
        <v>121.18488361154283</v>
      </c>
    </row>
    <row r="5541" spans="1:22" ht="14.25" customHeight="1" x14ac:dyDescent="0.25">
      <c r="A5541" s="1" t="s">
        <v>5552</v>
      </c>
      <c r="B5541" s="13">
        <v>43892</v>
      </c>
      <c r="C5541" s="13" t="str">
        <f>TEXT(Sales_table[[#This Row],[Sales Date]], "mmmm")</f>
        <v>March</v>
      </c>
      <c r="D5541" s="1" t="s">
        <v>18</v>
      </c>
      <c r="E5541" s="1">
        <v>21</v>
      </c>
      <c r="F5541" s="1" t="str">
        <f>INDEX(Sales_Team[], MATCH(Sales_table[[#This Row],[Salesteamindex]], Sales_Team[Index], 0), MATCH(Sales_table[[#Headers],[Sales Person]], Sales_Team[#Headers], 0))</f>
        <v>Samuel Fowler</v>
      </c>
      <c r="G5541" s="1">
        <v>338</v>
      </c>
      <c r="H5541" s="1" t="str">
        <f>INDEX(storelocation_table[], MATCH(Sales_table[[#This Row],[Storeindex]], storelocation_table[id], 0), MATCH(Sales_table[[#Headers],[Store Name]], storelocation_table[#Headers], 0))</f>
        <v>Round Rock</v>
      </c>
      <c r="I5541" s="1" t="str">
        <f>INDEX(Sales_Team[], MATCH(Sales_table[[#This Row],[Salesteamindex]], Sales_Team[Index], 0), MATCH(Sales_table[[#Headers],[Region]], Sales_Team[#Headers], 0))</f>
        <v>Midwest</v>
      </c>
      <c r="J5541" s="1" t="str">
        <f>INDEX(storelocation_table[], MATCH(Sales_table[[#This Row],[Storeindex]], storelocation_table[id],0), MATCH(Sales_table[[#Headers],[State]], storelocation_table[#Headers], 0))</f>
        <v>Texas</v>
      </c>
      <c r="K5541" s="1">
        <f>INDEX(storelocation_table[], MATCH(Sales_table[[#This Row],[Storeindex]], storelocation_table[id], 0), MATCH(Sales_table[[#Headers],[Population]], storelocation_table[#Headers], 0))</f>
        <v>115997</v>
      </c>
      <c r="L5541" s="1"/>
      <c r="M5541" s="1">
        <f>INDEX(storelocation_table[], MATCH(Sales_table[[#This Row],[Storeindex]], storelocation_table[id], 0), MATCH(Sales_table[[#Headers],[median_income]], storelocation_table[#Headers], 0))</f>
        <v>72412</v>
      </c>
      <c r="N5541" s="1">
        <v>38</v>
      </c>
      <c r="O5541" s="1" t="str">
        <f>INDEX(Product_table[], MATCH(Sales_table[[#This Row],[Productindex]], Product_table[Index], 0), MATCH(Sales_table[[#Headers],[Product Name]], Product_table[#Headers], 0))</f>
        <v>Wardrobes</v>
      </c>
      <c r="P5541" s="1" t="str">
        <f>INDEX(Product_table[], MATCH(Sales_table[[#This Row],[Productindex]], Product_table[Index], 0), MATCH(Sales_table[[#Headers],[Product Category]], Product_table[#Headers], 0))</f>
        <v>Furniture</v>
      </c>
      <c r="Q5541" s="1">
        <v>5</v>
      </c>
      <c r="R5541" s="10">
        <v>611.39233446121216</v>
      </c>
      <c r="S5541" s="10">
        <v>436.70881032943726</v>
      </c>
      <c r="T5541" s="10">
        <f>SUM(Sales_table[[#This Row],[unit price]] * Sales_table[[#This Row],[Order qty]])</f>
        <v>3056.9616723060608</v>
      </c>
      <c r="U5541" s="11">
        <f>SUM(Sales_table[[#This Row],[unit price]]-Sales_table[[#This Row],[unit cost]])</f>
        <v>174.6835241317749</v>
      </c>
      <c r="V5541" s="10">
        <f>SUM(Sales_table[[#This Row],[Unit Profit]]*Sales_table[[#This Row],[Order qty]])</f>
        <v>873.41762065887451</v>
      </c>
    </row>
    <row r="5542" spans="1:22" ht="14.25" customHeight="1" x14ac:dyDescent="0.25">
      <c r="A5542" s="1" t="s">
        <v>5553</v>
      </c>
      <c r="B5542" s="13">
        <v>43902</v>
      </c>
      <c r="C5542" s="13" t="str">
        <f>TEXT(Sales_table[[#This Row],[Sales Date]], "mmmm")</f>
        <v>March</v>
      </c>
      <c r="D5542" s="1" t="s">
        <v>14</v>
      </c>
      <c r="E5542" s="1">
        <v>23</v>
      </c>
      <c r="F5542" s="1" t="str">
        <f>INDEX(Sales_Team[], MATCH(Sales_table[[#This Row],[Salesteamindex]], Sales_Team[Index], 0), MATCH(Sales_table[[#Headers],[Sales Person]], Sales_Team[#Headers], 0))</f>
        <v>Douglas Tucker</v>
      </c>
      <c r="G5542" s="1">
        <v>123</v>
      </c>
      <c r="H5542" s="1" t="str">
        <f>INDEX(storelocation_table[], MATCH(Sales_table[[#This Row],[Storeindex]], storelocation_table[id], 0), MATCH(Sales_table[[#Headers],[Store Name]], storelocation_table[#Headers], 0))</f>
        <v>Jacksonville</v>
      </c>
      <c r="I5542" s="1" t="str">
        <f>INDEX(Sales_Team[], MATCH(Sales_table[[#This Row],[Salesteamindex]], Sales_Team[Index], 0), MATCH(Sales_table[[#Headers],[Region]], Sales_Team[#Headers], 0))</f>
        <v>Midwest</v>
      </c>
      <c r="J5542" s="1" t="str">
        <f>INDEX(storelocation_table[], MATCH(Sales_table[[#This Row],[Storeindex]], storelocation_table[id],0), MATCH(Sales_table[[#Headers],[State]], storelocation_table[#Headers], 0))</f>
        <v>Florida</v>
      </c>
      <c r="K5542" s="1">
        <f>INDEX(storelocation_table[], MATCH(Sales_table[[#This Row],[Storeindex]], storelocation_table[id], 0), MATCH(Sales_table[[#Headers],[Population]], storelocation_table[#Headers], 0))</f>
        <v>868031</v>
      </c>
      <c r="L5542" s="1"/>
      <c r="M5542" s="1">
        <f>INDEX(storelocation_table[], MATCH(Sales_table[[#This Row],[Storeindex]], storelocation_table[id], 0), MATCH(Sales_table[[#Headers],[median_income]], storelocation_table[#Headers], 0))</f>
        <v>46764</v>
      </c>
      <c r="N5542" s="1">
        <v>37</v>
      </c>
      <c r="O5542" s="1" t="str">
        <f>INDEX(Product_table[], MATCH(Sales_table[[#This Row],[Productindex]], Product_table[Index], 0), MATCH(Sales_table[[#Headers],[Product Name]], Product_table[#Headers], 0))</f>
        <v>Platters</v>
      </c>
      <c r="P5542" s="1" t="str">
        <f>INDEX(Product_table[], MATCH(Sales_table[[#This Row],[Productindex]], Product_table[Index], 0), MATCH(Sales_table[[#Headers],[Product Category]], Product_table[#Headers], 0))</f>
        <v>Kitchenery</v>
      </c>
      <c r="Q5542" s="1">
        <v>1</v>
      </c>
      <c r="R5542" s="10">
        <v>177.32231944799423</v>
      </c>
      <c r="S5542" s="10">
        <v>126.65879960571017</v>
      </c>
      <c r="T5542" s="10">
        <f>SUM(Sales_table[[#This Row],[unit price]] * Sales_table[[#This Row],[Order qty]])</f>
        <v>177.32231944799423</v>
      </c>
      <c r="U5542" s="11">
        <f>SUM(Sales_table[[#This Row],[unit price]]-Sales_table[[#This Row],[unit cost]])</f>
        <v>50.66351984228406</v>
      </c>
      <c r="V5542" s="10">
        <f>SUM(Sales_table[[#This Row],[Unit Profit]]*Sales_table[[#This Row],[Order qty]])</f>
        <v>50.66351984228406</v>
      </c>
    </row>
    <row r="5543" spans="1:22" ht="14.25" customHeight="1" x14ac:dyDescent="0.25">
      <c r="A5543" s="1" t="s">
        <v>5554</v>
      </c>
      <c r="B5543" s="13">
        <v>43979</v>
      </c>
      <c r="C5543" s="13" t="str">
        <f>TEXT(Sales_table[[#This Row],[Sales Date]], "mmmm")</f>
        <v>May</v>
      </c>
      <c r="D5543" s="1" t="s">
        <v>18</v>
      </c>
      <c r="E5543" s="1">
        <v>1</v>
      </c>
      <c r="F5543" s="1" t="str">
        <f>INDEX(Sales_Team[], MATCH(Sales_table[[#This Row],[Salesteamindex]], Sales_Team[Index], 0), MATCH(Sales_table[[#Headers],[Sales Person]], Sales_Team[#Headers], 0))</f>
        <v>Adam Hernandez</v>
      </c>
      <c r="G5543" s="1">
        <v>56</v>
      </c>
      <c r="H5543" s="1" t="str">
        <f>INDEX(storelocation_table[], MATCH(Sales_table[[#This Row],[Storeindex]], storelocation_table[id], 0), MATCH(Sales_table[[#Headers],[Store Name]], storelocation_table[#Headers], 0))</f>
        <v>Orange</v>
      </c>
      <c r="I5543" s="1" t="str">
        <f>INDEX(Sales_Team[], MATCH(Sales_table[[#This Row],[Salesteamindex]], Sales_Team[Index], 0), MATCH(Sales_table[[#Headers],[Region]], Sales_Team[#Headers], 0))</f>
        <v>Northeast</v>
      </c>
      <c r="J5543" s="1" t="str">
        <f>INDEX(storelocation_table[], MATCH(Sales_table[[#This Row],[Storeindex]], storelocation_table[id],0), MATCH(Sales_table[[#Headers],[State]], storelocation_table[#Headers], 0))</f>
        <v>California</v>
      </c>
      <c r="K5543" s="1">
        <f>INDEX(storelocation_table[], MATCH(Sales_table[[#This Row],[Storeindex]], storelocation_table[id], 0), MATCH(Sales_table[[#Headers],[Population]], storelocation_table[#Headers], 0))</f>
        <v>140992</v>
      </c>
      <c r="L5543" s="1"/>
      <c r="M5543" s="1">
        <f>INDEX(storelocation_table[], MATCH(Sales_table[[#This Row],[Storeindex]], storelocation_table[id], 0), MATCH(Sales_table[[#Headers],[median_income]], storelocation_table[#Headers], 0))</f>
        <v>78513</v>
      </c>
      <c r="N5543" s="1">
        <v>28</v>
      </c>
      <c r="O5543" s="1" t="str">
        <f>INDEX(Product_table[], MATCH(Sales_table[[#This Row],[Productindex]], Product_table[Index], 0), MATCH(Sales_table[[#Headers],[Product Name]], Product_table[#Headers], 0))</f>
        <v>Phones</v>
      </c>
      <c r="P5543" s="1" t="str">
        <f>INDEX(Product_table[], MATCH(Sales_table[[#This Row],[Productindex]], Product_table[Index], 0), MATCH(Sales_table[[#Headers],[Product Category]], Product_table[#Headers], 0))</f>
        <v>Electronics</v>
      </c>
      <c r="Q5543" s="1">
        <v>7</v>
      </c>
      <c r="R5543" s="10">
        <v>564.22273313999176</v>
      </c>
      <c r="S5543" s="10">
        <v>403.01623795713698</v>
      </c>
      <c r="T5543" s="10">
        <f>SUM(Sales_table[[#This Row],[unit price]] * Sales_table[[#This Row],[Order qty]])</f>
        <v>3949.5591319799423</v>
      </c>
      <c r="U5543" s="11">
        <f>SUM(Sales_table[[#This Row],[unit price]]-Sales_table[[#This Row],[unit cost]])</f>
        <v>161.20649518285478</v>
      </c>
      <c r="V5543" s="10">
        <f>SUM(Sales_table[[#This Row],[Unit Profit]]*Sales_table[[#This Row],[Order qty]])</f>
        <v>1128.4454662799835</v>
      </c>
    </row>
    <row r="5544" spans="1:22" ht="14.25" customHeight="1" x14ac:dyDescent="0.25">
      <c r="A5544" s="1" t="s">
        <v>5555</v>
      </c>
      <c r="B5544" s="13">
        <v>43915</v>
      </c>
      <c r="C5544" s="13" t="str">
        <f>TEXT(Sales_table[[#This Row],[Sales Date]], "mmmm")</f>
        <v>March</v>
      </c>
      <c r="D5544" s="1" t="s">
        <v>10</v>
      </c>
      <c r="E5544" s="1">
        <v>16</v>
      </c>
      <c r="F5544" s="1" t="str">
        <f>INDEX(Sales_Team[], MATCH(Sales_table[[#This Row],[Salesteamindex]], Sales_Team[Index], 0), MATCH(Sales_table[[#Headers],[Sales Person]], Sales_Team[#Headers], 0))</f>
        <v>Anthony Berry</v>
      </c>
      <c r="G5544" s="1">
        <v>265</v>
      </c>
      <c r="H5544" s="1" t="str">
        <f>INDEX(storelocation_table[], MATCH(Sales_table[[#This Row],[Storeindex]], storelocation_table[id], 0), MATCH(Sales_table[[#Headers],[Store Name]], storelocation_table[#Headers], 0))</f>
        <v>Islip</v>
      </c>
      <c r="I5544" s="1" t="str">
        <f>INDEX(Sales_Team[], MATCH(Sales_table[[#This Row],[Salesteamindex]], Sales_Team[Index], 0), MATCH(Sales_table[[#Headers],[Region]], Sales_Team[#Headers], 0))</f>
        <v>West</v>
      </c>
      <c r="J5544" s="1" t="str">
        <f>INDEX(storelocation_table[], MATCH(Sales_table[[#This Row],[Storeindex]], storelocation_table[id],0), MATCH(Sales_table[[#Headers],[State]], storelocation_table[#Headers], 0))</f>
        <v>New York</v>
      </c>
      <c r="K5544" s="1">
        <f>INDEX(storelocation_table[], MATCH(Sales_table[[#This Row],[Storeindex]], storelocation_table[id], 0), MATCH(Sales_table[[#Headers],[Population]], storelocation_table[#Headers], 0))</f>
        <v>336113</v>
      </c>
      <c r="L5544" s="1"/>
      <c r="M5544" s="1">
        <f>INDEX(storelocation_table[], MATCH(Sales_table[[#This Row],[Storeindex]], storelocation_table[id], 0), MATCH(Sales_table[[#Headers],[median_income]], storelocation_table[#Headers], 0))</f>
        <v>86864</v>
      </c>
      <c r="N5544" s="1">
        <v>6</v>
      </c>
      <c r="O5544" s="1" t="str">
        <f>INDEX(Product_table[], MATCH(Sales_table[[#This Row],[Productindex]], Product_table[Index], 0), MATCH(Sales_table[[#Headers],[Product Name]], Product_table[#Headers], 0))</f>
        <v>Computers</v>
      </c>
      <c r="P5544" s="1" t="str">
        <f>INDEX(Product_table[], MATCH(Sales_table[[#This Row],[Productindex]], Product_table[Index], 0), MATCH(Sales_table[[#Headers],[Product Category]], Product_table[#Headers], 0))</f>
        <v>Electronics</v>
      </c>
      <c r="Q5544" s="1">
        <v>10</v>
      </c>
      <c r="R5544" s="10">
        <v>239.38788610696793</v>
      </c>
      <c r="S5544" s="10">
        <v>170.99134721926282</v>
      </c>
      <c r="T5544" s="10">
        <f>SUM(Sales_table[[#This Row],[unit price]] * Sales_table[[#This Row],[Order qty]])</f>
        <v>2393.8788610696793</v>
      </c>
      <c r="U5544" s="11">
        <f>SUM(Sales_table[[#This Row],[unit price]]-Sales_table[[#This Row],[unit cost]])</f>
        <v>68.396538887705105</v>
      </c>
      <c r="V5544" s="10">
        <f>SUM(Sales_table[[#This Row],[Unit Profit]]*Sales_table[[#This Row],[Order qty]])</f>
        <v>683.96538887705105</v>
      </c>
    </row>
    <row r="5545" spans="1:22" ht="14.25" customHeight="1" x14ac:dyDescent="0.25">
      <c r="A5545" s="1" t="s">
        <v>5556</v>
      </c>
      <c r="B5545" s="13">
        <v>43975</v>
      </c>
      <c r="C5545" s="13" t="str">
        <f>TEXT(Sales_table[[#This Row],[Sales Date]], "mmmm")</f>
        <v>May</v>
      </c>
      <c r="D5545" s="1" t="s">
        <v>14</v>
      </c>
      <c r="E5545" s="1">
        <v>6</v>
      </c>
      <c r="F5545" s="1" t="str">
        <f>INDEX(Sales_Team[], MATCH(Sales_table[[#This Row],[Salesteamindex]], Sales_Team[Index], 0), MATCH(Sales_table[[#Headers],[Sales Person]], Sales_Team[#Headers], 0))</f>
        <v>Joshua Bennett</v>
      </c>
      <c r="G5545" s="1">
        <v>142</v>
      </c>
      <c r="H5545" s="1" t="str">
        <f>INDEX(storelocation_table[], MATCH(Sales_table[[#This Row],[Storeindex]], storelocation_table[id], 0), MATCH(Sales_table[[#Headers],[Store Name]], storelocation_table[#Headers], 0))</f>
        <v>Columbus</v>
      </c>
      <c r="I5545" s="1" t="str">
        <f>INDEX(Sales_Team[], MATCH(Sales_table[[#This Row],[Salesteamindex]], Sales_Team[Index], 0), MATCH(Sales_table[[#Headers],[Region]], Sales_Team[#Headers], 0))</f>
        <v>Northeast</v>
      </c>
      <c r="J5545" s="1" t="str">
        <f>INDEX(storelocation_table[], MATCH(Sales_table[[#This Row],[Storeindex]], storelocation_table[id],0), MATCH(Sales_table[[#Headers],[State]], storelocation_table[#Headers], 0))</f>
        <v>Georgia</v>
      </c>
      <c r="K5545" s="1">
        <f>INDEX(storelocation_table[], MATCH(Sales_table[[#This Row],[Storeindex]], storelocation_table[id], 0), MATCH(Sales_table[[#Headers],[Population]], storelocation_table[#Headers], 0))</f>
        <v>200579</v>
      </c>
      <c r="L5545" s="1"/>
      <c r="M5545" s="1">
        <f>INDEX(storelocation_table[], MATCH(Sales_table[[#This Row],[Storeindex]], storelocation_table[id], 0), MATCH(Sales_table[[#Headers],[median_income]], storelocation_table[#Headers], 0))</f>
        <v>42306</v>
      </c>
      <c r="N5545" s="1">
        <v>3</v>
      </c>
      <c r="O5545" s="1" t="str">
        <f>INDEX(Product_table[], MATCH(Sales_table[[#This Row],[Productindex]], Product_table[Index], 0), MATCH(Sales_table[[#Headers],[Product Name]], Product_table[#Headers], 0))</f>
        <v>Table Lamps</v>
      </c>
      <c r="P5545" s="1" t="str">
        <f>INDEX(Product_table[], MATCH(Sales_table[[#This Row],[Productindex]], Product_table[Index], 0), MATCH(Sales_table[[#Headers],[Product Category]], Product_table[#Headers], 0))</f>
        <v>Lighting</v>
      </c>
      <c r="Q5545" s="1">
        <v>8</v>
      </c>
      <c r="R5545" s="10">
        <v>428.48074507713318</v>
      </c>
      <c r="S5545" s="10">
        <v>306.05767505509516</v>
      </c>
      <c r="T5545" s="10">
        <f>SUM(Sales_table[[#This Row],[unit price]] * Sales_table[[#This Row],[Order qty]])</f>
        <v>3427.8459606170654</v>
      </c>
      <c r="U5545" s="11">
        <f>SUM(Sales_table[[#This Row],[unit price]]-Sales_table[[#This Row],[unit cost]])</f>
        <v>122.42307002203802</v>
      </c>
      <c r="V5545" s="10">
        <f>SUM(Sales_table[[#This Row],[Unit Profit]]*Sales_table[[#This Row],[Order qty]])</f>
        <v>979.38456017630415</v>
      </c>
    </row>
    <row r="5546" spans="1:22" ht="14.25" customHeight="1" x14ac:dyDescent="0.25">
      <c r="A5546" s="1" t="s">
        <v>5557</v>
      </c>
      <c r="B5546" s="13">
        <v>43835</v>
      </c>
      <c r="C5546" s="13" t="str">
        <f>TEXT(Sales_table[[#This Row],[Sales Date]], "mmmm")</f>
        <v>January</v>
      </c>
      <c r="D5546" s="1" t="s">
        <v>12</v>
      </c>
      <c r="E5546" s="1">
        <v>8</v>
      </c>
      <c r="F5546" s="1" t="str">
        <f>INDEX(Sales_Team[], MATCH(Sales_table[[#This Row],[Salesteamindex]], Sales_Team[Index], 0), MATCH(Sales_table[[#Headers],[Sales Person]], Sales_Team[#Headers], 0))</f>
        <v>George Lewis</v>
      </c>
      <c r="G5546" s="1">
        <v>347</v>
      </c>
      <c r="H5546" s="1" t="str">
        <f>INDEX(storelocation_table[], MATCH(Sales_table[[#This Row],[Storeindex]], storelocation_table[id], 0), MATCH(Sales_table[[#Headers],[Store Name]], storelocation_table[#Headers], 0))</f>
        <v>West Jordan</v>
      </c>
      <c r="I5546" s="1" t="str">
        <f>INDEX(Sales_Team[], MATCH(Sales_table[[#This Row],[Salesteamindex]], Sales_Team[Index], 0), MATCH(Sales_table[[#Headers],[Region]], Sales_Team[#Headers], 0))</f>
        <v>West</v>
      </c>
      <c r="J5546" s="1" t="str">
        <f>INDEX(storelocation_table[], MATCH(Sales_table[[#This Row],[Storeindex]], storelocation_table[id],0), MATCH(Sales_table[[#Headers],[State]], storelocation_table[#Headers], 0))</f>
        <v>Utah</v>
      </c>
      <c r="K5546" s="1">
        <f>INDEX(storelocation_table[], MATCH(Sales_table[[#This Row],[Storeindex]], storelocation_table[id], 0), MATCH(Sales_table[[#Headers],[Population]], storelocation_table[#Headers], 0))</f>
        <v>111946</v>
      </c>
      <c r="L5546" s="1"/>
      <c r="M5546" s="1">
        <f>INDEX(storelocation_table[], MATCH(Sales_table[[#This Row],[Storeindex]], storelocation_table[id], 0), MATCH(Sales_table[[#Headers],[median_income]], storelocation_table[#Headers], 0))</f>
        <v>68442</v>
      </c>
      <c r="N5546" s="1">
        <v>20</v>
      </c>
      <c r="O5546" s="1" t="str">
        <f>INDEX(Product_table[], MATCH(Sales_table[[#This Row],[Productindex]], Product_table[Index], 0), MATCH(Sales_table[[#Headers],[Product Name]], Product_table[#Headers], 0))</f>
        <v>Bar Tools</v>
      </c>
      <c r="P5546" s="1" t="str">
        <f>INDEX(Product_table[], MATCH(Sales_table[[#This Row],[Productindex]], Product_table[Index], 0), MATCH(Sales_table[[#Headers],[Product Category]], Product_table[#Headers], 0))</f>
        <v>Drinkware</v>
      </c>
      <c r="Q5546" s="1">
        <v>1</v>
      </c>
      <c r="R5546" s="10">
        <v>557.87471455335617</v>
      </c>
      <c r="S5546" s="10">
        <v>398.481938966683</v>
      </c>
      <c r="T5546" s="10">
        <f>SUM(Sales_table[[#This Row],[unit price]] * Sales_table[[#This Row],[Order qty]])</f>
        <v>557.87471455335617</v>
      </c>
      <c r="U5546" s="11">
        <f>SUM(Sales_table[[#This Row],[unit price]]-Sales_table[[#This Row],[unit cost]])</f>
        <v>159.39277558667317</v>
      </c>
      <c r="V5546" s="10">
        <f>SUM(Sales_table[[#This Row],[Unit Profit]]*Sales_table[[#This Row],[Order qty]])</f>
        <v>159.39277558667317</v>
      </c>
    </row>
    <row r="5547" spans="1:22" ht="14.25" customHeight="1" x14ac:dyDescent="0.25">
      <c r="A5547" s="1" t="s">
        <v>5558</v>
      </c>
      <c r="B5547" s="13">
        <v>43975</v>
      </c>
      <c r="C5547" s="13" t="str">
        <f>TEXT(Sales_table[[#This Row],[Sales Date]], "mmmm")</f>
        <v>May</v>
      </c>
      <c r="D5547" s="1" t="s">
        <v>12</v>
      </c>
      <c r="E5547" s="1">
        <v>6</v>
      </c>
      <c r="F5547" s="1" t="str">
        <f>INDEX(Sales_Team[], MATCH(Sales_table[[#This Row],[Salesteamindex]], Sales_Team[Index], 0), MATCH(Sales_table[[#Headers],[Sales Person]], Sales_Team[#Headers], 0))</f>
        <v>Joshua Bennett</v>
      </c>
      <c r="G5547" s="1">
        <v>200</v>
      </c>
      <c r="H5547" s="1" t="str">
        <f>INDEX(storelocation_table[], MATCH(Sales_table[[#This Row],[Storeindex]], storelocation_table[id], 0), MATCH(Sales_table[[#Headers],[Store Name]], storelocation_table[#Headers], 0))</f>
        <v>Louisville</v>
      </c>
      <c r="I5547" s="1" t="str">
        <f>INDEX(Sales_Team[], MATCH(Sales_table[[#This Row],[Salesteamindex]], Sales_Team[Index], 0), MATCH(Sales_table[[#Headers],[Region]], Sales_Team[#Headers], 0))</f>
        <v>Northeast</v>
      </c>
      <c r="J5547" s="1" t="str">
        <f>INDEX(storelocation_table[], MATCH(Sales_table[[#This Row],[Storeindex]], storelocation_table[id],0), MATCH(Sales_table[[#Headers],[State]], storelocation_table[#Headers], 0))</f>
        <v>Kentucky</v>
      </c>
      <c r="K5547" s="1">
        <f>INDEX(storelocation_table[], MATCH(Sales_table[[#This Row],[Storeindex]], storelocation_table[id], 0), MATCH(Sales_table[[#Headers],[Population]], storelocation_table[#Headers], 0))</f>
        <v>760026</v>
      </c>
      <c r="L5547" s="1"/>
      <c r="M5547" s="1">
        <f>INDEX(storelocation_table[], MATCH(Sales_table[[#This Row],[Storeindex]], storelocation_table[id], 0), MATCH(Sales_table[[#Headers],[median_income]], storelocation_table[#Headers], 0))</f>
        <v>0</v>
      </c>
      <c r="N5547" s="1">
        <v>34</v>
      </c>
      <c r="O5547" s="1" t="str">
        <f>INDEX(Product_table[], MATCH(Sales_table[[#This Row],[Productindex]], Product_table[Index], 0), MATCH(Sales_table[[#Headers],[Product Name]], Product_table[#Headers], 0))</f>
        <v>Bedroom Furniture</v>
      </c>
      <c r="P5547" s="1" t="str">
        <f>INDEX(Product_table[], MATCH(Sales_table[[#This Row],[Productindex]], Product_table[Index], 0), MATCH(Sales_table[[#Headers],[Product Category]], Product_table[#Headers], 0))</f>
        <v>Furniture</v>
      </c>
      <c r="Q5547" s="1">
        <v>5</v>
      </c>
      <c r="R5547" s="10">
        <v>553.36266696453094</v>
      </c>
      <c r="S5547" s="10">
        <v>395.25904783180783</v>
      </c>
      <c r="T5547" s="10">
        <f>SUM(Sales_table[[#This Row],[unit price]] * Sales_table[[#This Row],[Order qty]])</f>
        <v>2766.8133348226547</v>
      </c>
      <c r="U5547" s="11">
        <f>SUM(Sales_table[[#This Row],[unit price]]-Sales_table[[#This Row],[unit cost]])</f>
        <v>158.10361913272311</v>
      </c>
      <c r="V5547" s="10">
        <f>SUM(Sales_table[[#This Row],[Unit Profit]]*Sales_table[[#This Row],[Order qty]])</f>
        <v>790.51809566361555</v>
      </c>
    </row>
    <row r="5548" spans="1:22" ht="14.25" customHeight="1" x14ac:dyDescent="0.25">
      <c r="A5548" s="1" t="s">
        <v>5559</v>
      </c>
      <c r="B5548" s="13">
        <v>43967</v>
      </c>
      <c r="C5548" s="13" t="str">
        <f>TEXT(Sales_table[[#This Row],[Sales Date]], "mmmm")</f>
        <v>May</v>
      </c>
      <c r="D5548" s="1" t="s">
        <v>10</v>
      </c>
      <c r="E5548" s="1">
        <v>25</v>
      </c>
      <c r="F5548" s="1" t="str">
        <f>INDEX(Sales_Team[], MATCH(Sales_table[[#This Row],[Salesteamindex]], Sales_Team[Index], 0), MATCH(Sales_table[[#Headers],[Sales Person]], Sales_Team[#Headers], 0))</f>
        <v>Patrick Graham</v>
      </c>
      <c r="G5548" s="1">
        <v>42</v>
      </c>
      <c r="H5548" s="1" t="str">
        <f>INDEX(storelocation_table[], MATCH(Sales_table[[#This Row],[Storeindex]], storelocation_table[id], 0), MATCH(Sales_table[[#Headers],[Store Name]], storelocation_table[#Headers], 0))</f>
        <v>Huntington Beach</v>
      </c>
      <c r="I5548" s="1" t="str">
        <f>INDEX(Sales_Team[], MATCH(Sales_table[[#This Row],[Salesteamindex]], Sales_Team[Index], 0), MATCH(Sales_table[[#Headers],[Region]], Sales_Team[#Headers], 0))</f>
        <v>South</v>
      </c>
      <c r="J5548" s="1" t="str">
        <f>INDEX(storelocation_table[], MATCH(Sales_table[[#This Row],[Storeindex]], storelocation_table[id],0), MATCH(Sales_table[[#Headers],[State]], storelocation_table[#Headers], 0))</f>
        <v>California</v>
      </c>
      <c r="K5548" s="1">
        <f>INDEX(storelocation_table[], MATCH(Sales_table[[#This Row],[Storeindex]], storelocation_table[id], 0), MATCH(Sales_table[[#Headers],[Population]], storelocation_table[#Headers], 0))</f>
        <v>201899</v>
      </c>
      <c r="L5548" s="1"/>
      <c r="M5548" s="1">
        <f>INDEX(storelocation_table[], MATCH(Sales_table[[#This Row],[Storeindex]], storelocation_table[id], 0), MATCH(Sales_table[[#Headers],[median_income]], storelocation_table[#Headers], 0))</f>
        <v>83252</v>
      </c>
      <c r="N5548" s="1">
        <v>1</v>
      </c>
      <c r="O5548" s="1" t="str">
        <f>INDEX(Product_table[], MATCH(Sales_table[[#This Row],[Productindex]], Product_table[Index], 0), MATCH(Sales_table[[#Headers],[Product Name]], Product_table[#Headers], 0))</f>
        <v>Cookware</v>
      </c>
      <c r="P5548" s="1" t="str">
        <f>INDEX(Product_table[], MATCH(Sales_table[[#This Row],[Productindex]], Product_table[Index], 0), MATCH(Sales_table[[#Headers],[Product Category]], Product_table[#Headers], 0))</f>
        <v>Kitchenery</v>
      </c>
      <c r="Q5548" s="1">
        <v>4</v>
      </c>
      <c r="R5548" s="10">
        <v>511.82672721147537</v>
      </c>
      <c r="S5548" s="10">
        <v>365.59051943676815</v>
      </c>
      <c r="T5548" s="10">
        <f>SUM(Sales_table[[#This Row],[unit price]] * Sales_table[[#This Row],[Order qty]])</f>
        <v>2047.3069088459015</v>
      </c>
      <c r="U5548" s="11">
        <f>SUM(Sales_table[[#This Row],[unit price]]-Sales_table[[#This Row],[unit cost]])</f>
        <v>146.23620777470722</v>
      </c>
      <c r="V5548" s="10">
        <f>SUM(Sales_table[[#This Row],[Unit Profit]]*Sales_table[[#This Row],[Order qty]])</f>
        <v>584.9448310988289</v>
      </c>
    </row>
    <row r="5549" spans="1:22" ht="14.25" customHeight="1" x14ac:dyDescent="0.25">
      <c r="A5549" s="1" t="s">
        <v>5560</v>
      </c>
      <c r="B5549" s="13">
        <v>43892</v>
      </c>
      <c r="C5549" s="13" t="str">
        <f>TEXT(Sales_table[[#This Row],[Sales Date]], "mmmm")</f>
        <v>March</v>
      </c>
      <c r="D5549" s="1" t="s">
        <v>14</v>
      </c>
      <c r="E5549" s="1">
        <v>16</v>
      </c>
      <c r="F5549" s="1" t="str">
        <f>INDEX(Sales_Team[], MATCH(Sales_table[[#This Row],[Salesteamindex]], Sales_Team[Index], 0), MATCH(Sales_table[[#Headers],[Sales Person]], Sales_Team[#Headers], 0))</f>
        <v>Anthony Berry</v>
      </c>
      <c r="G5549" s="1">
        <v>275</v>
      </c>
      <c r="H5549" s="1" t="str">
        <f>INDEX(storelocation_table[], MATCH(Sales_table[[#This Row],[Storeindex]], storelocation_table[id], 0), MATCH(Sales_table[[#Headers],[Store Name]], storelocation_table[#Headers], 0))</f>
        <v>Syracuse</v>
      </c>
      <c r="I5549" s="1" t="str">
        <f>INDEX(Sales_Team[], MATCH(Sales_table[[#This Row],[Salesteamindex]], Sales_Team[Index], 0), MATCH(Sales_table[[#Headers],[Region]], Sales_Team[#Headers], 0))</f>
        <v>West</v>
      </c>
      <c r="J5549" s="1" t="str">
        <f>INDEX(storelocation_table[], MATCH(Sales_table[[#This Row],[Storeindex]], storelocation_table[id],0), MATCH(Sales_table[[#Headers],[State]], storelocation_table[#Headers], 0))</f>
        <v>New York</v>
      </c>
      <c r="K5549" s="1">
        <f>INDEX(storelocation_table[], MATCH(Sales_table[[#This Row],[Storeindex]], storelocation_table[id], 0), MATCH(Sales_table[[#Headers],[Population]], storelocation_table[#Headers], 0))</f>
        <v>144142</v>
      </c>
      <c r="L5549" s="1"/>
      <c r="M5549" s="1">
        <f>INDEX(storelocation_table[], MATCH(Sales_table[[#This Row],[Storeindex]], storelocation_table[id], 0), MATCH(Sales_table[[#Headers],[median_income]], storelocation_table[#Headers], 0))</f>
        <v>31881</v>
      </c>
      <c r="N5549" s="1">
        <v>44</v>
      </c>
      <c r="O5549" s="1" t="str">
        <f>INDEX(Product_table[], MATCH(Sales_table[[#This Row],[Productindex]], Product_table[Index], 0), MATCH(Sales_table[[#Headers],[Product Name]], Product_table[#Headers], 0))</f>
        <v>Pillows</v>
      </c>
      <c r="P5549" s="1" t="str">
        <f>INDEX(Product_table[], MATCH(Sales_table[[#This Row],[Productindex]], Product_table[Index], 0), MATCH(Sales_table[[#Headers],[Product Category]], Product_table[#Headers], 0))</f>
        <v>Beddings</v>
      </c>
      <c r="Q5549" s="1">
        <v>2</v>
      </c>
      <c r="R5549" s="10">
        <v>519.83829402923584</v>
      </c>
      <c r="S5549" s="10">
        <v>371.3130671637399</v>
      </c>
      <c r="T5549" s="10">
        <f>SUM(Sales_table[[#This Row],[unit price]] * Sales_table[[#This Row],[Order qty]])</f>
        <v>1039.6765880584717</v>
      </c>
      <c r="U5549" s="11">
        <f>SUM(Sales_table[[#This Row],[unit price]]-Sales_table[[#This Row],[unit cost]])</f>
        <v>148.52522686549594</v>
      </c>
      <c r="V5549" s="10">
        <f>SUM(Sales_table[[#This Row],[Unit Profit]]*Sales_table[[#This Row],[Order qty]])</f>
        <v>297.05045373099188</v>
      </c>
    </row>
    <row r="5550" spans="1:22" ht="14.25" customHeight="1" x14ac:dyDescent="0.25">
      <c r="A5550" s="1" t="s">
        <v>5561</v>
      </c>
      <c r="B5550" s="13">
        <v>43908</v>
      </c>
      <c r="C5550" s="13" t="str">
        <f>TEXT(Sales_table[[#This Row],[Sales Date]], "mmmm")</f>
        <v>March</v>
      </c>
      <c r="D5550" s="1" t="s">
        <v>18</v>
      </c>
      <c r="E5550" s="1">
        <v>23</v>
      </c>
      <c r="F5550" s="1" t="str">
        <f>INDEX(Sales_Team[], MATCH(Sales_table[[#This Row],[Salesteamindex]], Sales_Team[Index], 0), MATCH(Sales_table[[#Headers],[Sales Person]], Sales_Team[#Headers], 0))</f>
        <v>Douglas Tucker</v>
      </c>
      <c r="G5550" s="1">
        <v>190</v>
      </c>
      <c r="H5550" s="1" t="str">
        <f>INDEX(storelocation_table[], MATCH(Sales_table[[#This Row],[Storeindex]], storelocation_table[id], 0), MATCH(Sales_table[[#Headers],[Store Name]], storelocation_table[#Headers], 0))</f>
        <v>Warren</v>
      </c>
      <c r="I5550" s="1" t="str">
        <f>INDEX(Sales_Team[], MATCH(Sales_table[[#This Row],[Salesteamindex]], Sales_Team[Index], 0), MATCH(Sales_table[[#Headers],[Region]], Sales_Team[#Headers], 0))</f>
        <v>Midwest</v>
      </c>
      <c r="J5550" s="1" t="str">
        <f>INDEX(storelocation_table[], MATCH(Sales_table[[#This Row],[Storeindex]], storelocation_table[id],0), MATCH(Sales_table[[#Headers],[State]], storelocation_table[#Headers], 0))</f>
        <v>Indiana</v>
      </c>
      <c r="K5550" s="1">
        <f>INDEX(storelocation_table[], MATCH(Sales_table[[#This Row],[Storeindex]], storelocation_table[id], 0), MATCH(Sales_table[[#Headers],[Population]], storelocation_table[#Headers], 0))</f>
        <v>103365</v>
      </c>
      <c r="L5550" s="1"/>
      <c r="M5550" s="1">
        <f>INDEX(storelocation_table[], MATCH(Sales_table[[#This Row],[Storeindex]], storelocation_table[id], 0), MATCH(Sales_table[[#Headers],[median_income]], storelocation_table[#Headers], 0))</f>
        <v>41504</v>
      </c>
      <c r="N5550" s="1">
        <v>18</v>
      </c>
      <c r="O5550" s="1" t="str">
        <f>INDEX(Product_table[], MATCH(Sales_table[[#This Row],[Productindex]], Product_table[Index], 0), MATCH(Sales_table[[#Headers],[Product Name]], Product_table[#Headers], 0))</f>
        <v>Basketball</v>
      </c>
      <c r="P5550" s="1" t="str">
        <f>INDEX(Product_table[], MATCH(Sales_table[[#This Row],[Productindex]], Product_table[Index], 0), MATCH(Sales_table[[#Headers],[Product Category]], Product_table[#Headers], 0))</f>
        <v>Sports</v>
      </c>
      <c r="Q5550" s="1">
        <v>4</v>
      </c>
      <c r="R5550" s="10">
        <v>188.02985090017319</v>
      </c>
      <c r="S5550" s="10">
        <v>134.30703635726658</v>
      </c>
      <c r="T5550" s="10">
        <f>SUM(Sales_table[[#This Row],[unit price]] * Sales_table[[#This Row],[Order qty]])</f>
        <v>752.11940360069275</v>
      </c>
      <c r="U5550" s="11">
        <f>SUM(Sales_table[[#This Row],[unit price]]-Sales_table[[#This Row],[unit cost]])</f>
        <v>53.722814542906605</v>
      </c>
      <c r="V5550" s="10">
        <f>SUM(Sales_table[[#This Row],[Unit Profit]]*Sales_table[[#This Row],[Order qty]])</f>
        <v>214.89125817162642</v>
      </c>
    </row>
    <row r="5551" spans="1:22" ht="14.25" customHeight="1" x14ac:dyDescent="0.25">
      <c r="A5551" s="1" t="s">
        <v>5562</v>
      </c>
      <c r="B5551" s="13">
        <v>43867</v>
      </c>
      <c r="C5551" s="13" t="str">
        <f>TEXT(Sales_table[[#This Row],[Sales Date]], "mmmm")</f>
        <v>February</v>
      </c>
      <c r="D5551" s="1" t="s">
        <v>14</v>
      </c>
      <c r="E5551" s="1">
        <v>13</v>
      </c>
      <c r="F5551" s="1" t="str">
        <f>INDEX(Sales_Team[], MATCH(Sales_table[[#This Row],[Salesteamindex]], Sales_Team[Index], 0), MATCH(Sales_table[[#Headers],[Sales Person]], Sales_Team[#Headers], 0))</f>
        <v>Todd Roberts</v>
      </c>
      <c r="G5551" s="1">
        <v>46</v>
      </c>
      <c r="H5551" s="1" t="str">
        <f>INDEX(storelocation_table[], MATCH(Sales_table[[#This Row],[Storeindex]], storelocation_table[id], 0), MATCH(Sales_table[[#Headers],[Store Name]], storelocation_table[#Headers], 0))</f>
        <v>Lancaster</v>
      </c>
      <c r="I5551" s="1" t="str">
        <f>INDEX(Sales_Team[], MATCH(Sales_table[[#This Row],[Salesteamindex]], Sales_Team[Index], 0), MATCH(Sales_table[[#Headers],[Region]], Sales_Team[#Headers], 0))</f>
        <v>West</v>
      </c>
      <c r="J5551" s="1" t="str">
        <f>INDEX(storelocation_table[], MATCH(Sales_table[[#This Row],[Storeindex]], storelocation_table[id],0), MATCH(Sales_table[[#Headers],[State]], storelocation_table[#Headers], 0))</f>
        <v>California</v>
      </c>
      <c r="K5551" s="1">
        <f>INDEX(storelocation_table[], MATCH(Sales_table[[#This Row],[Storeindex]], storelocation_table[id], 0), MATCH(Sales_table[[#Headers],[Population]], storelocation_table[#Headers], 0))</f>
        <v>161103</v>
      </c>
      <c r="L5551" s="1"/>
      <c r="M5551" s="1">
        <f>INDEX(storelocation_table[], MATCH(Sales_table[[#This Row],[Storeindex]], storelocation_table[id], 0), MATCH(Sales_table[[#Headers],[median_income]], storelocation_table[#Headers], 0))</f>
        <v>47225</v>
      </c>
      <c r="N5551" s="1">
        <v>19</v>
      </c>
      <c r="O5551" s="1" t="str">
        <f>INDEX(Product_table[], MATCH(Sales_table[[#This Row],[Productindex]], Product_table[Index], 0), MATCH(Sales_table[[#Headers],[Product Name]], Product_table[#Headers], 0))</f>
        <v>Vanities</v>
      </c>
      <c r="P5551" s="1" t="str">
        <f>INDEX(Product_table[], MATCH(Sales_table[[#This Row],[Productindex]], Product_table[Index], 0), MATCH(Sales_table[[#Headers],[Product Category]], Product_table[#Headers], 0))</f>
        <v>Collections</v>
      </c>
      <c r="Q5551" s="1">
        <v>7</v>
      </c>
      <c r="R5551" s="10">
        <v>572.4639083147049</v>
      </c>
      <c r="S5551" s="10">
        <v>408.90279165336068</v>
      </c>
      <c r="T5551" s="10">
        <f>SUM(Sales_table[[#This Row],[unit price]] * Sales_table[[#This Row],[Order qty]])</f>
        <v>4007.2473582029343</v>
      </c>
      <c r="U5551" s="11">
        <f>SUM(Sales_table[[#This Row],[unit price]]-Sales_table[[#This Row],[unit cost]])</f>
        <v>163.56111666134422</v>
      </c>
      <c r="V5551" s="10">
        <f>SUM(Sales_table[[#This Row],[Unit Profit]]*Sales_table[[#This Row],[Order qty]])</f>
        <v>1144.9278166294096</v>
      </c>
    </row>
    <row r="5552" spans="1:22" ht="14.25" customHeight="1" x14ac:dyDescent="0.25">
      <c r="A5552" s="1" t="s">
        <v>5563</v>
      </c>
      <c r="B5552" s="13">
        <v>43844</v>
      </c>
      <c r="C5552" s="13" t="str">
        <f>TEXT(Sales_table[[#This Row],[Sales Date]], "mmmm")</f>
        <v>January</v>
      </c>
      <c r="D5552" s="1" t="s">
        <v>12</v>
      </c>
      <c r="E5552" s="1">
        <v>10</v>
      </c>
      <c r="F5552" s="1" t="str">
        <f>INDEX(Sales_Team[], MATCH(Sales_table[[#This Row],[Salesteamindex]], Sales_Team[Index], 0), MATCH(Sales_table[[#Headers],[Sales Person]], Sales_Team[#Headers], 0))</f>
        <v>Jonathan Hawkins</v>
      </c>
      <c r="G5552" s="1">
        <v>276</v>
      </c>
      <c r="H5552" s="1" t="str">
        <f>INDEX(storelocation_table[], MATCH(Sales_table[[#This Row],[Storeindex]], storelocation_table[id], 0), MATCH(Sales_table[[#Headers],[Store Name]], storelocation_table[#Headers], 0))</f>
        <v>The Bronx</v>
      </c>
      <c r="I5552" s="1" t="str">
        <f>INDEX(Sales_Team[], MATCH(Sales_table[[#This Row],[Salesteamindex]], Sales_Team[Index], 0), MATCH(Sales_table[[#Headers],[Region]], Sales_Team[#Headers], 0))</f>
        <v>West</v>
      </c>
      <c r="J5552" s="1" t="str">
        <f>INDEX(storelocation_table[], MATCH(Sales_table[[#This Row],[Storeindex]], storelocation_table[id],0), MATCH(Sales_table[[#Headers],[State]], storelocation_table[#Headers], 0))</f>
        <v>New York</v>
      </c>
      <c r="K5552" s="1">
        <f>INDEX(storelocation_table[], MATCH(Sales_table[[#This Row],[Storeindex]], storelocation_table[id], 0), MATCH(Sales_table[[#Headers],[Population]], storelocation_table[#Headers], 0))</f>
        <v>1455444</v>
      </c>
      <c r="L5552" s="1"/>
      <c r="M5552" s="1">
        <f>INDEX(storelocation_table[], MATCH(Sales_table[[#This Row],[Storeindex]], storelocation_table[id], 0), MATCH(Sales_table[[#Headers],[median_income]], storelocation_table[#Headers], 0))</f>
        <v>34299</v>
      </c>
      <c r="N5552" s="1">
        <v>21</v>
      </c>
      <c r="O5552" s="1" t="str">
        <f>INDEX(Product_table[], MATCH(Sales_table[[#This Row],[Productindex]], Product_table[Index], 0), MATCH(Sales_table[[#Headers],[Product Name]], Product_table[#Headers], 0))</f>
        <v>Floral</v>
      </c>
      <c r="P5552" s="1" t="str">
        <f>INDEX(Product_table[], MATCH(Sales_table[[#This Row],[Productindex]], Product_table[Index], 0), MATCH(Sales_table[[#Headers],[Product Category]], Product_table[#Headers], 0))</f>
        <v>Decoratives</v>
      </c>
      <c r="Q5552" s="1">
        <v>6</v>
      </c>
      <c r="R5552" s="10">
        <v>344.07305198907852</v>
      </c>
      <c r="S5552" s="10">
        <v>245.76646570648467</v>
      </c>
      <c r="T5552" s="10">
        <f>SUM(Sales_table[[#This Row],[unit price]] * Sales_table[[#This Row],[Order qty]])</f>
        <v>2064.4383119344711</v>
      </c>
      <c r="U5552" s="11">
        <f>SUM(Sales_table[[#This Row],[unit price]]-Sales_table[[#This Row],[unit cost]])</f>
        <v>98.306586282593855</v>
      </c>
      <c r="V5552" s="10">
        <f>SUM(Sales_table[[#This Row],[Unit Profit]]*Sales_table[[#This Row],[Order qty]])</f>
        <v>589.83951769556313</v>
      </c>
    </row>
    <row r="5553" spans="1:22" ht="14.25" customHeight="1" x14ac:dyDescent="0.25">
      <c r="A5553" s="1" t="s">
        <v>5564</v>
      </c>
      <c r="B5553" s="13">
        <v>43967</v>
      </c>
      <c r="C5553" s="13" t="str">
        <f>TEXT(Sales_table[[#This Row],[Sales Date]], "mmmm")</f>
        <v>May</v>
      </c>
      <c r="D5553" s="1" t="s">
        <v>14</v>
      </c>
      <c r="E5553" s="1">
        <v>1</v>
      </c>
      <c r="F5553" s="1" t="str">
        <f>INDEX(Sales_Team[], MATCH(Sales_table[[#This Row],[Salesteamindex]], Sales_Team[Index], 0), MATCH(Sales_table[[#Headers],[Sales Person]], Sales_Team[#Headers], 0))</f>
        <v>Adam Hernandez</v>
      </c>
      <c r="G5553" s="1">
        <v>353</v>
      </c>
      <c r="H5553" s="1" t="str">
        <f>INDEX(storelocation_table[], MATCH(Sales_table[[#This Row],[Storeindex]], storelocation_table[id], 0), MATCH(Sales_table[[#Headers],[Store Name]], storelocation_table[#Headers], 0))</f>
        <v>Newport News</v>
      </c>
      <c r="I5553" s="1" t="str">
        <f>INDEX(Sales_Team[], MATCH(Sales_table[[#This Row],[Salesteamindex]], Sales_Team[Index], 0), MATCH(Sales_table[[#Headers],[Region]], Sales_Team[#Headers], 0))</f>
        <v>Northeast</v>
      </c>
      <c r="J5553" s="1" t="str">
        <f>INDEX(storelocation_table[], MATCH(Sales_table[[#This Row],[Storeindex]], storelocation_table[id],0), MATCH(Sales_table[[#Headers],[State]], storelocation_table[#Headers], 0))</f>
        <v>Virginia</v>
      </c>
      <c r="K5553" s="1">
        <f>INDEX(storelocation_table[], MATCH(Sales_table[[#This Row],[Storeindex]], storelocation_table[id], 0), MATCH(Sales_table[[#Headers],[Population]], storelocation_table[#Headers], 0))</f>
        <v>182385</v>
      </c>
      <c r="L5553" s="1"/>
      <c r="M5553" s="1">
        <f>INDEX(storelocation_table[], MATCH(Sales_table[[#This Row],[Storeindex]], storelocation_table[id], 0), MATCH(Sales_table[[#Headers],[median_income]], storelocation_table[#Headers], 0))</f>
        <v>50077</v>
      </c>
      <c r="N5553" s="1">
        <v>13</v>
      </c>
      <c r="O5553" s="1" t="str">
        <f>INDEX(Product_table[], MATCH(Sales_table[[#This Row],[Productindex]], Product_table[Index], 0), MATCH(Sales_table[[#Headers],[Product Name]], Product_table[#Headers], 0))</f>
        <v>Bakeware</v>
      </c>
      <c r="P5553" s="1" t="str">
        <f>INDEX(Product_table[], MATCH(Sales_table[[#This Row],[Productindex]], Product_table[Index], 0), MATCH(Sales_table[[#Headers],[Product Category]], Product_table[#Headers], 0))</f>
        <v>Kitchenery</v>
      </c>
      <c r="Q5553" s="1">
        <v>5</v>
      </c>
      <c r="R5553" s="10">
        <v>477.69917321205139</v>
      </c>
      <c r="S5553" s="10">
        <v>341.21369515146529</v>
      </c>
      <c r="T5553" s="10">
        <f>SUM(Sales_table[[#This Row],[unit price]] * Sales_table[[#This Row],[Order qty]])</f>
        <v>2388.495866060257</v>
      </c>
      <c r="U5553" s="11">
        <f>SUM(Sales_table[[#This Row],[unit price]]-Sales_table[[#This Row],[unit cost]])</f>
        <v>136.4854780605861</v>
      </c>
      <c r="V5553" s="10">
        <f>SUM(Sales_table[[#This Row],[Unit Profit]]*Sales_table[[#This Row],[Order qty]])</f>
        <v>682.42739030293046</v>
      </c>
    </row>
    <row r="5554" spans="1:22" ht="14.25" customHeight="1" x14ac:dyDescent="0.25">
      <c r="A5554" s="1" t="s">
        <v>5565</v>
      </c>
      <c r="B5554" s="13">
        <v>43842</v>
      </c>
      <c r="C5554" s="13" t="str">
        <f>TEXT(Sales_table[[#This Row],[Sales Date]], "mmmm")</f>
        <v>January</v>
      </c>
      <c r="D5554" s="1" t="s">
        <v>10</v>
      </c>
      <c r="E5554" s="1">
        <v>1</v>
      </c>
      <c r="F5554" s="1" t="str">
        <f>INDEX(Sales_Team[], MATCH(Sales_table[[#This Row],[Salesteamindex]], Sales_Team[Index], 0), MATCH(Sales_table[[#Headers],[Sales Person]], Sales_Team[#Headers], 0))</f>
        <v>Adam Hernandez</v>
      </c>
      <c r="G5554" s="1">
        <v>269</v>
      </c>
      <c r="H5554" s="1" t="str">
        <f>INDEX(storelocation_table[], MATCH(Sales_table[[#This Row],[Storeindex]], storelocation_table[id], 0), MATCH(Sales_table[[#Headers],[Store Name]], storelocation_table[#Headers], 0))</f>
        <v>Oyster Bay</v>
      </c>
      <c r="I5554" s="1" t="str">
        <f>INDEX(Sales_Team[], MATCH(Sales_table[[#This Row],[Salesteamindex]], Sales_Team[Index], 0), MATCH(Sales_table[[#Headers],[Region]], Sales_Team[#Headers], 0))</f>
        <v>Northeast</v>
      </c>
      <c r="J5554" s="1" t="str">
        <f>INDEX(storelocation_table[], MATCH(Sales_table[[#This Row],[Storeindex]], storelocation_table[id],0), MATCH(Sales_table[[#Headers],[State]], storelocation_table[#Headers], 0))</f>
        <v>New York</v>
      </c>
      <c r="K5554" s="1">
        <f>INDEX(storelocation_table[], MATCH(Sales_table[[#This Row],[Storeindex]], storelocation_table[id], 0), MATCH(Sales_table[[#Headers],[Population]], storelocation_table[#Headers], 0))</f>
        <v>298768</v>
      </c>
      <c r="L5554" s="1"/>
      <c r="M5554" s="1">
        <f>INDEX(storelocation_table[], MATCH(Sales_table[[#This Row],[Storeindex]], storelocation_table[id], 0), MATCH(Sales_table[[#Headers],[median_income]], storelocation_table[#Headers], 0))</f>
        <v>112162</v>
      </c>
      <c r="N5554" s="1">
        <v>28</v>
      </c>
      <c r="O5554" s="1" t="str">
        <f>INDEX(Product_table[], MATCH(Sales_table[[#This Row],[Productindex]], Product_table[Index], 0), MATCH(Sales_table[[#Headers],[Product Name]], Product_table[#Headers], 0))</f>
        <v>Phones</v>
      </c>
      <c r="P5554" s="1" t="str">
        <f>INDEX(Product_table[], MATCH(Sales_table[[#This Row],[Productindex]], Product_table[Index], 0), MATCH(Sales_table[[#Headers],[Product Category]], Product_table[#Headers], 0))</f>
        <v>Electronics</v>
      </c>
      <c r="Q5554" s="1">
        <v>1</v>
      </c>
      <c r="R5554" s="10">
        <v>572.89765280485153</v>
      </c>
      <c r="S5554" s="10">
        <v>409.21260914632256</v>
      </c>
      <c r="T5554" s="10">
        <f>SUM(Sales_table[[#This Row],[unit price]] * Sales_table[[#This Row],[Order qty]])</f>
        <v>572.89765280485153</v>
      </c>
      <c r="U5554" s="11">
        <f>SUM(Sales_table[[#This Row],[unit price]]-Sales_table[[#This Row],[unit cost]])</f>
        <v>163.68504365852897</v>
      </c>
      <c r="V5554" s="10">
        <f>SUM(Sales_table[[#This Row],[Unit Profit]]*Sales_table[[#This Row],[Order qty]])</f>
        <v>163.68504365852897</v>
      </c>
    </row>
    <row r="5555" spans="1:22" ht="14.25" customHeight="1" x14ac:dyDescent="0.25">
      <c r="A5555" s="1" t="s">
        <v>5566</v>
      </c>
      <c r="B5555" s="13">
        <v>43930</v>
      </c>
      <c r="C5555" s="13" t="str">
        <f>TEXT(Sales_table[[#This Row],[Sales Date]], "mmmm")</f>
        <v>April</v>
      </c>
      <c r="D5555" s="1" t="s">
        <v>18</v>
      </c>
      <c r="E5555" s="1">
        <v>24</v>
      </c>
      <c r="F5555" s="1" t="str">
        <f>INDEX(Sales_Team[], MATCH(Sales_table[[#This Row],[Salesteamindex]], Sales_Team[Index], 0), MATCH(Sales_table[[#Headers],[Sales Person]], Sales_Team[#Headers], 0))</f>
        <v>Roy Rice</v>
      </c>
      <c r="G5555" s="1">
        <v>54</v>
      </c>
      <c r="H5555" s="1" t="str">
        <f>INDEX(storelocation_table[], MATCH(Sales_table[[#This Row],[Storeindex]], storelocation_table[id], 0), MATCH(Sales_table[[#Headers],[Store Name]], storelocation_table[#Headers], 0))</f>
        <v>Oceanside</v>
      </c>
      <c r="I5555" s="1" t="str">
        <f>INDEX(Sales_Team[], MATCH(Sales_table[[#This Row],[Salesteamindex]], Sales_Team[Index], 0), MATCH(Sales_table[[#Headers],[Region]], Sales_Team[#Headers], 0))</f>
        <v>Midwest</v>
      </c>
      <c r="J5555" s="1" t="str">
        <f>INDEX(storelocation_table[], MATCH(Sales_table[[#This Row],[Storeindex]], storelocation_table[id],0), MATCH(Sales_table[[#Headers],[State]], storelocation_table[#Headers], 0))</f>
        <v>California</v>
      </c>
      <c r="K5555" s="1">
        <f>INDEX(storelocation_table[], MATCH(Sales_table[[#This Row],[Storeindex]], storelocation_table[id], 0), MATCH(Sales_table[[#Headers],[Population]], storelocation_table[#Headers], 0))</f>
        <v>175691</v>
      </c>
      <c r="L5555" s="1"/>
      <c r="M5555" s="1">
        <f>INDEX(storelocation_table[], MATCH(Sales_table[[#This Row],[Storeindex]], storelocation_table[id], 0), MATCH(Sales_table[[#Headers],[median_income]], storelocation_table[#Headers], 0))</f>
        <v>57703</v>
      </c>
      <c r="N5555" s="1">
        <v>9</v>
      </c>
      <c r="O5555" s="1" t="str">
        <f>INDEX(Product_table[], MATCH(Sales_table[[#This Row],[Productindex]], Product_table[Index], 0), MATCH(Sales_table[[#Headers],[Product Name]], Product_table[#Headers], 0))</f>
        <v>Baseball</v>
      </c>
      <c r="P5555" s="1" t="str">
        <f>INDEX(Product_table[], MATCH(Sales_table[[#This Row],[Productindex]], Product_table[Index], 0), MATCH(Sales_table[[#Headers],[Product Category]], Product_table[#Headers], 0))</f>
        <v>Sports</v>
      </c>
      <c r="Q5555" s="1">
        <v>8</v>
      </c>
      <c r="R5555" s="10">
        <v>270.75918424129486</v>
      </c>
      <c r="S5555" s="10">
        <v>193.39941731521063</v>
      </c>
      <c r="T5555" s="10">
        <f>SUM(Sales_table[[#This Row],[unit price]] * Sales_table[[#This Row],[Order qty]])</f>
        <v>2166.0734739303589</v>
      </c>
      <c r="U5555" s="11">
        <f>SUM(Sales_table[[#This Row],[unit price]]-Sales_table[[#This Row],[unit cost]])</f>
        <v>77.359766926084234</v>
      </c>
      <c r="V5555" s="10">
        <f>SUM(Sales_table[[#This Row],[Unit Profit]]*Sales_table[[#This Row],[Order qty]])</f>
        <v>618.87813540867387</v>
      </c>
    </row>
    <row r="5556" spans="1:22" ht="14.25" customHeight="1" x14ac:dyDescent="0.25">
      <c r="A5556" s="1" t="s">
        <v>5567</v>
      </c>
      <c r="B5556" s="13">
        <v>43948</v>
      </c>
      <c r="C5556" s="13" t="str">
        <f>TEXT(Sales_table[[#This Row],[Sales Date]], "mmmm")</f>
        <v>April</v>
      </c>
      <c r="D5556" s="1" t="s">
        <v>10</v>
      </c>
      <c r="E5556" s="1">
        <v>19</v>
      </c>
      <c r="F5556" s="1" t="str">
        <f>INDEX(Sales_Team[], MATCH(Sales_table[[#This Row],[Salesteamindex]], Sales_Team[Index], 0), MATCH(Sales_table[[#Headers],[Sales Person]], Sales_Team[#Headers], 0))</f>
        <v>Nicholas Cunningham</v>
      </c>
      <c r="G5556" s="1">
        <v>337</v>
      </c>
      <c r="H5556" s="1" t="str">
        <f>INDEX(storelocation_table[], MATCH(Sales_table[[#This Row],[Storeindex]], storelocation_table[id], 0), MATCH(Sales_table[[#Headers],[Store Name]], storelocation_table[#Headers], 0))</f>
        <v>Richardson</v>
      </c>
      <c r="I5556" s="1" t="str">
        <f>INDEX(Sales_Team[], MATCH(Sales_table[[#This Row],[Salesteamindex]], Sales_Team[Index], 0), MATCH(Sales_table[[#Headers],[Region]], Sales_Team[#Headers], 0))</f>
        <v>South</v>
      </c>
      <c r="J5556" s="1" t="str">
        <f>INDEX(storelocation_table[], MATCH(Sales_table[[#This Row],[Storeindex]], storelocation_table[id],0), MATCH(Sales_table[[#Headers],[State]], storelocation_table[#Headers], 0))</f>
        <v>Texas</v>
      </c>
      <c r="K5556" s="1">
        <f>INDEX(storelocation_table[], MATCH(Sales_table[[#This Row],[Storeindex]], storelocation_table[id], 0), MATCH(Sales_table[[#Headers],[Population]], storelocation_table[#Headers], 0))</f>
        <v>110815</v>
      </c>
      <c r="L5556" s="1"/>
      <c r="M5556" s="1">
        <f>INDEX(storelocation_table[], MATCH(Sales_table[[#This Row],[Storeindex]], storelocation_table[id], 0), MATCH(Sales_table[[#Headers],[median_income]], storelocation_table[#Headers], 0))</f>
        <v>72427</v>
      </c>
      <c r="N5556" s="1">
        <v>2</v>
      </c>
      <c r="O5556" s="1" t="str">
        <f>INDEX(Product_table[], MATCH(Sales_table[[#This Row],[Productindex]], Product_table[Index], 0), MATCH(Sales_table[[#Headers],[Product Name]], Product_table[#Headers], 0))</f>
        <v>Photo Frames</v>
      </c>
      <c r="P5556" s="1" t="str">
        <f>INDEX(Product_table[], MATCH(Sales_table[[#This Row],[Productindex]], Product_table[Index], 0), MATCH(Sales_table[[#Headers],[Product Category]], Product_table[#Headers], 0))</f>
        <v>Decoratives</v>
      </c>
      <c r="Q5556" s="1">
        <v>7</v>
      </c>
      <c r="R5556" s="10">
        <v>318.74117928743362</v>
      </c>
      <c r="S5556" s="10">
        <v>227.67227091959546</v>
      </c>
      <c r="T5556" s="10">
        <f>SUM(Sales_table[[#This Row],[unit price]] * Sales_table[[#This Row],[Order qty]])</f>
        <v>2231.1882550120354</v>
      </c>
      <c r="U5556" s="11">
        <f>SUM(Sales_table[[#This Row],[unit price]]-Sales_table[[#This Row],[unit cost]])</f>
        <v>91.068908367838162</v>
      </c>
      <c r="V5556" s="10">
        <f>SUM(Sales_table[[#This Row],[Unit Profit]]*Sales_table[[#This Row],[Order qty]])</f>
        <v>637.48235857486713</v>
      </c>
    </row>
    <row r="5557" spans="1:22" ht="14.25" customHeight="1" x14ac:dyDescent="0.25">
      <c r="A5557" s="1" t="s">
        <v>5568</v>
      </c>
      <c r="B5557" s="13">
        <v>43880</v>
      </c>
      <c r="C5557" s="13" t="str">
        <f>TEXT(Sales_table[[#This Row],[Sales Date]], "mmmm")</f>
        <v>February</v>
      </c>
      <c r="D5557" s="1" t="s">
        <v>18</v>
      </c>
      <c r="E5557" s="1">
        <v>11</v>
      </c>
      <c r="F5557" s="1" t="str">
        <f>INDEX(Sales_Team[], MATCH(Sales_table[[#This Row],[Salesteamindex]], Sales_Team[Index], 0), MATCH(Sales_table[[#Headers],[Sales Person]], Sales_Team[#Headers], 0))</f>
        <v>Joshua Little</v>
      </c>
      <c r="G5557" s="1">
        <v>1</v>
      </c>
      <c r="H5557" s="1" t="str">
        <f>INDEX(storelocation_table[], MATCH(Sales_table[[#This Row],[Storeindex]], storelocation_table[id], 0), MATCH(Sales_table[[#Headers],[Store Name]], storelocation_table[#Headers], 0))</f>
        <v>Birmingham</v>
      </c>
      <c r="I5557" s="1" t="str">
        <f>INDEX(Sales_Team[], MATCH(Sales_table[[#This Row],[Salesteamindex]], Sales_Team[Index], 0), MATCH(Sales_table[[#Headers],[Region]], Sales_Team[#Headers], 0))</f>
        <v>South</v>
      </c>
      <c r="J5557" s="1" t="str">
        <f>INDEX(storelocation_table[], MATCH(Sales_table[[#This Row],[Storeindex]], storelocation_table[id],0), MATCH(Sales_table[[#Headers],[State]], storelocation_table[#Headers], 0))</f>
        <v>Alabama</v>
      </c>
      <c r="K5557" s="1">
        <f>INDEX(storelocation_table[], MATCH(Sales_table[[#This Row],[Storeindex]], storelocation_table[id], 0), MATCH(Sales_table[[#Headers],[Population]], storelocation_table[#Headers], 0))</f>
        <v>212461</v>
      </c>
      <c r="L5557" s="1"/>
      <c r="M5557" s="1">
        <f>INDEX(storelocation_table[], MATCH(Sales_table[[#This Row],[Storeindex]], storelocation_table[id], 0), MATCH(Sales_table[[#Headers],[median_income]], storelocation_table[#Headers], 0))</f>
        <v>31061</v>
      </c>
      <c r="N5557" s="1">
        <v>6</v>
      </c>
      <c r="O5557" s="1" t="str">
        <f>INDEX(Product_table[], MATCH(Sales_table[[#This Row],[Productindex]], Product_table[Index], 0), MATCH(Sales_table[[#Headers],[Product Name]], Product_table[#Headers], 0))</f>
        <v>Computers</v>
      </c>
      <c r="P5557" s="1" t="str">
        <f>INDEX(Product_table[], MATCH(Sales_table[[#This Row],[Productindex]], Product_table[Index], 0), MATCH(Sales_table[[#Headers],[Product Category]], Product_table[#Headers], 0))</f>
        <v>Electronics</v>
      </c>
      <c r="Q5557" s="1">
        <v>8</v>
      </c>
      <c r="R5557" s="10">
        <v>464.28292608261108</v>
      </c>
      <c r="S5557" s="10">
        <v>331.63066148757935</v>
      </c>
      <c r="T5557" s="10">
        <f>SUM(Sales_table[[#This Row],[unit price]] * Sales_table[[#This Row],[Order qty]])</f>
        <v>3714.2634086608887</v>
      </c>
      <c r="U5557" s="11">
        <f>SUM(Sales_table[[#This Row],[unit price]]-Sales_table[[#This Row],[unit cost]])</f>
        <v>132.65226459503174</v>
      </c>
      <c r="V5557" s="10">
        <f>SUM(Sales_table[[#This Row],[Unit Profit]]*Sales_table[[#This Row],[Order qty]])</f>
        <v>1061.2181167602539</v>
      </c>
    </row>
    <row r="5558" spans="1:22" ht="14.25" customHeight="1" x14ac:dyDescent="0.25">
      <c r="A5558" s="1" t="s">
        <v>5569</v>
      </c>
      <c r="B5558" s="13">
        <v>43923</v>
      </c>
      <c r="C5558" s="13" t="str">
        <f>TEXT(Sales_table[[#This Row],[Sales Date]], "mmmm")</f>
        <v>April</v>
      </c>
      <c r="D5558" s="1" t="s">
        <v>18</v>
      </c>
      <c r="E5558" s="1">
        <v>14</v>
      </c>
      <c r="F5558" s="1" t="str">
        <f>INDEX(Sales_Team[], MATCH(Sales_table[[#This Row],[Salesteamindex]], Sales_Team[Index], 0), MATCH(Sales_table[[#Headers],[Sales Person]], Sales_Team[#Headers], 0))</f>
        <v>Paul Holmes</v>
      </c>
      <c r="G5558" s="1">
        <v>88</v>
      </c>
      <c r="H5558" s="1" t="str">
        <f>INDEX(storelocation_table[], MATCH(Sales_table[[#This Row],[Storeindex]], storelocation_table[id], 0), MATCH(Sales_table[[#Headers],[Store Name]], storelocation_table[#Headers], 0))</f>
        <v>Vista</v>
      </c>
      <c r="I5558" s="1" t="str">
        <f>INDEX(Sales_Team[], MATCH(Sales_table[[#This Row],[Salesteamindex]], Sales_Team[Index], 0), MATCH(Sales_table[[#Headers],[Region]], Sales_Team[#Headers], 0))</f>
        <v>Midwest</v>
      </c>
      <c r="J5558" s="1" t="str">
        <f>INDEX(storelocation_table[], MATCH(Sales_table[[#This Row],[Storeindex]], storelocation_table[id],0), MATCH(Sales_table[[#Headers],[State]], storelocation_table[#Headers], 0))</f>
        <v>California</v>
      </c>
      <c r="K5558" s="1">
        <f>INDEX(storelocation_table[], MATCH(Sales_table[[#This Row],[Storeindex]], storelocation_table[id], 0), MATCH(Sales_table[[#Headers],[Population]], storelocation_table[#Headers], 0))</f>
        <v>100890</v>
      </c>
      <c r="L5558" s="1"/>
      <c r="M5558" s="1">
        <f>INDEX(storelocation_table[], MATCH(Sales_table[[#This Row],[Storeindex]], storelocation_table[id], 0), MATCH(Sales_table[[#Headers],[median_income]], storelocation_table[#Headers], 0))</f>
        <v>50601</v>
      </c>
      <c r="N5558" s="1">
        <v>29</v>
      </c>
      <c r="O5558" s="1" t="str">
        <f>INDEX(Product_table[], MATCH(Sales_table[[#This Row],[Productindex]], Product_table[Index], 0), MATCH(Sales_table[[#Headers],[Product Name]], Product_table[#Headers], 0))</f>
        <v>Pendants</v>
      </c>
      <c r="P5558" s="1" t="str">
        <f>INDEX(Product_table[], MATCH(Sales_table[[#This Row],[Productindex]], Product_table[Index], 0), MATCH(Sales_table[[#Headers],[Product Category]], Product_table[#Headers], 0))</f>
        <v>Collections</v>
      </c>
      <c r="Q5558" s="1">
        <v>6</v>
      </c>
      <c r="R5558" s="10">
        <v>505.63198989629745</v>
      </c>
      <c r="S5558" s="10">
        <v>361.16570706878395</v>
      </c>
      <c r="T5558" s="10">
        <f>SUM(Sales_table[[#This Row],[unit price]] * Sales_table[[#This Row],[Order qty]])</f>
        <v>3033.7919393777847</v>
      </c>
      <c r="U5558" s="11">
        <f>SUM(Sales_table[[#This Row],[unit price]]-Sales_table[[#This Row],[unit cost]])</f>
        <v>144.46628282751351</v>
      </c>
      <c r="V5558" s="10">
        <f>SUM(Sales_table[[#This Row],[Unit Profit]]*Sales_table[[#This Row],[Order qty]])</f>
        <v>866.79769696508106</v>
      </c>
    </row>
    <row r="5559" spans="1:22" ht="14.25" customHeight="1" x14ac:dyDescent="0.25">
      <c r="A5559" s="1" t="s">
        <v>5570</v>
      </c>
      <c r="B5559" s="13">
        <v>43961</v>
      </c>
      <c r="C5559" s="13" t="str">
        <f>TEXT(Sales_table[[#This Row],[Sales Date]], "mmmm")</f>
        <v>May</v>
      </c>
      <c r="D5559" s="1" t="s">
        <v>12</v>
      </c>
      <c r="E5559" s="1">
        <v>12</v>
      </c>
      <c r="F5559" s="1" t="str">
        <f>INDEX(Sales_Team[], MATCH(Sales_table[[#This Row],[Salesteamindex]], Sales_Team[Index], 0), MATCH(Sales_table[[#Headers],[Sales Person]], Sales_Team[#Headers], 0))</f>
        <v>Carl Nguyen</v>
      </c>
      <c r="G5559" s="1">
        <v>364</v>
      </c>
      <c r="H5559" s="1" t="str">
        <f>INDEX(storelocation_table[], MATCH(Sales_table[[#This Row],[Storeindex]], storelocation_table[id], 0), MATCH(Sales_table[[#Headers],[Store Name]], storelocation_table[#Headers], 0))</f>
        <v>Vancouver</v>
      </c>
      <c r="I5559" s="1" t="str">
        <f>INDEX(Sales_Team[], MATCH(Sales_table[[#This Row],[Salesteamindex]], Sales_Team[Index], 0), MATCH(Sales_table[[#Headers],[Region]], Sales_Team[#Headers], 0))</f>
        <v>Midwest</v>
      </c>
      <c r="J5559" s="1" t="str">
        <f>INDEX(storelocation_table[], MATCH(Sales_table[[#This Row],[Storeindex]], storelocation_table[id],0), MATCH(Sales_table[[#Headers],[State]], storelocation_table[#Headers], 0))</f>
        <v>Washington</v>
      </c>
      <c r="K5559" s="1">
        <f>INDEX(storelocation_table[], MATCH(Sales_table[[#This Row],[Storeindex]], storelocation_table[id], 0), MATCH(Sales_table[[#Headers],[Population]], storelocation_table[#Headers], 0))</f>
        <v>172860</v>
      </c>
      <c r="L5559" s="1"/>
      <c r="M5559" s="1">
        <f>INDEX(storelocation_table[], MATCH(Sales_table[[#This Row],[Storeindex]], storelocation_table[id], 0), MATCH(Sales_table[[#Headers],[median_income]], storelocation_table[#Headers], 0))</f>
        <v>50626</v>
      </c>
      <c r="N5559" s="1">
        <v>36</v>
      </c>
      <c r="O5559" s="1" t="str">
        <f>INDEX(Product_table[], MATCH(Sales_table[[#This Row],[Productindex]], Product_table[Index], 0), MATCH(Sales_table[[#Headers],[Product Name]], Product_table[#Headers], 0))</f>
        <v>Clocks</v>
      </c>
      <c r="P5559" s="1" t="str">
        <f>INDEX(Product_table[], MATCH(Sales_table[[#This Row],[Productindex]], Product_table[Index], 0), MATCH(Sales_table[[#Headers],[Product Category]], Product_table[#Headers], 0))</f>
        <v>Accessories</v>
      </c>
      <c r="Q5559" s="1">
        <v>1</v>
      </c>
      <c r="R5559" s="10">
        <v>419.34938585758209</v>
      </c>
      <c r="S5559" s="10">
        <v>299.53527561255868</v>
      </c>
      <c r="T5559" s="10">
        <f>SUM(Sales_table[[#This Row],[unit price]] * Sales_table[[#This Row],[Order qty]])</f>
        <v>419.34938585758209</v>
      </c>
      <c r="U5559" s="11">
        <f>SUM(Sales_table[[#This Row],[unit price]]-Sales_table[[#This Row],[unit cost]])</f>
        <v>119.81411024502341</v>
      </c>
      <c r="V5559" s="10">
        <f>SUM(Sales_table[[#This Row],[Unit Profit]]*Sales_table[[#This Row],[Order qty]])</f>
        <v>119.81411024502341</v>
      </c>
    </row>
    <row r="5560" spans="1:22" ht="14.25" customHeight="1" x14ac:dyDescent="0.25">
      <c r="A5560" s="1" t="s">
        <v>5571</v>
      </c>
      <c r="B5560" s="13">
        <v>43981</v>
      </c>
      <c r="C5560" s="13" t="str">
        <f>TEXT(Sales_table[[#This Row],[Sales Date]], "mmmm")</f>
        <v>May</v>
      </c>
      <c r="D5560" s="1" t="s">
        <v>14</v>
      </c>
      <c r="E5560" s="1">
        <v>2</v>
      </c>
      <c r="F5560" s="1" t="str">
        <f>INDEX(Sales_Team[], MATCH(Sales_table[[#This Row],[Salesteamindex]], Sales_Team[Index], 0), MATCH(Sales_table[[#Headers],[Sales Person]], Sales_Team[#Headers], 0))</f>
        <v>Keith Griffin</v>
      </c>
      <c r="G5560" s="1">
        <v>202</v>
      </c>
      <c r="H5560" s="1" t="str">
        <f>INDEX(storelocation_table[], MATCH(Sales_table[[#This Row],[Storeindex]], storelocation_table[id], 0), MATCH(Sales_table[[#Headers],[Store Name]], storelocation_table[#Headers], 0))</f>
        <v>Lafayette</v>
      </c>
      <c r="I5560" s="1" t="str">
        <f>INDEX(Sales_Team[], MATCH(Sales_table[[#This Row],[Salesteamindex]], Sales_Team[Index], 0), MATCH(Sales_table[[#Headers],[Region]], Sales_Team[#Headers], 0))</f>
        <v>Northeast</v>
      </c>
      <c r="J5560" s="1" t="str">
        <f>INDEX(storelocation_table[], MATCH(Sales_table[[#This Row],[Storeindex]], storelocation_table[id],0), MATCH(Sales_table[[#Headers],[State]], storelocation_table[#Headers], 0))</f>
        <v>Louisiana</v>
      </c>
      <c r="K5560" s="1">
        <f>INDEX(storelocation_table[], MATCH(Sales_table[[#This Row],[Storeindex]], storelocation_table[id], 0), MATCH(Sales_table[[#Headers],[Population]], storelocation_table[#Headers], 0))</f>
        <v>127657</v>
      </c>
      <c r="L5560" s="1"/>
      <c r="M5560" s="1">
        <f>INDEX(storelocation_table[], MATCH(Sales_table[[#This Row],[Storeindex]], storelocation_table[id], 0), MATCH(Sales_table[[#Headers],[median_income]], storelocation_table[#Headers], 0))</f>
        <v>46517</v>
      </c>
      <c r="N5560" s="1">
        <v>30</v>
      </c>
      <c r="O5560" s="1" t="str">
        <f>INDEX(Product_table[], MATCH(Sales_table[[#This Row],[Productindex]], Product_table[Index], 0), MATCH(Sales_table[[#Headers],[Product Name]], Product_table[#Headers], 0))</f>
        <v>Wall Coverings</v>
      </c>
      <c r="P5560" s="1" t="str">
        <f>INDEX(Product_table[], MATCH(Sales_table[[#This Row],[Productindex]], Product_table[Index], 0), MATCH(Sales_table[[#Headers],[Product Category]], Product_table[#Headers], 0))</f>
        <v>Decoratives</v>
      </c>
      <c r="Q5560" s="1">
        <v>5</v>
      </c>
      <c r="R5560" s="10">
        <v>157.84093576669693</v>
      </c>
      <c r="S5560" s="10">
        <v>112.74352554764067</v>
      </c>
      <c r="T5560" s="10">
        <f>SUM(Sales_table[[#This Row],[unit price]] * Sales_table[[#This Row],[Order qty]])</f>
        <v>789.20467883348465</v>
      </c>
      <c r="U5560" s="11">
        <f>SUM(Sales_table[[#This Row],[unit price]]-Sales_table[[#This Row],[unit cost]])</f>
        <v>45.097410219056258</v>
      </c>
      <c r="V5560" s="10">
        <f>SUM(Sales_table[[#This Row],[Unit Profit]]*Sales_table[[#This Row],[Order qty]])</f>
        <v>225.48705109528129</v>
      </c>
    </row>
    <row r="5561" spans="1:22" ht="14.25" customHeight="1" x14ac:dyDescent="0.25">
      <c r="A5561" s="1" t="s">
        <v>5572</v>
      </c>
      <c r="B5561" s="13">
        <v>43886</v>
      </c>
      <c r="C5561" s="13" t="str">
        <f>TEXT(Sales_table[[#This Row],[Sales Date]], "mmmm")</f>
        <v>February</v>
      </c>
      <c r="D5561" s="1" t="s">
        <v>18</v>
      </c>
      <c r="E5561" s="1">
        <v>17</v>
      </c>
      <c r="F5561" s="1" t="str">
        <f>INDEX(Sales_Team[], MATCH(Sales_table[[#This Row],[Salesteamindex]], Sales_Team[Index], 0), MATCH(Sales_table[[#Headers],[Sales Person]], Sales_Team[#Headers], 0))</f>
        <v>Frank Brown</v>
      </c>
      <c r="G5561" s="1">
        <v>320</v>
      </c>
      <c r="H5561" s="1" t="str">
        <f>INDEX(storelocation_table[], MATCH(Sales_table[[#This Row],[Storeindex]], storelocation_table[id], 0), MATCH(Sales_table[[#Headers],[Store Name]], storelocation_table[#Headers], 0))</f>
        <v>Frisco</v>
      </c>
      <c r="I5561" s="1" t="str">
        <f>INDEX(Sales_Team[], MATCH(Sales_table[[#This Row],[Salesteamindex]], Sales_Team[Index], 0), MATCH(Sales_table[[#Headers],[Region]], Sales_Team[#Headers], 0))</f>
        <v>Northeast</v>
      </c>
      <c r="J5561" s="1" t="str">
        <f>INDEX(storelocation_table[], MATCH(Sales_table[[#This Row],[Storeindex]], storelocation_table[id],0), MATCH(Sales_table[[#Headers],[State]], storelocation_table[#Headers], 0))</f>
        <v>Texas</v>
      </c>
      <c r="K5561" s="1">
        <f>INDEX(storelocation_table[], MATCH(Sales_table[[#This Row],[Storeindex]], storelocation_table[id], 0), MATCH(Sales_table[[#Headers],[Population]], storelocation_table[#Headers], 0))</f>
        <v>154407</v>
      </c>
      <c r="L5561" s="1"/>
      <c r="M5561" s="1">
        <f>INDEX(storelocation_table[], MATCH(Sales_table[[#This Row],[Storeindex]], storelocation_table[id], 0), MATCH(Sales_table[[#Headers],[median_income]], storelocation_table[#Headers], 0))</f>
        <v>114098</v>
      </c>
      <c r="N5561" s="1">
        <v>29</v>
      </c>
      <c r="O5561" s="1" t="str">
        <f>INDEX(Product_table[], MATCH(Sales_table[[#This Row],[Productindex]], Product_table[Index], 0), MATCH(Sales_table[[#Headers],[Product Name]], Product_table[#Headers], 0))</f>
        <v>Pendants</v>
      </c>
      <c r="P5561" s="1" t="str">
        <f>INDEX(Product_table[], MATCH(Sales_table[[#This Row],[Productindex]], Product_table[Index], 0), MATCH(Sales_table[[#Headers],[Product Category]], Product_table[#Headers], 0))</f>
        <v>Collections</v>
      </c>
      <c r="Q5561" s="1">
        <v>4</v>
      </c>
      <c r="R5561" s="10">
        <v>217.62257266044617</v>
      </c>
      <c r="S5561" s="10">
        <v>155.44469475746155</v>
      </c>
      <c r="T5561" s="10">
        <f>SUM(Sales_table[[#This Row],[unit price]] * Sales_table[[#This Row],[Order qty]])</f>
        <v>870.49029064178467</v>
      </c>
      <c r="U5561" s="11">
        <f>SUM(Sales_table[[#This Row],[unit price]]-Sales_table[[#This Row],[unit cost]])</f>
        <v>62.177877902984619</v>
      </c>
      <c r="V5561" s="10">
        <f>SUM(Sales_table[[#This Row],[Unit Profit]]*Sales_table[[#This Row],[Order qty]])</f>
        <v>248.71151161193848</v>
      </c>
    </row>
    <row r="5562" spans="1:22" ht="14.25" customHeight="1" x14ac:dyDescent="0.25">
      <c r="A5562" s="1" t="s">
        <v>5573</v>
      </c>
      <c r="B5562" s="13">
        <v>43929</v>
      </c>
      <c r="C5562" s="13" t="str">
        <f>TEXT(Sales_table[[#This Row],[Sales Date]], "mmmm")</f>
        <v>April</v>
      </c>
      <c r="D5562" s="1" t="s">
        <v>12</v>
      </c>
      <c r="E5562" s="1">
        <v>12</v>
      </c>
      <c r="F5562" s="1" t="str">
        <f>INDEX(Sales_Team[], MATCH(Sales_table[[#This Row],[Salesteamindex]], Sales_Team[Index], 0), MATCH(Sales_table[[#Headers],[Sales Person]], Sales_Team[#Headers], 0))</f>
        <v>Carl Nguyen</v>
      </c>
      <c r="G5562" s="1">
        <v>219</v>
      </c>
      <c r="H5562" s="1" t="str">
        <f>INDEX(storelocation_table[], MATCH(Sales_table[[#This Row],[Storeindex]], storelocation_table[id], 0), MATCH(Sales_table[[#Headers],[Store Name]], storelocation_table[#Headers], 0))</f>
        <v>Minneapolis</v>
      </c>
      <c r="I5562" s="1" t="str">
        <f>INDEX(Sales_Team[], MATCH(Sales_table[[#This Row],[Salesteamindex]], Sales_Team[Index], 0), MATCH(Sales_table[[#Headers],[Region]], Sales_Team[#Headers], 0))</f>
        <v>Midwest</v>
      </c>
      <c r="J5562" s="1" t="str">
        <f>INDEX(storelocation_table[], MATCH(Sales_table[[#This Row],[Storeindex]], storelocation_table[id],0), MATCH(Sales_table[[#Headers],[State]], storelocation_table[#Headers], 0))</f>
        <v>Minnesota</v>
      </c>
      <c r="K5562" s="1">
        <f>INDEX(storelocation_table[], MATCH(Sales_table[[#This Row],[Storeindex]], storelocation_table[id], 0), MATCH(Sales_table[[#Headers],[Population]], storelocation_table[#Headers], 0))</f>
        <v>410939</v>
      </c>
      <c r="L5562" s="1"/>
      <c r="M5562" s="1">
        <f>INDEX(storelocation_table[], MATCH(Sales_table[[#This Row],[Storeindex]], storelocation_table[id], 0), MATCH(Sales_table[[#Headers],[median_income]], storelocation_table[#Headers], 0))</f>
        <v>51480</v>
      </c>
      <c r="N5562" s="1">
        <v>24</v>
      </c>
      <c r="O5562" s="1" t="str">
        <f>INDEX(Product_table[], MATCH(Sales_table[[#This Row],[Productindex]], Product_table[Index], 0), MATCH(Sales_table[[#Headers],[Product Name]], Product_table[#Headers], 0))</f>
        <v>Wall Frames</v>
      </c>
      <c r="P5562" s="1" t="str">
        <f>INDEX(Product_table[], MATCH(Sales_table[[#This Row],[Productindex]], Product_table[Index], 0), MATCH(Sales_table[[#Headers],[Product Category]], Product_table[#Headers], 0))</f>
        <v>Decoratives</v>
      </c>
      <c r="Q5562" s="1">
        <v>6</v>
      </c>
      <c r="R5562" s="10">
        <v>552.94630211591721</v>
      </c>
      <c r="S5562" s="10">
        <v>394.96164436851234</v>
      </c>
      <c r="T5562" s="10">
        <f>SUM(Sales_table[[#This Row],[unit price]] * Sales_table[[#This Row],[Order qty]])</f>
        <v>3317.6778126955032</v>
      </c>
      <c r="U5562" s="11">
        <f>SUM(Sales_table[[#This Row],[unit price]]-Sales_table[[#This Row],[unit cost]])</f>
        <v>157.98465774740487</v>
      </c>
      <c r="V5562" s="10">
        <f>SUM(Sales_table[[#This Row],[Unit Profit]]*Sales_table[[#This Row],[Order qty]])</f>
        <v>947.9079464844292</v>
      </c>
    </row>
    <row r="5563" spans="1:22" ht="14.25" customHeight="1" x14ac:dyDescent="0.25">
      <c r="A5563" s="1" t="s">
        <v>5574</v>
      </c>
      <c r="B5563" s="13">
        <v>43913</v>
      </c>
      <c r="C5563" s="13" t="str">
        <f>TEXT(Sales_table[[#This Row],[Sales Date]], "mmmm")</f>
        <v>March</v>
      </c>
      <c r="D5563" s="1" t="s">
        <v>14</v>
      </c>
      <c r="E5563" s="1">
        <v>9</v>
      </c>
      <c r="F5563" s="1" t="str">
        <f>INDEX(Sales_Team[], MATCH(Sales_table[[#This Row],[Salesteamindex]], Sales_Team[Index], 0), MATCH(Sales_table[[#Headers],[Sales Person]], Sales_Team[#Headers], 0))</f>
        <v>Joshua Ryan</v>
      </c>
      <c r="G5563" s="1">
        <v>104</v>
      </c>
      <c r="H5563" s="1" t="str">
        <f>INDEX(storelocation_table[], MATCH(Sales_table[[#This Row],[Storeindex]], storelocation_table[id], 0), MATCH(Sales_table[[#Headers],[Store Name]], storelocation_table[#Headers], 0))</f>
        <v>Bridgeport (Town)</v>
      </c>
      <c r="I5563" s="1" t="str">
        <f>INDEX(Sales_Team[], MATCH(Sales_table[[#This Row],[Salesteamindex]], Sales_Team[Index], 0), MATCH(Sales_table[[#Headers],[Region]], Sales_Team[#Headers], 0))</f>
        <v>Midwest</v>
      </c>
      <c r="J5563" s="1" t="str">
        <f>INDEX(storelocation_table[], MATCH(Sales_table[[#This Row],[Storeindex]], storelocation_table[id],0), MATCH(Sales_table[[#Headers],[State]], storelocation_table[#Headers], 0))</f>
        <v>Connecticut</v>
      </c>
      <c r="K5563" s="1">
        <f>INDEX(storelocation_table[], MATCH(Sales_table[[#This Row],[Storeindex]], storelocation_table[id], 0), MATCH(Sales_table[[#Headers],[Population]], storelocation_table[#Headers], 0))</f>
        <v>147629</v>
      </c>
      <c r="L5563" s="1"/>
      <c r="M5563" s="1">
        <f>INDEX(storelocation_table[], MATCH(Sales_table[[#This Row],[Storeindex]], storelocation_table[id], 0), MATCH(Sales_table[[#Headers],[median_income]], storelocation_table[#Headers], 0))</f>
        <v>41801</v>
      </c>
      <c r="N5563" s="1">
        <v>11</v>
      </c>
      <c r="O5563" s="1" t="str">
        <f>INDEX(Product_table[], MATCH(Sales_table[[#This Row],[Productindex]], Product_table[Index], 0), MATCH(Sales_table[[#Headers],[Product Name]], Product_table[#Headers], 0))</f>
        <v>Ornaments</v>
      </c>
      <c r="P5563" s="1" t="str">
        <f>INDEX(Product_table[], MATCH(Sales_table[[#This Row],[Productindex]], Product_table[Index], 0), MATCH(Sales_table[[#Headers],[Product Category]], Product_table[#Headers], 0))</f>
        <v>Decoratives</v>
      </c>
      <c r="Q5563" s="1">
        <v>10</v>
      </c>
      <c r="R5563" s="10">
        <v>476.65669333934784</v>
      </c>
      <c r="S5563" s="10">
        <v>340.46906667096277</v>
      </c>
      <c r="T5563" s="10">
        <f>SUM(Sales_table[[#This Row],[unit price]] * Sales_table[[#This Row],[Order qty]])</f>
        <v>4766.5669333934784</v>
      </c>
      <c r="U5563" s="11">
        <f>SUM(Sales_table[[#This Row],[unit price]]-Sales_table[[#This Row],[unit cost]])</f>
        <v>136.18762666838506</v>
      </c>
      <c r="V5563" s="10">
        <f>SUM(Sales_table[[#This Row],[Unit Profit]]*Sales_table[[#This Row],[Order qty]])</f>
        <v>1361.8762666838506</v>
      </c>
    </row>
    <row r="5564" spans="1:22" ht="14.25" customHeight="1" x14ac:dyDescent="0.25">
      <c r="A5564" s="1" t="s">
        <v>5575</v>
      </c>
      <c r="B5564" s="13">
        <v>43950</v>
      </c>
      <c r="C5564" s="13" t="str">
        <f>TEXT(Sales_table[[#This Row],[Sales Date]], "mmmm")</f>
        <v>April</v>
      </c>
      <c r="D5564" s="1" t="s">
        <v>18</v>
      </c>
      <c r="E5564" s="1">
        <v>26</v>
      </c>
      <c r="F5564" s="1" t="str">
        <f>INDEX(Sales_Team[], MATCH(Sales_table[[#This Row],[Salesteamindex]], Sales_Team[Index], 0), MATCH(Sales_table[[#Headers],[Sales Person]], Sales_Team[#Headers], 0))</f>
        <v>Donald Reynolds</v>
      </c>
      <c r="G5564" s="1">
        <v>301</v>
      </c>
      <c r="H5564" s="1" t="str">
        <f>INDEX(storelocation_table[], MATCH(Sales_table[[#This Row],[Storeindex]], storelocation_table[id], 0), MATCH(Sales_table[[#Headers],[Store Name]], storelocation_table[#Headers], 0))</f>
        <v>Chattanooga</v>
      </c>
      <c r="I5564" s="1" t="str">
        <f>INDEX(Sales_Team[], MATCH(Sales_table[[#This Row],[Salesteamindex]], Sales_Team[Index], 0), MATCH(Sales_table[[#Headers],[Region]], Sales_Team[#Headers], 0))</f>
        <v>South</v>
      </c>
      <c r="J5564" s="1" t="str">
        <f>INDEX(storelocation_table[], MATCH(Sales_table[[#This Row],[Storeindex]], storelocation_table[id],0), MATCH(Sales_table[[#Headers],[State]], storelocation_table[#Headers], 0))</f>
        <v>Tennessee</v>
      </c>
      <c r="K5564" s="1">
        <f>INDEX(storelocation_table[], MATCH(Sales_table[[#This Row],[Storeindex]], storelocation_table[id], 0), MATCH(Sales_table[[#Headers],[Population]], storelocation_table[#Headers], 0))</f>
        <v>176588</v>
      </c>
      <c r="L5564" s="1"/>
      <c r="M5564" s="1">
        <f>INDEX(storelocation_table[], MATCH(Sales_table[[#This Row],[Storeindex]], storelocation_table[id], 0), MATCH(Sales_table[[#Headers],[median_income]], storelocation_table[#Headers], 0))</f>
        <v>40177</v>
      </c>
      <c r="N5564" s="1">
        <v>47</v>
      </c>
      <c r="O5564" s="1" t="str">
        <f>INDEX(Product_table[], MATCH(Sales_table[[#This Row],[Productindex]], Product_table[Index], 0), MATCH(Sales_table[[#Headers],[Product Name]], Product_table[#Headers], 0))</f>
        <v>Audio</v>
      </c>
      <c r="P5564" s="1" t="str">
        <f>INDEX(Product_table[], MATCH(Sales_table[[#This Row],[Productindex]], Product_table[Index], 0), MATCH(Sales_table[[#Headers],[Product Category]], Product_table[#Headers], 0))</f>
        <v>Electronics</v>
      </c>
      <c r="Q5564" s="1">
        <v>2</v>
      </c>
      <c r="R5564" s="10">
        <v>515.41828089952469</v>
      </c>
      <c r="S5564" s="10">
        <v>368.15591492823194</v>
      </c>
      <c r="T5564" s="10">
        <f>SUM(Sales_table[[#This Row],[unit price]] * Sales_table[[#This Row],[Order qty]])</f>
        <v>1030.8365617990494</v>
      </c>
      <c r="U5564" s="11">
        <f>SUM(Sales_table[[#This Row],[unit price]]-Sales_table[[#This Row],[unit cost]])</f>
        <v>147.26236597129275</v>
      </c>
      <c r="V5564" s="10">
        <f>SUM(Sales_table[[#This Row],[Unit Profit]]*Sales_table[[#This Row],[Order qty]])</f>
        <v>294.5247319425855</v>
      </c>
    </row>
    <row r="5565" spans="1:22" ht="14.25" customHeight="1" x14ac:dyDescent="0.25">
      <c r="A5565" s="1" t="s">
        <v>5576</v>
      </c>
      <c r="B5565" s="13">
        <v>43940</v>
      </c>
      <c r="C5565" s="13" t="str">
        <f>TEXT(Sales_table[[#This Row],[Sales Date]], "mmmm")</f>
        <v>April</v>
      </c>
      <c r="D5565" s="1" t="s">
        <v>12</v>
      </c>
      <c r="E5565" s="1">
        <v>18</v>
      </c>
      <c r="F5565" s="1" t="str">
        <f>INDEX(Sales_Team[], MATCH(Sales_table[[#This Row],[Salesteamindex]], Sales_Team[Index], 0), MATCH(Sales_table[[#Headers],[Sales Person]], Sales_Team[#Headers], 0))</f>
        <v>Shawn Wallace</v>
      </c>
      <c r="G5565" s="1">
        <v>316</v>
      </c>
      <c r="H5565" s="1" t="str">
        <f>INDEX(storelocation_table[], MATCH(Sales_table[[#This Row],[Storeindex]], storelocation_table[id], 0), MATCH(Sales_table[[#Headers],[Store Name]], storelocation_table[#Headers], 0))</f>
        <v>Dallas</v>
      </c>
      <c r="I5565" s="1" t="str">
        <f>INDEX(Sales_Team[], MATCH(Sales_table[[#This Row],[Salesteamindex]], Sales_Team[Index], 0), MATCH(Sales_table[[#Headers],[Region]], Sales_Team[#Headers], 0))</f>
        <v>South</v>
      </c>
      <c r="J5565" s="1" t="str">
        <f>INDEX(storelocation_table[], MATCH(Sales_table[[#This Row],[Storeindex]], storelocation_table[id],0), MATCH(Sales_table[[#Headers],[State]], storelocation_table[#Headers], 0))</f>
        <v>Texas</v>
      </c>
      <c r="K5565" s="1">
        <f>INDEX(storelocation_table[], MATCH(Sales_table[[#This Row],[Storeindex]], storelocation_table[id], 0), MATCH(Sales_table[[#Headers],[Population]], storelocation_table[#Headers], 0))</f>
        <v>1300092</v>
      </c>
      <c r="L5565" s="1"/>
      <c r="M5565" s="1">
        <f>INDEX(storelocation_table[], MATCH(Sales_table[[#This Row],[Storeindex]], storelocation_table[id], 0), MATCH(Sales_table[[#Headers],[median_income]], storelocation_table[#Headers], 0))</f>
        <v>43781</v>
      </c>
      <c r="N5565" s="1">
        <v>16</v>
      </c>
      <c r="O5565" s="1" t="str">
        <f>INDEX(Product_table[], MATCH(Sales_table[[#This Row],[Productindex]], Product_table[Index], 0), MATCH(Sales_table[[#Headers],[Product Name]], Product_table[#Headers], 0))</f>
        <v>Stemware</v>
      </c>
      <c r="P5565" s="1" t="str">
        <f>INDEX(Product_table[], MATCH(Sales_table[[#This Row],[Productindex]], Product_table[Index], 0), MATCH(Sales_table[[#Headers],[Product Category]], Product_table[#Headers], 0))</f>
        <v>Drinkware</v>
      </c>
      <c r="Q5565" s="1">
        <v>2</v>
      </c>
      <c r="R5565" s="10">
        <v>186.64273452758789</v>
      </c>
      <c r="S5565" s="10">
        <v>133.31623894827706</v>
      </c>
      <c r="T5565" s="10">
        <f>SUM(Sales_table[[#This Row],[unit price]] * Sales_table[[#This Row],[Order qty]])</f>
        <v>373.28546905517578</v>
      </c>
      <c r="U5565" s="11">
        <f>SUM(Sales_table[[#This Row],[unit price]]-Sales_table[[#This Row],[unit cost]])</f>
        <v>53.32649557931083</v>
      </c>
      <c r="V5565" s="10">
        <f>SUM(Sales_table[[#This Row],[Unit Profit]]*Sales_table[[#This Row],[Order qty]])</f>
        <v>106.65299115862166</v>
      </c>
    </row>
    <row r="5566" spans="1:22" ht="14.25" customHeight="1" x14ac:dyDescent="0.25">
      <c r="A5566" s="1" t="s">
        <v>5577</v>
      </c>
      <c r="B5566" s="13">
        <v>43924</v>
      </c>
      <c r="C5566" s="13" t="str">
        <f>TEXT(Sales_table[[#This Row],[Sales Date]], "mmmm")</f>
        <v>April</v>
      </c>
      <c r="D5566" s="1" t="s">
        <v>18</v>
      </c>
      <c r="E5566" s="1">
        <v>8</v>
      </c>
      <c r="F5566" s="1" t="str">
        <f>INDEX(Sales_Team[], MATCH(Sales_table[[#This Row],[Salesteamindex]], Sales_Team[Index], 0), MATCH(Sales_table[[#Headers],[Sales Person]], Sales_Team[#Headers], 0))</f>
        <v>George Lewis</v>
      </c>
      <c r="G5566" s="1">
        <v>178</v>
      </c>
      <c r="H5566" s="1" t="str">
        <f>INDEX(storelocation_table[], MATCH(Sales_table[[#This Row],[Storeindex]], storelocation_table[id], 0), MATCH(Sales_table[[#Headers],[Store Name]], storelocation_table[#Headers], 0))</f>
        <v>Wheeling (Township)</v>
      </c>
      <c r="I5566" s="1" t="str">
        <f>INDEX(Sales_Team[], MATCH(Sales_table[[#This Row],[Salesteamindex]], Sales_Team[Index], 0), MATCH(Sales_table[[#Headers],[Region]], Sales_Team[#Headers], 0))</f>
        <v>West</v>
      </c>
      <c r="J5566" s="1" t="str">
        <f>INDEX(storelocation_table[], MATCH(Sales_table[[#This Row],[Storeindex]], storelocation_table[id],0), MATCH(Sales_table[[#Headers],[State]], storelocation_table[#Headers], 0))</f>
        <v>Illinois</v>
      </c>
      <c r="K5566" s="1">
        <f>INDEX(storelocation_table[], MATCH(Sales_table[[#This Row],[Storeindex]], storelocation_table[id], 0), MATCH(Sales_table[[#Headers],[Population]], storelocation_table[#Headers], 0))</f>
        <v>155286</v>
      </c>
      <c r="L5566" s="1"/>
      <c r="M5566" s="1">
        <f>INDEX(storelocation_table[], MATCH(Sales_table[[#This Row],[Storeindex]], storelocation_table[id], 0), MATCH(Sales_table[[#Headers],[median_income]], storelocation_table[#Headers], 0))</f>
        <v>73977</v>
      </c>
      <c r="N5566" s="1">
        <v>4</v>
      </c>
      <c r="O5566" s="1" t="str">
        <f>INDEX(Product_table[], MATCH(Sales_table[[#This Row],[Productindex]], Product_table[Index], 0), MATCH(Sales_table[[#Headers],[Product Name]], Product_table[#Headers], 0))</f>
        <v>Serveware</v>
      </c>
      <c r="P5566" s="1" t="str">
        <f>INDEX(Product_table[], MATCH(Sales_table[[#This Row],[Productindex]], Product_table[Index], 0), MATCH(Sales_table[[#Headers],[Product Category]], Product_table[#Headers], 0))</f>
        <v>Kitchenery</v>
      </c>
      <c r="Q5566" s="1">
        <v>10</v>
      </c>
      <c r="R5566" s="10">
        <v>150.87922471761703</v>
      </c>
      <c r="S5566" s="10">
        <v>107.77087479829788</v>
      </c>
      <c r="T5566" s="10">
        <f>SUM(Sales_table[[#This Row],[unit price]] * Sales_table[[#This Row],[Order qty]])</f>
        <v>1508.7922471761703</v>
      </c>
      <c r="U5566" s="11">
        <f>SUM(Sales_table[[#This Row],[unit price]]-Sales_table[[#This Row],[unit cost]])</f>
        <v>43.108349919319153</v>
      </c>
      <c r="V5566" s="10">
        <f>SUM(Sales_table[[#This Row],[Unit Profit]]*Sales_table[[#This Row],[Order qty]])</f>
        <v>431.08349919319153</v>
      </c>
    </row>
    <row r="5567" spans="1:22" ht="14.25" customHeight="1" x14ac:dyDescent="0.25">
      <c r="A5567" s="1" t="s">
        <v>5578</v>
      </c>
      <c r="B5567" s="13">
        <v>43948</v>
      </c>
      <c r="C5567" s="13" t="str">
        <f>TEXT(Sales_table[[#This Row],[Sales Date]], "mmmm")</f>
        <v>April</v>
      </c>
      <c r="D5567" s="1" t="s">
        <v>12</v>
      </c>
      <c r="E5567" s="1">
        <v>5</v>
      </c>
      <c r="F5567" s="1" t="str">
        <f>INDEX(Sales_Team[], MATCH(Sales_table[[#This Row],[Salesteamindex]], Sales_Team[Index], 0), MATCH(Sales_table[[#Headers],[Sales Person]], Sales_Team[#Headers], 0))</f>
        <v>Stephen Payne</v>
      </c>
      <c r="G5567" s="1">
        <v>112</v>
      </c>
      <c r="H5567" s="1" t="str">
        <f>INDEX(storelocation_table[], MATCH(Sales_table[[#This Row],[Storeindex]], storelocation_table[id], 0), MATCH(Sales_table[[#Headers],[Store Name]], storelocation_table[#Headers], 0))</f>
        <v>Waterbury (Town)</v>
      </c>
      <c r="I5567" s="1" t="str">
        <f>INDEX(Sales_Team[], MATCH(Sales_table[[#This Row],[Salesteamindex]], Sales_Team[Index], 0), MATCH(Sales_table[[#Headers],[Region]], Sales_Team[#Headers], 0))</f>
        <v>South</v>
      </c>
      <c r="J5567" s="1" t="str">
        <f>INDEX(storelocation_table[], MATCH(Sales_table[[#This Row],[Storeindex]], storelocation_table[id],0), MATCH(Sales_table[[#Headers],[State]], storelocation_table[#Headers], 0))</f>
        <v>Connecticut</v>
      </c>
      <c r="K5567" s="1">
        <f>INDEX(storelocation_table[], MATCH(Sales_table[[#This Row],[Storeindex]], storelocation_table[id], 0), MATCH(Sales_table[[#Headers],[Population]], storelocation_table[#Headers], 0))</f>
        <v>108802</v>
      </c>
      <c r="L5567" s="1"/>
      <c r="M5567" s="1">
        <f>INDEX(storelocation_table[], MATCH(Sales_table[[#This Row],[Storeindex]], storelocation_table[id], 0), MATCH(Sales_table[[#Headers],[median_income]], storelocation_table[#Headers], 0))</f>
        <v>40467</v>
      </c>
      <c r="N5567" s="1">
        <v>24</v>
      </c>
      <c r="O5567" s="1" t="str">
        <f>INDEX(Product_table[], MATCH(Sales_table[[#This Row],[Productindex]], Product_table[Index], 0), MATCH(Sales_table[[#Headers],[Product Name]], Product_table[#Headers], 0))</f>
        <v>Wall Frames</v>
      </c>
      <c r="P5567" s="1" t="str">
        <f>INDEX(Product_table[], MATCH(Sales_table[[#This Row],[Productindex]], Product_table[Index], 0), MATCH(Sales_table[[#Headers],[Product Category]], Product_table[#Headers], 0))</f>
        <v>Decoratives</v>
      </c>
      <c r="Q5567" s="1">
        <v>1</v>
      </c>
      <c r="R5567" s="10">
        <v>287.12770092487335</v>
      </c>
      <c r="S5567" s="10">
        <v>205.09121494633811</v>
      </c>
      <c r="T5567" s="10">
        <f>SUM(Sales_table[[#This Row],[unit price]] * Sales_table[[#This Row],[Order qty]])</f>
        <v>287.12770092487335</v>
      </c>
      <c r="U5567" s="11">
        <f>SUM(Sales_table[[#This Row],[unit price]]-Sales_table[[#This Row],[unit cost]])</f>
        <v>82.036485978535239</v>
      </c>
      <c r="V5567" s="10">
        <f>SUM(Sales_table[[#This Row],[Unit Profit]]*Sales_table[[#This Row],[Order qty]])</f>
        <v>82.036485978535239</v>
      </c>
    </row>
    <row r="5568" spans="1:22" ht="14.25" customHeight="1" x14ac:dyDescent="0.25">
      <c r="A5568" s="1" t="s">
        <v>5579</v>
      </c>
      <c r="B5568" s="13">
        <v>43981</v>
      </c>
      <c r="C5568" s="13" t="str">
        <f>TEXT(Sales_table[[#This Row],[Sales Date]], "mmmm")</f>
        <v>May</v>
      </c>
      <c r="D5568" s="1" t="s">
        <v>10</v>
      </c>
      <c r="E5568" s="1">
        <v>13</v>
      </c>
      <c r="F5568" s="1" t="str">
        <f>INDEX(Sales_Team[], MATCH(Sales_table[[#This Row],[Salesteamindex]], Sales_Team[Index], 0), MATCH(Sales_table[[#Headers],[Sales Person]], Sales_Team[#Headers], 0))</f>
        <v>Todd Roberts</v>
      </c>
      <c r="G5568" s="1">
        <v>353</v>
      </c>
      <c r="H5568" s="1" t="str">
        <f>INDEX(storelocation_table[], MATCH(Sales_table[[#This Row],[Storeindex]], storelocation_table[id], 0), MATCH(Sales_table[[#Headers],[Store Name]], storelocation_table[#Headers], 0))</f>
        <v>Newport News</v>
      </c>
      <c r="I5568" s="1" t="str">
        <f>INDEX(Sales_Team[], MATCH(Sales_table[[#This Row],[Salesteamindex]], Sales_Team[Index], 0), MATCH(Sales_table[[#Headers],[Region]], Sales_Team[#Headers], 0))</f>
        <v>West</v>
      </c>
      <c r="J5568" s="1" t="str">
        <f>INDEX(storelocation_table[], MATCH(Sales_table[[#This Row],[Storeindex]], storelocation_table[id],0), MATCH(Sales_table[[#Headers],[State]], storelocation_table[#Headers], 0))</f>
        <v>Virginia</v>
      </c>
      <c r="K5568" s="1">
        <f>INDEX(storelocation_table[], MATCH(Sales_table[[#This Row],[Storeindex]], storelocation_table[id], 0), MATCH(Sales_table[[#Headers],[Population]], storelocation_table[#Headers], 0))</f>
        <v>182385</v>
      </c>
      <c r="L5568" s="1"/>
      <c r="M5568" s="1">
        <f>INDEX(storelocation_table[], MATCH(Sales_table[[#This Row],[Storeindex]], storelocation_table[id], 0), MATCH(Sales_table[[#Headers],[median_income]], storelocation_table[#Headers], 0))</f>
        <v>50077</v>
      </c>
      <c r="N5568" s="1">
        <v>26</v>
      </c>
      <c r="O5568" s="1" t="str">
        <f>INDEX(Product_table[], MATCH(Sales_table[[#This Row],[Productindex]], Product_table[Index], 0), MATCH(Sales_table[[#Headers],[Product Name]], Product_table[#Headers], 0))</f>
        <v>Candles</v>
      </c>
      <c r="P5568" s="1" t="str">
        <f>INDEX(Product_table[], MATCH(Sales_table[[#This Row],[Productindex]], Product_table[Index], 0), MATCH(Sales_table[[#Headers],[Product Category]], Product_table[#Headers], 0))</f>
        <v>Lighting</v>
      </c>
      <c r="Q5568" s="1">
        <v>5</v>
      </c>
      <c r="R5568" s="10">
        <v>386.44593197107315</v>
      </c>
      <c r="S5568" s="10">
        <v>276.03280855076656</v>
      </c>
      <c r="T5568" s="10">
        <f>SUM(Sales_table[[#This Row],[unit price]] * Sales_table[[#This Row],[Order qty]])</f>
        <v>1932.2296598553658</v>
      </c>
      <c r="U5568" s="11">
        <f>SUM(Sales_table[[#This Row],[unit price]]-Sales_table[[#This Row],[unit cost]])</f>
        <v>110.41312342030659</v>
      </c>
      <c r="V5568" s="10">
        <f>SUM(Sales_table[[#This Row],[Unit Profit]]*Sales_table[[#This Row],[Order qty]])</f>
        <v>552.06561710153301</v>
      </c>
    </row>
    <row r="5569" spans="1:22" ht="14.25" customHeight="1" x14ac:dyDescent="0.25">
      <c r="A5569" s="1" t="s">
        <v>5580</v>
      </c>
      <c r="B5569" s="13">
        <v>43934</v>
      </c>
      <c r="C5569" s="13" t="str">
        <f>TEXT(Sales_table[[#This Row],[Sales Date]], "mmmm")</f>
        <v>April</v>
      </c>
      <c r="D5569" s="1" t="s">
        <v>12</v>
      </c>
      <c r="E5569" s="1">
        <v>6</v>
      </c>
      <c r="F5569" s="1" t="str">
        <f>INDEX(Sales_Team[], MATCH(Sales_table[[#This Row],[Salesteamindex]], Sales_Team[Index], 0), MATCH(Sales_table[[#Headers],[Sales Person]], Sales_Team[#Headers], 0))</f>
        <v>Joshua Bennett</v>
      </c>
      <c r="G5569" s="1">
        <v>28</v>
      </c>
      <c r="H5569" s="1" t="str">
        <f>INDEX(storelocation_table[], MATCH(Sales_table[[#This Row],[Storeindex]], storelocation_table[id], 0), MATCH(Sales_table[[#Headers],[Store Name]], storelocation_table[#Headers], 0))</f>
        <v>Downey</v>
      </c>
      <c r="I5569" s="1" t="str">
        <f>INDEX(Sales_Team[], MATCH(Sales_table[[#This Row],[Salesteamindex]], Sales_Team[Index], 0), MATCH(Sales_table[[#Headers],[Region]], Sales_Team[#Headers], 0))</f>
        <v>Northeast</v>
      </c>
      <c r="J5569" s="1" t="str">
        <f>INDEX(storelocation_table[], MATCH(Sales_table[[#This Row],[Storeindex]], storelocation_table[id],0), MATCH(Sales_table[[#Headers],[State]], storelocation_table[#Headers], 0))</f>
        <v>California</v>
      </c>
      <c r="K5569" s="1">
        <f>INDEX(storelocation_table[], MATCH(Sales_table[[#This Row],[Storeindex]], storelocation_table[id], 0), MATCH(Sales_table[[#Headers],[Population]], storelocation_table[#Headers], 0))</f>
        <v>114219</v>
      </c>
      <c r="L5569" s="1"/>
      <c r="M5569" s="1">
        <f>INDEX(storelocation_table[], MATCH(Sales_table[[#This Row],[Storeindex]], storelocation_table[id], 0), MATCH(Sales_table[[#Headers],[median_income]], storelocation_table[#Headers], 0))</f>
        <v>62897</v>
      </c>
      <c r="N5569" s="1">
        <v>39</v>
      </c>
      <c r="O5569" s="1" t="str">
        <f>INDEX(Product_table[], MATCH(Sales_table[[#This Row],[Productindex]], Product_table[Index], 0), MATCH(Sales_table[[#Headers],[Product Name]], Product_table[#Headers], 0))</f>
        <v>Floor Lamps</v>
      </c>
      <c r="P5569" s="1" t="str">
        <f>INDEX(Product_table[], MATCH(Sales_table[[#This Row],[Productindex]], Product_table[Index], 0), MATCH(Sales_table[[#Headers],[Product Category]], Product_table[#Headers], 0))</f>
        <v>Lighting</v>
      </c>
      <c r="Q5569" s="1">
        <v>10</v>
      </c>
      <c r="R5569" s="10">
        <v>286.4877598285675</v>
      </c>
      <c r="S5569" s="10">
        <v>204.63411416326252</v>
      </c>
      <c r="T5569" s="10">
        <f>SUM(Sales_table[[#This Row],[unit price]] * Sales_table[[#This Row],[Order qty]])</f>
        <v>2864.877598285675</v>
      </c>
      <c r="U5569" s="11">
        <f>SUM(Sales_table[[#This Row],[unit price]]-Sales_table[[#This Row],[unit cost]])</f>
        <v>81.853645665304981</v>
      </c>
      <c r="V5569" s="10">
        <f>SUM(Sales_table[[#This Row],[Unit Profit]]*Sales_table[[#This Row],[Order qty]])</f>
        <v>818.53645665304975</v>
      </c>
    </row>
    <row r="5570" spans="1:22" ht="14.25" customHeight="1" x14ac:dyDescent="0.25">
      <c r="A5570" s="1" t="s">
        <v>5581</v>
      </c>
      <c r="B5570" s="13">
        <v>43866</v>
      </c>
      <c r="C5570" s="13" t="str">
        <f>TEXT(Sales_table[[#This Row],[Sales Date]], "mmmm")</f>
        <v>February</v>
      </c>
      <c r="D5570" s="1" t="s">
        <v>18</v>
      </c>
      <c r="E5570" s="1">
        <v>16</v>
      </c>
      <c r="F5570" s="1" t="str">
        <f>INDEX(Sales_Team[], MATCH(Sales_table[[#This Row],[Salesteamindex]], Sales_Team[Index], 0), MATCH(Sales_table[[#Headers],[Sales Person]], Sales_Team[#Headers], 0))</f>
        <v>Anthony Berry</v>
      </c>
      <c r="G5570" s="1">
        <v>56</v>
      </c>
      <c r="H5570" s="1" t="str">
        <f>INDEX(storelocation_table[], MATCH(Sales_table[[#This Row],[Storeindex]], storelocation_table[id], 0), MATCH(Sales_table[[#Headers],[Store Name]], storelocation_table[#Headers], 0))</f>
        <v>Orange</v>
      </c>
      <c r="I5570" s="1" t="str">
        <f>INDEX(Sales_Team[], MATCH(Sales_table[[#This Row],[Salesteamindex]], Sales_Team[Index], 0), MATCH(Sales_table[[#Headers],[Region]], Sales_Team[#Headers], 0))</f>
        <v>West</v>
      </c>
      <c r="J5570" s="1" t="str">
        <f>INDEX(storelocation_table[], MATCH(Sales_table[[#This Row],[Storeindex]], storelocation_table[id],0), MATCH(Sales_table[[#Headers],[State]], storelocation_table[#Headers], 0))</f>
        <v>California</v>
      </c>
      <c r="K5570" s="1">
        <f>INDEX(storelocation_table[], MATCH(Sales_table[[#This Row],[Storeindex]], storelocation_table[id], 0), MATCH(Sales_table[[#Headers],[Population]], storelocation_table[#Headers], 0))</f>
        <v>140992</v>
      </c>
      <c r="L5570" s="1"/>
      <c r="M5570" s="1">
        <f>INDEX(storelocation_table[], MATCH(Sales_table[[#This Row],[Storeindex]], storelocation_table[id], 0), MATCH(Sales_table[[#Headers],[median_income]], storelocation_table[#Headers], 0))</f>
        <v>78513</v>
      </c>
      <c r="N5570" s="1">
        <v>16</v>
      </c>
      <c r="O5570" s="1" t="str">
        <f>INDEX(Product_table[], MATCH(Sales_table[[#This Row],[Productindex]], Product_table[Index], 0), MATCH(Sales_table[[#Headers],[Product Name]], Product_table[#Headers], 0))</f>
        <v>Stemware</v>
      </c>
      <c r="P5570" s="1" t="str">
        <f>INDEX(Product_table[], MATCH(Sales_table[[#This Row],[Productindex]], Product_table[Index], 0), MATCH(Sales_table[[#Headers],[Product Category]], Product_table[#Headers], 0))</f>
        <v>Drinkware</v>
      </c>
      <c r="Q5570" s="1">
        <v>6</v>
      </c>
      <c r="R5570" s="10">
        <v>336.81021326780319</v>
      </c>
      <c r="S5570" s="10">
        <v>240.57872376271658</v>
      </c>
      <c r="T5570" s="10">
        <f>SUM(Sales_table[[#This Row],[unit price]] * Sales_table[[#This Row],[Order qty]])</f>
        <v>2020.8612796068192</v>
      </c>
      <c r="U5570" s="11">
        <f>SUM(Sales_table[[#This Row],[unit price]]-Sales_table[[#This Row],[unit cost]])</f>
        <v>96.231489505086614</v>
      </c>
      <c r="V5570" s="10">
        <f>SUM(Sales_table[[#This Row],[Unit Profit]]*Sales_table[[#This Row],[Order qty]])</f>
        <v>577.38893703051963</v>
      </c>
    </row>
    <row r="5571" spans="1:22" ht="14.25" customHeight="1" x14ac:dyDescent="0.25">
      <c r="A5571" s="1" t="s">
        <v>5582</v>
      </c>
      <c r="B5571" s="13">
        <v>43929</v>
      </c>
      <c r="C5571" s="13" t="str">
        <f>TEXT(Sales_table[[#This Row],[Sales Date]], "mmmm")</f>
        <v>April</v>
      </c>
      <c r="D5571" s="1" t="s">
        <v>10</v>
      </c>
      <c r="E5571" s="1">
        <v>22</v>
      </c>
      <c r="F5571" s="1" t="str">
        <f>INDEX(Sales_Team[], MATCH(Sales_table[[#This Row],[Salesteamindex]], Sales_Team[Index], 0), MATCH(Sales_table[[#Headers],[Sales Person]], Sales_Team[#Headers], 0))</f>
        <v>Joe Price</v>
      </c>
      <c r="G5571" s="1">
        <v>224</v>
      </c>
      <c r="H5571" s="1" t="str">
        <f>INDEX(storelocation_table[], MATCH(Sales_table[[#This Row],[Storeindex]], storelocation_table[id], 0), MATCH(Sales_table[[#Headers],[Store Name]], storelocation_table[#Headers], 0))</f>
        <v>Kansas City</v>
      </c>
      <c r="I5571" s="1" t="str">
        <f>INDEX(Sales_Team[], MATCH(Sales_table[[#This Row],[Salesteamindex]], Sales_Team[Index], 0), MATCH(Sales_table[[#Headers],[Region]], Sales_Team[#Headers], 0))</f>
        <v>Northeast</v>
      </c>
      <c r="J5571" s="1" t="str">
        <f>INDEX(storelocation_table[], MATCH(Sales_table[[#This Row],[Storeindex]], storelocation_table[id],0), MATCH(Sales_table[[#Headers],[State]], storelocation_table[#Headers], 0))</f>
        <v>Missouri</v>
      </c>
      <c r="K5571" s="1">
        <f>INDEX(storelocation_table[], MATCH(Sales_table[[#This Row],[Storeindex]], storelocation_table[id], 0), MATCH(Sales_table[[#Headers],[Population]], storelocation_table[#Headers], 0))</f>
        <v>475378</v>
      </c>
      <c r="L5571" s="1"/>
      <c r="M5571" s="1">
        <f>INDEX(storelocation_table[], MATCH(Sales_table[[#This Row],[Storeindex]], storelocation_table[id], 0), MATCH(Sales_table[[#Headers],[median_income]], storelocation_table[#Headers], 0))</f>
        <v>45821</v>
      </c>
      <c r="N5571" s="1">
        <v>39</v>
      </c>
      <c r="O5571" s="1" t="str">
        <f>INDEX(Product_table[], MATCH(Sales_table[[#This Row],[Productindex]], Product_table[Index], 0), MATCH(Sales_table[[#Headers],[Product Name]], Product_table[#Headers], 0))</f>
        <v>Floor Lamps</v>
      </c>
      <c r="P5571" s="1" t="str">
        <f>INDEX(Product_table[], MATCH(Sales_table[[#This Row],[Productindex]], Product_table[Index], 0), MATCH(Sales_table[[#Headers],[Product Category]], Product_table[#Headers], 0))</f>
        <v>Lighting</v>
      </c>
      <c r="Q5571" s="1">
        <v>3</v>
      </c>
      <c r="R5571" s="10">
        <v>402.18654191493988</v>
      </c>
      <c r="S5571" s="10">
        <v>287.27610136781419</v>
      </c>
      <c r="T5571" s="10">
        <f>SUM(Sales_table[[#This Row],[unit price]] * Sales_table[[#This Row],[Order qty]])</f>
        <v>1206.5596257448196</v>
      </c>
      <c r="U5571" s="11">
        <f>SUM(Sales_table[[#This Row],[unit price]]-Sales_table[[#This Row],[unit cost]])</f>
        <v>114.91044054712569</v>
      </c>
      <c r="V5571" s="10">
        <f>SUM(Sales_table[[#This Row],[Unit Profit]]*Sales_table[[#This Row],[Order qty]])</f>
        <v>344.73132164137706</v>
      </c>
    </row>
    <row r="5572" spans="1:22" ht="14.25" customHeight="1" x14ac:dyDescent="0.25">
      <c r="A5572" s="1" t="s">
        <v>5583</v>
      </c>
      <c r="B5572" s="13">
        <v>43884</v>
      </c>
      <c r="C5572" s="13" t="str">
        <f>TEXT(Sales_table[[#This Row],[Sales Date]], "mmmm")</f>
        <v>February</v>
      </c>
      <c r="D5572" s="1" t="s">
        <v>14</v>
      </c>
      <c r="E5572" s="1">
        <v>5</v>
      </c>
      <c r="F5572" s="1" t="str">
        <f>INDEX(Sales_Team[], MATCH(Sales_table[[#This Row],[Salesteamindex]], Sales_Team[Index], 0), MATCH(Sales_table[[#Headers],[Sales Person]], Sales_Team[#Headers], 0))</f>
        <v>Stephen Payne</v>
      </c>
      <c r="G5572" s="1">
        <v>132</v>
      </c>
      <c r="H5572" s="1" t="str">
        <f>INDEX(storelocation_table[], MATCH(Sales_table[[#This Row],[Storeindex]], storelocation_table[id], 0), MATCH(Sales_table[[#Headers],[Store Name]], storelocation_table[#Headers], 0))</f>
        <v>Pompano Beach</v>
      </c>
      <c r="I5572" s="1" t="str">
        <f>INDEX(Sales_Team[], MATCH(Sales_table[[#This Row],[Salesteamindex]], Sales_Team[Index], 0), MATCH(Sales_table[[#Headers],[Region]], Sales_Team[#Headers], 0))</f>
        <v>South</v>
      </c>
      <c r="J5572" s="1" t="str">
        <f>INDEX(storelocation_table[], MATCH(Sales_table[[#This Row],[Storeindex]], storelocation_table[id],0), MATCH(Sales_table[[#Headers],[State]], storelocation_table[#Headers], 0))</f>
        <v>Florida</v>
      </c>
      <c r="K5572" s="1">
        <f>INDEX(storelocation_table[], MATCH(Sales_table[[#This Row],[Storeindex]], storelocation_table[id], 0), MATCH(Sales_table[[#Headers],[Population]], storelocation_table[#Headers], 0))</f>
        <v>107762</v>
      </c>
      <c r="L5572" s="1"/>
      <c r="M5572" s="1">
        <f>INDEX(storelocation_table[], MATCH(Sales_table[[#This Row],[Storeindex]], storelocation_table[id], 0), MATCH(Sales_table[[#Headers],[median_income]], storelocation_table[#Headers], 0))</f>
        <v>41321</v>
      </c>
      <c r="N5572" s="1">
        <v>24</v>
      </c>
      <c r="O5572" s="1" t="str">
        <f>INDEX(Product_table[], MATCH(Sales_table[[#This Row],[Productindex]], Product_table[Index], 0), MATCH(Sales_table[[#Headers],[Product Name]], Product_table[#Headers], 0))</f>
        <v>Wall Frames</v>
      </c>
      <c r="P5572" s="1" t="str">
        <f>INDEX(Product_table[], MATCH(Sales_table[[#This Row],[Productindex]], Product_table[Index], 0), MATCH(Sales_table[[#Headers],[Product Category]], Product_table[#Headers], 0))</f>
        <v>Decoratives</v>
      </c>
      <c r="Q5572" s="1">
        <v>4</v>
      </c>
      <c r="R5572" s="10">
        <v>151.96398907899857</v>
      </c>
      <c r="S5572" s="10">
        <v>108.54570648499899</v>
      </c>
      <c r="T5572" s="10">
        <f>SUM(Sales_table[[#This Row],[unit price]] * Sales_table[[#This Row],[Order qty]])</f>
        <v>607.85595631599426</v>
      </c>
      <c r="U5572" s="11">
        <f>SUM(Sales_table[[#This Row],[unit price]]-Sales_table[[#This Row],[unit cost]])</f>
        <v>43.418282593999578</v>
      </c>
      <c r="V5572" s="10">
        <f>SUM(Sales_table[[#This Row],[Unit Profit]]*Sales_table[[#This Row],[Order qty]])</f>
        <v>173.67313037599831</v>
      </c>
    </row>
    <row r="5573" spans="1:22" ht="14.25" customHeight="1" x14ac:dyDescent="0.25">
      <c r="A5573" s="1" t="s">
        <v>5584</v>
      </c>
      <c r="B5573" s="13">
        <v>43958</v>
      </c>
      <c r="C5573" s="13" t="str">
        <f>TEXT(Sales_table[[#This Row],[Sales Date]], "mmmm")</f>
        <v>May</v>
      </c>
      <c r="D5573" s="1" t="s">
        <v>18</v>
      </c>
      <c r="E5573" s="1">
        <v>11</v>
      </c>
      <c r="F5573" s="1" t="str">
        <f>INDEX(Sales_Team[], MATCH(Sales_table[[#This Row],[Salesteamindex]], Sales_Team[Index], 0), MATCH(Sales_table[[#Headers],[Sales Person]], Sales_Team[#Headers], 0))</f>
        <v>Joshua Little</v>
      </c>
      <c r="G5573" s="1">
        <v>72</v>
      </c>
      <c r="H5573" s="1" t="str">
        <f>INDEX(storelocation_table[], MATCH(Sales_table[[#This Row],[Storeindex]], storelocation_table[id], 0), MATCH(Sales_table[[#Headers],[Store Name]], storelocation_table[#Headers], 0))</f>
        <v>San Jose</v>
      </c>
      <c r="I5573" s="1" t="str">
        <f>INDEX(Sales_Team[], MATCH(Sales_table[[#This Row],[Salesteamindex]], Sales_Team[Index], 0), MATCH(Sales_table[[#Headers],[Region]], Sales_Team[#Headers], 0))</f>
        <v>South</v>
      </c>
      <c r="J5573" s="1" t="str">
        <f>INDEX(storelocation_table[], MATCH(Sales_table[[#This Row],[Storeindex]], storelocation_table[id],0), MATCH(Sales_table[[#Headers],[State]], storelocation_table[#Headers], 0))</f>
        <v>California</v>
      </c>
      <c r="K5573" s="1">
        <f>INDEX(storelocation_table[], MATCH(Sales_table[[#This Row],[Storeindex]], storelocation_table[id], 0), MATCH(Sales_table[[#Headers],[Population]], storelocation_table[#Headers], 0))</f>
        <v>1026908</v>
      </c>
      <c r="L5573" s="1"/>
      <c r="M5573" s="1">
        <f>INDEX(storelocation_table[], MATCH(Sales_table[[#This Row],[Storeindex]], storelocation_table[id], 0), MATCH(Sales_table[[#Headers],[median_income]], storelocation_table[#Headers], 0))</f>
        <v>84647</v>
      </c>
      <c r="N5573" s="1">
        <v>14</v>
      </c>
      <c r="O5573" s="1" t="str">
        <f>INDEX(Product_table[], MATCH(Sales_table[[#This Row],[Productindex]], Product_table[Index], 0), MATCH(Sales_table[[#Headers],[Product Name]], Product_table[#Headers], 0))</f>
        <v>Mirrors</v>
      </c>
      <c r="P5573" s="1" t="str">
        <f>INDEX(Product_table[], MATCH(Sales_table[[#This Row],[Productindex]], Product_table[Index], 0), MATCH(Sales_table[[#Headers],[Product Category]], Product_table[#Headers], 0))</f>
        <v>Accessories</v>
      </c>
      <c r="Q5573" s="1">
        <v>8</v>
      </c>
      <c r="R5573" s="10">
        <v>282.09984827041626</v>
      </c>
      <c r="S5573" s="10">
        <v>201.49989162172591</v>
      </c>
      <c r="T5573" s="10">
        <f>SUM(Sales_table[[#This Row],[unit price]] * Sales_table[[#This Row],[Order qty]])</f>
        <v>2256.7987861633301</v>
      </c>
      <c r="U5573" s="11">
        <f>SUM(Sales_table[[#This Row],[unit price]]-Sales_table[[#This Row],[unit cost]])</f>
        <v>80.599956648690352</v>
      </c>
      <c r="V5573" s="10">
        <f>SUM(Sales_table[[#This Row],[Unit Profit]]*Sales_table[[#This Row],[Order qty]])</f>
        <v>644.79965318952281</v>
      </c>
    </row>
    <row r="5574" spans="1:22" ht="14.25" customHeight="1" x14ac:dyDescent="0.25">
      <c r="A5574" s="1" t="s">
        <v>5585</v>
      </c>
      <c r="B5574" s="13">
        <v>43873</v>
      </c>
      <c r="C5574" s="13" t="str">
        <f>TEXT(Sales_table[[#This Row],[Sales Date]], "mmmm")</f>
        <v>February</v>
      </c>
      <c r="D5574" s="1" t="s">
        <v>18</v>
      </c>
      <c r="E5574" s="1">
        <v>13</v>
      </c>
      <c r="F5574" s="1" t="str">
        <f>INDEX(Sales_Team[], MATCH(Sales_table[[#This Row],[Salesteamindex]], Sales_Team[Index], 0), MATCH(Sales_table[[#Headers],[Sales Person]], Sales_Team[#Headers], 0))</f>
        <v>Todd Roberts</v>
      </c>
      <c r="G5574" s="1">
        <v>47</v>
      </c>
      <c r="H5574" s="1" t="str">
        <f>INDEX(storelocation_table[], MATCH(Sales_table[[#This Row],[Storeindex]], storelocation_table[id], 0), MATCH(Sales_table[[#Headers],[Store Name]], storelocation_table[#Headers], 0))</f>
        <v>Long Beach</v>
      </c>
      <c r="I5574" s="1" t="str">
        <f>INDEX(Sales_Team[], MATCH(Sales_table[[#This Row],[Salesteamindex]], Sales_Team[Index], 0), MATCH(Sales_table[[#Headers],[Region]], Sales_Team[#Headers], 0))</f>
        <v>West</v>
      </c>
      <c r="J5574" s="1" t="str">
        <f>INDEX(storelocation_table[], MATCH(Sales_table[[#This Row],[Storeindex]], storelocation_table[id],0), MATCH(Sales_table[[#Headers],[State]], storelocation_table[#Headers], 0))</f>
        <v>California</v>
      </c>
      <c r="K5574" s="1">
        <f>INDEX(storelocation_table[], MATCH(Sales_table[[#This Row],[Storeindex]], storelocation_table[id], 0), MATCH(Sales_table[[#Headers],[Population]], storelocation_table[#Headers], 0))</f>
        <v>474140</v>
      </c>
      <c r="L5574" s="1"/>
      <c r="M5574" s="1">
        <f>INDEX(storelocation_table[], MATCH(Sales_table[[#This Row],[Storeindex]], storelocation_table[id], 0), MATCH(Sales_table[[#Headers],[median_income]], storelocation_table[#Headers], 0))</f>
        <v>52783</v>
      </c>
      <c r="N5574" s="1">
        <v>8</v>
      </c>
      <c r="O5574" s="1" t="str">
        <f>INDEX(Product_table[], MATCH(Sales_table[[#This Row],[Productindex]], Product_table[Index], 0), MATCH(Sales_table[[#Headers],[Product Name]], Product_table[#Headers], 0))</f>
        <v>Cocktail Glasses</v>
      </c>
      <c r="P5574" s="1" t="str">
        <f>INDEX(Product_table[], MATCH(Sales_table[[#This Row],[Productindex]], Product_table[Index], 0), MATCH(Sales_table[[#Headers],[Product Category]], Product_table[#Headers], 0))</f>
        <v>Drinkware</v>
      </c>
      <c r="Q5574" s="1">
        <v>5</v>
      </c>
      <c r="R5574" s="10">
        <v>594.72516864538193</v>
      </c>
      <c r="S5574" s="10">
        <v>424.80369188955854</v>
      </c>
      <c r="T5574" s="10">
        <f>SUM(Sales_table[[#This Row],[unit price]] * Sales_table[[#This Row],[Order qty]])</f>
        <v>2973.6258432269096</v>
      </c>
      <c r="U5574" s="11">
        <f>SUM(Sales_table[[#This Row],[unit price]]-Sales_table[[#This Row],[unit cost]])</f>
        <v>169.92147675582339</v>
      </c>
      <c r="V5574" s="10">
        <f>SUM(Sales_table[[#This Row],[Unit Profit]]*Sales_table[[#This Row],[Order qty]])</f>
        <v>849.60738377911696</v>
      </c>
    </row>
    <row r="5575" spans="1:22" ht="14.25" customHeight="1" x14ac:dyDescent="0.25">
      <c r="A5575" s="1" t="s">
        <v>5586</v>
      </c>
      <c r="B5575" s="13">
        <v>43864</v>
      </c>
      <c r="C5575" s="13" t="str">
        <f>TEXT(Sales_table[[#This Row],[Sales Date]], "mmmm")</f>
        <v>February</v>
      </c>
      <c r="D5575" s="1" t="s">
        <v>12</v>
      </c>
      <c r="E5575" s="1">
        <v>5</v>
      </c>
      <c r="F5575" s="1" t="str">
        <f>INDEX(Sales_Team[], MATCH(Sales_table[[#This Row],[Salesteamindex]], Sales_Team[Index], 0), MATCH(Sales_table[[#Headers],[Sales Person]], Sales_Team[#Headers], 0))</f>
        <v>Stephen Payne</v>
      </c>
      <c r="G5575" s="1">
        <v>346</v>
      </c>
      <c r="H5575" s="1" t="str">
        <f>INDEX(storelocation_table[], MATCH(Sales_table[[#This Row],[Storeindex]], storelocation_table[id], 0), MATCH(Sales_table[[#Headers],[Store Name]], storelocation_table[#Headers], 0))</f>
        <v>Salt Lake City</v>
      </c>
      <c r="I5575" s="1" t="str">
        <f>INDEX(Sales_Team[], MATCH(Sales_table[[#This Row],[Salesteamindex]], Sales_Team[Index], 0), MATCH(Sales_table[[#Headers],[Region]], Sales_Team[#Headers], 0))</f>
        <v>South</v>
      </c>
      <c r="J5575" s="1" t="str">
        <f>INDEX(storelocation_table[], MATCH(Sales_table[[#This Row],[Storeindex]], storelocation_table[id],0), MATCH(Sales_table[[#Headers],[State]], storelocation_table[#Headers], 0))</f>
        <v>Utah</v>
      </c>
      <c r="K5575" s="1">
        <f>INDEX(storelocation_table[], MATCH(Sales_table[[#This Row],[Storeindex]], storelocation_table[id], 0), MATCH(Sales_table[[#Headers],[Population]], storelocation_table[#Headers], 0))</f>
        <v>192672</v>
      </c>
      <c r="L5575" s="1"/>
      <c r="M5575" s="1">
        <f>INDEX(storelocation_table[], MATCH(Sales_table[[#This Row],[Storeindex]], storelocation_table[id], 0), MATCH(Sales_table[[#Headers],[median_income]], storelocation_table[#Headers], 0))</f>
        <v>47243</v>
      </c>
      <c r="N5575" s="1">
        <v>40</v>
      </c>
      <c r="O5575" s="1" t="str">
        <f>INDEX(Product_table[], MATCH(Sales_table[[#This Row],[Productindex]], Product_table[Index], 0), MATCH(Sales_table[[#Headers],[Product Name]], Product_table[#Headers], 0))</f>
        <v>Rugs</v>
      </c>
      <c r="P5575" s="1" t="str">
        <f>INDEX(Product_table[], MATCH(Sales_table[[#This Row],[Productindex]], Product_table[Index], 0), MATCH(Sales_table[[#Headers],[Product Category]], Product_table[#Headers], 0))</f>
        <v>Decoratives</v>
      </c>
      <c r="Q5575" s="1">
        <v>2</v>
      </c>
      <c r="R5575" s="10">
        <v>522.43801367282867</v>
      </c>
      <c r="S5575" s="10">
        <v>373.17000976630624</v>
      </c>
      <c r="T5575" s="10">
        <f>SUM(Sales_table[[#This Row],[unit price]] * Sales_table[[#This Row],[Order qty]])</f>
        <v>1044.8760273456573</v>
      </c>
      <c r="U5575" s="11">
        <f>SUM(Sales_table[[#This Row],[unit price]]-Sales_table[[#This Row],[unit cost]])</f>
        <v>149.26800390652244</v>
      </c>
      <c r="V5575" s="10">
        <f>SUM(Sales_table[[#This Row],[Unit Profit]]*Sales_table[[#This Row],[Order qty]])</f>
        <v>298.53600781304488</v>
      </c>
    </row>
    <row r="5576" spans="1:22" ht="14.25" customHeight="1" x14ac:dyDescent="0.25">
      <c r="A5576" s="1" t="s">
        <v>5587</v>
      </c>
      <c r="B5576" s="13">
        <v>43956</v>
      </c>
      <c r="C5576" s="13" t="str">
        <f>TEXT(Sales_table[[#This Row],[Sales Date]], "mmmm")</f>
        <v>May</v>
      </c>
      <c r="D5576" s="1" t="s">
        <v>12</v>
      </c>
      <c r="E5576" s="1">
        <v>12</v>
      </c>
      <c r="F5576" s="1" t="str">
        <f>INDEX(Sales_Team[], MATCH(Sales_table[[#This Row],[Salesteamindex]], Sales_Team[Index], 0), MATCH(Sales_table[[#Headers],[Sales Person]], Sales_Team[#Headers], 0))</f>
        <v>Carl Nguyen</v>
      </c>
      <c r="G5576" s="1">
        <v>313</v>
      </c>
      <c r="H5576" s="1" t="str">
        <f>INDEX(storelocation_table[], MATCH(Sales_table[[#This Row],[Storeindex]], storelocation_table[id], 0), MATCH(Sales_table[[#Headers],[Store Name]], storelocation_table[#Headers], 0))</f>
        <v>Carrollton</v>
      </c>
      <c r="I5576" s="1" t="str">
        <f>INDEX(Sales_Team[], MATCH(Sales_table[[#This Row],[Salesteamindex]], Sales_Team[Index], 0), MATCH(Sales_table[[#Headers],[Region]], Sales_Team[#Headers], 0))</f>
        <v>Midwest</v>
      </c>
      <c r="J5576" s="1" t="str">
        <f>INDEX(storelocation_table[], MATCH(Sales_table[[#This Row],[Storeindex]], storelocation_table[id],0), MATCH(Sales_table[[#Headers],[State]], storelocation_table[#Headers], 0))</f>
        <v>Texas</v>
      </c>
      <c r="K5576" s="1">
        <f>INDEX(storelocation_table[], MATCH(Sales_table[[#This Row],[Storeindex]], storelocation_table[id], 0), MATCH(Sales_table[[#Headers],[Population]], storelocation_table[#Headers], 0))</f>
        <v>133168</v>
      </c>
      <c r="L5576" s="1"/>
      <c r="M5576" s="1">
        <f>INDEX(storelocation_table[], MATCH(Sales_table[[#This Row],[Storeindex]], storelocation_table[id], 0), MATCH(Sales_table[[#Headers],[median_income]], storelocation_table[#Headers], 0))</f>
        <v>69368</v>
      </c>
      <c r="N5576" s="1">
        <v>8</v>
      </c>
      <c r="O5576" s="1" t="str">
        <f>INDEX(Product_table[], MATCH(Sales_table[[#This Row],[Productindex]], Product_table[Index], 0), MATCH(Sales_table[[#Headers],[Product Name]], Product_table[#Headers], 0))</f>
        <v>Cocktail Glasses</v>
      </c>
      <c r="P5576" s="1" t="str">
        <f>INDEX(Product_table[], MATCH(Sales_table[[#This Row],[Productindex]], Product_table[Index], 0), MATCH(Sales_table[[#Headers],[Product Category]], Product_table[#Headers], 0))</f>
        <v>Drinkware</v>
      </c>
      <c r="Q5576" s="1">
        <v>6</v>
      </c>
      <c r="R5576" s="10">
        <v>240.47056013345718</v>
      </c>
      <c r="S5576" s="10">
        <v>171.76468580961227</v>
      </c>
      <c r="T5576" s="10">
        <f>SUM(Sales_table[[#This Row],[unit price]] * Sales_table[[#This Row],[Order qty]])</f>
        <v>1442.8233608007431</v>
      </c>
      <c r="U5576" s="11">
        <f>SUM(Sales_table[[#This Row],[unit price]]-Sales_table[[#This Row],[unit cost]])</f>
        <v>68.70587432384491</v>
      </c>
      <c r="V5576" s="10">
        <f>SUM(Sales_table[[#This Row],[Unit Profit]]*Sales_table[[#This Row],[Order qty]])</f>
        <v>412.23524594306946</v>
      </c>
    </row>
    <row r="5577" spans="1:22" ht="14.25" customHeight="1" x14ac:dyDescent="0.25">
      <c r="A5577" s="1" t="s">
        <v>5588</v>
      </c>
      <c r="B5577" s="13">
        <v>43852</v>
      </c>
      <c r="C5577" s="13" t="str">
        <f>TEXT(Sales_table[[#This Row],[Sales Date]], "mmmm")</f>
        <v>January</v>
      </c>
      <c r="D5577" s="1" t="s">
        <v>12</v>
      </c>
      <c r="E5577" s="1">
        <v>22</v>
      </c>
      <c r="F5577" s="1" t="str">
        <f>INDEX(Sales_Team[], MATCH(Sales_table[[#This Row],[Salesteamindex]], Sales_Team[Index], 0), MATCH(Sales_table[[#Headers],[Sales Person]], Sales_Team[#Headers], 0))</f>
        <v>Joe Price</v>
      </c>
      <c r="G5577" s="1">
        <v>180</v>
      </c>
      <c r="H5577" s="1" t="str">
        <f>INDEX(storelocation_table[], MATCH(Sales_table[[#This Row],[Storeindex]], storelocation_table[id], 0), MATCH(Sales_table[[#Headers],[Store Name]], storelocation_table[#Headers], 0))</f>
        <v>York</v>
      </c>
      <c r="I5577" s="1" t="str">
        <f>INDEX(Sales_Team[], MATCH(Sales_table[[#This Row],[Salesteamindex]], Sales_Team[Index], 0), MATCH(Sales_table[[#Headers],[Region]], Sales_Team[#Headers], 0))</f>
        <v>Northeast</v>
      </c>
      <c r="J5577" s="1" t="str">
        <f>INDEX(storelocation_table[], MATCH(Sales_table[[#This Row],[Storeindex]], storelocation_table[id],0), MATCH(Sales_table[[#Headers],[State]], storelocation_table[#Headers], 0))</f>
        <v>Illinois</v>
      </c>
      <c r="K5577" s="1">
        <f>INDEX(storelocation_table[], MATCH(Sales_table[[#This Row],[Storeindex]], storelocation_table[id], 0), MATCH(Sales_table[[#Headers],[Population]], storelocation_table[#Headers], 0))</f>
        <v>125730</v>
      </c>
      <c r="L5577" s="1"/>
      <c r="M5577" s="1">
        <f>INDEX(storelocation_table[], MATCH(Sales_table[[#This Row],[Storeindex]], storelocation_table[id], 0), MATCH(Sales_table[[#Headers],[median_income]], storelocation_table[#Headers], 0))</f>
        <v>76285</v>
      </c>
      <c r="N5577" s="1">
        <v>32</v>
      </c>
      <c r="O5577" s="1" t="str">
        <f>INDEX(Product_table[], MATCH(Sales_table[[#This Row],[Productindex]], Product_table[Index], 0), MATCH(Sales_table[[#Headers],[Product Name]], Product_table[#Headers], 0))</f>
        <v>Vases</v>
      </c>
      <c r="P5577" s="1" t="str">
        <f>INDEX(Product_table[], MATCH(Sales_table[[#This Row],[Productindex]], Product_table[Index], 0), MATCH(Sales_table[[#Headers],[Product Category]], Product_table[#Headers], 0))</f>
        <v>Decoratives</v>
      </c>
      <c r="Q5577" s="1">
        <v>9</v>
      </c>
      <c r="R5577" s="10">
        <v>297.04717612266541</v>
      </c>
      <c r="S5577" s="10">
        <v>212.17655437333244</v>
      </c>
      <c r="T5577" s="10">
        <f>SUM(Sales_table[[#This Row],[unit price]] * Sales_table[[#This Row],[Order qty]])</f>
        <v>2673.4245851039886</v>
      </c>
      <c r="U5577" s="11">
        <f>SUM(Sales_table[[#This Row],[unit price]]-Sales_table[[#This Row],[unit cost]])</f>
        <v>84.870621749332969</v>
      </c>
      <c r="V5577" s="10">
        <f>SUM(Sales_table[[#This Row],[Unit Profit]]*Sales_table[[#This Row],[Order qty]])</f>
        <v>763.83559574399669</v>
      </c>
    </row>
    <row r="5578" spans="1:22" ht="14.25" customHeight="1" x14ac:dyDescent="0.25">
      <c r="A5578" s="1" t="s">
        <v>5589</v>
      </c>
      <c r="B5578" s="13">
        <v>43902</v>
      </c>
      <c r="C5578" s="13" t="str">
        <f>TEXT(Sales_table[[#This Row],[Sales Date]], "mmmm")</f>
        <v>March</v>
      </c>
      <c r="D5578" s="1" t="s">
        <v>14</v>
      </c>
      <c r="E5578" s="1">
        <v>18</v>
      </c>
      <c r="F5578" s="1" t="str">
        <f>INDEX(Sales_Team[], MATCH(Sales_table[[#This Row],[Salesteamindex]], Sales_Team[Index], 0), MATCH(Sales_table[[#Headers],[Sales Person]], Sales_Team[#Headers], 0))</f>
        <v>Shawn Wallace</v>
      </c>
      <c r="G5578" s="1">
        <v>58</v>
      </c>
      <c r="H5578" s="1" t="str">
        <f>INDEX(storelocation_table[], MATCH(Sales_table[[#This Row],[Storeindex]], storelocation_table[id], 0), MATCH(Sales_table[[#Headers],[Store Name]], storelocation_table[#Headers], 0))</f>
        <v>Palmdale</v>
      </c>
      <c r="I5578" s="1" t="str">
        <f>INDEX(Sales_Team[], MATCH(Sales_table[[#This Row],[Salesteamindex]], Sales_Team[Index], 0), MATCH(Sales_table[[#Headers],[Region]], Sales_Team[#Headers], 0))</f>
        <v>South</v>
      </c>
      <c r="J5578" s="1" t="str">
        <f>INDEX(storelocation_table[], MATCH(Sales_table[[#This Row],[Storeindex]], storelocation_table[id],0), MATCH(Sales_table[[#Headers],[State]], storelocation_table[#Headers], 0))</f>
        <v>California</v>
      </c>
      <c r="K5578" s="1">
        <f>INDEX(storelocation_table[], MATCH(Sales_table[[#This Row],[Storeindex]], storelocation_table[id], 0), MATCH(Sales_table[[#Headers],[Population]], storelocation_table[#Headers], 0))</f>
        <v>158351</v>
      </c>
      <c r="L5578" s="1"/>
      <c r="M5578" s="1">
        <f>INDEX(storelocation_table[], MATCH(Sales_table[[#This Row],[Storeindex]], storelocation_table[id], 0), MATCH(Sales_table[[#Headers],[median_income]], storelocation_table[#Headers], 0))</f>
        <v>52392</v>
      </c>
      <c r="N5578" s="1">
        <v>18</v>
      </c>
      <c r="O5578" s="1" t="str">
        <f>INDEX(Product_table[], MATCH(Sales_table[[#This Row],[Productindex]], Product_table[Index], 0), MATCH(Sales_table[[#Headers],[Product Name]], Product_table[#Headers], 0))</f>
        <v>Basketball</v>
      </c>
      <c r="P5578" s="1" t="str">
        <f>INDEX(Product_table[], MATCH(Sales_table[[#This Row],[Productindex]], Product_table[Index], 0), MATCH(Sales_table[[#Headers],[Product Category]], Product_table[#Headers], 0))</f>
        <v>Sports</v>
      </c>
      <c r="Q5578" s="1">
        <v>7</v>
      </c>
      <c r="R5578" s="10">
        <v>334.73206204175949</v>
      </c>
      <c r="S5578" s="10">
        <v>239.09433002982823</v>
      </c>
      <c r="T5578" s="10">
        <f>SUM(Sales_table[[#This Row],[unit price]] * Sales_table[[#This Row],[Order qty]])</f>
        <v>2343.1244342923164</v>
      </c>
      <c r="U5578" s="11">
        <f>SUM(Sales_table[[#This Row],[unit price]]-Sales_table[[#This Row],[unit cost]])</f>
        <v>95.637732011931263</v>
      </c>
      <c r="V5578" s="10">
        <f>SUM(Sales_table[[#This Row],[Unit Profit]]*Sales_table[[#This Row],[Order qty]])</f>
        <v>669.46412408351887</v>
      </c>
    </row>
    <row r="5579" spans="1:22" ht="14.25" customHeight="1" x14ac:dyDescent="0.25">
      <c r="A5579" s="1" t="s">
        <v>5590</v>
      </c>
      <c r="B5579" s="13">
        <v>43919</v>
      </c>
      <c r="C5579" s="13" t="str">
        <f>TEXT(Sales_table[[#This Row],[Sales Date]], "mmmm")</f>
        <v>March</v>
      </c>
      <c r="D5579" s="1" t="s">
        <v>10</v>
      </c>
      <c r="E5579" s="1">
        <v>8</v>
      </c>
      <c r="F5579" s="1" t="str">
        <f>INDEX(Sales_Team[], MATCH(Sales_table[[#This Row],[Salesteamindex]], Sales_Team[Index], 0), MATCH(Sales_table[[#Headers],[Sales Person]], Sales_Team[#Headers], 0))</f>
        <v>George Lewis</v>
      </c>
      <c r="G5579" s="1">
        <v>130</v>
      </c>
      <c r="H5579" s="1" t="str">
        <f>INDEX(storelocation_table[], MATCH(Sales_table[[#This Row],[Storeindex]], storelocation_table[id], 0), MATCH(Sales_table[[#Headers],[Store Name]], storelocation_table[#Headers], 0))</f>
        <v>Palm Bay</v>
      </c>
      <c r="I5579" s="1" t="str">
        <f>INDEX(Sales_Team[], MATCH(Sales_table[[#This Row],[Salesteamindex]], Sales_Team[Index], 0), MATCH(Sales_table[[#Headers],[Region]], Sales_Team[#Headers], 0))</f>
        <v>West</v>
      </c>
      <c r="J5579" s="1" t="str">
        <f>INDEX(storelocation_table[], MATCH(Sales_table[[#This Row],[Storeindex]], storelocation_table[id],0), MATCH(Sales_table[[#Headers],[State]], storelocation_table[#Headers], 0))</f>
        <v>Florida</v>
      </c>
      <c r="K5579" s="1">
        <f>INDEX(storelocation_table[], MATCH(Sales_table[[#This Row],[Storeindex]], storelocation_table[id], 0), MATCH(Sales_table[[#Headers],[Population]], storelocation_table[#Headers], 0))</f>
        <v>107888</v>
      </c>
      <c r="L5579" s="1"/>
      <c r="M5579" s="1">
        <f>INDEX(storelocation_table[], MATCH(Sales_table[[#This Row],[Storeindex]], storelocation_table[id], 0), MATCH(Sales_table[[#Headers],[median_income]], storelocation_table[#Headers], 0))</f>
        <v>43163</v>
      </c>
      <c r="N5579" s="1">
        <v>25</v>
      </c>
      <c r="O5579" s="1" t="str">
        <f>INDEX(Product_table[], MATCH(Sales_table[[#This Row],[Productindex]], Product_table[Index], 0), MATCH(Sales_table[[#Headers],[Product Name]], Product_table[#Headers], 0))</f>
        <v>TV and video</v>
      </c>
      <c r="P5579" s="1" t="str">
        <f>INDEX(Product_table[], MATCH(Sales_table[[#This Row],[Productindex]], Product_table[Index], 0), MATCH(Sales_table[[#Headers],[Product Category]], Product_table[#Headers], 0))</f>
        <v>Electronics</v>
      </c>
      <c r="Q5579" s="1">
        <v>6</v>
      </c>
      <c r="R5579" s="10">
        <v>570.12070262432098</v>
      </c>
      <c r="S5579" s="10">
        <v>407.22907330308647</v>
      </c>
      <c r="T5579" s="10">
        <f>SUM(Sales_table[[#This Row],[unit price]] * Sales_table[[#This Row],[Order qty]])</f>
        <v>3420.7242157459259</v>
      </c>
      <c r="U5579" s="11">
        <f>SUM(Sales_table[[#This Row],[unit price]]-Sales_table[[#This Row],[unit cost]])</f>
        <v>162.89162932123452</v>
      </c>
      <c r="V5579" s="10">
        <f>SUM(Sales_table[[#This Row],[Unit Profit]]*Sales_table[[#This Row],[Order qty]])</f>
        <v>977.34977592740711</v>
      </c>
    </row>
    <row r="5580" spans="1:22" ht="14.25" customHeight="1" x14ac:dyDescent="0.25">
      <c r="A5580" s="1" t="s">
        <v>5591</v>
      </c>
      <c r="B5580" s="13">
        <v>43855</v>
      </c>
      <c r="C5580" s="13" t="str">
        <f>TEXT(Sales_table[[#This Row],[Sales Date]], "mmmm")</f>
        <v>January</v>
      </c>
      <c r="D5580" s="1" t="s">
        <v>12</v>
      </c>
      <c r="E5580" s="1">
        <v>4</v>
      </c>
      <c r="F5580" s="1" t="str">
        <f>INDEX(Sales_Team[], MATCH(Sales_table[[#This Row],[Salesteamindex]], Sales_Team[Index], 0), MATCH(Sales_table[[#Headers],[Sales Person]], Sales_Team[#Headers], 0))</f>
        <v>Chris Armstrong</v>
      </c>
      <c r="G5580" s="1">
        <v>126</v>
      </c>
      <c r="H5580" s="1" t="str">
        <f>INDEX(storelocation_table[], MATCH(Sales_table[[#This Row],[Storeindex]], storelocation_table[id], 0), MATCH(Sales_table[[#Headers],[Store Name]], storelocation_table[#Headers], 0))</f>
        <v>Miami</v>
      </c>
      <c r="I5580" s="1" t="str">
        <f>INDEX(Sales_Team[], MATCH(Sales_table[[#This Row],[Salesteamindex]], Sales_Team[Index], 0), MATCH(Sales_table[[#Headers],[Region]], Sales_Team[#Headers], 0))</f>
        <v>Northeast</v>
      </c>
      <c r="J5580" s="1" t="str">
        <f>INDEX(storelocation_table[], MATCH(Sales_table[[#This Row],[Storeindex]], storelocation_table[id],0), MATCH(Sales_table[[#Headers],[State]], storelocation_table[#Headers], 0))</f>
        <v>Florida</v>
      </c>
      <c r="K5580" s="1">
        <f>INDEX(storelocation_table[], MATCH(Sales_table[[#This Row],[Storeindex]], storelocation_table[id], 0), MATCH(Sales_table[[#Headers],[Population]], storelocation_table[#Headers], 0))</f>
        <v>441003</v>
      </c>
      <c r="L5580" s="1"/>
      <c r="M5580" s="1">
        <f>INDEX(storelocation_table[], MATCH(Sales_table[[#This Row],[Storeindex]], storelocation_table[id], 0), MATCH(Sales_table[[#Headers],[median_income]], storelocation_table[#Headers], 0))</f>
        <v>31051</v>
      </c>
      <c r="N5580" s="1">
        <v>22</v>
      </c>
      <c r="O5580" s="1" t="str">
        <f>INDEX(Product_table[], MATCH(Sales_table[[#This Row],[Productindex]], Product_table[Index], 0), MATCH(Sales_table[[#Headers],[Product Name]], Product_table[#Headers], 0))</f>
        <v>Wine Storage</v>
      </c>
      <c r="P5580" s="1" t="str">
        <f>INDEX(Product_table[], MATCH(Sales_table[[#This Row],[Productindex]], Product_table[Index], 0), MATCH(Sales_table[[#Headers],[Product Category]], Product_table[#Headers], 0))</f>
        <v>Drinkware</v>
      </c>
      <c r="Q5580" s="1">
        <v>2</v>
      </c>
      <c r="R5580" s="10">
        <v>415.56238585710526</v>
      </c>
      <c r="S5580" s="10">
        <v>296.83027561221803</v>
      </c>
      <c r="T5580" s="10">
        <f>SUM(Sales_table[[#This Row],[unit price]] * Sales_table[[#This Row],[Order qty]])</f>
        <v>831.12477171421051</v>
      </c>
      <c r="U5580" s="11">
        <f>SUM(Sales_table[[#This Row],[unit price]]-Sales_table[[#This Row],[unit cost]])</f>
        <v>118.73211024488722</v>
      </c>
      <c r="V5580" s="10">
        <f>SUM(Sales_table[[#This Row],[Unit Profit]]*Sales_table[[#This Row],[Order qty]])</f>
        <v>237.46422048977445</v>
      </c>
    </row>
    <row r="5581" spans="1:22" ht="14.25" customHeight="1" x14ac:dyDescent="0.25">
      <c r="A5581" s="1" t="s">
        <v>5592</v>
      </c>
      <c r="B5581" s="13">
        <v>43851</v>
      </c>
      <c r="C5581" s="13" t="str">
        <f>TEXT(Sales_table[[#This Row],[Sales Date]], "mmmm")</f>
        <v>January</v>
      </c>
      <c r="D5581" s="1" t="s">
        <v>12</v>
      </c>
      <c r="E5581" s="1">
        <v>23</v>
      </c>
      <c r="F5581" s="1" t="str">
        <f>INDEX(Sales_Team[], MATCH(Sales_table[[#This Row],[Salesteamindex]], Sales_Team[Index], 0), MATCH(Sales_table[[#Headers],[Sales Person]], Sales_Team[#Headers], 0))</f>
        <v>Douglas Tucker</v>
      </c>
      <c r="G5581" s="1">
        <v>31</v>
      </c>
      <c r="H5581" s="1" t="str">
        <f>INDEX(storelocation_table[], MATCH(Sales_table[[#This Row],[Storeindex]], storelocation_table[id], 0), MATCH(Sales_table[[#Headers],[Store Name]], storelocation_table[#Headers], 0))</f>
        <v>Elk Grove</v>
      </c>
      <c r="I5581" s="1" t="str">
        <f>INDEX(Sales_Team[], MATCH(Sales_table[[#This Row],[Salesteamindex]], Sales_Team[Index], 0), MATCH(Sales_table[[#Headers],[Region]], Sales_Team[#Headers], 0))</f>
        <v>Midwest</v>
      </c>
      <c r="J5581" s="1" t="str">
        <f>INDEX(storelocation_table[], MATCH(Sales_table[[#This Row],[Storeindex]], storelocation_table[id],0), MATCH(Sales_table[[#Headers],[State]], storelocation_table[#Headers], 0))</f>
        <v>California</v>
      </c>
      <c r="K5581" s="1">
        <f>INDEX(storelocation_table[], MATCH(Sales_table[[#This Row],[Storeindex]], storelocation_table[id], 0), MATCH(Sales_table[[#Headers],[Population]], storelocation_table[#Headers], 0))</f>
        <v>166913</v>
      </c>
      <c r="L5581" s="1"/>
      <c r="M5581" s="1">
        <f>INDEX(storelocation_table[], MATCH(Sales_table[[#This Row],[Storeindex]], storelocation_table[id], 0), MATCH(Sales_table[[#Headers],[median_income]], storelocation_table[#Headers], 0))</f>
        <v>79487</v>
      </c>
      <c r="N5581" s="1">
        <v>41</v>
      </c>
      <c r="O5581" s="1" t="str">
        <f>INDEX(Product_table[], MATCH(Sales_table[[#This Row],[Productindex]], Product_table[Index], 0), MATCH(Sales_table[[#Headers],[Product Name]], Product_table[#Headers], 0))</f>
        <v>Collectibles</v>
      </c>
      <c r="P5581" s="1" t="str">
        <f>INDEX(Product_table[], MATCH(Sales_table[[#This Row],[Productindex]], Product_table[Index], 0), MATCH(Sales_table[[#Headers],[Product Category]], Product_table[#Headers], 0))</f>
        <v>Collections</v>
      </c>
      <c r="Q5581" s="1">
        <v>3</v>
      </c>
      <c r="R5581" s="10">
        <v>445.60202121734619</v>
      </c>
      <c r="S5581" s="10">
        <v>318.28715801239014</v>
      </c>
      <c r="T5581" s="10">
        <f>SUM(Sales_table[[#This Row],[unit price]] * Sales_table[[#This Row],[Order qty]])</f>
        <v>1336.8060636520386</v>
      </c>
      <c r="U5581" s="11">
        <f>SUM(Sales_table[[#This Row],[unit price]]-Sales_table[[#This Row],[unit cost]])</f>
        <v>127.31486320495605</v>
      </c>
      <c r="V5581" s="10">
        <f>SUM(Sales_table[[#This Row],[Unit Profit]]*Sales_table[[#This Row],[Order qty]])</f>
        <v>381.94458961486816</v>
      </c>
    </row>
    <row r="5582" spans="1:22" ht="14.25" customHeight="1" x14ac:dyDescent="0.25">
      <c r="A5582" s="1" t="s">
        <v>5593</v>
      </c>
      <c r="B5582" s="13">
        <v>43943</v>
      </c>
      <c r="C5582" s="13" t="str">
        <f>TEXT(Sales_table[[#This Row],[Sales Date]], "mmmm")</f>
        <v>April</v>
      </c>
      <c r="D5582" s="1" t="s">
        <v>18</v>
      </c>
      <c r="E5582" s="1">
        <v>20</v>
      </c>
      <c r="F5582" s="1" t="str">
        <f>INDEX(Sales_Team[], MATCH(Sales_table[[#This Row],[Salesteamindex]], Sales_Team[Index], 0), MATCH(Sales_table[[#Headers],[Sales Person]], Sales_Team[#Headers], 0))</f>
        <v>Joshua Kenedy</v>
      </c>
      <c r="G5582" s="1">
        <v>158</v>
      </c>
      <c r="H5582" s="1" t="str">
        <f>INDEX(storelocation_table[], MATCH(Sales_table[[#This Row],[Storeindex]], storelocation_table[id], 0), MATCH(Sales_table[[#Headers],[Store Name]], storelocation_table[#Headers], 0))</f>
        <v>Elgin</v>
      </c>
      <c r="I5582" s="1" t="str">
        <f>INDEX(Sales_Team[], MATCH(Sales_table[[#This Row],[Salesteamindex]], Sales_Team[Index], 0), MATCH(Sales_table[[#Headers],[Region]], Sales_Team[#Headers], 0))</f>
        <v>West</v>
      </c>
      <c r="J5582" s="1" t="str">
        <f>INDEX(storelocation_table[], MATCH(Sales_table[[#This Row],[Storeindex]], storelocation_table[id],0), MATCH(Sales_table[[#Headers],[State]], storelocation_table[#Headers], 0))</f>
        <v>Illinois</v>
      </c>
      <c r="K5582" s="1">
        <f>INDEX(storelocation_table[], MATCH(Sales_table[[#This Row],[Storeindex]], storelocation_table[id], 0), MATCH(Sales_table[[#Headers],[Population]], storelocation_table[#Headers], 0))</f>
        <v>112111</v>
      </c>
      <c r="L5582" s="1"/>
      <c r="M5582" s="1">
        <f>INDEX(storelocation_table[], MATCH(Sales_table[[#This Row],[Storeindex]], storelocation_table[id], 0), MATCH(Sales_table[[#Headers],[median_income]], storelocation_table[#Headers], 0))</f>
        <v>60499</v>
      </c>
      <c r="N5582" s="1">
        <v>35</v>
      </c>
      <c r="O5582" s="1" t="str">
        <f>INDEX(Product_table[], MATCH(Sales_table[[#This Row],[Productindex]], Product_table[Index], 0), MATCH(Sales_table[[#Headers],[Product Name]], Product_table[#Headers], 0))</f>
        <v>Table Linens</v>
      </c>
      <c r="P5582" s="1" t="str">
        <f>INDEX(Product_table[], MATCH(Sales_table[[#This Row],[Productindex]], Product_table[Index], 0), MATCH(Sales_table[[#Headers],[Product Category]], Product_table[#Headers], 0))</f>
        <v>Decoratives</v>
      </c>
      <c r="Q5582" s="1">
        <v>6</v>
      </c>
      <c r="R5582" s="10">
        <v>497.82655996084213</v>
      </c>
      <c r="S5582" s="10">
        <v>355.59039997203013</v>
      </c>
      <c r="T5582" s="10">
        <f>SUM(Sales_table[[#This Row],[unit price]] * Sales_table[[#This Row],[Order qty]])</f>
        <v>2986.9593597650528</v>
      </c>
      <c r="U5582" s="11">
        <f>SUM(Sales_table[[#This Row],[unit price]]-Sales_table[[#This Row],[unit cost]])</f>
        <v>142.23615998881201</v>
      </c>
      <c r="V5582" s="10">
        <f>SUM(Sales_table[[#This Row],[Unit Profit]]*Sales_table[[#This Row],[Order qty]])</f>
        <v>853.41695993287203</v>
      </c>
    </row>
    <row r="5583" spans="1:22" ht="14.25" customHeight="1" x14ac:dyDescent="0.25">
      <c r="A5583" s="1" t="s">
        <v>5594</v>
      </c>
      <c r="B5583" s="13">
        <v>43875</v>
      </c>
      <c r="C5583" s="13" t="str">
        <f>TEXT(Sales_table[[#This Row],[Sales Date]], "mmmm")</f>
        <v>February</v>
      </c>
      <c r="D5583" s="1" t="s">
        <v>18</v>
      </c>
      <c r="E5583" s="1">
        <v>23</v>
      </c>
      <c r="F5583" s="1" t="str">
        <f>INDEX(Sales_Team[], MATCH(Sales_table[[#This Row],[Salesteamindex]], Sales_Team[Index], 0), MATCH(Sales_table[[#Headers],[Sales Person]], Sales_Team[#Headers], 0))</f>
        <v>Douglas Tucker</v>
      </c>
      <c r="G5583" s="1">
        <v>225</v>
      </c>
      <c r="H5583" s="1" t="str">
        <f>INDEX(storelocation_table[], MATCH(Sales_table[[#This Row],[Storeindex]], storelocation_table[id], 0), MATCH(Sales_table[[#Headers],[Store Name]], storelocation_table[#Headers], 0))</f>
        <v>Springfield</v>
      </c>
      <c r="I5583" s="1" t="str">
        <f>INDEX(Sales_Team[], MATCH(Sales_table[[#This Row],[Salesteamindex]], Sales_Team[Index], 0), MATCH(Sales_table[[#Headers],[Region]], Sales_Team[#Headers], 0))</f>
        <v>Midwest</v>
      </c>
      <c r="J5583" s="1" t="str">
        <f>INDEX(storelocation_table[], MATCH(Sales_table[[#This Row],[Storeindex]], storelocation_table[id],0), MATCH(Sales_table[[#Headers],[State]], storelocation_table[#Headers], 0))</f>
        <v>Missouri</v>
      </c>
      <c r="K5583" s="1">
        <f>INDEX(storelocation_table[], MATCH(Sales_table[[#This Row],[Storeindex]], storelocation_table[id], 0), MATCH(Sales_table[[#Headers],[Population]], storelocation_table[#Headers], 0))</f>
        <v>166810</v>
      </c>
      <c r="L5583" s="1"/>
      <c r="M5583" s="1">
        <f>INDEX(storelocation_table[], MATCH(Sales_table[[#This Row],[Storeindex]], storelocation_table[id], 0), MATCH(Sales_table[[#Headers],[median_income]], storelocation_table[#Headers], 0))</f>
        <v>33557</v>
      </c>
      <c r="N5583" s="1">
        <v>37</v>
      </c>
      <c r="O5583" s="1" t="str">
        <f>INDEX(Product_table[], MATCH(Sales_table[[#This Row],[Productindex]], Product_table[Index], 0), MATCH(Sales_table[[#Headers],[Product Name]], Product_table[#Headers], 0))</f>
        <v>Platters</v>
      </c>
      <c r="P5583" s="1" t="str">
        <f>INDEX(Product_table[], MATCH(Sales_table[[#This Row],[Productindex]], Product_table[Index], 0), MATCH(Sales_table[[#Headers],[Product Category]], Product_table[#Headers], 0))</f>
        <v>Kitchenery</v>
      </c>
      <c r="Q5583" s="1">
        <v>7</v>
      </c>
      <c r="R5583" s="10">
        <v>383.81010925769806</v>
      </c>
      <c r="S5583" s="10">
        <v>274.15007804121291</v>
      </c>
      <c r="T5583" s="10">
        <f>SUM(Sales_table[[#This Row],[unit price]] * Sales_table[[#This Row],[Order qty]])</f>
        <v>2686.6707648038864</v>
      </c>
      <c r="U5583" s="11">
        <f>SUM(Sales_table[[#This Row],[unit price]]-Sales_table[[#This Row],[unit cost]])</f>
        <v>109.66003121648515</v>
      </c>
      <c r="V5583" s="10">
        <f>SUM(Sales_table[[#This Row],[Unit Profit]]*Sales_table[[#This Row],[Order qty]])</f>
        <v>767.62021851539612</v>
      </c>
    </row>
    <row r="5584" spans="1:22" ht="14.25" customHeight="1" x14ac:dyDescent="0.25">
      <c r="A5584" s="1" t="s">
        <v>5595</v>
      </c>
      <c r="B5584" s="13">
        <v>43943</v>
      </c>
      <c r="C5584" s="13" t="str">
        <f>TEXT(Sales_table[[#This Row],[Sales Date]], "mmmm")</f>
        <v>April</v>
      </c>
      <c r="D5584" s="1" t="s">
        <v>12</v>
      </c>
      <c r="E5584" s="1">
        <v>8</v>
      </c>
      <c r="F5584" s="1" t="str">
        <f>INDEX(Sales_Team[], MATCH(Sales_table[[#This Row],[Salesteamindex]], Sales_Team[Index], 0), MATCH(Sales_table[[#Headers],[Sales Person]], Sales_Team[#Headers], 0))</f>
        <v>George Lewis</v>
      </c>
      <c r="G5584" s="1">
        <v>219</v>
      </c>
      <c r="H5584" s="1" t="str">
        <f>INDEX(storelocation_table[], MATCH(Sales_table[[#This Row],[Storeindex]], storelocation_table[id], 0), MATCH(Sales_table[[#Headers],[Store Name]], storelocation_table[#Headers], 0))</f>
        <v>Minneapolis</v>
      </c>
      <c r="I5584" s="1" t="str">
        <f>INDEX(Sales_Team[], MATCH(Sales_table[[#This Row],[Salesteamindex]], Sales_Team[Index], 0), MATCH(Sales_table[[#Headers],[Region]], Sales_Team[#Headers], 0))</f>
        <v>West</v>
      </c>
      <c r="J5584" s="1" t="str">
        <f>INDEX(storelocation_table[], MATCH(Sales_table[[#This Row],[Storeindex]], storelocation_table[id],0), MATCH(Sales_table[[#Headers],[State]], storelocation_table[#Headers], 0))</f>
        <v>Minnesota</v>
      </c>
      <c r="K5584" s="1">
        <f>INDEX(storelocation_table[], MATCH(Sales_table[[#This Row],[Storeindex]], storelocation_table[id], 0), MATCH(Sales_table[[#Headers],[Population]], storelocation_table[#Headers], 0))</f>
        <v>410939</v>
      </c>
      <c r="L5584" s="1"/>
      <c r="M5584" s="1">
        <f>INDEX(storelocation_table[], MATCH(Sales_table[[#This Row],[Storeindex]], storelocation_table[id], 0), MATCH(Sales_table[[#Headers],[median_income]], storelocation_table[#Headers], 0))</f>
        <v>51480</v>
      </c>
      <c r="N5584" s="1">
        <v>42</v>
      </c>
      <c r="O5584" s="1" t="str">
        <f>INDEX(Product_table[], MATCH(Sales_table[[#This Row],[Productindex]], Product_table[Index], 0), MATCH(Sales_table[[#Headers],[Product Name]], Product_table[#Headers], 0))</f>
        <v>Bean Bags</v>
      </c>
      <c r="P5584" s="1" t="str">
        <f>INDEX(Product_table[], MATCH(Sales_table[[#This Row],[Productindex]], Product_table[Index], 0), MATCH(Sales_table[[#Headers],[Product Category]], Product_table[#Headers], 0))</f>
        <v>Furniture</v>
      </c>
      <c r="Q5584" s="1">
        <v>3</v>
      </c>
      <c r="R5584" s="10">
        <v>190.82546478509903</v>
      </c>
      <c r="S5584" s="10">
        <v>136.3039034179279</v>
      </c>
      <c r="T5584" s="10">
        <f>SUM(Sales_table[[#This Row],[unit price]] * Sales_table[[#This Row],[Order qty]])</f>
        <v>572.47639435529709</v>
      </c>
      <c r="U5584" s="11">
        <f>SUM(Sales_table[[#This Row],[unit price]]-Sales_table[[#This Row],[unit cost]])</f>
        <v>54.521561367171131</v>
      </c>
      <c r="V5584" s="10">
        <f>SUM(Sales_table[[#This Row],[Unit Profit]]*Sales_table[[#This Row],[Order qty]])</f>
        <v>163.56468410151339</v>
      </c>
    </row>
    <row r="5585" spans="1:22" ht="14.25" customHeight="1" x14ac:dyDescent="0.25">
      <c r="A5585" s="1" t="s">
        <v>5596</v>
      </c>
      <c r="B5585" s="13">
        <v>43905</v>
      </c>
      <c r="C5585" s="13" t="str">
        <f>TEXT(Sales_table[[#This Row],[Sales Date]], "mmmm")</f>
        <v>March</v>
      </c>
      <c r="D5585" s="1" t="s">
        <v>10</v>
      </c>
      <c r="E5585" s="1">
        <v>2</v>
      </c>
      <c r="F5585" s="1" t="str">
        <f>INDEX(Sales_Team[], MATCH(Sales_table[[#This Row],[Salesteamindex]], Sales_Team[Index], 0), MATCH(Sales_table[[#Headers],[Sales Person]], Sales_Team[#Headers], 0))</f>
        <v>Keith Griffin</v>
      </c>
      <c r="G5585" s="1">
        <v>177</v>
      </c>
      <c r="H5585" s="1" t="str">
        <f>INDEX(storelocation_table[], MATCH(Sales_table[[#This Row],[Storeindex]], storelocation_table[id], 0), MATCH(Sales_table[[#Headers],[Store Name]], storelocation_table[#Headers], 0))</f>
        <v>Thornton (Township)</v>
      </c>
      <c r="I5585" s="1" t="str">
        <f>INDEX(Sales_Team[], MATCH(Sales_table[[#This Row],[Salesteamindex]], Sales_Team[Index], 0), MATCH(Sales_table[[#Headers],[Region]], Sales_Team[#Headers], 0))</f>
        <v>Northeast</v>
      </c>
      <c r="J5585" s="1" t="str">
        <f>INDEX(storelocation_table[], MATCH(Sales_table[[#This Row],[Storeindex]], storelocation_table[id],0), MATCH(Sales_table[[#Headers],[State]], storelocation_table[#Headers], 0))</f>
        <v>Illinois</v>
      </c>
      <c r="K5585" s="1">
        <f>INDEX(storelocation_table[], MATCH(Sales_table[[#This Row],[Storeindex]], storelocation_table[id], 0), MATCH(Sales_table[[#Headers],[Population]], storelocation_table[#Headers], 0))</f>
        <v>169468</v>
      </c>
      <c r="L5585" s="1"/>
      <c r="M5585" s="1">
        <f>INDEX(storelocation_table[], MATCH(Sales_table[[#This Row],[Storeindex]], storelocation_table[id], 0), MATCH(Sales_table[[#Headers],[median_income]], storelocation_table[#Headers], 0))</f>
        <v>41024</v>
      </c>
      <c r="N5585" s="1">
        <v>15</v>
      </c>
      <c r="O5585" s="1" t="str">
        <f>INDEX(Product_table[], MATCH(Sales_table[[#This Row],[Productindex]], Product_table[Index], 0), MATCH(Sales_table[[#Headers],[Product Name]], Product_table[#Headers], 0))</f>
        <v>Outdoor Furniture</v>
      </c>
      <c r="P5585" s="1" t="str">
        <f>INDEX(Product_table[], MATCH(Sales_table[[#This Row],[Productindex]], Product_table[Index], 0), MATCH(Sales_table[[#Headers],[Product Category]], Product_table[#Headers], 0))</f>
        <v>Furniture</v>
      </c>
      <c r="Q5585" s="1">
        <v>1</v>
      </c>
      <c r="R5585" s="10">
        <v>590.06888794898987</v>
      </c>
      <c r="S5585" s="10">
        <v>421.47777710642134</v>
      </c>
      <c r="T5585" s="10">
        <f>SUM(Sales_table[[#This Row],[unit price]] * Sales_table[[#This Row],[Order qty]])</f>
        <v>590.06888794898987</v>
      </c>
      <c r="U5585" s="11">
        <f>SUM(Sales_table[[#This Row],[unit price]]-Sales_table[[#This Row],[unit cost]])</f>
        <v>168.59111084256853</v>
      </c>
      <c r="V5585" s="10">
        <f>SUM(Sales_table[[#This Row],[Unit Profit]]*Sales_table[[#This Row],[Order qty]])</f>
        <v>168.59111084256853</v>
      </c>
    </row>
    <row r="5586" spans="1:22" ht="14.25" customHeight="1" x14ac:dyDescent="0.25">
      <c r="A5586" s="1" t="s">
        <v>5597</v>
      </c>
      <c r="B5586" s="13">
        <v>43926</v>
      </c>
      <c r="C5586" s="13" t="str">
        <f>TEXT(Sales_table[[#This Row],[Sales Date]], "mmmm")</f>
        <v>April</v>
      </c>
      <c r="D5586" s="1" t="s">
        <v>14</v>
      </c>
      <c r="E5586" s="1">
        <v>13</v>
      </c>
      <c r="F5586" s="1" t="str">
        <f>INDEX(Sales_Team[], MATCH(Sales_table[[#This Row],[Salesteamindex]], Sales_Team[Index], 0), MATCH(Sales_table[[#Headers],[Sales Person]], Sales_Team[#Headers], 0))</f>
        <v>Todd Roberts</v>
      </c>
      <c r="G5586" s="1">
        <v>3</v>
      </c>
      <c r="H5586" s="1" t="str">
        <f>INDEX(storelocation_table[], MATCH(Sales_table[[#This Row],[Storeindex]], storelocation_table[id], 0), MATCH(Sales_table[[#Headers],[Store Name]], storelocation_table[#Headers], 0))</f>
        <v>Mobile</v>
      </c>
      <c r="I5586" s="1" t="str">
        <f>INDEX(Sales_Team[], MATCH(Sales_table[[#This Row],[Salesteamindex]], Sales_Team[Index], 0), MATCH(Sales_table[[#Headers],[Region]], Sales_Team[#Headers], 0))</f>
        <v>West</v>
      </c>
      <c r="J5586" s="1" t="str">
        <f>INDEX(storelocation_table[], MATCH(Sales_table[[#This Row],[Storeindex]], storelocation_table[id],0), MATCH(Sales_table[[#Headers],[State]], storelocation_table[#Headers], 0))</f>
        <v>Alabama</v>
      </c>
      <c r="K5586" s="1">
        <f>INDEX(storelocation_table[], MATCH(Sales_table[[#This Row],[Storeindex]], storelocation_table[id], 0), MATCH(Sales_table[[#Headers],[Population]], storelocation_table[#Headers], 0))</f>
        <v>194288</v>
      </c>
      <c r="L5586" s="1"/>
      <c r="M5586" s="1">
        <f>INDEX(storelocation_table[], MATCH(Sales_table[[#This Row],[Storeindex]], storelocation_table[id], 0), MATCH(Sales_table[[#Headers],[median_income]], storelocation_table[#Headers], 0))</f>
        <v>38776</v>
      </c>
      <c r="N5586" s="1">
        <v>28</v>
      </c>
      <c r="O5586" s="1" t="str">
        <f>INDEX(Product_table[], MATCH(Sales_table[[#This Row],[Productindex]], Product_table[Index], 0), MATCH(Sales_table[[#Headers],[Product Name]], Product_table[#Headers], 0))</f>
        <v>Phones</v>
      </c>
      <c r="P5586" s="1" t="str">
        <f>INDEX(Product_table[], MATCH(Sales_table[[#This Row],[Productindex]], Product_table[Index], 0), MATCH(Sales_table[[#Headers],[Product Category]], Product_table[#Headers], 0))</f>
        <v>Electronics</v>
      </c>
      <c r="Q5586" s="1">
        <v>7</v>
      </c>
      <c r="R5586" s="10">
        <v>275.9076492190361</v>
      </c>
      <c r="S5586" s="10">
        <v>197.07689229931151</v>
      </c>
      <c r="T5586" s="10">
        <f>SUM(Sales_table[[#This Row],[unit price]] * Sales_table[[#This Row],[Order qty]])</f>
        <v>1931.3535445332527</v>
      </c>
      <c r="U5586" s="11">
        <f>SUM(Sales_table[[#This Row],[unit price]]-Sales_table[[#This Row],[unit cost]])</f>
        <v>78.830756919724593</v>
      </c>
      <c r="V5586" s="10">
        <f>SUM(Sales_table[[#This Row],[Unit Profit]]*Sales_table[[#This Row],[Order qty]])</f>
        <v>551.8152984380722</v>
      </c>
    </row>
    <row r="5587" spans="1:22" ht="14.25" customHeight="1" x14ac:dyDescent="0.25">
      <c r="A5587" s="1" t="s">
        <v>5598</v>
      </c>
      <c r="B5587" s="13">
        <v>43833</v>
      </c>
      <c r="C5587" s="13" t="str">
        <f>TEXT(Sales_table[[#This Row],[Sales Date]], "mmmm")</f>
        <v>January</v>
      </c>
      <c r="D5587" s="1" t="s">
        <v>18</v>
      </c>
      <c r="E5587" s="1">
        <v>21</v>
      </c>
      <c r="F5587" s="1" t="str">
        <f>INDEX(Sales_Team[], MATCH(Sales_table[[#This Row],[Salesteamindex]], Sales_Team[Index], 0), MATCH(Sales_table[[#Headers],[Sales Person]], Sales_Team[#Headers], 0))</f>
        <v>Samuel Fowler</v>
      </c>
      <c r="G5587" s="1">
        <v>304</v>
      </c>
      <c r="H5587" s="1" t="str">
        <f>INDEX(storelocation_table[], MATCH(Sales_table[[#This Row],[Storeindex]], storelocation_table[id], 0), MATCH(Sales_table[[#Headers],[Store Name]], storelocation_table[#Headers], 0))</f>
        <v>Memphis</v>
      </c>
      <c r="I5587" s="1" t="str">
        <f>INDEX(Sales_Team[], MATCH(Sales_table[[#This Row],[Salesteamindex]], Sales_Team[Index], 0), MATCH(Sales_table[[#Headers],[Region]], Sales_Team[#Headers], 0))</f>
        <v>Midwest</v>
      </c>
      <c r="J5587" s="1" t="str">
        <f>INDEX(storelocation_table[], MATCH(Sales_table[[#This Row],[Storeindex]], storelocation_table[id],0), MATCH(Sales_table[[#Headers],[State]], storelocation_table[#Headers], 0))</f>
        <v>Tennessee</v>
      </c>
      <c r="K5587" s="1">
        <f>INDEX(storelocation_table[], MATCH(Sales_table[[#This Row],[Storeindex]], storelocation_table[id], 0), MATCH(Sales_table[[#Headers],[Population]], storelocation_table[#Headers], 0))</f>
        <v>655770</v>
      </c>
      <c r="L5587" s="1"/>
      <c r="M5587" s="1">
        <f>INDEX(storelocation_table[], MATCH(Sales_table[[#This Row],[Storeindex]], storelocation_table[id], 0), MATCH(Sales_table[[#Headers],[median_income]], storelocation_table[#Headers], 0))</f>
        <v>36445</v>
      </c>
      <c r="N5587" s="1">
        <v>44</v>
      </c>
      <c r="O5587" s="1" t="str">
        <f>INDEX(Product_table[], MATCH(Sales_table[[#This Row],[Productindex]], Product_table[Index], 0), MATCH(Sales_table[[#Headers],[Product Name]], Product_table[#Headers], 0))</f>
        <v>Pillows</v>
      </c>
      <c r="P5587" s="1" t="str">
        <f>INDEX(Product_table[], MATCH(Sales_table[[#This Row],[Productindex]], Product_table[Index], 0), MATCH(Sales_table[[#Headers],[Product Category]], Product_table[#Headers], 0))</f>
        <v>Beddings</v>
      </c>
      <c r="Q5587" s="1">
        <v>9</v>
      </c>
      <c r="R5587" s="10">
        <v>540.37177312374115</v>
      </c>
      <c r="S5587" s="10">
        <v>385.97983794552943</v>
      </c>
      <c r="T5587" s="10">
        <f>SUM(Sales_table[[#This Row],[unit price]] * Sales_table[[#This Row],[Order qty]])</f>
        <v>4863.3459581136703</v>
      </c>
      <c r="U5587" s="11">
        <f>SUM(Sales_table[[#This Row],[unit price]]-Sales_table[[#This Row],[unit cost]])</f>
        <v>154.39193517821172</v>
      </c>
      <c r="V5587" s="10">
        <f>SUM(Sales_table[[#This Row],[Unit Profit]]*Sales_table[[#This Row],[Order qty]])</f>
        <v>1389.5274166039055</v>
      </c>
    </row>
    <row r="5588" spans="1:22" ht="14.25" customHeight="1" x14ac:dyDescent="0.25">
      <c r="A5588" s="1" t="s">
        <v>5599</v>
      </c>
      <c r="B5588" s="13">
        <v>43930</v>
      </c>
      <c r="C5588" s="13" t="str">
        <f>TEXT(Sales_table[[#This Row],[Sales Date]], "mmmm")</f>
        <v>April</v>
      </c>
      <c r="D5588" s="1" t="s">
        <v>12</v>
      </c>
      <c r="E5588" s="1">
        <v>8</v>
      </c>
      <c r="F5588" s="1" t="str">
        <f>INDEX(Sales_Team[], MATCH(Sales_table[[#This Row],[Salesteamindex]], Sales_Team[Index], 0), MATCH(Sales_table[[#Headers],[Sales Person]], Sales_Team[#Headers], 0))</f>
        <v>George Lewis</v>
      </c>
      <c r="G5588" s="1">
        <v>126</v>
      </c>
      <c r="H5588" s="1" t="str">
        <f>INDEX(storelocation_table[], MATCH(Sales_table[[#This Row],[Storeindex]], storelocation_table[id], 0), MATCH(Sales_table[[#Headers],[Store Name]], storelocation_table[#Headers], 0))</f>
        <v>Miami</v>
      </c>
      <c r="I5588" s="1" t="str">
        <f>INDEX(Sales_Team[], MATCH(Sales_table[[#This Row],[Salesteamindex]], Sales_Team[Index], 0), MATCH(Sales_table[[#Headers],[Region]], Sales_Team[#Headers], 0))</f>
        <v>West</v>
      </c>
      <c r="J5588" s="1" t="str">
        <f>INDEX(storelocation_table[], MATCH(Sales_table[[#This Row],[Storeindex]], storelocation_table[id],0), MATCH(Sales_table[[#Headers],[State]], storelocation_table[#Headers], 0))</f>
        <v>Florida</v>
      </c>
      <c r="K5588" s="1">
        <f>INDEX(storelocation_table[], MATCH(Sales_table[[#This Row],[Storeindex]], storelocation_table[id], 0), MATCH(Sales_table[[#Headers],[Population]], storelocation_table[#Headers], 0))</f>
        <v>441003</v>
      </c>
      <c r="L5588" s="1"/>
      <c r="M5588" s="1">
        <f>INDEX(storelocation_table[], MATCH(Sales_table[[#This Row],[Storeindex]], storelocation_table[id], 0), MATCH(Sales_table[[#Headers],[median_income]], storelocation_table[#Headers], 0))</f>
        <v>31051</v>
      </c>
      <c r="N5588" s="1">
        <v>22</v>
      </c>
      <c r="O5588" s="1" t="str">
        <f>INDEX(Product_table[], MATCH(Sales_table[[#This Row],[Productindex]], Product_table[Index], 0), MATCH(Sales_table[[#Headers],[Product Name]], Product_table[#Headers], 0))</f>
        <v>Wine Storage</v>
      </c>
      <c r="P5588" s="1" t="str">
        <f>INDEX(Product_table[], MATCH(Sales_table[[#This Row],[Productindex]], Product_table[Index], 0), MATCH(Sales_table[[#Headers],[Product Category]], Product_table[#Headers], 0))</f>
        <v>Drinkware</v>
      </c>
      <c r="Q5588" s="1">
        <v>3</v>
      </c>
      <c r="R5588" s="10">
        <v>371.97567826509476</v>
      </c>
      <c r="S5588" s="10">
        <v>265.69691304649626</v>
      </c>
      <c r="T5588" s="10">
        <f>SUM(Sales_table[[#This Row],[unit price]] * Sales_table[[#This Row],[Order qty]])</f>
        <v>1115.9270347952843</v>
      </c>
      <c r="U5588" s="11">
        <f>SUM(Sales_table[[#This Row],[unit price]]-Sales_table[[#This Row],[unit cost]])</f>
        <v>106.27876521859849</v>
      </c>
      <c r="V5588" s="10">
        <f>SUM(Sales_table[[#This Row],[Unit Profit]]*Sales_table[[#This Row],[Order qty]])</f>
        <v>318.83629565579548</v>
      </c>
    </row>
    <row r="5589" spans="1:22" ht="14.25" customHeight="1" x14ac:dyDescent="0.25">
      <c r="A5589" s="1" t="s">
        <v>5600</v>
      </c>
      <c r="B5589" s="13">
        <v>43947</v>
      </c>
      <c r="C5589" s="13" t="str">
        <f>TEXT(Sales_table[[#This Row],[Sales Date]], "mmmm")</f>
        <v>April</v>
      </c>
      <c r="D5589" s="1" t="s">
        <v>10</v>
      </c>
      <c r="E5589" s="1">
        <v>1</v>
      </c>
      <c r="F5589" s="1" t="str">
        <f>INDEX(Sales_Team[], MATCH(Sales_table[[#This Row],[Salesteamindex]], Sales_Team[Index], 0), MATCH(Sales_table[[#Headers],[Sales Person]], Sales_Team[#Headers], 0))</f>
        <v>Adam Hernandez</v>
      </c>
      <c r="G5589" s="1">
        <v>115</v>
      </c>
      <c r="H5589" s="1" t="str">
        <f>INDEX(storelocation_table[], MATCH(Sales_table[[#This Row],[Storeindex]], storelocation_table[id], 0), MATCH(Sales_table[[#Headers],[Store Name]], storelocation_table[#Headers], 0))</f>
        <v>Cape Coral</v>
      </c>
      <c r="I5589" s="1" t="str">
        <f>INDEX(Sales_Team[], MATCH(Sales_table[[#This Row],[Salesteamindex]], Sales_Team[Index], 0), MATCH(Sales_table[[#Headers],[Region]], Sales_Team[#Headers], 0))</f>
        <v>Northeast</v>
      </c>
      <c r="J5589" s="1" t="str">
        <f>INDEX(storelocation_table[], MATCH(Sales_table[[#This Row],[Storeindex]], storelocation_table[id],0), MATCH(Sales_table[[#Headers],[State]], storelocation_table[#Headers], 0))</f>
        <v>Florida</v>
      </c>
      <c r="K5589" s="1">
        <f>INDEX(storelocation_table[], MATCH(Sales_table[[#This Row],[Storeindex]], storelocation_table[id], 0), MATCH(Sales_table[[#Headers],[Population]], storelocation_table[#Headers], 0))</f>
        <v>175229</v>
      </c>
      <c r="L5589" s="1"/>
      <c r="M5589" s="1">
        <f>INDEX(storelocation_table[], MATCH(Sales_table[[#This Row],[Storeindex]], storelocation_table[id], 0), MATCH(Sales_table[[#Headers],[median_income]], storelocation_table[#Headers], 0))</f>
        <v>50536</v>
      </c>
      <c r="N5589" s="1">
        <v>31</v>
      </c>
      <c r="O5589" s="1" t="str">
        <f>INDEX(Product_table[], MATCH(Sales_table[[#This Row],[Productindex]], Product_table[Index], 0), MATCH(Sales_table[[#Headers],[Product Name]], Product_table[#Headers], 0))</f>
        <v>Candleholders</v>
      </c>
      <c r="P5589" s="1" t="str">
        <f>INDEX(Product_table[], MATCH(Sales_table[[#This Row],[Productindex]], Product_table[Index], 0), MATCH(Sales_table[[#Headers],[Product Category]], Product_table[#Headers], 0))</f>
        <v>Decoratives</v>
      </c>
      <c r="Q5589" s="1">
        <v>1</v>
      </c>
      <c r="R5589" s="10">
        <v>223.36263227462769</v>
      </c>
      <c r="S5589" s="10">
        <v>159.54473733901978</v>
      </c>
      <c r="T5589" s="10">
        <f>SUM(Sales_table[[#This Row],[unit price]] * Sales_table[[#This Row],[Order qty]])</f>
        <v>223.36263227462769</v>
      </c>
      <c r="U5589" s="11">
        <f>SUM(Sales_table[[#This Row],[unit price]]-Sales_table[[#This Row],[unit cost]])</f>
        <v>63.81789493560791</v>
      </c>
      <c r="V5589" s="10">
        <f>SUM(Sales_table[[#This Row],[Unit Profit]]*Sales_table[[#This Row],[Order qty]])</f>
        <v>63.81789493560791</v>
      </c>
    </row>
    <row r="5590" spans="1:22" ht="14.25" customHeight="1" x14ac:dyDescent="0.25">
      <c r="A5590" s="1" t="s">
        <v>5601</v>
      </c>
      <c r="B5590" s="13">
        <v>43835</v>
      </c>
      <c r="C5590" s="13" t="str">
        <f>TEXT(Sales_table[[#This Row],[Sales Date]], "mmmm")</f>
        <v>January</v>
      </c>
      <c r="D5590" s="1" t="s">
        <v>18</v>
      </c>
      <c r="E5590" s="1">
        <v>19</v>
      </c>
      <c r="F5590" s="1" t="str">
        <f>INDEX(Sales_Team[], MATCH(Sales_table[[#This Row],[Salesteamindex]], Sales_Team[Index], 0), MATCH(Sales_table[[#Headers],[Sales Person]], Sales_Team[#Headers], 0))</f>
        <v>Nicholas Cunningham</v>
      </c>
      <c r="G5590" s="1">
        <v>202</v>
      </c>
      <c r="H5590" s="1" t="str">
        <f>INDEX(storelocation_table[], MATCH(Sales_table[[#This Row],[Storeindex]], storelocation_table[id], 0), MATCH(Sales_table[[#Headers],[Store Name]], storelocation_table[#Headers], 0))</f>
        <v>Lafayette</v>
      </c>
      <c r="I5590" s="1" t="str">
        <f>INDEX(Sales_Team[], MATCH(Sales_table[[#This Row],[Salesteamindex]], Sales_Team[Index], 0), MATCH(Sales_table[[#Headers],[Region]], Sales_Team[#Headers], 0))</f>
        <v>South</v>
      </c>
      <c r="J5590" s="1" t="str">
        <f>INDEX(storelocation_table[], MATCH(Sales_table[[#This Row],[Storeindex]], storelocation_table[id],0), MATCH(Sales_table[[#Headers],[State]], storelocation_table[#Headers], 0))</f>
        <v>Louisiana</v>
      </c>
      <c r="K5590" s="1">
        <f>INDEX(storelocation_table[], MATCH(Sales_table[[#This Row],[Storeindex]], storelocation_table[id], 0), MATCH(Sales_table[[#Headers],[Population]], storelocation_table[#Headers], 0))</f>
        <v>127657</v>
      </c>
      <c r="L5590" s="1"/>
      <c r="M5590" s="1">
        <f>INDEX(storelocation_table[], MATCH(Sales_table[[#This Row],[Storeindex]], storelocation_table[id], 0), MATCH(Sales_table[[#Headers],[median_income]], storelocation_table[#Headers], 0))</f>
        <v>46517</v>
      </c>
      <c r="N5590" s="1">
        <v>23</v>
      </c>
      <c r="O5590" s="1" t="str">
        <f>INDEX(Product_table[], MATCH(Sales_table[[#This Row],[Productindex]], Product_table[Index], 0), MATCH(Sales_table[[#Headers],[Product Name]], Product_table[#Headers], 0))</f>
        <v>Accessories</v>
      </c>
      <c r="P5590" s="1" t="str">
        <f>INDEX(Product_table[], MATCH(Sales_table[[#This Row],[Productindex]], Product_table[Index], 0), MATCH(Sales_table[[#Headers],[Product Category]], Product_table[#Headers], 0))</f>
        <v>Accessories</v>
      </c>
      <c r="Q5590" s="1">
        <v>4</v>
      </c>
      <c r="R5590" s="10">
        <v>470.04326194524765</v>
      </c>
      <c r="S5590" s="10">
        <v>335.74518710374832</v>
      </c>
      <c r="T5590" s="10">
        <f>SUM(Sales_table[[#This Row],[unit price]] * Sales_table[[#This Row],[Order qty]])</f>
        <v>1880.1730477809906</v>
      </c>
      <c r="U5590" s="11">
        <f>SUM(Sales_table[[#This Row],[unit price]]-Sales_table[[#This Row],[unit cost]])</f>
        <v>134.29807484149933</v>
      </c>
      <c r="V5590" s="10">
        <f>SUM(Sales_table[[#This Row],[Unit Profit]]*Sales_table[[#This Row],[Order qty]])</f>
        <v>537.19229936599731</v>
      </c>
    </row>
    <row r="5591" spans="1:22" ht="14.25" customHeight="1" x14ac:dyDescent="0.25">
      <c r="A5591" s="1" t="s">
        <v>5602</v>
      </c>
      <c r="B5591" s="13">
        <v>43891</v>
      </c>
      <c r="C5591" s="13" t="str">
        <f>TEXT(Sales_table[[#This Row],[Sales Date]], "mmmm")</f>
        <v>March</v>
      </c>
      <c r="D5591" s="1" t="s">
        <v>14</v>
      </c>
      <c r="E5591" s="1">
        <v>1</v>
      </c>
      <c r="F5591" s="1" t="str">
        <f>INDEX(Sales_Team[], MATCH(Sales_table[[#This Row],[Salesteamindex]], Sales_Team[Index], 0), MATCH(Sales_table[[#Headers],[Sales Person]], Sales_Team[#Headers], 0))</f>
        <v>Adam Hernandez</v>
      </c>
      <c r="G5591" s="1">
        <v>130</v>
      </c>
      <c r="H5591" s="1" t="str">
        <f>INDEX(storelocation_table[], MATCH(Sales_table[[#This Row],[Storeindex]], storelocation_table[id], 0), MATCH(Sales_table[[#Headers],[Store Name]], storelocation_table[#Headers], 0))</f>
        <v>Palm Bay</v>
      </c>
      <c r="I5591" s="1" t="str">
        <f>INDEX(Sales_Team[], MATCH(Sales_table[[#This Row],[Salesteamindex]], Sales_Team[Index], 0), MATCH(Sales_table[[#Headers],[Region]], Sales_Team[#Headers], 0))</f>
        <v>Northeast</v>
      </c>
      <c r="J5591" s="1" t="str">
        <f>INDEX(storelocation_table[], MATCH(Sales_table[[#This Row],[Storeindex]], storelocation_table[id],0), MATCH(Sales_table[[#Headers],[State]], storelocation_table[#Headers], 0))</f>
        <v>Florida</v>
      </c>
      <c r="K5591" s="1">
        <f>INDEX(storelocation_table[], MATCH(Sales_table[[#This Row],[Storeindex]], storelocation_table[id], 0), MATCH(Sales_table[[#Headers],[Population]], storelocation_table[#Headers], 0))</f>
        <v>107888</v>
      </c>
      <c r="L5591" s="1"/>
      <c r="M5591" s="1">
        <f>INDEX(storelocation_table[], MATCH(Sales_table[[#This Row],[Storeindex]], storelocation_table[id], 0), MATCH(Sales_table[[#Headers],[median_income]], storelocation_table[#Headers], 0))</f>
        <v>43163</v>
      </c>
      <c r="N5591" s="1">
        <v>33</v>
      </c>
      <c r="O5591" s="1" t="str">
        <f>INDEX(Product_table[], MATCH(Sales_table[[#This Row],[Productindex]], Product_table[Index], 0), MATCH(Sales_table[[#Headers],[Product Name]], Product_table[#Headers], 0))</f>
        <v>Outdoor Decor</v>
      </c>
      <c r="P5591" s="1" t="str">
        <f>INDEX(Product_table[], MATCH(Sales_table[[#This Row],[Productindex]], Product_table[Index], 0), MATCH(Sales_table[[#Headers],[Product Category]], Product_table[#Headers], 0))</f>
        <v>Decoratives</v>
      </c>
      <c r="Q5591" s="1">
        <v>4</v>
      </c>
      <c r="R5591" s="10">
        <v>296.16439783573151</v>
      </c>
      <c r="S5591" s="10">
        <v>211.54599845409393</v>
      </c>
      <c r="T5591" s="10">
        <f>SUM(Sales_table[[#This Row],[unit price]] * Sales_table[[#This Row],[Order qty]])</f>
        <v>1184.657591342926</v>
      </c>
      <c r="U5591" s="11">
        <f>SUM(Sales_table[[#This Row],[unit price]]-Sales_table[[#This Row],[unit cost]])</f>
        <v>84.618399381637573</v>
      </c>
      <c r="V5591" s="10">
        <f>SUM(Sales_table[[#This Row],[Unit Profit]]*Sales_table[[#This Row],[Order qty]])</f>
        <v>338.47359752655029</v>
      </c>
    </row>
    <row r="5592" spans="1:22" ht="14.25" customHeight="1" x14ac:dyDescent="0.25">
      <c r="A5592" s="1" t="s">
        <v>5603</v>
      </c>
      <c r="B5592" s="13">
        <v>43832</v>
      </c>
      <c r="C5592" s="13" t="str">
        <f>TEXT(Sales_table[[#This Row],[Sales Date]], "mmmm")</f>
        <v>January</v>
      </c>
      <c r="D5592" s="1" t="s">
        <v>18</v>
      </c>
      <c r="E5592" s="1">
        <v>7</v>
      </c>
      <c r="F5592" s="1" t="str">
        <f>INDEX(Sales_Team[], MATCH(Sales_table[[#This Row],[Salesteamindex]], Sales_Team[Index], 0), MATCH(Sales_table[[#Headers],[Sales Person]], Sales_Team[#Headers], 0))</f>
        <v>Shawn Cook</v>
      </c>
      <c r="G5592" s="1">
        <v>217</v>
      </c>
      <c r="H5592" s="1" t="str">
        <f>INDEX(storelocation_table[], MATCH(Sales_table[[#This Row],[Storeindex]], storelocation_table[id], 0), MATCH(Sales_table[[#Headers],[Store Name]], storelocation_table[#Headers], 0))</f>
        <v>Sterling Heights</v>
      </c>
      <c r="I5592" s="1" t="str">
        <f>INDEX(Sales_Team[], MATCH(Sales_table[[#This Row],[Salesteamindex]], Sales_Team[Index], 0), MATCH(Sales_table[[#Headers],[Region]], Sales_Team[#Headers], 0))</f>
        <v>Midwest</v>
      </c>
      <c r="J5592" s="1" t="str">
        <f>INDEX(storelocation_table[], MATCH(Sales_table[[#This Row],[Storeindex]], storelocation_table[id],0), MATCH(Sales_table[[#Headers],[State]], storelocation_table[#Headers], 0))</f>
        <v>Michigan</v>
      </c>
      <c r="K5592" s="1">
        <f>INDEX(storelocation_table[], MATCH(Sales_table[[#This Row],[Storeindex]], storelocation_table[id], 0), MATCH(Sales_table[[#Headers],[Population]], storelocation_table[#Headers], 0))</f>
        <v>132052</v>
      </c>
      <c r="L5592" s="1"/>
      <c r="M5592" s="1">
        <f>INDEX(storelocation_table[], MATCH(Sales_table[[#This Row],[Storeindex]], storelocation_table[id], 0), MATCH(Sales_table[[#Headers],[median_income]], storelocation_table[#Headers], 0))</f>
        <v>60089</v>
      </c>
      <c r="N5592" s="1">
        <v>8</v>
      </c>
      <c r="O5592" s="1" t="str">
        <f>INDEX(Product_table[], MATCH(Sales_table[[#This Row],[Productindex]], Product_table[Index], 0), MATCH(Sales_table[[#Headers],[Product Name]], Product_table[#Headers], 0))</f>
        <v>Cocktail Glasses</v>
      </c>
      <c r="P5592" s="1" t="str">
        <f>INDEX(Product_table[], MATCH(Sales_table[[#This Row],[Productindex]], Product_table[Index], 0), MATCH(Sales_table[[#Headers],[Product Category]], Product_table[#Headers], 0))</f>
        <v>Drinkware</v>
      </c>
      <c r="Q5592" s="1">
        <v>2</v>
      </c>
      <c r="R5592" s="10">
        <v>215.24941545724869</v>
      </c>
      <c r="S5592" s="10">
        <v>153.74958246946335</v>
      </c>
      <c r="T5592" s="10">
        <f>SUM(Sales_table[[#This Row],[unit price]] * Sales_table[[#This Row],[Order qty]])</f>
        <v>430.49883091449738</v>
      </c>
      <c r="U5592" s="11">
        <f>SUM(Sales_table[[#This Row],[unit price]]-Sales_table[[#This Row],[unit cost]])</f>
        <v>61.499832987785339</v>
      </c>
      <c r="V5592" s="10">
        <f>SUM(Sales_table[[#This Row],[Unit Profit]]*Sales_table[[#This Row],[Order qty]])</f>
        <v>122.99966597557068</v>
      </c>
    </row>
    <row r="5593" spans="1:22" ht="14.25" customHeight="1" x14ac:dyDescent="0.25">
      <c r="A5593" s="1" t="s">
        <v>5604</v>
      </c>
      <c r="B5593" s="13">
        <v>43894</v>
      </c>
      <c r="C5593" s="13" t="str">
        <f>TEXT(Sales_table[[#This Row],[Sales Date]], "mmmm")</f>
        <v>March</v>
      </c>
      <c r="D5593" s="1" t="s">
        <v>12</v>
      </c>
      <c r="E5593" s="1">
        <v>11</v>
      </c>
      <c r="F5593" s="1" t="str">
        <f>INDEX(Sales_Team[], MATCH(Sales_table[[#This Row],[Salesteamindex]], Sales_Team[Index], 0), MATCH(Sales_table[[#Headers],[Sales Person]], Sales_Team[#Headers], 0))</f>
        <v>Joshua Little</v>
      </c>
      <c r="G5593" s="1">
        <v>136</v>
      </c>
      <c r="H5593" s="1" t="str">
        <f>INDEX(storelocation_table[], MATCH(Sales_table[[#This Row],[Storeindex]], storelocation_table[id], 0), MATCH(Sales_table[[#Headers],[Store Name]], storelocation_table[#Headers], 0))</f>
        <v>Tallahassee</v>
      </c>
      <c r="I5593" s="1" t="str">
        <f>INDEX(Sales_Team[], MATCH(Sales_table[[#This Row],[Salesteamindex]], Sales_Team[Index], 0), MATCH(Sales_table[[#Headers],[Region]], Sales_Team[#Headers], 0))</f>
        <v>South</v>
      </c>
      <c r="J5593" s="1" t="str">
        <f>INDEX(storelocation_table[], MATCH(Sales_table[[#This Row],[Storeindex]], storelocation_table[id],0), MATCH(Sales_table[[#Headers],[State]], storelocation_table[#Headers], 0))</f>
        <v>Florida</v>
      </c>
      <c r="K5593" s="1">
        <f>INDEX(storelocation_table[], MATCH(Sales_table[[#This Row],[Storeindex]], storelocation_table[id], 0), MATCH(Sales_table[[#Headers],[Population]], storelocation_table[#Headers], 0))</f>
        <v>189907</v>
      </c>
      <c r="L5593" s="1"/>
      <c r="M5593" s="1">
        <f>INDEX(storelocation_table[], MATCH(Sales_table[[#This Row],[Storeindex]], storelocation_table[id], 0), MATCH(Sales_table[[#Headers],[median_income]], storelocation_table[#Headers], 0))</f>
        <v>39681</v>
      </c>
      <c r="N5593" s="1">
        <v>41</v>
      </c>
      <c r="O5593" s="1" t="str">
        <f>INDEX(Product_table[], MATCH(Sales_table[[#This Row],[Productindex]], Product_table[Index], 0), MATCH(Sales_table[[#Headers],[Product Name]], Product_table[#Headers], 0))</f>
        <v>Collectibles</v>
      </c>
      <c r="P5593" s="1" t="str">
        <f>INDEX(Product_table[], MATCH(Sales_table[[#This Row],[Productindex]], Product_table[Index], 0), MATCH(Sales_table[[#Headers],[Product Category]], Product_table[#Headers], 0))</f>
        <v>Collections</v>
      </c>
      <c r="Q5593" s="1">
        <v>5</v>
      </c>
      <c r="R5593" s="10">
        <v>480.83658671379089</v>
      </c>
      <c r="S5593" s="10">
        <v>343.45470479556496</v>
      </c>
      <c r="T5593" s="10">
        <f>SUM(Sales_table[[#This Row],[unit price]] * Sales_table[[#This Row],[Order qty]])</f>
        <v>2404.1829335689545</v>
      </c>
      <c r="U5593" s="11">
        <f>SUM(Sales_table[[#This Row],[unit price]]-Sales_table[[#This Row],[unit cost]])</f>
        <v>137.38188191822593</v>
      </c>
      <c r="V5593" s="10">
        <f>SUM(Sales_table[[#This Row],[Unit Profit]]*Sales_table[[#This Row],[Order qty]])</f>
        <v>686.90940959112959</v>
      </c>
    </row>
    <row r="5594" spans="1:22" ht="14.25" customHeight="1" x14ac:dyDescent="0.25">
      <c r="A5594" s="1" t="s">
        <v>5605</v>
      </c>
      <c r="B5594" s="13">
        <v>43848</v>
      </c>
      <c r="C5594" s="13" t="str">
        <f>TEXT(Sales_table[[#This Row],[Sales Date]], "mmmm")</f>
        <v>January</v>
      </c>
      <c r="D5594" s="1" t="s">
        <v>14</v>
      </c>
      <c r="E5594" s="1">
        <v>2</v>
      </c>
      <c r="F5594" s="1" t="str">
        <f>INDEX(Sales_Team[], MATCH(Sales_table[[#This Row],[Salesteamindex]], Sales_Team[Index], 0), MATCH(Sales_table[[#Headers],[Sales Person]], Sales_Team[#Headers], 0))</f>
        <v>Keith Griffin</v>
      </c>
      <c r="G5594" s="1">
        <v>89</v>
      </c>
      <c r="H5594" s="1" t="str">
        <f>INDEX(storelocation_table[], MATCH(Sales_table[[#This Row],[Storeindex]], storelocation_table[id], 0), MATCH(Sales_table[[#Headers],[Store Name]], storelocation_table[#Headers], 0))</f>
        <v>West Covina</v>
      </c>
      <c r="I5594" s="1" t="str">
        <f>INDEX(Sales_Team[], MATCH(Sales_table[[#This Row],[Salesteamindex]], Sales_Team[Index], 0), MATCH(Sales_table[[#Headers],[Region]], Sales_Team[#Headers], 0))</f>
        <v>Northeast</v>
      </c>
      <c r="J5594" s="1" t="str">
        <f>INDEX(storelocation_table[], MATCH(Sales_table[[#This Row],[Storeindex]], storelocation_table[id],0), MATCH(Sales_table[[#Headers],[State]], storelocation_table[#Headers], 0))</f>
        <v>California</v>
      </c>
      <c r="K5594" s="1">
        <f>INDEX(storelocation_table[], MATCH(Sales_table[[#This Row],[Storeindex]], storelocation_table[id], 0), MATCH(Sales_table[[#Headers],[Population]], storelocation_table[#Headers], 0))</f>
        <v>108484</v>
      </c>
      <c r="L5594" s="1"/>
      <c r="M5594" s="1">
        <f>INDEX(storelocation_table[], MATCH(Sales_table[[#This Row],[Storeindex]], storelocation_table[id], 0), MATCH(Sales_table[[#Headers],[median_income]], storelocation_table[#Headers], 0))</f>
        <v>69189</v>
      </c>
      <c r="N5594" s="1">
        <v>5</v>
      </c>
      <c r="O5594" s="1" t="str">
        <f>INDEX(Product_table[], MATCH(Sales_table[[#This Row],[Productindex]], Product_table[Index], 0), MATCH(Sales_table[[#Headers],[Product Name]], Product_table[#Headers], 0))</f>
        <v>Bathroom Furniture</v>
      </c>
      <c r="P5594" s="1" t="str">
        <f>INDEX(Product_table[], MATCH(Sales_table[[#This Row],[Productindex]], Product_table[Index], 0), MATCH(Sales_table[[#Headers],[Product Category]], Product_table[#Headers], 0))</f>
        <v>Furniture</v>
      </c>
      <c r="Q5594" s="1">
        <v>1</v>
      </c>
      <c r="R5594" s="10">
        <v>460.98590058088303</v>
      </c>
      <c r="S5594" s="10">
        <v>329.27564327205931</v>
      </c>
      <c r="T5594" s="10">
        <f>SUM(Sales_table[[#This Row],[unit price]] * Sales_table[[#This Row],[Order qty]])</f>
        <v>460.98590058088303</v>
      </c>
      <c r="U5594" s="11">
        <f>SUM(Sales_table[[#This Row],[unit price]]-Sales_table[[#This Row],[unit cost]])</f>
        <v>131.71025730882371</v>
      </c>
      <c r="V5594" s="10">
        <f>SUM(Sales_table[[#This Row],[Unit Profit]]*Sales_table[[#This Row],[Order qty]])</f>
        <v>131.71025730882371</v>
      </c>
    </row>
    <row r="5595" spans="1:22" ht="14.25" customHeight="1" x14ac:dyDescent="0.25">
      <c r="A5595" s="1" t="s">
        <v>5606</v>
      </c>
      <c r="B5595" s="13">
        <v>43863</v>
      </c>
      <c r="C5595" s="13" t="str">
        <f>TEXT(Sales_table[[#This Row],[Sales Date]], "mmmm")</f>
        <v>February</v>
      </c>
      <c r="D5595" s="1" t="s">
        <v>10</v>
      </c>
      <c r="E5595" s="1">
        <v>22</v>
      </c>
      <c r="F5595" s="1" t="str">
        <f>INDEX(Sales_Team[], MATCH(Sales_table[[#This Row],[Salesteamindex]], Sales_Team[Index], 0), MATCH(Sales_table[[#Headers],[Sales Person]], Sales_Team[#Headers], 0))</f>
        <v>Joe Price</v>
      </c>
      <c r="G5595" s="1">
        <v>337</v>
      </c>
      <c r="H5595" s="1" t="str">
        <f>INDEX(storelocation_table[], MATCH(Sales_table[[#This Row],[Storeindex]], storelocation_table[id], 0), MATCH(Sales_table[[#Headers],[Store Name]], storelocation_table[#Headers], 0))</f>
        <v>Richardson</v>
      </c>
      <c r="I5595" s="1" t="str">
        <f>INDEX(Sales_Team[], MATCH(Sales_table[[#This Row],[Salesteamindex]], Sales_Team[Index], 0), MATCH(Sales_table[[#Headers],[Region]], Sales_Team[#Headers], 0))</f>
        <v>Northeast</v>
      </c>
      <c r="J5595" s="1" t="str">
        <f>INDEX(storelocation_table[], MATCH(Sales_table[[#This Row],[Storeindex]], storelocation_table[id],0), MATCH(Sales_table[[#Headers],[State]], storelocation_table[#Headers], 0))</f>
        <v>Texas</v>
      </c>
      <c r="K5595" s="1">
        <f>INDEX(storelocation_table[], MATCH(Sales_table[[#This Row],[Storeindex]], storelocation_table[id], 0), MATCH(Sales_table[[#Headers],[Population]], storelocation_table[#Headers], 0))</f>
        <v>110815</v>
      </c>
      <c r="L5595" s="1"/>
      <c r="M5595" s="1">
        <f>INDEX(storelocation_table[], MATCH(Sales_table[[#This Row],[Storeindex]], storelocation_table[id], 0), MATCH(Sales_table[[#Headers],[median_income]], storelocation_table[#Headers], 0))</f>
        <v>72427</v>
      </c>
      <c r="N5595" s="1">
        <v>13</v>
      </c>
      <c r="O5595" s="1" t="str">
        <f>INDEX(Product_table[], MATCH(Sales_table[[#This Row],[Productindex]], Product_table[Index], 0), MATCH(Sales_table[[#Headers],[Product Name]], Product_table[#Headers], 0))</f>
        <v>Bakeware</v>
      </c>
      <c r="P5595" s="1" t="str">
        <f>INDEX(Product_table[], MATCH(Sales_table[[#This Row],[Productindex]], Product_table[Index], 0), MATCH(Sales_table[[#Headers],[Product Category]], Product_table[#Headers], 0))</f>
        <v>Kitchenery</v>
      </c>
      <c r="Q5595" s="1">
        <v>7</v>
      </c>
      <c r="R5595" s="10">
        <v>162.49297606945038</v>
      </c>
      <c r="S5595" s="10">
        <v>116.06641147817885</v>
      </c>
      <c r="T5595" s="10">
        <f>SUM(Sales_table[[#This Row],[unit price]] * Sales_table[[#This Row],[Order qty]])</f>
        <v>1137.4508324861526</v>
      </c>
      <c r="U5595" s="11">
        <f>SUM(Sales_table[[#This Row],[unit price]]-Sales_table[[#This Row],[unit cost]])</f>
        <v>46.426564591271529</v>
      </c>
      <c r="V5595" s="10">
        <f>SUM(Sales_table[[#This Row],[Unit Profit]]*Sales_table[[#This Row],[Order qty]])</f>
        <v>324.9859521389007</v>
      </c>
    </row>
    <row r="5596" spans="1:22" ht="14.25" customHeight="1" x14ac:dyDescent="0.25">
      <c r="A5596" s="1" t="s">
        <v>5607</v>
      </c>
      <c r="B5596" s="13">
        <v>43914</v>
      </c>
      <c r="C5596" s="13" t="str">
        <f>TEXT(Sales_table[[#This Row],[Sales Date]], "mmmm")</f>
        <v>March</v>
      </c>
      <c r="D5596" s="1" t="s">
        <v>12</v>
      </c>
      <c r="E5596" s="1">
        <v>13</v>
      </c>
      <c r="F5596" s="1" t="str">
        <f>INDEX(Sales_Team[], MATCH(Sales_table[[#This Row],[Salesteamindex]], Sales_Team[Index], 0), MATCH(Sales_table[[#Headers],[Sales Person]], Sales_Team[#Headers], 0))</f>
        <v>Todd Roberts</v>
      </c>
      <c r="G5596" s="1">
        <v>74</v>
      </c>
      <c r="H5596" s="1" t="str">
        <f>INDEX(storelocation_table[], MATCH(Sales_table[[#This Row],[Storeindex]], storelocation_table[id], 0), MATCH(Sales_table[[#Headers],[Store Name]], storelocation_table[#Headers], 0))</f>
        <v>Santa Ana</v>
      </c>
      <c r="I5596" s="1" t="str">
        <f>INDEX(Sales_Team[], MATCH(Sales_table[[#This Row],[Salesteamindex]], Sales_Team[Index], 0), MATCH(Sales_table[[#Headers],[Region]], Sales_Team[#Headers], 0))</f>
        <v>West</v>
      </c>
      <c r="J5596" s="1" t="str">
        <f>INDEX(storelocation_table[], MATCH(Sales_table[[#This Row],[Storeindex]], storelocation_table[id],0), MATCH(Sales_table[[#Headers],[State]], storelocation_table[#Headers], 0))</f>
        <v>California</v>
      </c>
      <c r="K5596" s="1">
        <f>INDEX(storelocation_table[], MATCH(Sales_table[[#This Row],[Storeindex]], storelocation_table[id], 0), MATCH(Sales_table[[#Headers],[Population]], storelocation_table[#Headers], 0))</f>
        <v>335400</v>
      </c>
      <c r="L5596" s="1"/>
      <c r="M5596" s="1">
        <f>INDEX(storelocation_table[], MATCH(Sales_table[[#This Row],[Storeindex]], storelocation_table[id], 0), MATCH(Sales_table[[#Headers],[median_income]], storelocation_table[#Headers], 0))</f>
        <v>52253</v>
      </c>
      <c r="N5596" s="1">
        <v>20</v>
      </c>
      <c r="O5596" s="1" t="str">
        <f>INDEX(Product_table[], MATCH(Sales_table[[#This Row],[Productindex]], Product_table[Index], 0), MATCH(Sales_table[[#Headers],[Product Name]], Product_table[#Headers], 0))</f>
        <v>Bar Tools</v>
      </c>
      <c r="P5596" s="1" t="str">
        <f>INDEX(Product_table[], MATCH(Sales_table[[#This Row],[Productindex]], Product_table[Index], 0), MATCH(Sales_table[[#Headers],[Product Category]], Product_table[#Headers], 0))</f>
        <v>Drinkware</v>
      </c>
      <c r="Q5596" s="1">
        <v>8</v>
      </c>
      <c r="R5596" s="10">
        <v>222.04419833421707</v>
      </c>
      <c r="S5596" s="10">
        <v>158.60299881015507</v>
      </c>
      <c r="T5596" s="10">
        <f>SUM(Sales_table[[#This Row],[unit price]] * Sales_table[[#This Row],[Order qty]])</f>
        <v>1776.3535866737366</v>
      </c>
      <c r="U5596" s="11">
        <f>SUM(Sales_table[[#This Row],[unit price]]-Sales_table[[#This Row],[unit cost]])</f>
        <v>63.441199524062</v>
      </c>
      <c r="V5596" s="10">
        <f>SUM(Sales_table[[#This Row],[Unit Profit]]*Sales_table[[#This Row],[Order qty]])</f>
        <v>507.529596192496</v>
      </c>
    </row>
    <row r="5597" spans="1:22" ht="14.25" customHeight="1" x14ac:dyDescent="0.25">
      <c r="A5597" s="1" t="s">
        <v>5608</v>
      </c>
      <c r="B5597" s="13">
        <v>43844</v>
      </c>
      <c r="C5597" s="13" t="str">
        <f>TEXT(Sales_table[[#This Row],[Sales Date]], "mmmm")</f>
        <v>January</v>
      </c>
      <c r="D5597" s="1" t="s">
        <v>12</v>
      </c>
      <c r="E5597" s="1">
        <v>3</v>
      </c>
      <c r="F5597" s="1" t="str">
        <f>INDEX(Sales_Team[], MATCH(Sales_table[[#This Row],[Salesteamindex]], Sales_Team[Index], 0), MATCH(Sales_table[[#Headers],[Sales Person]], Sales_Team[#Headers], 0))</f>
        <v>Jerry Green</v>
      </c>
      <c r="G5597" s="1">
        <v>317</v>
      </c>
      <c r="H5597" s="1" t="str">
        <f>INDEX(storelocation_table[], MATCH(Sales_table[[#This Row],[Storeindex]], storelocation_table[id], 0), MATCH(Sales_table[[#Headers],[Store Name]], storelocation_table[#Headers], 0))</f>
        <v>Denton</v>
      </c>
      <c r="I5597" s="1" t="str">
        <f>INDEX(Sales_Team[], MATCH(Sales_table[[#This Row],[Salesteamindex]], Sales_Team[Index], 0), MATCH(Sales_table[[#Headers],[Region]], Sales_Team[#Headers], 0))</f>
        <v>West</v>
      </c>
      <c r="J5597" s="1" t="str">
        <f>INDEX(storelocation_table[], MATCH(Sales_table[[#This Row],[Storeindex]], storelocation_table[id],0), MATCH(Sales_table[[#Headers],[State]], storelocation_table[#Headers], 0))</f>
        <v>Texas</v>
      </c>
      <c r="K5597" s="1">
        <f>INDEX(storelocation_table[], MATCH(Sales_table[[#This Row],[Storeindex]], storelocation_table[id], 0), MATCH(Sales_table[[#Headers],[Population]], storelocation_table[#Headers], 0))</f>
        <v>131044</v>
      </c>
      <c r="L5597" s="1"/>
      <c r="M5597" s="1">
        <f>INDEX(storelocation_table[], MATCH(Sales_table[[#This Row],[Storeindex]], storelocation_table[id], 0), MATCH(Sales_table[[#Headers],[median_income]], storelocation_table[#Headers], 0))</f>
        <v>49100</v>
      </c>
      <c r="N5597" s="1">
        <v>22</v>
      </c>
      <c r="O5597" s="1" t="str">
        <f>INDEX(Product_table[], MATCH(Sales_table[[#This Row],[Productindex]], Product_table[Index], 0), MATCH(Sales_table[[#Headers],[Product Name]], Product_table[#Headers], 0))</f>
        <v>Wine Storage</v>
      </c>
      <c r="P5597" s="1" t="str">
        <f>INDEX(Product_table[], MATCH(Sales_table[[#This Row],[Productindex]], Product_table[Index], 0), MATCH(Sales_table[[#Headers],[Product Category]], Product_table[#Headers], 0))</f>
        <v>Drinkware</v>
      </c>
      <c r="Q5597" s="1">
        <v>9</v>
      </c>
      <c r="R5597" s="10">
        <v>265.36068534851074</v>
      </c>
      <c r="S5597" s="10">
        <v>189.54334667750769</v>
      </c>
      <c r="T5597" s="10">
        <f>SUM(Sales_table[[#This Row],[unit price]] * Sales_table[[#This Row],[Order qty]])</f>
        <v>2388.2461681365967</v>
      </c>
      <c r="U5597" s="11">
        <f>SUM(Sales_table[[#This Row],[unit price]]-Sales_table[[#This Row],[unit cost]])</f>
        <v>75.817338671003057</v>
      </c>
      <c r="V5597" s="10">
        <f>SUM(Sales_table[[#This Row],[Unit Profit]]*Sales_table[[#This Row],[Order qty]])</f>
        <v>682.35604803902754</v>
      </c>
    </row>
    <row r="5598" spans="1:22" ht="14.25" customHeight="1" x14ac:dyDescent="0.25">
      <c r="A5598" s="1" t="s">
        <v>5609</v>
      </c>
      <c r="B5598" s="13">
        <v>43916</v>
      </c>
      <c r="C5598" s="13" t="str">
        <f>TEXT(Sales_table[[#This Row],[Sales Date]], "mmmm")</f>
        <v>March</v>
      </c>
      <c r="D5598" s="1" t="s">
        <v>12</v>
      </c>
      <c r="E5598" s="1">
        <v>9</v>
      </c>
      <c r="F5598" s="1" t="str">
        <f>INDEX(Sales_Team[], MATCH(Sales_table[[#This Row],[Salesteamindex]], Sales_Team[Index], 0), MATCH(Sales_table[[#Headers],[Sales Person]], Sales_Team[#Headers], 0))</f>
        <v>Joshua Ryan</v>
      </c>
      <c r="G5598" s="1">
        <v>11</v>
      </c>
      <c r="H5598" s="1" t="str">
        <f>INDEX(storelocation_table[], MATCH(Sales_table[[#This Row],[Storeindex]], storelocation_table[id], 0), MATCH(Sales_table[[#Headers],[Store Name]], storelocation_table[#Headers], 0))</f>
        <v>Phoenix</v>
      </c>
      <c r="I5598" s="1" t="str">
        <f>INDEX(Sales_Team[], MATCH(Sales_table[[#This Row],[Salesteamindex]], Sales_Team[Index], 0), MATCH(Sales_table[[#Headers],[Region]], Sales_Team[#Headers], 0))</f>
        <v>Midwest</v>
      </c>
      <c r="J5598" s="1" t="str">
        <f>INDEX(storelocation_table[], MATCH(Sales_table[[#This Row],[Storeindex]], storelocation_table[id],0), MATCH(Sales_table[[#Headers],[State]], storelocation_table[#Headers], 0))</f>
        <v>Arizona</v>
      </c>
      <c r="K5598" s="1">
        <f>INDEX(storelocation_table[], MATCH(Sales_table[[#This Row],[Storeindex]], storelocation_table[id], 0), MATCH(Sales_table[[#Headers],[Population]], storelocation_table[#Headers], 0))</f>
        <v>1563025</v>
      </c>
      <c r="L5598" s="1"/>
      <c r="M5598" s="1">
        <f>INDEX(storelocation_table[], MATCH(Sales_table[[#This Row],[Storeindex]], storelocation_table[id], 0), MATCH(Sales_table[[#Headers],[median_income]], storelocation_table[#Headers], 0))</f>
        <v>47326</v>
      </c>
      <c r="N5598" s="1">
        <v>25</v>
      </c>
      <c r="O5598" s="1" t="str">
        <f>INDEX(Product_table[], MATCH(Sales_table[[#This Row],[Productindex]], Product_table[Index], 0), MATCH(Sales_table[[#Headers],[Product Name]], Product_table[#Headers], 0))</f>
        <v>TV and video</v>
      </c>
      <c r="P5598" s="1" t="str">
        <f>INDEX(Product_table[], MATCH(Sales_table[[#This Row],[Productindex]], Product_table[Index], 0), MATCH(Sales_table[[#Headers],[Product Category]], Product_table[#Headers], 0))</f>
        <v>Electronics</v>
      </c>
      <c r="Q5598" s="1">
        <v>8</v>
      </c>
      <c r="R5598" s="10">
        <v>314.93826287984848</v>
      </c>
      <c r="S5598" s="10">
        <v>224.95590205703465</v>
      </c>
      <c r="T5598" s="10">
        <f>SUM(Sales_table[[#This Row],[unit price]] * Sales_table[[#This Row],[Order qty]])</f>
        <v>2519.5061030387878</v>
      </c>
      <c r="U5598" s="11">
        <f>SUM(Sales_table[[#This Row],[unit price]]-Sales_table[[#This Row],[unit cost]])</f>
        <v>89.982360822813831</v>
      </c>
      <c r="V5598" s="10">
        <f>SUM(Sales_table[[#This Row],[Unit Profit]]*Sales_table[[#This Row],[Order qty]])</f>
        <v>719.85888658251065</v>
      </c>
    </row>
    <row r="5599" spans="1:22" ht="14.25" customHeight="1" x14ac:dyDescent="0.25">
      <c r="A5599" s="1" t="s">
        <v>5610</v>
      </c>
      <c r="B5599" s="13">
        <v>43948</v>
      </c>
      <c r="C5599" s="13" t="str">
        <f>TEXT(Sales_table[[#This Row],[Sales Date]], "mmmm")</f>
        <v>April</v>
      </c>
      <c r="D5599" s="1" t="s">
        <v>18</v>
      </c>
      <c r="E5599" s="1">
        <v>4</v>
      </c>
      <c r="F5599" s="1" t="str">
        <f>INDEX(Sales_Team[], MATCH(Sales_table[[#This Row],[Salesteamindex]], Sales_Team[Index], 0), MATCH(Sales_table[[#Headers],[Sales Person]], Sales_Team[#Headers], 0))</f>
        <v>Chris Armstrong</v>
      </c>
      <c r="G5599" s="1">
        <v>9</v>
      </c>
      <c r="H5599" s="1" t="str">
        <f>INDEX(storelocation_table[], MATCH(Sales_table[[#This Row],[Storeindex]], storelocation_table[id], 0), MATCH(Sales_table[[#Headers],[Store Name]], storelocation_table[#Headers], 0))</f>
        <v>Mesa</v>
      </c>
      <c r="I5599" s="1" t="str">
        <f>INDEX(Sales_Team[], MATCH(Sales_table[[#This Row],[Salesteamindex]], Sales_Team[Index], 0), MATCH(Sales_table[[#Headers],[Region]], Sales_Team[#Headers], 0))</f>
        <v>Northeast</v>
      </c>
      <c r="J5599" s="1" t="str">
        <f>INDEX(storelocation_table[], MATCH(Sales_table[[#This Row],[Storeindex]], storelocation_table[id],0), MATCH(Sales_table[[#Headers],[State]], storelocation_table[#Headers], 0))</f>
        <v>Arizona</v>
      </c>
      <c r="K5599" s="1">
        <f>INDEX(storelocation_table[], MATCH(Sales_table[[#This Row],[Storeindex]], storelocation_table[id], 0), MATCH(Sales_table[[#Headers],[Population]], storelocation_table[#Headers], 0))</f>
        <v>471825</v>
      </c>
      <c r="L5599" s="1"/>
      <c r="M5599" s="1">
        <f>INDEX(storelocation_table[], MATCH(Sales_table[[#This Row],[Storeindex]], storelocation_table[id], 0), MATCH(Sales_table[[#Headers],[median_income]], storelocation_table[#Headers], 0))</f>
        <v>48809</v>
      </c>
      <c r="N5599" s="1">
        <v>35</v>
      </c>
      <c r="O5599" s="1" t="str">
        <f>INDEX(Product_table[], MATCH(Sales_table[[#This Row],[Productindex]], Product_table[Index], 0), MATCH(Sales_table[[#Headers],[Product Name]], Product_table[#Headers], 0))</f>
        <v>Table Linens</v>
      </c>
      <c r="P5599" s="1" t="str">
        <f>INDEX(Product_table[], MATCH(Sales_table[[#This Row],[Productindex]], Product_table[Index], 0), MATCH(Sales_table[[#Headers],[Product Category]], Product_table[#Headers], 0))</f>
        <v>Decoratives</v>
      </c>
      <c r="Q5599" s="1">
        <v>6</v>
      </c>
      <c r="R5599" s="10">
        <v>598.31191456317902</v>
      </c>
      <c r="S5599" s="10">
        <v>427.36565325941359</v>
      </c>
      <c r="T5599" s="10">
        <f>SUM(Sales_table[[#This Row],[unit price]] * Sales_table[[#This Row],[Order qty]])</f>
        <v>3589.8714873790741</v>
      </c>
      <c r="U5599" s="11">
        <f>SUM(Sales_table[[#This Row],[unit price]]-Sales_table[[#This Row],[unit cost]])</f>
        <v>170.94626130376543</v>
      </c>
      <c r="V5599" s="10">
        <f>SUM(Sales_table[[#This Row],[Unit Profit]]*Sales_table[[#This Row],[Order qty]])</f>
        <v>1025.6775678225927</v>
      </c>
    </row>
    <row r="5600" spans="1:22" ht="14.25" customHeight="1" x14ac:dyDescent="0.25">
      <c r="A5600" s="1" t="s">
        <v>5611</v>
      </c>
      <c r="B5600" s="13">
        <v>43894</v>
      </c>
      <c r="C5600" s="13" t="str">
        <f>TEXT(Sales_table[[#This Row],[Sales Date]], "mmmm")</f>
        <v>March</v>
      </c>
      <c r="D5600" s="1" t="s">
        <v>14</v>
      </c>
      <c r="E5600" s="1">
        <v>7</v>
      </c>
      <c r="F5600" s="1" t="str">
        <f>INDEX(Sales_Team[], MATCH(Sales_table[[#This Row],[Salesteamindex]], Sales_Team[Index], 0), MATCH(Sales_table[[#Headers],[Sales Person]], Sales_Team[#Headers], 0))</f>
        <v>Shawn Cook</v>
      </c>
      <c r="G5600" s="1">
        <v>271</v>
      </c>
      <c r="H5600" s="1" t="str">
        <f>INDEX(storelocation_table[], MATCH(Sales_table[[#This Row],[Storeindex]], storelocation_table[id], 0), MATCH(Sales_table[[#Headers],[Store Name]], storelocation_table[#Headers], 0))</f>
        <v>Ramapo</v>
      </c>
      <c r="I5600" s="1" t="str">
        <f>INDEX(Sales_Team[], MATCH(Sales_table[[#This Row],[Salesteamindex]], Sales_Team[Index], 0), MATCH(Sales_table[[#Headers],[Region]], Sales_Team[#Headers], 0))</f>
        <v>Midwest</v>
      </c>
      <c r="J5600" s="1" t="str">
        <f>INDEX(storelocation_table[], MATCH(Sales_table[[#This Row],[Storeindex]], storelocation_table[id],0), MATCH(Sales_table[[#Headers],[State]], storelocation_table[#Headers], 0))</f>
        <v>New York</v>
      </c>
      <c r="K5600" s="1">
        <f>INDEX(storelocation_table[], MATCH(Sales_table[[#This Row],[Storeindex]], storelocation_table[id], 0), MATCH(Sales_table[[#Headers],[Population]], storelocation_table[#Headers], 0))</f>
        <v>135257</v>
      </c>
      <c r="L5600" s="1"/>
      <c r="M5600" s="1">
        <f>INDEX(storelocation_table[], MATCH(Sales_table[[#This Row],[Storeindex]], storelocation_table[id], 0), MATCH(Sales_table[[#Headers],[median_income]], storelocation_table[#Headers], 0))</f>
        <v>66911</v>
      </c>
      <c r="N5600" s="1">
        <v>47</v>
      </c>
      <c r="O5600" s="1" t="str">
        <f>INDEX(Product_table[], MATCH(Sales_table[[#This Row],[Productindex]], Product_table[Index], 0), MATCH(Sales_table[[#Headers],[Product Name]], Product_table[#Headers], 0))</f>
        <v>Audio</v>
      </c>
      <c r="P5600" s="1" t="str">
        <f>INDEX(Product_table[], MATCH(Sales_table[[#This Row],[Productindex]], Product_table[Index], 0), MATCH(Sales_table[[#Headers],[Product Category]], Product_table[#Headers], 0))</f>
        <v>Electronics</v>
      </c>
      <c r="Q5600" s="1">
        <v>2</v>
      </c>
      <c r="R5600" s="10">
        <v>549.80930668115616</v>
      </c>
      <c r="S5600" s="10">
        <v>392.72093334368299</v>
      </c>
      <c r="T5600" s="10">
        <f>SUM(Sales_table[[#This Row],[unit price]] * Sales_table[[#This Row],[Order qty]])</f>
        <v>1099.6186133623123</v>
      </c>
      <c r="U5600" s="11">
        <f>SUM(Sales_table[[#This Row],[unit price]]-Sales_table[[#This Row],[unit cost]])</f>
        <v>157.08837333747317</v>
      </c>
      <c r="V5600" s="10">
        <f>SUM(Sales_table[[#This Row],[Unit Profit]]*Sales_table[[#This Row],[Order qty]])</f>
        <v>314.17674667494634</v>
      </c>
    </row>
    <row r="5601" spans="1:22" ht="14.25" customHeight="1" x14ac:dyDescent="0.25">
      <c r="A5601" s="1" t="s">
        <v>5612</v>
      </c>
      <c r="B5601" s="13">
        <v>43843</v>
      </c>
      <c r="C5601" s="13" t="str">
        <f>TEXT(Sales_table[[#This Row],[Sales Date]], "mmmm")</f>
        <v>January</v>
      </c>
      <c r="D5601" s="1" t="s">
        <v>14</v>
      </c>
      <c r="E5601" s="1">
        <v>22</v>
      </c>
      <c r="F5601" s="1" t="str">
        <f>INDEX(Sales_Team[], MATCH(Sales_table[[#This Row],[Salesteamindex]], Sales_Team[Index], 0), MATCH(Sales_table[[#Headers],[Sales Person]], Sales_Team[#Headers], 0))</f>
        <v>Joe Price</v>
      </c>
      <c r="G5601" s="1">
        <v>342</v>
      </c>
      <c r="H5601" s="1" t="str">
        <f>INDEX(storelocation_table[], MATCH(Sales_table[[#This Row],[Storeindex]], storelocation_table[id], 0), MATCH(Sales_table[[#Headers],[Store Name]], storelocation_table[#Headers], 0))</f>
        <v>Tyler</v>
      </c>
      <c r="I5601" s="1" t="str">
        <f>INDEX(Sales_Team[], MATCH(Sales_table[[#This Row],[Salesteamindex]], Sales_Team[Index], 0), MATCH(Sales_table[[#Headers],[Region]], Sales_Team[#Headers], 0))</f>
        <v>Northeast</v>
      </c>
      <c r="J5601" s="1" t="str">
        <f>INDEX(storelocation_table[], MATCH(Sales_table[[#This Row],[Storeindex]], storelocation_table[id],0), MATCH(Sales_table[[#Headers],[State]], storelocation_table[#Headers], 0))</f>
        <v>Texas</v>
      </c>
      <c r="K5601" s="1">
        <f>INDEX(storelocation_table[], MATCH(Sales_table[[#This Row],[Storeindex]], storelocation_table[id], 0), MATCH(Sales_table[[#Headers],[Population]], storelocation_table[#Headers], 0))</f>
        <v>103700</v>
      </c>
      <c r="L5601" s="1"/>
      <c r="M5601" s="1">
        <f>INDEX(storelocation_table[], MATCH(Sales_table[[#This Row],[Storeindex]], storelocation_table[id], 0), MATCH(Sales_table[[#Headers],[median_income]], storelocation_table[#Headers], 0))</f>
        <v>42840</v>
      </c>
      <c r="N5601" s="1">
        <v>45</v>
      </c>
      <c r="O5601" s="1" t="str">
        <f>INDEX(Product_table[], MATCH(Sales_table[[#This Row],[Productindex]], Product_table[Index], 0), MATCH(Sales_table[[#Headers],[Product Name]], Product_table[#Headers], 0))</f>
        <v>Home Fragrances</v>
      </c>
      <c r="P5601" s="1" t="str">
        <f>INDEX(Product_table[], MATCH(Sales_table[[#This Row],[Productindex]], Product_table[Index], 0), MATCH(Sales_table[[#Headers],[Product Category]], Product_table[#Headers], 0))</f>
        <v>Decoratives</v>
      </c>
      <c r="Q5601" s="1">
        <v>5</v>
      </c>
      <c r="R5601" s="10">
        <v>513.64958882331848</v>
      </c>
      <c r="S5601" s="10">
        <v>366.89256344522749</v>
      </c>
      <c r="T5601" s="10">
        <f>SUM(Sales_table[[#This Row],[unit price]] * Sales_table[[#This Row],[Order qty]])</f>
        <v>2568.2479441165924</v>
      </c>
      <c r="U5601" s="11">
        <f>SUM(Sales_table[[#This Row],[unit price]]-Sales_table[[#This Row],[unit cost]])</f>
        <v>146.75702537809099</v>
      </c>
      <c r="V5601" s="10">
        <f>SUM(Sales_table[[#This Row],[Unit Profit]]*Sales_table[[#This Row],[Order qty]])</f>
        <v>733.78512689045488</v>
      </c>
    </row>
    <row r="5602" spans="1:22" ht="14.25" customHeight="1" x14ac:dyDescent="0.25">
      <c r="A5602" s="1" t="s">
        <v>5613</v>
      </c>
      <c r="B5602" s="13">
        <v>43981</v>
      </c>
      <c r="C5602" s="13" t="str">
        <f>TEXT(Sales_table[[#This Row],[Sales Date]], "mmmm")</f>
        <v>May</v>
      </c>
      <c r="D5602" s="1" t="s">
        <v>18</v>
      </c>
      <c r="E5602" s="1">
        <v>25</v>
      </c>
      <c r="F5602" s="1" t="str">
        <f>INDEX(Sales_Team[], MATCH(Sales_table[[#This Row],[Salesteamindex]], Sales_Team[Index], 0), MATCH(Sales_table[[#Headers],[Sales Person]], Sales_Team[#Headers], 0))</f>
        <v>Patrick Graham</v>
      </c>
      <c r="G5602" s="1">
        <v>14</v>
      </c>
      <c r="H5602" s="1" t="str">
        <f>INDEX(storelocation_table[], MATCH(Sales_table[[#This Row],[Storeindex]], storelocation_table[id], 0), MATCH(Sales_table[[#Headers],[Store Name]], storelocation_table[#Headers], 0))</f>
        <v>Tempe</v>
      </c>
      <c r="I5602" s="1" t="str">
        <f>INDEX(Sales_Team[], MATCH(Sales_table[[#This Row],[Salesteamindex]], Sales_Team[Index], 0), MATCH(Sales_table[[#Headers],[Region]], Sales_Team[#Headers], 0))</f>
        <v>South</v>
      </c>
      <c r="J5602" s="1" t="str">
        <f>INDEX(storelocation_table[], MATCH(Sales_table[[#This Row],[Storeindex]], storelocation_table[id],0), MATCH(Sales_table[[#Headers],[State]], storelocation_table[#Headers], 0))</f>
        <v>Arizona</v>
      </c>
      <c r="K5602" s="1">
        <f>INDEX(storelocation_table[], MATCH(Sales_table[[#This Row],[Storeindex]], storelocation_table[id], 0), MATCH(Sales_table[[#Headers],[Population]], storelocation_table[#Headers], 0))</f>
        <v>175826</v>
      </c>
      <c r="L5602" s="1"/>
      <c r="M5602" s="1">
        <f>INDEX(storelocation_table[], MATCH(Sales_table[[#This Row],[Storeindex]], storelocation_table[id], 0), MATCH(Sales_table[[#Headers],[median_income]], storelocation_table[#Headers], 0))</f>
        <v>49012</v>
      </c>
      <c r="N5602" s="1">
        <v>30</v>
      </c>
      <c r="O5602" s="1" t="str">
        <f>INDEX(Product_table[], MATCH(Sales_table[[#This Row],[Productindex]], Product_table[Index], 0), MATCH(Sales_table[[#Headers],[Product Name]], Product_table[#Headers], 0))</f>
        <v>Wall Coverings</v>
      </c>
      <c r="P5602" s="1" t="str">
        <f>INDEX(Product_table[], MATCH(Sales_table[[#This Row],[Productindex]], Product_table[Index], 0), MATCH(Sales_table[[#Headers],[Product Category]], Product_table[#Headers], 0))</f>
        <v>Decoratives</v>
      </c>
      <c r="Q5602" s="1">
        <v>2</v>
      </c>
      <c r="R5602" s="10">
        <v>509.56886690855026</v>
      </c>
      <c r="S5602" s="10">
        <v>363.97776207753594</v>
      </c>
      <c r="T5602" s="10">
        <f>SUM(Sales_table[[#This Row],[unit price]] * Sales_table[[#This Row],[Order qty]])</f>
        <v>1019.1377338171005</v>
      </c>
      <c r="U5602" s="11">
        <f>SUM(Sales_table[[#This Row],[unit price]]-Sales_table[[#This Row],[unit cost]])</f>
        <v>145.59110483101432</v>
      </c>
      <c r="V5602" s="10">
        <f>SUM(Sales_table[[#This Row],[Unit Profit]]*Sales_table[[#This Row],[Order qty]])</f>
        <v>291.18220966202864</v>
      </c>
    </row>
    <row r="5603" spans="1:22" ht="14.25" customHeight="1" x14ac:dyDescent="0.25">
      <c r="A5603" s="1" t="s">
        <v>5614</v>
      </c>
      <c r="B5603" s="13">
        <v>43911</v>
      </c>
      <c r="C5603" s="13" t="str">
        <f>TEXT(Sales_table[[#This Row],[Sales Date]], "mmmm")</f>
        <v>March</v>
      </c>
      <c r="D5603" s="1" t="s">
        <v>14</v>
      </c>
      <c r="E5603" s="1">
        <v>3</v>
      </c>
      <c r="F5603" s="1" t="str">
        <f>INDEX(Sales_Team[], MATCH(Sales_table[[#This Row],[Salesteamindex]], Sales_Team[Index], 0), MATCH(Sales_table[[#Headers],[Sales Person]], Sales_Team[#Headers], 0))</f>
        <v>Jerry Green</v>
      </c>
      <c r="G5603" s="1">
        <v>216</v>
      </c>
      <c r="H5603" s="1" t="str">
        <f>INDEX(storelocation_table[], MATCH(Sales_table[[#This Row],[Storeindex]], storelocation_table[id], 0), MATCH(Sales_table[[#Headers],[Store Name]], storelocation_table[#Headers], 0))</f>
        <v>Lansing</v>
      </c>
      <c r="I5603" s="1" t="str">
        <f>INDEX(Sales_Team[], MATCH(Sales_table[[#This Row],[Salesteamindex]], Sales_Team[Index], 0), MATCH(Sales_table[[#Headers],[Region]], Sales_Team[#Headers], 0))</f>
        <v>West</v>
      </c>
      <c r="J5603" s="1" t="str">
        <f>INDEX(storelocation_table[], MATCH(Sales_table[[#This Row],[Storeindex]], storelocation_table[id],0), MATCH(Sales_table[[#Headers],[State]], storelocation_table[#Headers], 0))</f>
        <v>Michigan</v>
      </c>
      <c r="K5603" s="1">
        <f>INDEX(storelocation_table[], MATCH(Sales_table[[#This Row],[Storeindex]], storelocation_table[id], 0), MATCH(Sales_table[[#Headers],[Population]], storelocation_table[#Headers], 0))</f>
        <v>115056</v>
      </c>
      <c r="L5603" s="1"/>
      <c r="M5603" s="1">
        <f>INDEX(storelocation_table[], MATCH(Sales_table[[#This Row],[Storeindex]], storelocation_table[id], 0), MATCH(Sales_table[[#Headers],[median_income]], storelocation_table[#Headers], 0))</f>
        <v>35563</v>
      </c>
      <c r="N5603" s="1">
        <v>37</v>
      </c>
      <c r="O5603" s="1" t="str">
        <f>INDEX(Product_table[], MATCH(Sales_table[[#This Row],[Productindex]], Product_table[Index], 0), MATCH(Sales_table[[#Headers],[Product Name]], Product_table[#Headers], 0))</f>
        <v>Platters</v>
      </c>
      <c r="P5603" s="1" t="str">
        <f>INDEX(Product_table[], MATCH(Sales_table[[#This Row],[Productindex]], Product_table[Index], 0), MATCH(Sales_table[[#Headers],[Product Category]], Product_table[#Headers], 0))</f>
        <v>Kitchenery</v>
      </c>
      <c r="Q5603" s="1">
        <v>5</v>
      </c>
      <c r="R5603" s="10">
        <v>327.17815911769867</v>
      </c>
      <c r="S5603" s="10">
        <v>233.69868508407049</v>
      </c>
      <c r="T5603" s="10">
        <f>SUM(Sales_table[[#This Row],[unit price]] * Sales_table[[#This Row],[Order qty]])</f>
        <v>1635.8907955884933</v>
      </c>
      <c r="U5603" s="11">
        <f>SUM(Sales_table[[#This Row],[unit price]]-Sales_table[[#This Row],[unit cost]])</f>
        <v>93.479474033628179</v>
      </c>
      <c r="V5603" s="10">
        <f>SUM(Sales_table[[#This Row],[Unit Profit]]*Sales_table[[#This Row],[Order qty]])</f>
        <v>467.39737016814092</v>
      </c>
    </row>
    <row r="5604" spans="1:22" ht="14.25" customHeight="1" x14ac:dyDescent="0.25">
      <c r="A5604" s="1" t="s">
        <v>5615</v>
      </c>
      <c r="B5604" s="13">
        <v>43879</v>
      </c>
      <c r="C5604" s="13" t="str">
        <f>TEXT(Sales_table[[#This Row],[Sales Date]], "mmmm")</f>
        <v>February</v>
      </c>
      <c r="D5604" s="1" t="s">
        <v>10</v>
      </c>
      <c r="E5604" s="1">
        <v>5</v>
      </c>
      <c r="F5604" s="1" t="str">
        <f>INDEX(Sales_Team[], MATCH(Sales_table[[#This Row],[Salesteamindex]], Sales_Team[Index], 0), MATCH(Sales_table[[#Headers],[Sales Person]], Sales_Team[#Headers], 0))</f>
        <v>Stephen Payne</v>
      </c>
      <c r="G5604" s="1">
        <v>191</v>
      </c>
      <c r="H5604" s="1" t="str">
        <f>INDEX(storelocation_table[], MATCH(Sales_table[[#This Row],[Storeindex]], storelocation_table[id], 0), MATCH(Sales_table[[#Headers],[Store Name]], storelocation_table[#Headers], 0))</f>
        <v>Washington</v>
      </c>
      <c r="I5604" s="1" t="str">
        <f>INDEX(Sales_Team[], MATCH(Sales_table[[#This Row],[Salesteamindex]], Sales_Team[Index], 0), MATCH(Sales_table[[#Headers],[Region]], Sales_Team[#Headers], 0))</f>
        <v>South</v>
      </c>
      <c r="J5604" s="1" t="str">
        <f>INDEX(storelocation_table[], MATCH(Sales_table[[#This Row],[Storeindex]], storelocation_table[id],0), MATCH(Sales_table[[#Headers],[State]], storelocation_table[#Headers], 0))</f>
        <v>Indiana</v>
      </c>
      <c r="K5604" s="1">
        <f>INDEX(storelocation_table[], MATCH(Sales_table[[#This Row],[Storeindex]], storelocation_table[id], 0), MATCH(Sales_table[[#Headers],[Population]], storelocation_table[#Headers], 0))</f>
        <v>137215</v>
      </c>
      <c r="L5604" s="1"/>
      <c r="M5604" s="1">
        <f>INDEX(storelocation_table[], MATCH(Sales_table[[#This Row],[Storeindex]], storelocation_table[id], 0), MATCH(Sales_table[[#Headers],[median_income]], storelocation_table[#Headers], 0))</f>
        <v>50615</v>
      </c>
      <c r="N5604" s="1">
        <v>1</v>
      </c>
      <c r="O5604" s="1" t="str">
        <f>INDEX(Product_table[], MATCH(Sales_table[[#This Row],[Productindex]], Product_table[Index], 0), MATCH(Sales_table[[#Headers],[Product Name]], Product_table[#Headers], 0))</f>
        <v>Cookware</v>
      </c>
      <c r="P5604" s="1" t="str">
        <f>INDEX(Product_table[], MATCH(Sales_table[[#This Row],[Productindex]], Product_table[Index], 0), MATCH(Sales_table[[#Headers],[Product Category]], Product_table[#Headers], 0))</f>
        <v>Kitchenery</v>
      </c>
      <c r="Q5604" s="1">
        <v>3</v>
      </c>
      <c r="R5604" s="10">
        <v>550.1864030957222</v>
      </c>
      <c r="S5604" s="10">
        <v>392.99028792551587</v>
      </c>
      <c r="T5604" s="10">
        <f>SUM(Sales_table[[#This Row],[unit price]] * Sales_table[[#This Row],[Order qty]])</f>
        <v>1650.5592092871666</v>
      </c>
      <c r="U5604" s="11">
        <f>SUM(Sales_table[[#This Row],[unit price]]-Sales_table[[#This Row],[unit cost]])</f>
        <v>157.19611517020633</v>
      </c>
      <c r="V5604" s="10">
        <f>SUM(Sales_table[[#This Row],[Unit Profit]]*Sales_table[[#This Row],[Order qty]])</f>
        <v>471.58834551061898</v>
      </c>
    </row>
    <row r="5605" spans="1:22" ht="14.25" customHeight="1" x14ac:dyDescent="0.25">
      <c r="A5605" s="1" t="s">
        <v>5616</v>
      </c>
      <c r="B5605" s="13">
        <v>43856</v>
      </c>
      <c r="C5605" s="13" t="str">
        <f>TEXT(Sales_table[[#This Row],[Sales Date]], "mmmm")</f>
        <v>January</v>
      </c>
      <c r="D5605" s="1" t="s">
        <v>14</v>
      </c>
      <c r="E5605" s="1">
        <v>24</v>
      </c>
      <c r="F5605" s="1" t="str">
        <f>INDEX(Sales_Team[], MATCH(Sales_table[[#This Row],[Salesteamindex]], Sales_Team[Index], 0), MATCH(Sales_table[[#Headers],[Sales Person]], Sales_Team[#Headers], 0))</f>
        <v>Roy Rice</v>
      </c>
      <c r="G5605" s="1">
        <v>155</v>
      </c>
      <c r="H5605" s="1" t="str">
        <f>INDEX(storelocation_table[], MATCH(Sales_table[[#This Row],[Storeindex]], storelocation_table[id], 0), MATCH(Sales_table[[#Headers],[Store Name]], storelocation_table[#Headers], 0))</f>
        <v>Capital</v>
      </c>
      <c r="I5605" s="1" t="str">
        <f>INDEX(Sales_Team[], MATCH(Sales_table[[#This Row],[Salesteamindex]], Sales_Team[Index], 0), MATCH(Sales_table[[#Headers],[Region]], Sales_Team[#Headers], 0))</f>
        <v>Midwest</v>
      </c>
      <c r="J5605" s="1" t="str">
        <f>INDEX(storelocation_table[], MATCH(Sales_table[[#This Row],[Storeindex]], storelocation_table[id],0), MATCH(Sales_table[[#Headers],[State]], storelocation_table[#Headers], 0))</f>
        <v>Illinois</v>
      </c>
      <c r="K5605" s="1">
        <f>INDEX(storelocation_table[], MATCH(Sales_table[[#This Row],[Storeindex]], storelocation_table[id], 0), MATCH(Sales_table[[#Headers],[Population]], storelocation_table[#Headers], 0))</f>
        <v>116358</v>
      </c>
      <c r="L5605" s="1"/>
      <c r="M5605" s="1">
        <f>INDEX(storelocation_table[], MATCH(Sales_table[[#This Row],[Storeindex]], storelocation_table[id], 0), MATCH(Sales_table[[#Headers],[median_income]], storelocation_table[#Headers], 0))</f>
        <v>49925</v>
      </c>
      <c r="N5605" s="1">
        <v>36</v>
      </c>
      <c r="O5605" s="1" t="str">
        <f>INDEX(Product_table[], MATCH(Sales_table[[#This Row],[Productindex]], Product_table[Index], 0), MATCH(Sales_table[[#Headers],[Product Name]], Product_table[#Headers], 0))</f>
        <v>Clocks</v>
      </c>
      <c r="P5605" s="1" t="str">
        <f>INDEX(Product_table[], MATCH(Sales_table[[#This Row],[Productindex]], Product_table[Index], 0), MATCH(Sales_table[[#Headers],[Product Category]], Product_table[#Headers], 0))</f>
        <v>Accessories</v>
      </c>
      <c r="Q5605" s="1">
        <v>10</v>
      </c>
      <c r="R5605" s="10">
        <v>571.84080934524536</v>
      </c>
      <c r="S5605" s="10">
        <v>408.45772096088956</v>
      </c>
      <c r="T5605" s="10">
        <f>SUM(Sales_table[[#This Row],[unit price]] * Sales_table[[#This Row],[Order qty]])</f>
        <v>5718.4080934524536</v>
      </c>
      <c r="U5605" s="11">
        <f>SUM(Sales_table[[#This Row],[unit price]]-Sales_table[[#This Row],[unit cost]])</f>
        <v>163.3830883843558</v>
      </c>
      <c r="V5605" s="10">
        <f>SUM(Sales_table[[#This Row],[Unit Profit]]*Sales_table[[#This Row],[Order qty]])</f>
        <v>1633.830883843558</v>
      </c>
    </row>
    <row r="5606" spans="1:22" ht="14.25" customHeight="1" x14ac:dyDescent="0.25">
      <c r="A5606" s="1" t="s">
        <v>5617</v>
      </c>
      <c r="B5606" s="13">
        <v>43931</v>
      </c>
      <c r="C5606" s="13" t="str">
        <f>TEXT(Sales_table[[#This Row],[Sales Date]], "mmmm")</f>
        <v>April</v>
      </c>
      <c r="D5606" s="1" t="s">
        <v>18</v>
      </c>
      <c r="E5606" s="1">
        <v>15</v>
      </c>
      <c r="F5606" s="1" t="str">
        <f>INDEX(Sales_Team[], MATCH(Sales_table[[#This Row],[Salesteamindex]], Sales_Team[Index], 0), MATCH(Sales_table[[#Headers],[Sales Person]], Sales_Team[#Headers], 0))</f>
        <v>Roger Alexander</v>
      </c>
      <c r="G5606" s="1">
        <v>112</v>
      </c>
      <c r="H5606" s="1" t="str">
        <f>INDEX(storelocation_table[], MATCH(Sales_table[[#This Row],[Storeindex]], storelocation_table[id], 0), MATCH(Sales_table[[#Headers],[Store Name]], storelocation_table[#Headers], 0))</f>
        <v>Waterbury (Town)</v>
      </c>
      <c r="I5606" s="1" t="str">
        <f>INDEX(Sales_Team[], MATCH(Sales_table[[#This Row],[Salesteamindex]], Sales_Team[Index], 0), MATCH(Sales_table[[#Headers],[Region]], Sales_Team[#Headers], 0))</f>
        <v>Midwest</v>
      </c>
      <c r="J5606" s="1" t="str">
        <f>INDEX(storelocation_table[], MATCH(Sales_table[[#This Row],[Storeindex]], storelocation_table[id],0), MATCH(Sales_table[[#Headers],[State]], storelocation_table[#Headers], 0))</f>
        <v>Connecticut</v>
      </c>
      <c r="K5606" s="1">
        <f>INDEX(storelocation_table[], MATCH(Sales_table[[#This Row],[Storeindex]], storelocation_table[id], 0), MATCH(Sales_table[[#Headers],[Population]], storelocation_table[#Headers], 0))</f>
        <v>108802</v>
      </c>
      <c r="L5606" s="1"/>
      <c r="M5606" s="1">
        <f>INDEX(storelocation_table[], MATCH(Sales_table[[#This Row],[Storeindex]], storelocation_table[id], 0), MATCH(Sales_table[[#Headers],[median_income]], storelocation_table[#Headers], 0))</f>
        <v>40467</v>
      </c>
      <c r="N5606" s="1">
        <v>41</v>
      </c>
      <c r="O5606" s="1" t="str">
        <f>INDEX(Product_table[], MATCH(Sales_table[[#This Row],[Productindex]], Product_table[Index], 0), MATCH(Sales_table[[#Headers],[Product Name]], Product_table[#Headers], 0))</f>
        <v>Collectibles</v>
      </c>
      <c r="P5606" s="1" t="str">
        <f>INDEX(Product_table[], MATCH(Sales_table[[#This Row],[Productindex]], Product_table[Index], 0), MATCH(Sales_table[[#Headers],[Product Category]], Product_table[#Headers], 0))</f>
        <v>Collections</v>
      </c>
      <c r="Q5606" s="1">
        <v>1</v>
      </c>
      <c r="R5606" s="10">
        <v>282.27767604589462</v>
      </c>
      <c r="S5606" s="10">
        <v>201.6269114613533</v>
      </c>
      <c r="T5606" s="10">
        <f>SUM(Sales_table[[#This Row],[unit price]] * Sales_table[[#This Row],[Order qty]])</f>
        <v>282.27767604589462</v>
      </c>
      <c r="U5606" s="11">
        <f>SUM(Sales_table[[#This Row],[unit price]]-Sales_table[[#This Row],[unit cost]])</f>
        <v>80.650764584541321</v>
      </c>
      <c r="V5606" s="10">
        <f>SUM(Sales_table[[#This Row],[Unit Profit]]*Sales_table[[#This Row],[Order qty]])</f>
        <v>80.650764584541321</v>
      </c>
    </row>
    <row r="5607" spans="1:22" ht="14.25" customHeight="1" x14ac:dyDescent="0.25">
      <c r="A5607" s="1" t="s">
        <v>5618</v>
      </c>
      <c r="B5607" s="13">
        <v>43981</v>
      </c>
      <c r="C5607" s="13" t="str">
        <f>TEXT(Sales_table[[#This Row],[Sales Date]], "mmmm")</f>
        <v>May</v>
      </c>
      <c r="D5607" s="1" t="s">
        <v>14</v>
      </c>
      <c r="E5607" s="1">
        <v>3</v>
      </c>
      <c r="F5607" s="1" t="str">
        <f>INDEX(Sales_Team[], MATCH(Sales_table[[#This Row],[Salesteamindex]], Sales_Team[Index], 0), MATCH(Sales_table[[#Headers],[Sales Person]], Sales_Team[#Headers], 0))</f>
        <v>Jerry Green</v>
      </c>
      <c r="G5607" s="1">
        <v>302</v>
      </c>
      <c r="H5607" s="1" t="str">
        <f>INDEX(storelocation_table[], MATCH(Sales_table[[#This Row],[Storeindex]], storelocation_table[id], 0), MATCH(Sales_table[[#Headers],[Store Name]], storelocation_table[#Headers], 0))</f>
        <v>Clarksville</v>
      </c>
      <c r="I5607" s="1" t="str">
        <f>INDEX(Sales_Team[], MATCH(Sales_table[[#This Row],[Salesteamindex]], Sales_Team[Index], 0), MATCH(Sales_table[[#Headers],[Region]], Sales_Team[#Headers], 0))</f>
        <v>West</v>
      </c>
      <c r="J5607" s="1" t="str">
        <f>INDEX(storelocation_table[], MATCH(Sales_table[[#This Row],[Storeindex]], storelocation_table[id],0), MATCH(Sales_table[[#Headers],[State]], storelocation_table[#Headers], 0))</f>
        <v>Tennessee</v>
      </c>
      <c r="K5607" s="1">
        <f>INDEX(storelocation_table[], MATCH(Sales_table[[#This Row],[Storeindex]], storelocation_table[id], 0), MATCH(Sales_table[[#Headers],[Population]], storelocation_table[#Headers], 0))</f>
        <v>149176</v>
      </c>
      <c r="L5607" s="1"/>
      <c r="M5607" s="1">
        <f>INDEX(storelocation_table[], MATCH(Sales_table[[#This Row],[Storeindex]], storelocation_table[id], 0), MATCH(Sales_table[[#Headers],[median_income]], storelocation_table[#Headers], 0))</f>
        <v>46947</v>
      </c>
      <c r="N5607" s="1">
        <v>21</v>
      </c>
      <c r="O5607" s="1" t="str">
        <f>INDEX(Product_table[], MATCH(Sales_table[[#This Row],[Productindex]], Product_table[Index], 0), MATCH(Sales_table[[#Headers],[Product Name]], Product_table[#Headers], 0))</f>
        <v>Floral</v>
      </c>
      <c r="P5607" s="1" t="str">
        <f>INDEX(Product_table[], MATCH(Sales_table[[#This Row],[Productindex]], Product_table[Index], 0), MATCH(Sales_table[[#Headers],[Product Category]], Product_table[#Headers], 0))</f>
        <v>Decoratives</v>
      </c>
      <c r="Q5607" s="1">
        <v>3</v>
      </c>
      <c r="R5607" s="10">
        <v>290.45431959629059</v>
      </c>
      <c r="S5607" s="10">
        <v>207.46737114020758</v>
      </c>
      <c r="T5607" s="10">
        <f>SUM(Sales_table[[#This Row],[unit price]] * Sales_table[[#This Row],[Order qty]])</f>
        <v>871.36295878887177</v>
      </c>
      <c r="U5607" s="11">
        <f>SUM(Sales_table[[#This Row],[unit price]]-Sales_table[[#This Row],[unit cost]])</f>
        <v>82.986948456083013</v>
      </c>
      <c r="V5607" s="10">
        <f>SUM(Sales_table[[#This Row],[Unit Profit]]*Sales_table[[#This Row],[Order qty]])</f>
        <v>248.96084536824904</v>
      </c>
    </row>
    <row r="5608" spans="1:22" ht="14.25" customHeight="1" x14ac:dyDescent="0.25">
      <c r="A5608" s="1" t="s">
        <v>5619</v>
      </c>
      <c r="B5608" s="13">
        <v>43946</v>
      </c>
      <c r="C5608" s="13" t="str">
        <f>TEXT(Sales_table[[#This Row],[Sales Date]], "mmmm")</f>
        <v>April</v>
      </c>
      <c r="D5608" s="1" t="s">
        <v>18</v>
      </c>
      <c r="E5608" s="1">
        <v>5</v>
      </c>
      <c r="F5608" s="1" t="str">
        <f>INDEX(Sales_Team[], MATCH(Sales_table[[#This Row],[Salesteamindex]], Sales_Team[Index], 0), MATCH(Sales_table[[#Headers],[Sales Person]], Sales_Team[#Headers], 0))</f>
        <v>Stephen Payne</v>
      </c>
      <c r="G5608" s="1">
        <v>355</v>
      </c>
      <c r="H5608" s="1" t="str">
        <f>INDEX(storelocation_table[], MATCH(Sales_table[[#This Row],[Storeindex]], storelocation_table[id], 0), MATCH(Sales_table[[#Headers],[Store Name]], storelocation_table[#Headers], 0))</f>
        <v>Richmond</v>
      </c>
      <c r="I5608" s="1" t="str">
        <f>INDEX(Sales_Team[], MATCH(Sales_table[[#This Row],[Salesteamindex]], Sales_Team[Index], 0), MATCH(Sales_table[[#Headers],[Region]], Sales_Team[#Headers], 0))</f>
        <v>South</v>
      </c>
      <c r="J5608" s="1" t="str">
        <f>INDEX(storelocation_table[], MATCH(Sales_table[[#This Row],[Storeindex]], storelocation_table[id],0), MATCH(Sales_table[[#Headers],[State]], storelocation_table[#Headers], 0))</f>
        <v>Virginia</v>
      </c>
      <c r="K5608" s="1">
        <f>INDEX(storelocation_table[], MATCH(Sales_table[[#This Row],[Storeindex]], storelocation_table[id], 0), MATCH(Sales_table[[#Headers],[Population]], storelocation_table[#Headers], 0))</f>
        <v>220289</v>
      </c>
      <c r="L5608" s="1"/>
      <c r="M5608" s="1">
        <f>INDEX(storelocation_table[], MATCH(Sales_table[[#This Row],[Storeindex]], storelocation_table[id], 0), MATCH(Sales_table[[#Headers],[median_income]], storelocation_table[#Headers], 0))</f>
        <v>40758</v>
      </c>
      <c r="N5608" s="1">
        <v>17</v>
      </c>
      <c r="O5608" s="1" t="str">
        <f>INDEX(Product_table[], MATCH(Sales_table[[#This Row],[Productindex]], Product_table[Index], 0), MATCH(Sales_table[[#Headers],[Product Name]], Product_table[#Headers], 0))</f>
        <v>Furniture Cushions</v>
      </c>
      <c r="P5608" s="1" t="str">
        <f>INDEX(Product_table[], MATCH(Sales_table[[#This Row],[Productindex]], Product_table[Index], 0), MATCH(Sales_table[[#Headers],[Product Category]], Product_table[#Headers], 0))</f>
        <v>Furniture</v>
      </c>
      <c r="Q5608" s="1">
        <v>5</v>
      </c>
      <c r="R5608" s="10">
        <v>436.40015798807144</v>
      </c>
      <c r="S5608" s="10">
        <v>311.71439856290817</v>
      </c>
      <c r="T5608" s="10">
        <f>SUM(Sales_table[[#This Row],[unit price]] * Sales_table[[#This Row],[Order qty]])</f>
        <v>2182.0007899403572</v>
      </c>
      <c r="U5608" s="11">
        <f>SUM(Sales_table[[#This Row],[unit price]]-Sales_table[[#This Row],[unit cost]])</f>
        <v>124.68575942516327</v>
      </c>
      <c r="V5608" s="10">
        <f>SUM(Sales_table[[#This Row],[Unit Profit]]*Sales_table[[#This Row],[Order qty]])</f>
        <v>623.42879712581635</v>
      </c>
    </row>
    <row r="5609" spans="1:22" ht="14.25" customHeight="1" x14ac:dyDescent="0.25">
      <c r="A5609" s="1" t="s">
        <v>5620</v>
      </c>
      <c r="B5609" s="13">
        <v>43918</v>
      </c>
      <c r="C5609" s="13" t="str">
        <f>TEXT(Sales_table[[#This Row],[Sales Date]], "mmmm")</f>
        <v>March</v>
      </c>
      <c r="D5609" s="1" t="s">
        <v>10</v>
      </c>
      <c r="E5609" s="1">
        <v>6</v>
      </c>
      <c r="F5609" s="1" t="str">
        <f>INDEX(Sales_Team[], MATCH(Sales_table[[#This Row],[Salesteamindex]], Sales_Team[Index], 0), MATCH(Sales_table[[#Headers],[Sales Person]], Sales_Team[#Headers], 0))</f>
        <v>Joshua Bennett</v>
      </c>
      <c r="G5609" s="1">
        <v>328</v>
      </c>
      <c r="H5609" s="1" t="str">
        <f>INDEX(storelocation_table[], MATCH(Sales_table[[#This Row],[Storeindex]], storelocation_table[id], 0), MATCH(Sales_table[[#Headers],[Store Name]], storelocation_table[#Headers], 0))</f>
        <v>Lubbock</v>
      </c>
      <c r="I5609" s="1" t="str">
        <f>INDEX(Sales_Team[], MATCH(Sales_table[[#This Row],[Salesteamindex]], Sales_Team[Index], 0), MATCH(Sales_table[[#Headers],[Region]], Sales_Team[#Headers], 0))</f>
        <v>Northeast</v>
      </c>
      <c r="J5609" s="1" t="str">
        <f>INDEX(storelocation_table[], MATCH(Sales_table[[#This Row],[Storeindex]], storelocation_table[id],0), MATCH(Sales_table[[#Headers],[State]], storelocation_table[#Headers], 0))</f>
        <v>Texas</v>
      </c>
      <c r="K5609" s="1">
        <f>INDEX(storelocation_table[], MATCH(Sales_table[[#This Row],[Storeindex]], storelocation_table[id], 0), MATCH(Sales_table[[#Headers],[Population]], storelocation_table[#Headers], 0))</f>
        <v>249042</v>
      </c>
      <c r="L5609" s="1"/>
      <c r="M5609" s="1">
        <f>INDEX(storelocation_table[], MATCH(Sales_table[[#This Row],[Storeindex]], storelocation_table[id], 0), MATCH(Sales_table[[#Headers],[median_income]], storelocation_table[#Headers], 0))</f>
        <v>44648</v>
      </c>
      <c r="N5609" s="1">
        <v>5</v>
      </c>
      <c r="O5609" s="1" t="str">
        <f>INDEX(Product_table[], MATCH(Sales_table[[#This Row],[Productindex]], Product_table[Index], 0), MATCH(Sales_table[[#Headers],[Product Name]], Product_table[#Headers], 0))</f>
        <v>Bathroom Furniture</v>
      </c>
      <c r="P5609" s="1" t="str">
        <f>INDEX(Product_table[], MATCH(Sales_table[[#This Row],[Productindex]], Product_table[Index], 0), MATCH(Sales_table[[#Headers],[Product Category]], Product_table[#Headers], 0))</f>
        <v>Furniture</v>
      </c>
      <c r="Q5609" s="1">
        <v>4</v>
      </c>
      <c r="R5609" s="10">
        <v>207.32283568382263</v>
      </c>
      <c r="S5609" s="10">
        <v>148.08773977415902</v>
      </c>
      <c r="T5609" s="10">
        <f>SUM(Sales_table[[#This Row],[unit price]] * Sales_table[[#This Row],[Order qty]])</f>
        <v>829.29134273529053</v>
      </c>
      <c r="U5609" s="11">
        <f>SUM(Sales_table[[#This Row],[unit price]]-Sales_table[[#This Row],[unit cost]])</f>
        <v>59.235095909663613</v>
      </c>
      <c r="V5609" s="10">
        <f>SUM(Sales_table[[#This Row],[Unit Profit]]*Sales_table[[#This Row],[Order qty]])</f>
        <v>236.94038363865445</v>
      </c>
    </row>
    <row r="5610" spans="1:22" ht="14.25" customHeight="1" x14ac:dyDescent="0.25">
      <c r="A5610" s="1" t="s">
        <v>5621</v>
      </c>
      <c r="B5610" s="13">
        <v>43898</v>
      </c>
      <c r="C5610" s="13" t="str">
        <f>TEXT(Sales_table[[#This Row],[Sales Date]], "mmmm")</f>
        <v>March</v>
      </c>
      <c r="D5610" s="1" t="s">
        <v>18</v>
      </c>
      <c r="E5610" s="1">
        <v>26</v>
      </c>
      <c r="F5610" s="1" t="str">
        <f>INDEX(Sales_Team[], MATCH(Sales_table[[#This Row],[Salesteamindex]], Sales_Team[Index], 0), MATCH(Sales_table[[#Headers],[Sales Person]], Sales_Team[#Headers], 0))</f>
        <v>Donald Reynolds</v>
      </c>
      <c r="G5610" s="1">
        <v>262</v>
      </c>
      <c r="H5610" s="1" t="str">
        <f>INDEX(storelocation_table[], MATCH(Sales_table[[#This Row],[Storeindex]], storelocation_table[id], 0), MATCH(Sales_table[[#Headers],[Store Name]], storelocation_table[#Headers], 0))</f>
        <v>Buffalo</v>
      </c>
      <c r="I5610" s="1" t="str">
        <f>INDEX(Sales_Team[], MATCH(Sales_table[[#This Row],[Salesteamindex]], Sales_Team[Index], 0), MATCH(Sales_table[[#Headers],[Region]], Sales_Team[#Headers], 0))</f>
        <v>South</v>
      </c>
      <c r="J5610" s="1" t="str">
        <f>INDEX(storelocation_table[], MATCH(Sales_table[[#This Row],[Storeindex]], storelocation_table[id],0), MATCH(Sales_table[[#Headers],[State]], storelocation_table[#Headers], 0))</f>
        <v>New York</v>
      </c>
      <c r="K5610" s="1">
        <f>INDEX(storelocation_table[], MATCH(Sales_table[[#This Row],[Storeindex]], storelocation_table[id], 0), MATCH(Sales_table[[#Headers],[Population]], storelocation_table[#Headers], 0))</f>
        <v>258071</v>
      </c>
      <c r="L5610" s="1"/>
      <c r="M5610" s="1">
        <f>INDEX(storelocation_table[], MATCH(Sales_table[[#This Row],[Storeindex]], storelocation_table[id], 0), MATCH(Sales_table[[#Headers],[median_income]], storelocation_table[#Headers], 0))</f>
        <v>31918</v>
      </c>
      <c r="N5610" s="1">
        <v>4</v>
      </c>
      <c r="O5610" s="1" t="str">
        <f>INDEX(Product_table[], MATCH(Sales_table[[#This Row],[Productindex]], Product_table[Index], 0), MATCH(Sales_table[[#Headers],[Product Name]], Product_table[#Headers], 0))</f>
        <v>Serveware</v>
      </c>
      <c r="P5610" s="1" t="str">
        <f>INDEX(Product_table[], MATCH(Sales_table[[#This Row],[Productindex]], Product_table[Index], 0), MATCH(Sales_table[[#Headers],[Product Category]], Product_table[#Headers], 0))</f>
        <v>Kitchenery</v>
      </c>
      <c r="Q5610" s="1">
        <v>5</v>
      </c>
      <c r="R5610" s="10">
        <v>612.71172398328781</v>
      </c>
      <c r="S5610" s="10">
        <v>437.65123141663418</v>
      </c>
      <c r="T5610" s="10">
        <f>SUM(Sales_table[[#This Row],[unit price]] * Sales_table[[#This Row],[Order qty]])</f>
        <v>3063.5586199164391</v>
      </c>
      <c r="U5610" s="11">
        <f>SUM(Sales_table[[#This Row],[unit price]]-Sales_table[[#This Row],[unit cost]])</f>
        <v>175.06049256665364</v>
      </c>
      <c r="V5610" s="10">
        <f>SUM(Sales_table[[#This Row],[Unit Profit]]*Sales_table[[#This Row],[Order qty]])</f>
        <v>875.30246283326824</v>
      </c>
    </row>
    <row r="5611" spans="1:22" ht="14.25" customHeight="1" x14ac:dyDescent="0.25">
      <c r="A5611" s="1" t="s">
        <v>5622</v>
      </c>
      <c r="B5611" s="13">
        <v>43962</v>
      </c>
      <c r="C5611" s="13" t="str">
        <f>TEXT(Sales_table[[#This Row],[Sales Date]], "mmmm")</f>
        <v>May</v>
      </c>
      <c r="D5611" s="1" t="s">
        <v>12</v>
      </c>
      <c r="E5611" s="1">
        <v>22</v>
      </c>
      <c r="F5611" s="1" t="str">
        <f>INDEX(Sales_Team[], MATCH(Sales_table[[#This Row],[Salesteamindex]], Sales_Team[Index], 0), MATCH(Sales_table[[#Headers],[Sales Person]], Sales_Team[#Headers], 0))</f>
        <v>Joe Price</v>
      </c>
      <c r="G5611" s="1">
        <v>141</v>
      </c>
      <c r="H5611" s="1" t="str">
        <f>INDEX(storelocation_table[], MATCH(Sales_table[[#This Row],[Storeindex]], storelocation_table[id], 0), MATCH(Sales_table[[#Headers],[Store Name]], storelocation_table[#Headers], 0))</f>
        <v>Augusta</v>
      </c>
      <c r="I5611" s="1" t="str">
        <f>INDEX(Sales_Team[], MATCH(Sales_table[[#This Row],[Salesteamindex]], Sales_Team[Index], 0), MATCH(Sales_table[[#Headers],[Region]], Sales_Team[#Headers], 0))</f>
        <v>Northeast</v>
      </c>
      <c r="J5611" s="1" t="str">
        <f>INDEX(storelocation_table[], MATCH(Sales_table[[#This Row],[Storeindex]], storelocation_table[id],0), MATCH(Sales_table[[#Headers],[State]], storelocation_table[#Headers], 0))</f>
        <v>Georgia</v>
      </c>
      <c r="K5611" s="1">
        <f>INDEX(storelocation_table[], MATCH(Sales_table[[#This Row],[Storeindex]], storelocation_table[id], 0), MATCH(Sales_table[[#Headers],[Population]], storelocation_table[#Headers], 0))</f>
        <v>201793</v>
      </c>
      <c r="L5611" s="1"/>
      <c r="M5611" s="1">
        <f>INDEX(storelocation_table[], MATCH(Sales_table[[#This Row],[Storeindex]], storelocation_table[id], 0), MATCH(Sales_table[[#Headers],[median_income]], storelocation_table[#Headers], 0))</f>
        <v>39464</v>
      </c>
      <c r="N5611" s="1">
        <v>17</v>
      </c>
      <c r="O5611" s="1" t="str">
        <f>INDEX(Product_table[], MATCH(Sales_table[[#This Row],[Productindex]], Product_table[Index], 0), MATCH(Sales_table[[#Headers],[Product Name]], Product_table[#Headers], 0))</f>
        <v>Furniture Cushions</v>
      </c>
      <c r="P5611" s="1" t="str">
        <f>INDEX(Product_table[], MATCH(Sales_table[[#This Row],[Productindex]], Product_table[Index], 0), MATCH(Sales_table[[#Headers],[Product Category]], Product_table[#Headers], 0))</f>
        <v>Furniture</v>
      </c>
      <c r="Q5611" s="1">
        <v>5</v>
      </c>
      <c r="R5611" s="10">
        <v>210.76179492473602</v>
      </c>
      <c r="S5611" s="10">
        <v>150.54413923195432</v>
      </c>
      <c r="T5611" s="10">
        <f>SUM(Sales_table[[#This Row],[unit price]] * Sales_table[[#This Row],[Order qty]])</f>
        <v>1053.8089746236801</v>
      </c>
      <c r="U5611" s="11">
        <f>SUM(Sales_table[[#This Row],[unit price]]-Sales_table[[#This Row],[unit cost]])</f>
        <v>60.217655692781705</v>
      </c>
      <c r="V5611" s="10">
        <f>SUM(Sales_table[[#This Row],[Unit Profit]]*Sales_table[[#This Row],[Order qty]])</f>
        <v>301.08827846390852</v>
      </c>
    </row>
    <row r="5612" spans="1:22" ht="14.25" customHeight="1" x14ac:dyDescent="0.25">
      <c r="A5612" s="1" t="s">
        <v>5623</v>
      </c>
      <c r="B5612" s="13">
        <v>43938</v>
      </c>
      <c r="C5612" s="13" t="str">
        <f>TEXT(Sales_table[[#This Row],[Sales Date]], "mmmm")</f>
        <v>April</v>
      </c>
      <c r="D5612" s="1" t="s">
        <v>12</v>
      </c>
      <c r="E5612" s="1">
        <v>7</v>
      </c>
      <c r="F5612" s="1" t="str">
        <f>INDEX(Sales_Team[], MATCH(Sales_table[[#This Row],[Salesteamindex]], Sales_Team[Index], 0), MATCH(Sales_table[[#Headers],[Sales Person]], Sales_Team[#Headers], 0))</f>
        <v>Shawn Cook</v>
      </c>
      <c r="G5612" s="1">
        <v>62</v>
      </c>
      <c r="H5612" s="1" t="str">
        <f>INDEX(storelocation_table[], MATCH(Sales_table[[#This Row],[Storeindex]], storelocation_table[id], 0), MATCH(Sales_table[[#Headers],[Store Name]], storelocation_table[#Headers], 0))</f>
        <v>Rialto</v>
      </c>
      <c r="I5612" s="1" t="str">
        <f>INDEX(Sales_Team[], MATCH(Sales_table[[#This Row],[Salesteamindex]], Sales_Team[Index], 0), MATCH(Sales_table[[#Headers],[Region]], Sales_Team[#Headers], 0))</f>
        <v>Midwest</v>
      </c>
      <c r="J5612" s="1" t="str">
        <f>INDEX(storelocation_table[], MATCH(Sales_table[[#This Row],[Storeindex]], storelocation_table[id],0), MATCH(Sales_table[[#Headers],[State]], storelocation_table[#Headers], 0))</f>
        <v>California</v>
      </c>
      <c r="K5612" s="1">
        <f>INDEX(storelocation_table[], MATCH(Sales_table[[#This Row],[Storeindex]], storelocation_table[id], 0), MATCH(Sales_table[[#Headers],[Population]], storelocation_table[#Headers], 0))</f>
        <v>103132</v>
      </c>
      <c r="L5612" s="1"/>
      <c r="M5612" s="1">
        <f>INDEX(storelocation_table[], MATCH(Sales_table[[#This Row],[Storeindex]], storelocation_table[id], 0), MATCH(Sales_table[[#Headers],[median_income]], storelocation_table[#Headers], 0))</f>
        <v>50971</v>
      </c>
      <c r="N5612" s="1">
        <v>8</v>
      </c>
      <c r="O5612" s="1" t="str">
        <f>INDEX(Product_table[], MATCH(Sales_table[[#This Row],[Productindex]], Product_table[Index], 0), MATCH(Sales_table[[#Headers],[Product Name]], Product_table[#Headers], 0))</f>
        <v>Cocktail Glasses</v>
      </c>
      <c r="P5612" s="1" t="str">
        <f>INDEX(Product_table[], MATCH(Sales_table[[#This Row],[Productindex]], Product_table[Index], 0), MATCH(Sales_table[[#Headers],[Product Category]], Product_table[#Headers], 0))</f>
        <v>Drinkware</v>
      </c>
      <c r="Q5612" s="1">
        <v>9</v>
      </c>
      <c r="R5612" s="10">
        <v>570.89887458086014</v>
      </c>
      <c r="S5612" s="10">
        <v>407.78491041490014</v>
      </c>
      <c r="T5612" s="10">
        <f>SUM(Sales_table[[#This Row],[unit price]] * Sales_table[[#This Row],[Order qty]])</f>
        <v>5138.0898712277412</v>
      </c>
      <c r="U5612" s="11">
        <f>SUM(Sales_table[[#This Row],[unit price]]-Sales_table[[#This Row],[unit cost]])</f>
        <v>163.11396416596</v>
      </c>
      <c r="V5612" s="10">
        <f>SUM(Sales_table[[#This Row],[Unit Profit]]*Sales_table[[#This Row],[Order qty]])</f>
        <v>1468.0256774936399</v>
      </c>
    </row>
    <row r="5613" spans="1:22" ht="14.25" customHeight="1" x14ac:dyDescent="0.25">
      <c r="A5613" s="1" t="s">
        <v>5624</v>
      </c>
      <c r="B5613" s="13">
        <v>43871</v>
      </c>
      <c r="C5613" s="13" t="str">
        <f>TEXT(Sales_table[[#This Row],[Sales Date]], "mmmm")</f>
        <v>February</v>
      </c>
      <c r="D5613" s="1" t="s">
        <v>14</v>
      </c>
      <c r="E5613" s="1">
        <v>15</v>
      </c>
      <c r="F5613" s="1" t="str">
        <f>INDEX(Sales_Team[], MATCH(Sales_table[[#This Row],[Salesteamindex]], Sales_Team[Index], 0), MATCH(Sales_table[[#Headers],[Sales Person]], Sales_Team[#Headers], 0))</f>
        <v>Roger Alexander</v>
      </c>
      <c r="G5613" s="1">
        <v>325</v>
      </c>
      <c r="H5613" s="1" t="str">
        <f>INDEX(storelocation_table[], MATCH(Sales_table[[#This Row],[Storeindex]], storelocation_table[id], 0), MATCH(Sales_table[[#Headers],[Store Name]], storelocation_table[#Headers], 0))</f>
        <v>Killeen</v>
      </c>
      <c r="I5613" s="1" t="str">
        <f>INDEX(Sales_Team[], MATCH(Sales_table[[#This Row],[Salesteamindex]], Sales_Team[Index], 0), MATCH(Sales_table[[#Headers],[Region]], Sales_Team[#Headers], 0))</f>
        <v>Midwest</v>
      </c>
      <c r="J5613" s="1" t="str">
        <f>INDEX(storelocation_table[], MATCH(Sales_table[[#This Row],[Storeindex]], storelocation_table[id],0), MATCH(Sales_table[[#Headers],[State]], storelocation_table[#Headers], 0))</f>
        <v>Texas</v>
      </c>
      <c r="K5613" s="1">
        <f>INDEX(storelocation_table[], MATCH(Sales_table[[#This Row],[Storeindex]], storelocation_table[id], 0), MATCH(Sales_table[[#Headers],[Population]], storelocation_table[#Headers], 0))</f>
        <v>140806</v>
      </c>
      <c r="L5613" s="1"/>
      <c r="M5613" s="1">
        <f>INDEX(storelocation_table[], MATCH(Sales_table[[#This Row],[Storeindex]], storelocation_table[id], 0), MATCH(Sales_table[[#Headers],[median_income]], storelocation_table[#Headers], 0))</f>
        <v>47763</v>
      </c>
      <c r="N5613" s="1">
        <v>14</v>
      </c>
      <c r="O5613" s="1" t="str">
        <f>INDEX(Product_table[], MATCH(Sales_table[[#This Row],[Productindex]], Product_table[Index], 0), MATCH(Sales_table[[#Headers],[Product Name]], Product_table[#Headers], 0))</f>
        <v>Mirrors</v>
      </c>
      <c r="P5613" s="1" t="str">
        <f>INDEX(Product_table[], MATCH(Sales_table[[#This Row],[Productindex]], Product_table[Index], 0), MATCH(Sales_table[[#Headers],[Product Category]], Product_table[#Headers], 0))</f>
        <v>Accessories</v>
      </c>
      <c r="Q5613" s="1">
        <v>9</v>
      </c>
      <c r="R5613" s="10">
        <v>242.81325817108154</v>
      </c>
      <c r="S5613" s="10">
        <v>173.43804155077254</v>
      </c>
      <c r="T5613" s="10">
        <f>SUM(Sales_table[[#This Row],[unit price]] * Sales_table[[#This Row],[Order qty]])</f>
        <v>2185.3193235397339</v>
      </c>
      <c r="U5613" s="11">
        <f>SUM(Sales_table[[#This Row],[unit price]]-Sales_table[[#This Row],[unit cost]])</f>
        <v>69.375216620309004</v>
      </c>
      <c r="V5613" s="10">
        <f>SUM(Sales_table[[#This Row],[Unit Profit]]*Sales_table[[#This Row],[Order qty]])</f>
        <v>624.37694958278098</v>
      </c>
    </row>
    <row r="5614" spans="1:22" ht="14.25" customHeight="1" x14ac:dyDescent="0.25">
      <c r="A5614" s="1" t="s">
        <v>5625</v>
      </c>
      <c r="B5614" s="13">
        <v>43833</v>
      </c>
      <c r="C5614" s="13" t="str">
        <f>TEXT(Sales_table[[#This Row],[Sales Date]], "mmmm")</f>
        <v>January</v>
      </c>
      <c r="D5614" s="1" t="s">
        <v>18</v>
      </c>
      <c r="E5614" s="1">
        <v>15</v>
      </c>
      <c r="F5614" s="1" t="str">
        <f>INDEX(Sales_Team[], MATCH(Sales_table[[#This Row],[Salesteamindex]], Sales_Team[Index], 0), MATCH(Sales_table[[#Headers],[Sales Person]], Sales_Team[#Headers], 0))</f>
        <v>Roger Alexander</v>
      </c>
      <c r="G5614" s="1">
        <v>76</v>
      </c>
      <c r="H5614" s="1" t="str">
        <f>INDEX(storelocation_table[], MATCH(Sales_table[[#This Row],[Storeindex]], storelocation_table[id], 0), MATCH(Sales_table[[#Headers],[Store Name]], storelocation_table[#Headers], 0))</f>
        <v>Santa Clarita</v>
      </c>
      <c r="I5614" s="1" t="str">
        <f>INDEX(Sales_Team[], MATCH(Sales_table[[#This Row],[Salesteamindex]], Sales_Team[Index], 0), MATCH(Sales_table[[#Headers],[Region]], Sales_Team[#Headers], 0))</f>
        <v>Midwest</v>
      </c>
      <c r="J5614" s="1" t="str">
        <f>INDEX(storelocation_table[], MATCH(Sales_table[[#This Row],[Storeindex]], storelocation_table[id],0), MATCH(Sales_table[[#Headers],[State]], storelocation_table[#Headers], 0))</f>
        <v>California</v>
      </c>
      <c r="K5614" s="1">
        <f>INDEX(storelocation_table[], MATCH(Sales_table[[#This Row],[Storeindex]], storelocation_table[id], 0), MATCH(Sales_table[[#Headers],[Population]], storelocation_table[#Headers], 0))</f>
        <v>182371</v>
      </c>
      <c r="L5614" s="1"/>
      <c r="M5614" s="1">
        <f>INDEX(storelocation_table[], MATCH(Sales_table[[#This Row],[Storeindex]], storelocation_table[id], 0), MATCH(Sales_table[[#Headers],[median_income]], storelocation_table[#Headers], 0))</f>
        <v>83554</v>
      </c>
      <c r="N5614" s="1">
        <v>41</v>
      </c>
      <c r="O5614" s="1" t="str">
        <f>INDEX(Product_table[], MATCH(Sales_table[[#This Row],[Productindex]], Product_table[Index], 0), MATCH(Sales_table[[#Headers],[Product Name]], Product_table[#Headers], 0))</f>
        <v>Collectibles</v>
      </c>
      <c r="P5614" s="1" t="str">
        <f>INDEX(Product_table[], MATCH(Sales_table[[#This Row],[Productindex]], Product_table[Index], 0), MATCH(Sales_table[[#Headers],[Product Category]], Product_table[#Headers], 0))</f>
        <v>Collections</v>
      </c>
      <c r="Q5614" s="1">
        <v>5</v>
      </c>
      <c r="R5614" s="10">
        <v>316.53073972463608</v>
      </c>
      <c r="S5614" s="10">
        <v>226.09338551759723</v>
      </c>
      <c r="T5614" s="10">
        <f>SUM(Sales_table[[#This Row],[unit price]] * Sales_table[[#This Row],[Order qty]])</f>
        <v>1582.6536986231804</v>
      </c>
      <c r="U5614" s="11">
        <f>SUM(Sales_table[[#This Row],[unit price]]-Sales_table[[#This Row],[unit cost]])</f>
        <v>90.437354207038851</v>
      </c>
      <c r="V5614" s="10">
        <f>SUM(Sales_table[[#This Row],[Unit Profit]]*Sales_table[[#This Row],[Order qty]])</f>
        <v>452.18677103519428</v>
      </c>
    </row>
    <row r="5615" spans="1:22" ht="14.25" customHeight="1" x14ac:dyDescent="0.25">
      <c r="A5615" s="1" t="s">
        <v>5626</v>
      </c>
      <c r="B5615" s="13">
        <v>43898</v>
      </c>
      <c r="C5615" s="13" t="str">
        <f>TEXT(Sales_table[[#This Row],[Sales Date]], "mmmm")</f>
        <v>March</v>
      </c>
      <c r="D5615" s="1" t="s">
        <v>12</v>
      </c>
      <c r="E5615" s="1">
        <v>17</v>
      </c>
      <c r="F5615" s="1" t="str">
        <f>INDEX(Sales_Team[], MATCH(Sales_table[[#This Row],[Salesteamindex]], Sales_Team[Index], 0), MATCH(Sales_table[[#Headers],[Sales Person]], Sales_Team[#Headers], 0))</f>
        <v>Frank Brown</v>
      </c>
      <c r="G5615" s="1">
        <v>280</v>
      </c>
      <c r="H5615" s="1" t="str">
        <f>INDEX(storelocation_table[], MATCH(Sales_table[[#This Row],[Storeindex]], storelocation_table[id], 0), MATCH(Sales_table[[#Headers],[Store Name]], storelocation_table[#Headers], 0))</f>
        <v>Cleveland</v>
      </c>
      <c r="I5615" s="1" t="str">
        <f>INDEX(Sales_Team[], MATCH(Sales_table[[#This Row],[Salesteamindex]], Sales_Team[Index], 0), MATCH(Sales_table[[#Headers],[Region]], Sales_Team[#Headers], 0))</f>
        <v>Northeast</v>
      </c>
      <c r="J5615" s="1" t="str">
        <f>INDEX(storelocation_table[], MATCH(Sales_table[[#This Row],[Storeindex]], storelocation_table[id],0), MATCH(Sales_table[[#Headers],[State]], storelocation_table[#Headers], 0))</f>
        <v>Ohio</v>
      </c>
      <c r="K5615" s="1">
        <f>INDEX(storelocation_table[], MATCH(Sales_table[[#This Row],[Storeindex]], storelocation_table[id], 0), MATCH(Sales_table[[#Headers],[Population]], storelocation_table[#Headers], 0))</f>
        <v>388072</v>
      </c>
      <c r="L5615" s="1"/>
      <c r="M5615" s="1">
        <f>INDEX(storelocation_table[], MATCH(Sales_table[[#This Row],[Storeindex]], storelocation_table[id], 0), MATCH(Sales_table[[#Headers],[median_income]], storelocation_table[#Headers], 0))</f>
        <v>26150</v>
      </c>
      <c r="N5615" s="1">
        <v>5</v>
      </c>
      <c r="O5615" s="1" t="str">
        <f>INDEX(Product_table[], MATCH(Sales_table[[#This Row],[Productindex]], Product_table[Index], 0), MATCH(Sales_table[[#Headers],[Product Name]], Product_table[#Headers], 0))</f>
        <v>Bathroom Furniture</v>
      </c>
      <c r="P5615" s="1" t="str">
        <f>INDEX(Product_table[], MATCH(Sales_table[[#This Row],[Productindex]], Product_table[Index], 0), MATCH(Sales_table[[#Headers],[Product Category]], Product_table[#Headers], 0))</f>
        <v>Furniture</v>
      </c>
      <c r="Q5615" s="1">
        <v>10</v>
      </c>
      <c r="R5615" s="10">
        <v>290.68389809131622</v>
      </c>
      <c r="S5615" s="10">
        <v>207.63135577951161</v>
      </c>
      <c r="T5615" s="10">
        <f>SUM(Sales_table[[#This Row],[unit price]] * Sales_table[[#This Row],[Order qty]])</f>
        <v>2906.8389809131622</v>
      </c>
      <c r="U5615" s="11">
        <f>SUM(Sales_table[[#This Row],[unit price]]-Sales_table[[#This Row],[unit cost]])</f>
        <v>83.052542311804615</v>
      </c>
      <c r="V5615" s="10">
        <f>SUM(Sales_table[[#This Row],[Unit Profit]]*Sales_table[[#This Row],[Order qty]])</f>
        <v>830.52542311804609</v>
      </c>
    </row>
    <row r="5616" spans="1:22" ht="14.25" customHeight="1" x14ac:dyDescent="0.25">
      <c r="A5616" s="1" t="s">
        <v>5627</v>
      </c>
      <c r="B5616" s="13">
        <v>43885</v>
      </c>
      <c r="C5616" s="13" t="str">
        <f>TEXT(Sales_table[[#This Row],[Sales Date]], "mmmm")</f>
        <v>February</v>
      </c>
      <c r="D5616" s="1" t="s">
        <v>18</v>
      </c>
      <c r="E5616" s="1">
        <v>9</v>
      </c>
      <c r="F5616" s="1" t="str">
        <f>INDEX(Sales_Team[], MATCH(Sales_table[[#This Row],[Salesteamindex]], Sales_Team[Index], 0), MATCH(Sales_table[[#Headers],[Sales Person]], Sales_Team[#Headers], 0))</f>
        <v>Joshua Ryan</v>
      </c>
      <c r="G5616" s="1">
        <v>263</v>
      </c>
      <c r="H5616" s="1" t="str">
        <f>INDEX(storelocation_table[], MATCH(Sales_table[[#This Row],[Storeindex]], storelocation_table[id], 0), MATCH(Sales_table[[#Headers],[Store Name]], storelocation_table[#Headers], 0))</f>
        <v>Hempstead (Town)</v>
      </c>
      <c r="I5616" s="1" t="str">
        <f>INDEX(Sales_Team[], MATCH(Sales_table[[#This Row],[Salesteamindex]], Sales_Team[Index], 0), MATCH(Sales_table[[#Headers],[Region]], Sales_Team[#Headers], 0))</f>
        <v>Midwest</v>
      </c>
      <c r="J5616" s="1" t="str">
        <f>INDEX(storelocation_table[], MATCH(Sales_table[[#This Row],[Storeindex]], storelocation_table[id],0), MATCH(Sales_table[[#Headers],[State]], storelocation_table[#Headers], 0))</f>
        <v>New York</v>
      </c>
      <c r="K5616" s="1">
        <f>INDEX(storelocation_table[], MATCH(Sales_table[[#This Row],[Storeindex]], storelocation_table[id], 0), MATCH(Sales_table[[#Headers],[Population]], storelocation_table[#Headers], 0))</f>
        <v>771018</v>
      </c>
      <c r="L5616" s="1"/>
      <c r="M5616" s="1">
        <f>INDEX(storelocation_table[], MATCH(Sales_table[[#This Row],[Storeindex]], storelocation_table[id], 0), MATCH(Sales_table[[#Headers],[median_income]], storelocation_table[#Headers], 0))</f>
        <v>94999</v>
      </c>
      <c r="N5616" s="1">
        <v>35</v>
      </c>
      <c r="O5616" s="1" t="str">
        <f>INDEX(Product_table[], MATCH(Sales_table[[#This Row],[Productindex]], Product_table[Index], 0), MATCH(Sales_table[[#Headers],[Product Name]], Product_table[#Headers], 0))</f>
        <v>Table Linens</v>
      </c>
      <c r="P5616" s="1" t="str">
        <f>INDEX(Product_table[], MATCH(Sales_table[[#This Row],[Productindex]], Product_table[Index], 0), MATCH(Sales_table[[#Headers],[Product Category]], Product_table[#Headers], 0))</f>
        <v>Decoratives</v>
      </c>
      <c r="Q5616" s="1">
        <v>6</v>
      </c>
      <c r="R5616" s="10">
        <v>377.24511390924454</v>
      </c>
      <c r="S5616" s="10">
        <v>269.46079564946041</v>
      </c>
      <c r="T5616" s="10">
        <f>SUM(Sales_table[[#This Row],[unit price]] * Sales_table[[#This Row],[Order qty]])</f>
        <v>2263.4706834554672</v>
      </c>
      <c r="U5616" s="11">
        <f>SUM(Sales_table[[#This Row],[unit price]]-Sales_table[[#This Row],[unit cost]])</f>
        <v>107.78431825978413</v>
      </c>
      <c r="V5616" s="10">
        <f>SUM(Sales_table[[#This Row],[Unit Profit]]*Sales_table[[#This Row],[Order qty]])</f>
        <v>646.70590955870478</v>
      </c>
    </row>
    <row r="5617" spans="1:22" ht="14.25" customHeight="1" x14ac:dyDescent="0.25">
      <c r="A5617" s="1" t="s">
        <v>5628</v>
      </c>
      <c r="B5617" s="13">
        <v>43900</v>
      </c>
      <c r="C5617" s="13" t="str">
        <f>TEXT(Sales_table[[#This Row],[Sales Date]], "mmmm")</f>
        <v>March</v>
      </c>
      <c r="D5617" s="1" t="s">
        <v>10</v>
      </c>
      <c r="E5617" s="1">
        <v>26</v>
      </c>
      <c r="F5617" s="1" t="str">
        <f>INDEX(Sales_Team[], MATCH(Sales_table[[#This Row],[Salesteamindex]], Sales_Team[Index], 0), MATCH(Sales_table[[#Headers],[Sales Person]], Sales_Team[#Headers], 0))</f>
        <v>Donald Reynolds</v>
      </c>
      <c r="G5617" s="1">
        <v>159</v>
      </c>
      <c r="H5617" s="1" t="str">
        <f>INDEX(storelocation_table[], MATCH(Sales_table[[#This Row],[Storeindex]], storelocation_table[id], 0), MATCH(Sales_table[[#Headers],[Store Name]], storelocation_table[#Headers], 0))</f>
        <v>Elgin (Township)</v>
      </c>
      <c r="I5617" s="1" t="str">
        <f>INDEX(Sales_Team[], MATCH(Sales_table[[#This Row],[Salesteamindex]], Sales_Team[Index], 0), MATCH(Sales_table[[#Headers],[Region]], Sales_Team[#Headers], 0))</f>
        <v>South</v>
      </c>
      <c r="J5617" s="1" t="str">
        <f>INDEX(storelocation_table[], MATCH(Sales_table[[#This Row],[Storeindex]], storelocation_table[id],0), MATCH(Sales_table[[#Headers],[State]], storelocation_table[#Headers], 0))</f>
        <v>Illinois</v>
      </c>
      <c r="K5617" s="1">
        <f>INDEX(storelocation_table[], MATCH(Sales_table[[#This Row],[Storeindex]], storelocation_table[id], 0), MATCH(Sales_table[[#Headers],[Population]], storelocation_table[#Headers], 0))</f>
        <v>104288</v>
      </c>
      <c r="L5617" s="1"/>
      <c r="M5617" s="1">
        <f>INDEX(storelocation_table[], MATCH(Sales_table[[#This Row],[Storeindex]], storelocation_table[id], 0), MATCH(Sales_table[[#Headers],[median_income]], storelocation_table[#Headers], 0))</f>
        <v>63609</v>
      </c>
      <c r="N5617" s="1">
        <v>14</v>
      </c>
      <c r="O5617" s="1" t="str">
        <f>INDEX(Product_table[], MATCH(Sales_table[[#This Row],[Productindex]], Product_table[Index], 0), MATCH(Sales_table[[#Headers],[Product Name]], Product_table[#Headers], 0))</f>
        <v>Mirrors</v>
      </c>
      <c r="P5617" s="1" t="str">
        <f>INDEX(Product_table[], MATCH(Sales_table[[#This Row],[Productindex]], Product_table[Index], 0), MATCH(Sales_table[[#Headers],[Product Category]], Product_table[#Headers], 0))</f>
        <v>Accessories</v>
      </c>
      <c r="Q5617" s="1">
        <v>2</v>
      </c>
      <c r="R5617" s="10">
        <v>309.68689370155334</v>
      </c>
      <c r="S5617" s="10">
        <v>221.20492407253812</v>
      </c>
      <c r="T5617" s="10">
        <f>SUM(Sales_table[[#This Row],[unit price]] * Sales_table[[#This Row],[Order qty]])</f>
        <v>619.37378740310669</v>
      </c>
      <c r="U5617" s="11">
        <f>SUM(Sales_table[[#This Row],[unit price]]-Sales_table[[#This Row],[unit cost]])</f>
        <v>88.481969629015225</v>
      </c>
      <c r="V5617" s="10">
        <f>SUM(Sales_table[[#This Row],[Unit Profit]]*Sales_table[[#This Row],[Order qty]])</f>
        <v>176.96393925803045</v>
      </c>
    </row>
    <row r="5618" spans="1:22" ht="14.25" customHeight="1" x14ac:dyDescent="0.25">
      <c r="A5618" s="1" t="s">
        <v>5629</v>
      </c>
      <c r="B5618" s="13">
        <v>43877</v>
      </c>
      <c r="C5618" s="13" t="str">
        <f>TEXT(Sales_table[[#This Row],[Sales Date]], "mmmm")</f>
        <v>February</v>
      </c>
      <c r="D5618" s="1" t="s">
        <v>10</v>
      </c>
      <c r="E5618" s="1">
        <v>13</v>
      </c>
      <c r="F5618" s="1" t="str">
        <f>INDEX(Sales_Team[], MATCH(Sales_table[[#This Row],[Salesteamindex]], Sales_Team[Index], 0), MATCH(Sales_table[[#Headers],[Sales Person]], Sales_Team[#Headers], 0))</f>
        <v>Todd Roberts</v>
      </c>
      <c r="G5618" s="1">
        <v>85</v>
      </c>
      <c r="H5618" s="1" t="str">
        <f>INDEX(storelocation_table[], MATCH(Sales_table[[#This Row],[Storeindex]], storelocation_table[id], 0), MATCH(Sales_table[[#Headers],[Store Name]], storelocation_table[#Headers], 0))</f>
        <v>Vallejo</v>
      </c>
      <c r="I5618" s="1" t="str">
        <f>INDEX(Sales_Team[], MATCH(Sales_table[[#This Row],[Salesteamindex]], Sales_Team[Index], 0), MATCH(Sales_table[[#Headers],[Region]], Sales_Team[#Headers], 0))</f>
        <v>West</v>
      </c>
      <c r="J5618" s="1" t="str">
        <f>INDEX(storelocation_table[], MATCH(Sales_table[[#This Row],[Storeindex]], storelocation_table[id],0), MATCH(Sales_table[[#Headers],[State]], storelocation_table[#Headers], 0))</f>
        <v>California</v>
      </c>
      <c r="K5618" s="1">
        <f>INDEX(storelocation_table[], MATCH(Sales_table[[#This Row],[Storeindex]], storelocation_table[id], 0), MATCH(Sales_table[[#Headers],[Population]], storelocation_table[#Headers], 0))</f>
        <v>121253</v>
      </c>
      <c r="L5618" s="1"/>
      <c r="M5618" s="1">
        <f>INDEX(storelocation_table[], MATCH(Sales_table[[#This Row],[Storeindex]], storelocation_table[id], 0), MATCH(Sales_table[[#Headers],[median_income]], storelocation_table[#Headers], 0))</f>
        <v>57028</v>
      </c>
      <c r="N5618" s="1">
        <v>45</v>
      </c>
      <c r="O5618" s="1" t="str">
        <f>INDEX(Product_table[], MATCH(Sales_table[[#This Row],[Productindex]], Product_table[Index], 0), MATCH(Sales_table[[#Headers],[Product Name]], Product_table[#Headers], 0))</f>
        <v>Home Fragrances</v>
      </c>
      <c r="P5618" s="1" t="str">
        <f>INDEX(Product_table[], MATCH(Sales_table[[#This Row],[Productindex]], Product_table[Index], 0), MATCH(Sales_table[[#Headers],[Product Category]], Product_table[#Headers], 0))</f>
        <v>Decoratives</v>
      </c>
      <c r="Q5618" s="1">
        <v>1</v>
      </c>
      <c r="R5618" s="10">
        <v>280.42277258634567</v>
      </c>
      <c r="S5618" s="10">
        <v>200.30198041881835</v>
      </c>
      <c r="T5618" s="10">
        <f>SUM(Sales_table[[#This Row],[unit price]] * Sales_table[[#This Row],[Order qty]])</f>
        <v>280.42277258634567</v>
      </c>
      <c r="U5618" s="11">
        <f>SUM(Sales_table[[#This Row],[unit price]]-Sales_table[[#This Row],[unit cost]])</f>
        <v>80.120792167527327</v>
      </c>
      <c r="V5618" s="10">
        <f>SUM(Sales_table[[#This Row],[Unit Profit]]*Sales_table[[#This Row],[Order qty]])</f>
        <v>80.120792167527327</v>
      </c>
    </row>
    <row r="5619" spans="1:22" ht="14.25" customHeight="1" x14ac:dyDescent="0.25">
      <c r="A5619" s="1" t="s">
        <v>5630</v>
      </c>
      <c r="B5619" s="13">
        <v>43865</v>
      </c>
      <c r="C5619" s="13" t="str">
        <f>TEXT(Sales_table[[#This Row],[Sales Date]], "mmmm")</f>
        <v>February</v>
      </c>
      <c r="D5619" s="1" t="s">
        <v>12</v>
      </c>
      <c r="E5619" s="1">
        <v>8</v>
      </c>
      <c r="F5619" s="1" t="str">
        <f>INDEX(Sales_Team[], MATCH(Sales_table[[#This Row],[Salesteamindex]], Sales_Team[Index], 0), MATCH(Sales_table[[#Headers],[Sales Person]], Sales_Team[#Headers], 0))</f>
        <v>George Lewis</v>
      </c>
      <c r="G5619" s="1">
        <v>339</v>
      </c>
      <c r="H5619" s="1" t="str">
        <f>INDEX(storelocation_table[], MATCH(Sales_table[[#This Row],[Storeindex]], storelocation_table[id], 0), MATCH(Sales_table[[#Headers],[Store Name]], storelocation_table[#Headers], 0))</f>
        <v>San Angelo</v>
      </c>
      <c r="I5619" s="1" t="str">
        <f>INDEX(Sales_Team[], MATCH(Sales_table[[#This Row],[Salesteamindex]], Sales_Team[Index], 0), MATCH(Sales_table[[#Headers],[Region]], Sales_Team[#Headers], 0))</f>
        <v>West</v>
      </c>
      <c r="J5619" s="1" t="str">
        <f>INDEX(storelocation_table[], MATCH(Sales_table[[#This Row],[Storeindex]], storelocation_table[id],0), MATCH(Sales_table[[#Headers],[State]], storelocation_table[#Headers], 0))</f>
        <v>Texas</v>
      </c>
      <c r="K5619" s="1">
        <f>INDEX(storelocation_table[], MATCH(Sales_table[[#This Row],[Storeindex]], storelocation_table[id], 0), MATCH(Sales_table[[#Headers],[Population]], storelocation_table[#Headers], 0))</f>
        <v>100450</v>
      </c>
      <c r="L5619" s="1"/>
      <c r="M5619" s="1">
        <f>INDEX(storelocation_table[], MATCH(Sales_table[[#This Row],[Storeindex]], storelocation_table[id], 0), MATCH(Sales_table[[#Headers],[median_income]], storelocation_table[#Headers], 0))</f>
        <v>44802</v>
      </c>
      <c r="N5619" s="1">
        <v>42</v>
      </c>
      <c r="O5619" s="1" t="str">
        <f>INDEX(Product_table[], MATCH(Sales_table[[#This Row],[Productindex]], Product_table[Index], 0), MATCH(Sales_table[[#Headers],[Product Name]], Product_table[#Headers], 0))</f>
        <v>Bean Bags</v>
      </c>
      <c r="P5619" s="1" t="str">
        <f>INDEX(Product_table[], MATCH(Sales_table[[#This Row],[Productindex]], Product_table[Index], 0), MATCH(Sales_table[[#Headers],[Product Category]], Product_table[#Headers], 0))</f>
        <v>Furniture</v>
      </c>
      <c r="Q5619" s="1">
        <v>10</v>
      </c>
      <c r="R5619" s="10">
        <v>531.71898114681244</v>
      </c>
      <c r="S5619" s="10">
        <v>379.7992722477232</v>
      </c>
      <c r="T5619" s="10">
        <f>SUM(Sales_table[[#This Row],[unit price]] * Sales_table[[#This Row],[Order qty]])</f>
        <v>5317.1898114681244</v>
      </c>
      <c r="U5619" s="11">
        <f>SUM(Sales_table[[#This Row],[unit price]]-Sales_table[[#This Row],[unit cost]])</f>
        <v>151.91970889908924</v>
      </c>
      <c r="V5619" s="10">
        <f>SUM(Sales_table[[#This Row],[Unit Profit]]*Sales_table[[#This Row],[Order qty]])</f>
        <v>1519.1970889908926</v>
      </c>
    </row>
    <row r="5620" spans="1:22" ht="14.25" customHeight="1" x14ac:dyDescent="0.25">
      <c r="A5620" s="1" t="s">
        <v>5631</v>
      </c>
      <c r="B5620" s="13">
        <v>43866</v>
      </c>
      <c r="C5620" s="13" t="str">
        <f>TEXT(Sales_table[[#This Row],[Sales Date]], "mmmm")</f>
        <v>February</v>
      </c>
      <c r="D5620" s="1" t="s">
        <v>14</v>
      </c>
      <c r="E5620" s="1">
        <v>6</v>
      </c>
      <c r="F5620" s="1" t="str">
        <f>INDEX(Sales_Team[], MATCH(Sales_table[[#This Row],[Salesteamindex]], Sales_Team[Index], 0), MATCH(Sales_table[[#Headers],[Sales Person]], Sales_Team[#Headers], 0))</f>
        <v>Joshua Bennett</v>
      </c>
      <c r="G5620" s="1">
        <v>287</v>
      </c>
      <c r="H5620" s="1" t="str">
        <f>INDEX(storelocation_table[], MATCH(Sales_table[[#This Row],[Storeindex]], storelocation_table[id], 0), MATCH(Sales_table[[#Headers],[Store Name]], storelocation_table[#Headers], 0))</f>
        <v>Tulsa</v>
      </c>
      <c r="I5620" s="1" t="str">
        <f>INDEX(Sales_Team[], MATCH(Sales_table[[#This Row],[Salesteamindex]], Sales_Team[Index], 0), MATCH(Sales_table[[#Headers],[Region]], Sales_Team[#Headers], 0))</f>
        <v>Northeast</v>
      </c>
      <c r="J5620" s="1" t="str">
        <f>INDEX(storelocation_table[], MATCH(Sales_table[[#This Row],[Storeindex]], storelocation_table[id],0), MATCH(Sales_table[[#Headers],[State]], storelocation_table[#Headers], 0))</f>
        <v>Oklahoma</v>
      </c>
      <c r="K5620" s="1">
        <f>INDEX(storelocation_table[], MATCH(Sales_table[[#This Row],[Storeindex]], storelocation_table[id], 0), MATCH(Sales_table[[#Headers],[Population]], storelocation_table[#Headers], 0))</f>
        <v>403505</v>
      </c>
      <c r="L5620" s="1"/>
      <c r="M5620" s="1">
        <f>INDEX(storelocation_table[], MATCH(Sales_table[[#This Row],[Storeindex]], storelocation_table[id], 0), MATCH(Sales_table[[#Headers],[median_income]], storelocation_table[#Headers], 0))</f>
        <v>42284</v>
      </c>
      <c r="N5620" s="1">
        <v>27</v>
      </c>
      <c r="O5620" s="1" t="str">
        <f>INDEX(Product_table[], MATCH(Sales_table[[#This Row],[Productindex]], Product_table[Index], 0), MATCH(Sales_table[[#Headers],[Product Name]], Product_table[#Headers], 0))</f>
        <v>Wreaths</v>
      </c>
      <c r="P5620" s="1" t="str">
        <f>INDEX(Product_table[], MATCH(Sales_table[[#This Row],[Productindex]], Product_table[Index], 0), MATCH(Sales_table[[#Headers],[Product Category]], Product_table[#Headers], 0))</f>
        <v>Decoratives</v>
      </c>
      <c r="Q5620" s="1">
        <v>3</v>
      </c>
      <c r="R5620" s="10">
        <v>383.25631982088089</v>
      </c>
      <c r="S5620" s="10">
        <v>273.75451415777206</v>
      </c>
      <c r="T5620" s="10">
        <f>SUM(Sales_table[[#This Row],[unit price]] * Sales_table[[#This Row],[Order qty]])</f>
        <v>1149.7689594626427</v>
      </c>
      <c r="U5620" s="11">
        <f>SUM(Sales_table[[#This Row],[unit price]]-Sales_table[[#This Row],[unit cost]])</f>
        <v>109.50180566310883</v>
      </c>
      <c r="V5620" s="10">
        <f>SUM(Sales_table[[#This Row],[Unit Profit]]*Sales_table[[#This Row],[Order qty]])</f>
        <v>328.50541698932648</v>
      </c>
    </row>
    <row r="5621" spans="1:22" ht="14.25" customHeight="1" x14ac:dyDescent="0.25">
      <c r="A5621" s="1" t="s">
        <v>5632</v>
      </c>
      <c r="B5621" s="13">
        <v>43886</v>
      </c>
      <c r="C5621" s="13" t="str">
        <f>TEXT(Sales_table[[#This Row],[Sales Date]], "mmmm")</f>
        <v>February</v>
      </c>
      <c r="D5621" s="1" t="s">
        <v>10</v>
      </c>
      <c r="E5621" s="1">
        <v>22</v>
      </c>
      <c r="F5621" s="1" t="str">
        <f>INDEX(Sales_Team[], MATCH(Sales_table[[#This Row],[Salesteamindex]], Sales_Team[Index], 0), MATCH(Sales_table[[#Headers],[Sales Person]], Sales_Team[#Headers], 0))</f>
        <v>Joe Price</v>
      </c>
      <c r="G5621" s="1">
        <v>309</v>
      </c>
      <c r="H5621" s="1" t="str">
        <f>INDEX(storelocation_table[], MATCH(Sales_table[[#This Row],[Storeindex]], storelocation_table[id], 0), MATCH(Sales_table[[#Headers],[Store Name]], storelocation_table[#Headers], 0))</f>
        <v>Arlington</v>
      </c>
      <c r="I5621" s="1" t="str">
        <f>INDEX(Sales_Team[], MATCH(Sales_table[[#This Row],[Salesteamindex]], Sales_Team[Index], 0), MATCH(Sales_table[[#Headers],[Region]], Sales_Team[#Headers], 0))</f>
        <v>Northeast</v>
      </c>
      <c r="J5621" s="1" t="str">
        <f>INDEX(storelocation_table[], MATCH(Sales_table[[#This Row],[Storeindex]], storelocation_table[id],0), MATCH(Sales_table[[#Headers],[State]], storelocation_table[#Headers], 0))</f>
        <v>Texas</v>
      </c>
      <c r="K5621" s="1">
        <f>INDEX(storelocation_table[], MATCH(Sales_table[[#This Row],[Storeindex]], storelocation_table[id], 0), MATCH(Sales_table[[#Headers],[Population]], storelocation_table[#Headers], 0))</f>
        <v>388125</v>
      </c>
      <c r="L5621" s="1"/>
      <c r="M5621" s="1">
        <f>INDEX(storelocation_table[], MATCH(Sales_table[[#This Row],[Storeindex]], storelocation_table[id], 0), MATCH(Sales_table[[#Headers],[median_income]], storelocation_table[#Headers], 0))</f>
        <v>53326</v>
      </c>
      <c r="N5621" s="1">
        <v>21</v>
      </c>
      <c r="O5621" s="1" t="str">
        <f>INDEX(Product_table[], MATCH(Sales_table[[#This Row],[Productindex]], Product_table[Index], 0), MATCH(Sales_table[[#Headers],[Product Name]], Product_table[#Headers], 0))</f>
        <v>Floral</v>
      </c>
      <c r="P5621" s="1" t="str">
        <f>INDEX(Product_table[], MATCH(Sales_table[[#This Row],[Productindex]], Product_table[Index], 0), MATCH(Sales_table[[#Headers],[Product Category]], Product_table[#Headers], 0))</f>
        <v>Decoratives</v>
      </c>
      <c r="Q5621" s="1">
        <v>7</v>
      </c>
      <c r="R5621" s="10">
        <v>233.55391073226929</v>
      </c>
      <c r="S5621" s="10">
        <v>166.82422195162093</v>
      </c>
      <c r="T5621" s="10">
        <f>SUM(Sales_table[[#This Row],[unit price]] * Sales_table[[#This Row],[Order qty]])</f>
        <v>1634.877375125885</v>
      </c>
      <c r="U5621" s="11">
        <f>SUM(Sales_table[[#This Row],[unit price]]-Sales_table[[#This Row],[unit cost]])</f>
        <v>66.72968878064836</v>
      </c>
      <c r="V5621" s="10">
        <f>SUM(Sales_table[[#This Row],[Unit Profit]]*Sales_table[[#This Row],[Order qty]])</f>
        <v>467.10782146453852</v>
      </c>
    </row>
    <row r="5622" spans="1:22" ht="14.25" customHeight="1" x14ac:dyDescent="0.25">
      <c r="A5622" s="1" t="s">
        <v>5633</v>
      </c>
      <c r="B5622" s="13">
        <v>43864</v>
      </c>
      <c r="C5622" s="13" t="str">
        <f>TEXT(Sales_table[[#This Row],[Sales Date]], "mmmm")</f>
        <v>February</v>
      </c>
      <c r="D5622" s="1" t="s">
        <v>18</v>
      </c>
      <c r="E5622" s="1">
        <v>15</v>
      </c>
      <c r="F5622" s="1" t="str">
        <f>INDEX(Sales_Team[], MATCH(Sales_table[[#This Row],[Salesteamindex]], Sales_Team[Index], 0), MATCH(Sales_table[[#Headers],[Sales Person]], Sales_Team[#Headers], 0))</f>
        <v>Roger Alexander</v>
      </c>
      <c r="G5622" s="1">
        <v>165</v>
      </c>
      <c r="H5622" s="1" t="str">
        <f>INDEX(storelocation_table[], MATCH(Sales_table[[#This Row],[Storeindex]], storelocation_table[id], 0), MATCH(Sales_table[[#Headers],[Store Name]], storelocation_table[#Headers], 0))</f>
        <v>Milton</v>
      </c>
      <c r="I5622" s="1" t="str">
        <f>INDEX(Sales_Team[], MATCH(Sales_table[[#This Row],[Salesteamindex]], Sales_Team[Index], 0), MATCH(Sales_table[[#Headers],[Region]], Sales_Team[#Headers], 0))</f>
        <v>Midwest</v>
      </c>
      <c r="J5622" s="1" t="str">
        <f>INDEX(storelocation_table[], MATCH(Sales_table[[#This Row],[Storeindex]], storelocation_table[id],0), MATCH(Sales_table[[#Headers],[State]], storelocation_table[#Headers], 0))</f>
        <v>Illinois</v>
      </c>
      <c r="K5622" s="1">
        <f>INDEX(storelocation_table[], MATCH(Sales_table[[#This Row],[Storeindex]], storelocation_table[id], 0), MATCH(Sales_table[[#Headers],[Population]], storelocation_table[#Headers], 0))</f>
        <v>118844</v>
      </c>
      <c r="L5622" s="1"/>
      <c r="M5622" s="1">
        <f>INDEX(storelocation_table[], MATCH(Sales_table[[#This Row],[Storeindex]], storelocation_table[id], 0), MATCH(Sales_table[[#Headers],[median_income]], storelocation_table[#Headers], 0))</f>
        <v>84039</v>
      </c>
      <c r="N5622" s="1">
        <v>40</v>
      </c>
      <c r="O5622" s="1" t="str">
        <f>INDEX(Product_table[], MATCH(Sales_table[[#This Row],[Productindex]], Product_table[Index], 0), MATCH(Sales_table[[#Headers],[Product Name]], Product_table[#Headers], 0))</f>
        <v>Rugs</v>
      </c>
      <c r="P5622" s="1" t="str">
        <f>INDEX(Product_table[], MATCH(Sales_table[[#This Row],[Productindex]], Product_table[Index], 0), MATCH(Sales_table[[#Headers],[Product Category]], Product_table[#Headers], 0))</f>
        <v>Decoratives</v>
      </c>
      <c r="Q5622" s="1">
        <v>7</v>
      </c>
      <c r="R5622" s="10">
        <v>307.36981719732285</v>
      </c>
      <c r="S5622" s="10">
        <v>219.5498694266592</v>
      </c>
      <c r="T5622" s="10">
        <f>SUM(Sales_table[[#This Row],[unit price]] * Sales_table[[#This Row],[Order qty]])</f>
        <v>2151.5887203812599</v>
      </c>
      <c r="U5622" s="11">
        <f>SUM(Sales_table[[#This Row],[unit price]]-Sales_table[[#This Row],[unit cost]])</f>
        <v>87.819947770663646</v>
      </c>
      <c r="V5622" s="10">
        <f>SUM(Sales_table[[#This Row],[Unit Profit]]*Sales_table[[#This Row],[Order qty]])</f>
        <v>614.73963439464546</v>
      </c>
    </row>
    <row r="5623" spans="1:22" ht="14.25" customHeight="1" x14ac:dyDescent="0.25">
      <c r="A5623" s="1" t="s">
        <v>5634</v>
      </c>
      <c r="B5623" s="13">
        <v>43960</v>
      </c>
      <c r="C5623" s="13" t="str">
        <f>TEXT(Sales_table[[#This Row],[Sales Date]], "mmmm")</f>
        <v>May</v>
      </c>
      <c r="D5623" s="1" t="s">
        <v>14</v>
      </c>
      <c r="E5623" s="1">
        <v>21</v>
      </c>
      <c r="F5623" s="1" t="str">
        <f>INDEX(Sales_Team[], MATCH(Sales_table[[#This Row],[Salesteamindex]], Sales_Team[Index], 0), MATCH(Sales_table[[#Headers],[Sales Person]], Sales_Team[#Headers], 0))</f>
        <v>Samuel Fowler</v>
      </c>
      <c r="G5623" s="1">
        <v>72</v>
      </c>
      <c r="H5623" s="1" t="str">
        <f>INDEX(storelocation_table[], MATCH(Sales_table[[#This Row],[Storeindex]], storelocation_table[id], 0), MATCH(Sales_table[[#Headers],[Store Name]], storelocation_table[#Headers], 0))</f>
        <v>San Jose</v>
      </c>
      <c r="I5623" s="1" t="str">
        <f>INDEX(Sales_Team[], MATCH(Sales_table[[#This Row],[Salesteamindex]], Sales_Team[Index], 0), MATCH(Sales_table[[#Headers],[Region]], Sales_Team[#Headers], 0))</f>
        <v>Midwest</v>
      </c>
      <c r="J5623" s="1" t="str">
        <f>INDEX(storelocation_table[], MATCH(Sales_table[[#This Row],[Storeindex]], storelocation_table[id],0), MATCH(Sales_table[[#Headers],[State]], storelocation_table[#Headers], 0))</f>
        <v>California</v>
      </c>
      <c r="K5623" s="1">
        <f>INDEX(storelocation_table[], MATCH(Sales_table[[#This Row],[Storeindex]], storelocation_table[id], 0), MATCH(Sales_table[[#Headers],[Population]], storelocation_table[#Headers], 0))</f>
        <v>1026908</v>
      </c>
      <c r="L5623" s="1"/>
      <c r="M5623" s="1">
        <f>INDEX(storelocation_table[], MATCH(Sales_table[[#This Row],[Storeindex]], storelocation_table[id], 0), MATCH(Sales_table[[#Headers],[median_income]], storelocation_table[#Headers], 0))</f>
        <v>84647</v>
      </c>
      <c r="N5623" s="1">
        <v>19</v>
      </c>
      <c r="O5623" s="1" t="str">
        <f>INDEX(Product_table[], MATCH(Sales_table[[#This Row],[Productindex]], Product_table[Index], 0), MATCH(Sales_table[[#Headers],[Product Name]], Product_table[#Headers], 0))</f>
        <v>Vanities</v>
      </c>
      <c r="P5623" s="1" t="str">
        <f>INDEX(Product_table[], MATCH(Sales_table[[#This Row],[Productindex]], Product_table[Index], 0), MATCH(Sales_table[[#Headers],[Product Category]], Product_table[#Headers], 0))</f>
        <v>Collections</v>
      </c>
      <c r="Q5623" s="1">
        <v>7</v>
      </c>
      <c r="R5623" s="10">
        <v>178.48356020450592</v>
      </c>
      <c r="S5623" s="10">
        <v>127.48825728893281</v>
      </c>
      <c r="T5623" s="10">
        <f>SUM(Sales_table[[#This Row],[unit price]] * Sales_table[[#This Row],[Order qty]])</f>
        <v>1249.3849214315414</v>
      </c>
      <c r="U5623" s="11">
        <f>SUM(Sales_table[[#This Row],[unit price]]-Sales_table[[#This Row],[unit cost]])</f>
        <v>50.995302915573106</v>
      </c>
      <c r="V5623" s="10">
        <f>SUM(Sales_table[[#This Row],[Unit Profit]]*Sales_table[[#This Row],[Order qty]])</f>
        <v>356.96712040901173</v>
      </c>
    </row>
    <row r="5624" spans="1:22" ht="14.25" customHeight="1" x14ac:dyDescent="0.25">
      <c r="A5624" s="1" t="s">
        <v>5635</v>
      </c>
      <c r="B5624" s="13">
        <v>43911</v>
      </c>
      <c r="C5624" s="13" t="str">
        <f>TEXT(Sales_table[[#This Row],[Sales Date]], "mmmm")</f>
        <v>March</v>
      </c>
      <c r="D5624" s="1" t="s">
        <v>18</v>
      </c>
      <c r="E5624" s="1">
        <v>3</v>
      </c>
      <c r="F5624" s="1" t="str">
        <f>INDEX(Sales_Team[], MATCH(Sales_table[[#This Row],[Salesteamindex]], Sales_Team[Index], 0), MATCH(Sales_table[[#Headers],[Sales Person]], Sales_Team[#Headers], 0))</f>
        <v>Jerry Green</v>
      </c>
      <c r="G5624" s="1">
        <v>162</v>
      </c>
      <c r="H5624" s="1" t="str">
        <f>INDEX(storelocation_table[], MATCH(Sales_table[[#This Row],[Storeindex]], storelocation_table[id], 0), MATCH(Sales_table[[#Headers],[Store Name]], storelocation_table[#Headers], 0))</f>
        <v>Lisle (Township)</v>
      </c>
      <c r="I5624" s="1" t="str">
        <f>INDEX(Sales_Team[], MATCH(Sales_table[[#This Row],[Salesteamindex]], Sales_Team[Index], 0), MATCH(Sales_table[[#Headers],[Region]], Sales_Team[#Headers], 0))</f>
        <v>West</v>
      </c>
      <c r="J5624" s="1" t="str">
        <f>INDEX(storelocation_table[], MATCH(Sales_table[[#This Row],[Storeindex]], storelocation_table[id],0), MATCH(Sales_table[[#Headers],[State]], storelocation_table[#Headers], 0))</f>
        <v>Illinois</v>
      </c>
      <c r="K5624" s="1">
        <f>INDEX(storelocation_table[], MATCH(Sales_table[[#This Row],[Storeindex]], storelocation_table[id], 0), MATCH(Sales_table[[#Headers],[Population]], storelocation_table[#Headers], 0))</f>
        <v>119818</v>
      </c>
      <c r="L5624" s="1"/>
      <c r="M5624" s="1">
        <f>INDEX(storelocation_table[], MATCH(Sales_table[[#This Row],[Storeindex]], storelocation_table[id], 0), MATCH(Sales_table[[#Headers],[median_income]], storelocation_table[#Headers], 0))</f>
        <v>86610</v>
      </c>
      <c r="N5624" s="1">
        <v>32</v>
      </c>
      <c r="O5624" s="1" t="str">
        <f>INDEX(Product_table[], MATCH(Sales_table[[#This Row],[Productindex]], Product_table[Index], 0), MATCH(Sales_table[[#Headers],[Product Name]], Product_table[#Headers], 0))</f>
        <v>Vases</v>
      </c>
      <c r="P5624" s="1" t="str">
        <f>INDEX(Product_table[], MATCH(Sales_table[[#This Row],[Productindex]], Product_table[Index], 0), MATCH(Sales_table[[#Headers],[Product Category]], Product_table[#Headers], 0))</f>
        <v>Decoratives</v>
      </c>
      <c r="Q5624" s="1">
        <v>10</v>
      </c>
      <c r="R5624" s="10">
        <v>381.39544397592545</v>
      </c>
      <c r="S5624" s="10">
        <v>272.42531712566102</v>
      </c>
      <c r="T5624" s="10">
        <f>SUM(Sales_table[[#This Row],[unit price]] * Sales_table[[#This Row],[Order qty]])</f>
        <v>3813.9544397592545</v>
      </c>
      <c r="U5624" s="11">
        <f>SUM(Sales_table[[#This Row],[unit price]]-Sales_table[[#This Row],[unit cost]])</f>
        <v>108.97012685026442</v>
      </c>
      <c r="V5624" s="10">
        <f>SUM(Sales_table[[#This Row],[Unit Profit]]*Sales_table[[#This Row],[Order qty]])</f>
        <v>1089.7012685026443</v>
      </c>
    </row>
    <row r="5625" spans="1:22" ht="14.25" customHeight="1" x14ac:dyDescent="0.25">
      <c r="A5625" s="1" t="s">
        <v>5636</v>
      </c>
      <c r="B5625" s="13">
        <v>43866</v>
      </c>
      <c r="C5625" s="13" t="str">
        <f>TEXT(Sales_table[[#This Row],[Sales Date]], "mmmm")</f>
        <v>February</v>
      </c>
      <c r="D5625" s="1" t="s">
        <v>18</v>
      </c>
      <c r="E5625" s="1">
        <v>12</v>
      </c>
      <c r="F5625" s="1" t="str">
        <f>INDEX(Sales_Team[], MATCH(Sales_table[[#This Row],[Salesteamindex]], Sales_Team[Index], 0), MATCH(Sales_table[[#Headers],[Sales Person]], Sales_Team[#Headers], 0))</f>
        <v>Carl Nguyen</v>
      </c>
      <c r="G5625" s="1">
        <v>252</v>
      </c>
      <c r="H5625" s="1" t="str">
        <f>INDEX(storelocation_table[], MATCH(Sales_table[[#This Row],[Storeindex]], storelocation_table[id], 0), MATCH(Sales_table[[#Headers],[Store Name]], storelocation_table[#Headers], 0))</f>
        <v>Las Vegas</v>
      </c>
      <c r="I5625" s="1" t="str">
        <f>INDEX(Sales_Team[], MATCH(Sales_table[[#This Row],[Salesteamindex]], Sales_Team[Index], 0), MATCH(Sales_table[[#Headers],[Region]], Sales_Team[#Headers], 0))</f>
        <v>Midwest</v>
      </c>
      <c r="J5625" s="1" t="str">
        <f>INDEX(storelocation_table[], MATCH(Sales_table[[#This Row],[Storeindex]], storelocation_table[id],0), MATCH(Sales_table[[#Headers],[State]], storelocation_table[#Headers], 0))</f>
        <v>Nevada</v>
      </c>
      <c r="K5625" s="1">
        <f>INDEX(storelocation_table[], MATCH(Sales_table[[#This Row],[Storeindex]], storelocation_table[id], 0), MATCH(Sales_table[[#Headers],[Population]], storelocation_table[#Headers], 0))</f>
        <v>623747</v>
      </c>
      <c r="L5625" s="1"/>
      <c r="M5625" s="1">
        <f>INDEX(storelocation_table[], MATCH(Sales_table[[#This Row],[Storeindex]], storelocation_table[id], 0), MATCH(Sales_table[[#Headers],[median_income]], storelocation_table[#Headers], 0))</f>
        <v>50202</v>
      </c>
      <c r="N5625" s="1">
        <v>23</v>
      </c>
      <c r="O5625" s="1" t="str">
        <f>INDEX(Product_table[], MATCH(Sales_table[[#This Row],[Productindex]], Product_table[Index], 0), MATCH(Sales_table[[#Headers],[Product Name]], Product_table[#Headers], 0))</f>
        <v>Accessories</v>
      </c>
      <c r="P5625" s="1" t="str">
        <f>INDEX(Product_table[], MATCH(Sales_table[[#This Row],[Productindex]], Product_table[Index], 0), MATCH(Sales_table[[#Headers],[Product Category]], Product_table[#Headers], 0))</f>
        <v>Accessories</v>
      </c>
      <c r="Q5625" s="1">
        <v>4</v>
      </c>
      <c r="R5625" s="10">
        <v>543.08795428276062</v>
      </c>
      <c r="S5625" s="10">
        <v>387.91996734482905</v>
      </c>
      <c r="T5625" s="10">
        <f>SUM(Sales_table[[#This Row],[unit price]] * Sales_table[[#This Row],[Order qty]])</f>
        <v>2172.3518171310425</v>
      </c>
      <c r="U5625" s="11">
        <f>SUM(Sales_table[[#This Row],[unit price]]-Sales_table[[#This Row],[unit cost]])</f>
        <v>155.16798693793157</v>
      </c>
      <c r="V5625" s="10">
        <f>SUM(Sales_table[[#This Row],[Unit Profit]]*Sales_table[[#This Row],[Order qty]])</f>
        <v>620.67194775172629</v>
      </c>
    </row>
    <row r="5626" spans="1:22" ht="14.25" customHeight="1" x14ac:dyDescent="0.25">
      <c r="A5626" s="1" t="s">
        <v>5637</v>
      </c>
      <c r="B5626" s="13">
        <v>43916</v>
      </c>
      <c r="C5626" s="13" t="str">
        <f>TEXT(Sales_table[[#This Row],[Sales Date]], "mmmm")</f>
        <v>March</v>
      </c>
      <c r="D5626" s="1" t="s">
        <v>12</v>
      </c>
      <c r="E5626" s="1">
        <v>2</v>
      </c>
      <c r="F5626" s="1" t="str">
        <f>INDEX(Sales_Team[], MATCH(Sales_table[[#This Row],[Salesteamindex]], Sales_Team[Index], 0), MATCH(Sales_table[[#Headers],[Sales Person]], Sales_Team[#Headers], 0))</f>
        <v>Keith Griffin</v>
      </c>
      <c r="G5626" s="1">
        <v>252</v>
      </c>
      <c r="H5626" s="1" t="str">
        <f>INDEX(storelocation_table[], MATCH(Sales_table[[#This Row],[Storeindex]], storelocation_table[id], 0), MATCH(Sales_table[[#Headers],[Store Name]], storelocation_table[#Headers], 0))</f>
        <v>Las Vegas</v>
      </c>
      <c r="I5626" s="1" t="str">
        <f>INDEX(Sales_Team[], MATCH(Sales_table[[#This Row],[Salesteamindex]], Sales_Team[Index], 0), MATCH(Sales_table[[#Headers],[Region]], Sales_Team[#Headers], 0))</f>
        <v>Northeast</v>
      </c>
      <c r="J5626" s="1" t="str">
        <f>INDEX(storelocation_table[], MATCH(Sales_table[[#This Row],[Storeindex]], storelocation_table[id],0), MATCH(Sales_table[[#Headers],[State]], storelocation_table[#Headers], 0))</f>
        <v>Nevada</v>
      </c>
      <c r="K5626" s="1">
        <f>INDEX(storelocation_table[], MATCH(Sales_table[[#This Row],[Storeindex]], storelocation_table[id], 0), MATCH(Sales_table[[#Headers],[Population]], storelocation_table[#Headers], 0))</f>
        <v>623747</v>
      </c>
      <c r="L5626" s="1"/>
      <c r="M5626" s="1">
        <f>INDEX(storelocation_table[], MATCH(Sales_table[[#This Row],[Storeindex]], storelocation_table[id], 0), MATCH(Sales_table[[#Headers],[median_income]], storelocation_table[#Headers], 0))</f>
        <v>50202</v>
      </c>
      <c r="N5626" s="1">
        <v>43</v>
      </c>
      <c r="O5626" s="1" t="str">
        <f>INDEX(Product_table[], MATCH(Sales_table[[#This Row],[Productindex]], Product_table[Index], 0), MATCH(Sales_table[[#Headers],[Product Name]], Product_table[#Headers], 0))</f>
        <v>Festive</v>
      </c>
      <c r="P5626" s="1" t="str">
        <f>INDEX(Product_table[], MATCH(Sales_table[[#This Row],[Productindex]], Product_table[Index], 0), MATCH(Sales_table[[#Headers],[Product Category]], Product_table[#Headers], 0))</f>
        <v>Decoratives</v>
      </c>
      <c r="Q5626" s="1">
        <v>1</v>
      </c>
      <c r="R5626" s="10">
        <v>596.16343849897385</v>
      </c>
      <c r="S5626" s="10">
        <v>425.83102749926707</v>
      </c>
      <c r="T5626" s="10">
        <f>SUM(Sales_table[[#This Row],[unit price]] * Sales_table[[#This Row],[Order qty]])</f>
        <v>596.16343849897385</v>
      </c>
      <c r="U5626" s="11">
        <f>SUM(Sales_table[[#This Row],[unit price]]-Sales_table[[#This Row],[unit cost]])</f>
        <v>170.33241099970678</v>
      </c>
      <c r="V5626" s="10">
        <f>SUM(Sales_table[[#This Row],[Unit Profit]]*Sales_table[[#This Row],[Order qty]])</f>
        <v>170.33241099970678</v>
      </c>
    </row>
    <row r="5627" spans="1:22" ht="14.25" customHeight="1" x14ac:dyDescent="0.25">
      <c r="A5627" s="1" t="s">
        <v>5638</v>
      </c>
      <c r="B5627" s="13">
        <v>43859</v>
      </c>
      <c r="C5627" s="13" t="str">
        <f>TEXT(Sales_table[[#This Row],[Sales Date]], "mmmm")</f>
        <v>January</v>
      </c>
      <c r="D5627" s="1" t="s">
        <v>12</v>
      </c>
      <c r="E5627" s="1">
        <v>11</v>
      </c>
      <c r="F5627" s="1" t="str">
        <f>INDEX(Sales_Team[], MATCH(Sales_table[[#This Row],[Salesteamindex]], Sales_Team[Index], 0), MATCH(Sales_table[[#Headers],[Sales Person]], Sales_Team[#Headers], 0))</f>
        <v>Joshua Little</v>
      </c>
      <c r="G5627" s="1">
        <v>151</v>
      </c>
      <c r="H5627" s="1" t="str">
        <f>INDEX(storelocation_table[], MATCH(Sales_table[[#This Row],[Storeindex]], storelocation_table[id], 0), MATCH(Sales_table[[#Headers],[Store Name]], storelocation_table[#Headers], 0))</f>
        <v>Aurora</v>
      </c>
      <c r="I5627" s="1" t="str">
        <f>INDEX(Sales_Team[], MATCH(Sales_table[[#This Row],[Salesteamindex]], Sales_Team[Index], 0), MATCH(Sales_table[[#Headers],[Region]], Sales_Team[#Headers], 0))</f>
        <v>South</v>
      </c>
      <c r="J5627" s="1" t="str">
        <f>INDEX(storelocation_table[], MATCH(Sales_table[[#This Row],[Storeindex]], storelocation_table[id],0), MATCH(Sales_table[[#Headers],[State]], storelocation_table[#Headers], 0))</f>
        <v>Illinois</v>
      </c>
      <c r="K5627" s="1">
        <f>INDEX(storelocation_table[], MATCH(Sales_table[[#This Row],[Storeindex]], storelocation_table[id], 0), MATCH(Sales_table[[#Headers],[Population]], storelocation_table[#Headers], 0))</f>
        <v>200661</v>
      </c>
      <c r="L5627" s="1"/>
      <c r="M5627" s="1">
        <f>INDEX(storelocation_table[], MATCH(Sales_table[[#This Row],[Storeindex]], storelocation_table[id], 0), MATCH(Sales_table[[#Headers],[median_income]], storelocation_table[#Headers], 0))</f>
        <v>63090</v>
      </c>
      <c r="N5627" s="1">
        <v>45</v>
      </c>
      <c r="O5627" s="1" t="str">
        <f>INDEX(Product_table[], MATCH(Sales_table[[#This Row],[Productindex]], Product_table[Index], 0), MATCH(Sales_table[[#Headers],[Product Name]], Product_table[#Headers], 0))</f>
        <v>Home Fragrances</v>
      </c>
      <c r="P5627" s="1" t="str">
        <f>INDEX(Product_table[], MATCH(Sales_table[[#This Row],[Productindex]], Product_table[Index], 0), MATCH(Sales_table[[#Headers],[Product Category]], Product_table[#Headers], 0))</f>
        <v>Decoratives</v>
      </c>
      <c r="Q5627" s="1">
        <v>8</v>
      </c>
      <c r="R5627" s="10">
        <v>294.16544044017792</v>
      </c>
      <c r="S5627" s="10">
        <v>210.11817174298423</v>
      </c>
      <c r="T5627" s="10">
        <f>SUM(Sales_table[[#This Row],[unit price]] * Sales_table[[#This Row],[Order qty]])</f>
        <v>2353.3235235214233</v>
      </c>
      <c r="U5627" s="11">
        <f>SUM(Sales_table[[#This Row],[unit price]]-Sales_table[[#This Row],[unit cost]])</f>
        <v>84.047268697193687</v>
      </c>
      <c r="V5627" s="10">
        <f>SUM(Sales_table[[#This Row],[Unit Profit]]*Sales_table[[#This Row],[Order qty]])</f>
        <v>672.37814957754949</v>
      </c>
    </row>
    <row r="5628" spans="1:22" ht="14.25" customHeight="1" x14ac:dyDescent="0.25">
      <c r="A5628" s="1" t="s">
        <v>5639</v>
      </c>
      <c r="B5628" s="13">
        <v>43932</v>
      </c>
      <c r="C5628" s="13" t="str">
        <f>TEXT(Sales_table[[#This Row],[Sales Date]], "mmmm")</f>
        <v>April</v>
      </c>
      <c r="D5628" s="1" t="s">
        <v>18</v>
      </c>
      <c r="E5628" s="1">
        <v>26</v>
      </c>
      <c r="F5628" s="1" t="str">
        <f>INDEX(Sales_Team[], MATCH(Sales_table[[#This Row],[Salesteamindex]], Sales_Team[Index], 0), MATCH(Sales_table[[#Headers],[Sales Person]], Sales_Team[#Headers], 0))</f>
        <v>Donald Reynolds</v>
      </c>
      <c r="G5628" s="1">
        <v>95</v>
      </c>
      <c r="H5628" s="1" t="str">
        <f>INDEX(storelocation_table[], MATCH(Sales_table[[#This Row],[Storeindex]], storelocation_table[id], 0), MATCH(Sales_table[[#Headers],[Store Name]], storelocation_table[#Headers], 0))</f>
        <v>Denver</v>
      </c>
      <c r="I5628" s="1" t="str">
        <f>INDEX(Sales_Team[], MATCH(Sales_table[[#This Row],[Salesteamindex]], Sales_Team[Index], 0), MATCH(Sales_table[[#Headers],[Region]], Sales_Team[#Headers], 0))</f>
        <v>South</v>
      </c>
      <c r="J5628" s="1" t="str">
        <f>INDEX(storelocation_table[], MATCH(Sales_table[[#This Row],[Storeindex]], storelocation_table[id],0), MATCH(Sales_table[[#Headers],[State]], storelocation_table[#Headers], 0))</f>
        <v>Colorado</v>
      </c>
      <c r="K5628" s="1">
        <f>INDEX(storelocation_table[], MATCH(Sales_table[[#This Row],[Storeindex]], storelocation_table[id], 0), MATCH(Sales_table[[#Headers],[Population]], storelocation_table[#Headers], 0))</f>
        <v>682545</v>
      </c>
      <c r="L5628" s="1"/>
      <c r="M5628" s="1">
        <f>INDEX(storelocation_table[], MATCH(Sales_table[[#This Row],[Storeindex]], storelocation_table[id], 0), MATCH(Sales_table[[#Headers],[median_income]], storelocation_table[#Headers], 0))</f>
        <v>53637</v>
      </c>
      <c r="N5628" s="1">
        <v>9</v>
      </c>
      <c r="O5628" s="1" t="str">
        <f>INDEX(Product_table[], MATCH(Sales_table[[#This Row],[Productindex]], Product_table[Index], 0), MATCH(Sales_table[[#Headers],[Product Name]], Product_table[#Headers], 0))</f>
        <v>Baseball</v>
      </c>
      <c r="P5628" s="1" t="str">
        <f>INDEX(Product_table[], MATCH(Sales_table[[#This Row],[Productindex]], Product_table[Index], 0), MATCH(Sales_table[[#Headers],[Product Category]], Product_table[#Headers], 0))</f>
        <v>Sports</v>
      </c>
      <c r="Q5628" s="1">
        <v>4</v>
      </c>
      <c r="R5628" s="10">
        <v>219.41157084703445</v>
      </c>
      <c r="S5628" s="10">
        <v>156.72255060502462</v>
      </c>
      <c r="T5628" s="10">
        <f>SUM(Sales_table[[#This Row],[unit price]] * Sales_table[[#This Row],[Order qty]])</f>
        <v>877.64628338813782</v>
      </c>
      <c r="U5628" s="11">
        <f>SUM(Sales_table[[#This Row],[unit price]]-Sales_table[[#This Row],[unit cost]])</f>
        <v>62.689020242009832</v>
      </c>
      <c r="V5628" s="10">
        <f>SUM(Sales_table[[#This Row],[Unit Profit]]*Sales_table[[#This Row],[Order qty]])</f>
        <v>250.75608096803933</v>
      </c>
    </row>
    <row r="5629" spans="1:22" ht="14.25" customHeight="1" x14ac:dyDescent="0.25">
      <c r="A5629" s="1" t="s">
        <v>5640</v>
      </c>
      <c r="B5629" s="13">
        <v>43925</v>
      </c>
      <c r="C5629" s="13" t="str">
        <f>TEXT(Sales_table[[#This Row],[Sales Date]], "mmmm")</f>
        <v>April</v>
      </c>
      <c r="D5629" s="1" t="s">
        <v>12</v>
      </c>
      <c r="E5629" s="1">
        <v>19</v>
      </c>
      <c r="F5629" s="1" t="str">
        <f>INDEX(Sales_Team[], MATCH(Sales_table[[#This Row],[Salesteamindex]], Sales_Team[Index], 0), MATCH(Sales_table[[#Headers],[Sales Person]], Sales_Team[#Headers], 0))</f>
        <v>Nicholas Cunningham</v>
      </c>
      <c r="G5629" s="1">
        <v>34</v>
      </c>
      <c r="H5629" s="1" t="str">
        <f>INDEX(storelocation_table[], MATCH(Sales_table[[#This Row],[Storeindex]], storelocation_table[id], 0), MATCH(Sales_table[[#Headers],[Store Name]], storelocation_table[#Headers], 0))</f>
        <v>Fairfield</v>
      </c>
      <c r="I5629" s="1" t="str">
        <f>INDEX(Sales_Team[], MATCH(Sales_table[[#This Row],[Salesteamindex]], Sales_Team[Index], 0), MATCH(Sales_table[[#Headers],[Region]], Sales_Team[#Headers], 0))</f>
        <v>South</v>
      </c>
      <c r="J5629" s="1" t="str">
        <f>INDEX(storelocation_table[], MATCH(Sales_table[[#This Row],[Storeindex]], storelocation_table[id],0), MATCH(Sales_table[[#Headers],[State]], storelocation_table[#Headers], 0))</f>
        <v>California</v>
      </c>
      <c r="K5629" s="1">
        <f>INDEX(storelocation_table[], MATCH(Sales_table[[#This Row],[Storeindex]], storelocation_table[id], 0), MATCH(Sales_table[[#Headers],[Population]], storelocation_table[#Headers], 0))</f>
        <v>112970</v>
      </c>
      <c r="L5629" s="1"/>
      <c r="M5629" s="1">
        <f>INDEX(storelocation_table[], MATCH(Sales_table[[#This Row],[Storeindex]], storelocation_table[id], 0), MATCH(Sales_table[[#Headers],[median_income]], storelocation_table[#Headers], 0))</f>
        <v>67364</v>
      </c>
      <c r="N5629" s="1">
        <v>39</v>
      </c>
      <c r="O5629" s="1" t="str">
        <f>INDEX(Product_table[], MATCH(Sales_table[[#This Row],[Productindex]], Product_table[Index], 0), MATCH(Sales_table[[#Headers],[Product Name]], Product_table[#Headers], 0))</f>
        <v>Floor Lamps</v>
      </c>
      <c r="P5629" s="1" t="str">
        <f>INDEX(Product_table[], MATCH(Sales_table[[#This Row],[Productindex]], Product_table[Index], 0), MATCH(Sales_table[[#Headers],[Product Category]], Product_table[#Headers], 0))</f>
        <v>Lighting</v>
      </c>
      <c r="Q5629" s="1">
        <v>10</v>
      </c>
      <c r="R5629" s="10">
        <v>599.10427093505859</v>
      </c>
      <c r="S5629" s="10">
        <v>427.93162209647045</v>
      </c>
      <c r="T5629" s="10">
        <f>SUM(Sales_table[[#This Row],[unit price]] * Sales_table[[#This Row],[Order qty]])</f>
        <v>5991.0427093505859</v>
      </c>
      <c r="U5629" s="11">
        <f>SUM(Sales_table[[#This Row],[unit price]]-Sales_table[[#This Row],[unit cost]])</f>
        <v>171.17264883858815</v>
      </c>
      <c r="V5629" s="10">
        <f>SUM(Sales_table[[#This Row],[Unit Profit]]*Sales_table[[#This Row],[Order qty]])</f>
        <v>1711.7264883858816</v>
      </c>
    </row>
    <row r="5630" spans="1:22" ht="14.25" customHeight="1" x14ac:dyDescent="0.25">
      <c r="A5630" s="1" t="s">
        <v>5641</v>
      </c>
      <c r="B5630" s="13">
        <v>43871</v>
      </c>
      <c r="C5630" s="13" t="str">
        <f>TEXT(Sales_table[[#This Row],[Sales Date]], "mmmm")</f>
        <v>February</v>
      </c>
      <c r="D5630" s="1" t="s">
        <v>12</v>
      </c>
      <c r="E5630" s="1">
        <v>2</v>
      </c>
      <c r="F5630" s="1" t="str">
        <f>INDEX(Sales_Team[], MATCH(Sales_table[[#This Row],[Salesteamindex]], Sales_Team[Index], 0), MATCH(Sales_table[[#Headers],[Sales Person]], Sales_Team[#Headers], 0))</f>
        <v>Keith Griffin</v>
      </c>
      <c r="G5630" s="1">
        <v>51</v>
      </c>
      <c r="H5630" s="1" t="str">
        <f>INDEX(storelocation_table[], MATCH(Sales_table[[#This Row],[Storeindex]], storelocation_table[id], 0), MATCH(Sales_table[[#Headers],[Store Name]], storelocation_table[#Headers], 0))</f>
        <v>Murrieta</v>
      </c>
      <c r="I5630" s="1" t="str">
        <f>INDEX(Sales_Team[], MATCH(Sales_table[[#This Row],[Salesteamindex]], Sales_Team[Index], 0), MATCH(Sales_table[[#Headers],[Region]], Sales_Team[#Headers], 0))</f>
        <v>Northeast</v>
      </c>
      <c r="J5630" s="1" t="str">
        <f>INDEX(storelocation_table[], MATCH(Sales_table[[#This Row],[Storeindex]], storelocation_table[id],0), MATCH(Sales_table[[#Headers],[State]], storelocation_table[#Headers], 0))</f>
        <v>California</v>
      </c>
      <c r="K5630" s="1">
        <f>INDEX(storelocation_table[], MATCH(Sales_table[[#This Row],[Storeindex]], storelocation_table[id], 0), MATCH(Sales_table[[#Headers],[Population]], storelocation_table[#Headers], 0))</f>
        <v>109830</v>
      </c>
      <c r="L5630" s="1"/>
      <c r="M5630" s="1">
        <f>INDEX(storelocation_table[], MATCH(Sales_table[[#This Row],[Storeindex]], storelocation_table[id], 0), MATCH(Sales_table[[#Headers],[median_income]], storelocation_table[#Headers], 0))</f>
        <v>74610</v>
      </c>
      <c r="N5630" s="1">
        <v>21</v>
      </c>
      <c r="O5630" s="1" t="str">
        <f>INDEX(Product_table[], MATCH(Sales_table[[#This Row],[Productindex]], Product_table[Index], 0), MATCH(Sales_table[[#Headers],[Product Name]], Product_table[#Headers], 0))</f>
        <v>Floral</v>
      </c>
      <c r="P5630" s="1" t="str">
        <f>INDEX(Product_table[], MATCH(Sales_table[[#This Row],[Productindex]], Product_table[Index], 0), MATCH(Sales_table[[#Headers],[Product Category]], Product_table[#Headers], 0))</f>
        <v>Decoratives</v>
      </c>
      <c r="Q5630" s="1">
        <v>9</v>
      </c>
      <c r="R5630" s="10">
        <v>340.17039674520493</v>
      </c>
      <c r="S5630" s="10">
        <v>242.97885481800353</v>
      </c>
      <c r="T5630" s="10">
        <f>SUM(Sales_table[[#This Row],[unit price]] * Sales_table[[#This Row],[Order qty]])</f>
        <v>3061.5335707068443</v>
      </c>
      <c r="U5630" s="11">
        <f>SUM(Sales_table[[#This Row],[unit price]]-Sales_table[[#This Row],[unit cost]])</f>
        <v>97.191541927201399</v>
      </c>
      <c r="V5630" s="10">
        <f>SUM(Sales_table[[#This Row],[Unit Profit]]*Sales_table[[#This Row],[Order qty]])</f>
        <v>874.72387734481254</v>
      </c>
    </row>
    <row r="5631" spans="1:22" ht="14.25" customHeight="1" x14ac:dyDescent="0.25">
      <c r="A5631" s="1" t="s">
        <v>5642</v>
      </c>
      <c r="B5631" s="13">
        <v>43947</v>
      </c>
      <c r="C5631" s="13" t="str">
        <f>TEXT(Sales_table[[#This Row],[Sales Date]], "mmmm")</f>
        <v>April</v>
      </c>
      <c r="D5631" s="1" t="s">
        <v>14</v>
      </c>
      <c r="E5631" s="1">
        <v>10</v>
      </c>
      <c r="F5631" s="1" t="str">
        <f>INDEX(Sales_Team[], MATCH(Sales_table[[#This Row],[Salesteamindex]], Sales_Team[Index], 0), MATCH(Sales_table[[#Headers],[Sales Person]], Sales_Team[#Headers], 0))</f>
        <v>Jonathan Hawkins</v>
      </c>
      <c r="G5631" s="1">
        <v>109</v>
      </c>
      <c r="H5631" s="1" t="str">
        <f>INDEX(storelocation_table[], MATCH(Sales_table[[#This Row],[Storeindex]], storelocation_table[id], 0), MATCH(Sales_table[[#Headers],[Store Name]], storelocation_table[#Headers], 0))</f>
        <v>Stamford</v>
      </c>
      <c r="I5631" s="1" t="str">
        <f>INDEX(Sales_Team[], MATCH(Sales_table[[#This Row],[Salesteamindex]], Sales_Team[Index], 0), MATCH(Sales_table[[#Headers],[Region]], Sales_Team[#Headers], 0))</f>
        <v>West</v>
      </c>
      <c r="J5631" s="1" t="str">
        <f>INDEX(storelocation_table[], MATCH(Sales_table[[#This Row],[Storeindex]], storelocation_table[id],0), MATCH(Sales_table[[#Headers],[State]], storelocation_table[#Headers], 0))</f>
        <v>Connecticut</v>
      </c>
      <c r="K5631" s="1">
        <f>INDEX(storelocation_table[], MATCH(Sales_table[[#This Row],[Storeindex]], storelocation_table[id], 0), MATCH(Sales_table[[#Headers],[Population]], storelocation_table[#Headers], 0))</f>
        <v>128874</v>
      </c>
      <c r="L5631" s="1"/>
      <c r="M5631" s="1">
        <f>INDEX(storelocation_table[], MATCH(Sales_table[[#This Row],[Storeindex]], storelocation_table[id], 0), MATCH(Sales_table[[#Headers],[median_income]], storelocation_table[#Headers], 0))</f>
        <v>79359</v>
      </c>
      <c r="N5631" s="1">
        <v>39</v>
      </c>
      <c r="O5631" s="1" t="str">
        <f>INDEX(Product_table[], MATCH(Sales_table[[#This Row],[Productindex]], Product_table[Index], 0), MATCH(Sales_table[[#Headers],[Product Name]], Product_table[#Headers], 0))</f>
        <v>Floor Lamps</v>
      </c>
      <c r="P5631" s="1" t="str">
        <f>INDEX(Product_table[], MATCH(Sales_table[[#This Row],[Productindex]], Product_table[Index], 0), MATCH(Sales_table[[#Headers],[Product Category]], Product_table[#Headers], 0))</f>
        <v>Lighting</v>
      </c>
      <c r="Q5631" s="1">
        <v>3</v>
      </c>
      <c r="R5631" s="10">
        <v>449.22684109210968</v>
      </c>
      <c r="S5631" s="10">
        <v>320.87631506579265</v>
      </c>
      <c r="T5631" s="10">
        <f>SUM(Sales_table[[#This Row],[unit price]] * Sales_table[[#This Row],[Order qty]])</f>
        <v>1347.680523276329</v>
      </c>
      <c r="U5631" s="11">
        <f>SUM(Sales_table[[#This Row],[unit price]]-Sales_table[[#This Row],[unit cost]])</f>
        <v>128.35052602631703</v>
      </c>
      <c r="V5631" s="10">
        <f>SUM(Sales_table[[#This Row],[Unit Profit]]*Sales_table[[#This Row],[Order qty]])</f>
        <v>385.05157807895108</v>
      </c>
    </row>
    <row r="5632" spans="1:22" ht="14.25" customHeight="1" x14ac:dyDescent="0.25">
      <c r="A5632" s="1" t="s">
        <v>5643</v>
      </c>
      <c r="B5632" s="13">
        <v>43851</v>
      </c>
      <c r="C5632" s="13" t="str">
        <f>TEXT(Sales_table[[#This Row],[Sales Date]], "mmmm")</f>
        <v>January</v>
      </c>
      <c r="D5632" s="1" t="s">
        <v>12</v>
      </c>
      <c r="E5632" s="1">
        <v>13</v>
      </c>
      <c r="F5632" s="1" t="str">
        <f>INDEX(Sales_Team[], MATCH(Sales_table[[#This Row],[Salesteamindex]], Sales_Team[Index], 0), MATCH(Sales_table[[#Headers],[Sales Person]], Sales_Team[#Headers], 0))</f>
        <v>Todd Roberts</v>
      </c>
      <c r="G5632" s="1">
        <v>41</v>
      </c>
      <c r="H5632" s="1" t="str">
        <f>INDEX(storelocation_table[], MATCH(Sales_table[[#This Row],[Storeindex]], storelocation_table[id], 0), MATCH(Sales_table[[#Headers],[Store Name]], storelocation_table[#Headers], 0))</f>
        <v>Hayward</v>
      </c>
      <c r="I5632" s="1" t="str">
        <f>INDEX(Sales_Team[], MATCH(Sales_table[[#This Row],[Salesteamindex]], Sales_Team[Index], 0), MATCH(Sales_table[[#Headers],[Region]], Sales_Team[#Headers], 0))</f>
        <v>West</v>
      </c>
      <c r="J5632" s="1" t="str">
        <f>INDEX(storelocation_table[], MATCH(Sales_table[[#This Row],[Storeindex]], storelocation_table[id],0), MATCH(Sales_table[[#Headers],[State]], storelocation_table[#Headers], 0))</f>
        <v>California</v>
      </c>
      <c r="K5632" s="1">
        <f>INDEX(storelocation_table[], MATCH(Sales_table[[#This Row],[Storeindex]], storelocation_table[id], 0), MATCH(Sales_table[[#Headers],[Population]], storelocation_table[#Headers], 0))</f>
        <v>158289</v>
      </c>
      <c r="L5632" s="1"/>
      <c r="M5632" s="1">
        <f>INDEX(storelocation_table[], MATCH(Sales_table[[#This Row],[Storeindex]], storelocation_table[id], 0), MATCH(Sales_table[[#Headers],[median_income]], storelocation_table[#Headers], 0))</f>
        <v>65096</v>
      </c>
      <c r="N5632" s="1">
        <v>9</v>
      </c>
      <c r="O5632" s="1" t="str">
        <f>INDEX(Product_table[], MATCH(Sales_table[[#This Row],[Productindex]], Product_table[Index], 0), MATCH(Sales_table[[#Headers],[Product Name]], Product_table[#Headers], 0))</f>
        <v>Baseball</v>
      </c>
      <c r="P5632" s="1" t="str">
        <f>INDEX(Product_table[], MATCH(Sales_table[[#This Row],[Productindex]], Product_table[Index], 0), MATCH(Sales_table[[#Headers],[Product Category]], Product_table[#Headers], 0))</f>
        <v>Sports</v>
      </c>
      <c r="Q5632" s="1">
        <v>9</v>
      </c>
      <c r="R5632" s="10">
        <v>215.23054271936417</v>
      </c>
      <c r="S5632" s="10">
        <v>153.736101942403</v>
      </c>
      <c r="T5632" s="10">
        <f>SUM(Sales_table[[#This Row],[unit price]] * Sales_table[[#This Row],[Order qty]])</f>
        <v>1937.0748844742775</v>
      </c>
      <c r="U5632" s="11">
        <f>SUM(Sales_table[[#This Row],[unit price]]-Sales_table[[#This Row],[unit cost]])</f>
        <v>61.49444077696117</v>
      </c>
      <c r="V5632" s="10">
        <f>SUM(Sales_table[[#This Row],[Unit Profit]]*Sales_table[[#This Row],[Order qty]])</f>
        <v>553.4499669926505</v>
      </c>
    </row>
    <row r="5633" spans="1:22" ht="14.25" customHeight="1" x14ac:dyDescent="0.25">
      <c r="A5633" s="1" t="s">
        <v>5644</v>
      </c>
      <c r="B5633" s="13">
        <v>43963</v>
      </c>
      <c r="C5633" s="13" t="str">
        <f>TEXT(Sales_table[[#This Row],[Sales Date]], "mmmm")</f>
        <v>May</v>
      </c>
      <c r="D5633" s="1" t="s">
        <v>10</v>
      </c>
      <c r="E5633" s="1">
        <v>10</v>
      </c>
      <c r="F5633" s="1" t="str">
        <f>INDEX(Sales_Team[], MATCH(Sales_table[[#This Row],[Salesteamindex]], Sales_Team[Index], 0), MATCH(Sales_table[[#Headers],[Sales Person]], Sales_Team[#Headers], 0))</f>
        <v>Jonathan Hawkins</v>
      </c>
      <c r="G5633" s="1">
        <v>88</v>
      </c>
      <c r="H5633" s="1" t="str">
        <f>INDEX(storelocation_table[], MATCH(Sales_table[[#This Row],[Storeindex]], storelocation_table[id], 0), MATCH(Sales_table[[#Headers],[Store Name]], storelocation_table[#Headers], 0))</f>
        <v>Vista</v>
      </c>
      <c r="I5633" s="1" t="str">
        <f>INDEX(Sales_Team[], MATCH(Sales_table[[#This Row],[Salesteamindex]], Sales_Team[Index], 0), MATCH(Sales_table[[#Headers],[Region]], Sales_Team[#Headers], 0))</f>
        <v>West</v>
      </c>
      <c r="J5633" s="1" t="str">
        <f>INDEX(storelocation_table[], MATCH(Sales_table[[#This Row],[Storeindex]], storelocation_table[id],0), MATCH(Sales_table[[#Headers],[State]], storelocation_table[#Headers], 0))</f>
        <v>California</v>
      </c>
      <c r="K5633" s="1">
        <f>INDEX(storelocation_table[], MATCH(Sales_table[[#This Row],[Storeindex]], storelocation_table[id], 0), MATCH(Sales_table[[#Headers],[Population]], storelocation_table[#Headers], 0))</f>
        <v>100890</v>
      </c>
      <c r="L5633" s="1"/>
      <c r="M5633" s="1">
        <f>INDEX(storelocation_table[], MATCH(Sales_table[[#This Row],[Storeindex]], storelocation_table[id], 0), MATCH(Sales_table[[#Headers],[median_income]], storelocation_table[#Headers], 0))</f>
        <v>50601</v>
      </c>
      <c r="N5633" s="1">
        <v>4</v>
      </c>
      <c r="O5633" s="1" t="str">
        <f>INDEX(Product_table[], MATCH(Sales_table[[#This Row],[Productindex]], Product_table[Index], 0), MATCH(Sales_table[[#Headers],[Product Name]], Product_table[#Headers], 0))</f>
        <v>Serveware</v>
      </c>
      <c r="P5633" s="1" t="str">
        <f>INDEX(Product_table[], MATCH(Sales_table[[#This Row],[Productindex]], Product_table[Index], 0), MATCH(Sales_table[[#Headers],[Product Category]], Product_table[#Headers], 0))</f>
        <v>Kitchenery</v>
      </c>
      <c r="Q5633" s="1">
        <v>4</v>
      </c>
      <c r="R5633" s="10">
        <v>355.88783383369446</v>
      </c>
      <c r="S5633" s="10">
        <v>254.20559559549605</v>
      </c>
      <c r="T5633" s="10">
        <f>SUM(Sales_table[[#This Row],[unit price]] * Sales_table[[#This Row],[Order qty]])</f>
        <v>1423.5513353347778</v>
      </c>
      <c r="U5633" s="11">
        <f>SUM(Sales_table[[#This Row],[unit price]]-Sales_table[[#This Row],[unit cost]])</f>
        <v>101.68223823819841</v>
      </c>
      <c r="V5633" s="10">
        <f>SUM(Sales_table[[#This Row],[Unit Profit]]*Sales_table[[#This Row],[Order qty]])</f>
        <v>406.72895295279363</v>
      </c>
    </row>
    <row r="5634" spans="1:22" ht="14.25" customHeight="1" x14ac:dyDescent="0.25">
      <c r="A5634" s="1" t="s">
        <v>5645</v>
      </c>
      <c r="B5634" s="13">
        <v>43956</v>
      </c>
      <c r="C5634" s="13" t="str">
        <f>TEXT(Sales_table[[#This Row],[Sales Date]], "mmmm")</f>
        <v>May</v>
      </c>
      <c r="D5634" s="1" t="s">
        <v>10</v>
      </c>
      <c r="E5634" s="1">
        <v>22</v>
      </c>
      <c r="F5634" s="1" t="str">
        <f>INDEX(Sales_Team[], MATCH(Sales_table[[#This Row],[Salesteamindex]], Sales_Team[Index], 0), MATCH(Sales_table[[#Headers],[Sales Person]], Sales_Team[#Headers], 0))</f>
        <v>Joe Price</v>
      </c>
      <c r="G5634" s="1">
        <v>302</v>
      </c>
      <c r="H5634" s="1" t="str">
        <f>INDEX(storelocation_table[], MATCH(Sales_table[[#This Row],[Storeindex]], storelocation_table[id], 0), MATCH(Sales_table[[#Headers],[Store Name]], storelocation_table[#Headers], 0))</f>
        <v>Clarksville</v>
      </c>
      <c r="I5634" s="1" t="str">
        <f>INDEX(Sales_Team[], MATCH(Sales_table[[#This Row],[Salesteamindex]], Sales_Team[Index], 0), MATCH(Sales_table[[#Headers],[Region]], Sales_Team[#Headers], 0))</f>
        <v>Northeast</v>
      </c>
      <c r="J5634" s="1" t="str">
        <f>INDEX(storelocation_table[], MATCH(Sales_table[[#This Row],[Storeindex]], storelocation_table[id],0), MATCH(Sales_table[[#Headers],[State]], storelocation_table[#Headers], 0))</f>
        <v>Tennessee</v>
      </c>
      <c r="K5634" s="1">
        <f>INDEX(storelocation_table[], MATCH(Sales_table[[#This Row],[Storeindex]], storelocation_table[id], 0), MATCH(Sales_table[[#Headers],[Population]], storelocation_table[#Headers], 0))</f>
        <v>149176</v>
      </c>
      <c r="L5634" s="1"/>
      <c r="M5634" s="1">
        <f>INDEX(storelocation_table[], MATCH(Sales_table[[#This Row],[Storeindex]], storelocation_table[id], 0), MATCH(Sales_table[[#Headers],[median_income]], storelocation_table[#Headers], 0))</f>
        <v>46947</v>
      </c>
      <c r="N5634" s="1">
        <v>12</v>
      </c>
      <c r="O5634" s="1" t="str">
        <f>INDEX(Product_table[], MATCH(Sales_table[[#This Row],[Productindex]], Product_table[Index], 0), MATCH(Sales_table[[#Headers],[Product Name]], Product_table[#Headers], 0))</f>
        <v>Dining Furniture</v>
      </c>
      <c r="P5634" s="1" t="str">
        <f>INDEX(Product_table[], MATCH(Sales_table[[#This Row],[Productindex]], Product_table[Index], 0), MATCH(Sales_table[[#Headers],[Product Category]], Product_table[#Headers], 0))</f>
        <v>Furniture</v>
      </c>
      <c r="Q5634" s="1">
        <v>6</v>
      </c>
      <c r="R5634" s="10">
        <v>459.34827250242233</v>
      </c>
      <c r="S5634" s="10">
        <v>328.10590893030167</v>
      </c>
      <c r="T5634" s="10">
        <f>SUM(Sales_table[[#This Row],[unit price]] * Sales_table[[#This Row],[Order qty]])</f>
        <v>2756.089635014534</v>
      </c>
      <c r="U5634" s="11">
        <f>SUM(Sales_table[[#This Row],[unit price]]-Sales_table[[#This Row],[unit cost]])</f>
        <v>131.24236357212067</v>
      </c>
      <c r="V5634" s="10">
        <f>SUM(Sales_table[[#This Row],[Unit Profit]]*Sales_table[[#This Row],[Order qty]])</f>
        <v>787.454181432724</v>
      </c>
    </row>
    <row r="5635" spans="1:22" ht="14.25" customHeight="1" x14ac:dyDescent="0.25">
      <c r="A5635" s="1" t="s">
        <v>5646</v>
      </c>
      <c r="B5635" s="13">
        <v>43891</v>
      </c>
      <c r="C5635" s="13" t="str">
        <f>TEXT(Sales_table[[#This Row],[Sales Date]], "mmmm")</f>
        <v>March</v>
      </c>
      <c r="D5635" s="1" t="s">
        <v>14</v>
      </c>
      <c r="E5635" s="1">
        <v>5</v>
      </c>
      <c r="F5635" s="1" t="str">
        <f>INDEX(Sales_Team[], MATCH(Sales_table[[#This Row],[Salesteamindex]], Sales_Team[Index], 0), MATCH(Sales_table[[#Headers],[Sales Person]], Sales_Team[#Headers], 0))</f>
        <v>Stephen Payne</v>
      </c>
      <c r="G5635" s="1">
        <v>44</v>
      </c>
      <c r="H5635" s="1" t="str">
        <f>INDEX(storelocation_table[], MATCH(Sales_table[[#This Row],[Storeindex]], storelocation_table[id], 0), MATCH(Sales_table[[#Headers],[Store Name]], storelocation_table[#Headers], 0))</f>
        <v>Irvine</v>
      </c>
      <c r="I5635" s="1" t="str">
        <f>INDEX(Sales_Team[], MATCH(Sales_table[[#This Row],[Salesteamindex]], Sales_Team[Index], 0), MATCH(Sales_table[[#Headers],[Region]], Sales_Team[#Headers], 0))</f>
        <v>South</v>
      </c>
      <c r="J5635" s="1" t="str">
        <f>INDEX(storelocation_table[], MATCH(Sales_table[[#This Row],[Storeindex]], storelocation_table[id],0), MATCH(Sales_table[[#Headers],[State]], storelocation_table[#Headers], 0))</f>
        <v>California</v>
      </c>
      <c r="K5635" s="1">
        <f>INDEX(storelocation_table[], MATCH(Sales_table[[#This Row],[Storeindex]], storelocation_table[id], 0), MATCH(Sales_table[[#Headers],[Population]], storelocation_table[#Headers], 0))</f>
        <v>256927</v>
      </c>
      <c r="L5635" s="1"/>
      <c r="M5635" s="1">
        <f>INDEX(storelocation_table[], MATCH(Sales_table[[#This Row],[Storeindex]], storelocation_table[id], 0), MATCH(Sales_table[[#Headers],[median_income]], storelocation_table[#Headers], 0))</f>
        <v>92278</v>
      </c>
      <c r="N5635" s="1">
        <v>4</v>
      </c>
      <c r="O5635" s="1" t="str">
        <f>INDEX(Product_table[], MATCH(Sales_table[[#This Row],[Productindex]], Product_table[Index], 0), MATCH(Sales_table[[#Headers],[Product Name]], Product_table[#Headers], 0))</f>
        <v>Serveware</v>
      </c>
      <c r="P5635" s="1" t="str">
        <f>INDEX(Product_table[], MATCH(Sales_table[[#This Row],[Productindex]], Product_table[Index], 0), MATCH(Sales_table[[#Headers],[Product Category]], Product_table[#Headers], 0))</f>
        <v>Kitchenery</v>
      </c>
      <c r="Q5635" s="1">
        <v>8</v>
      </c>
      <c r="R5635" s="10">
        <v>545.35752046108246</v>
      </c>
      <c r="S5635" s="10">
        <v>389.54108604363034</v>
      </c>
      <c r="T5635" s="10">
        <f>SUM(Sales_table[[#This Row],[unit price]] * Sales_table[[#This Row],[Order qty]])</f>
        <v>4362.8601636886597</v>
      </c>
      <c r="U5635" s="11">
        <f>SUM(Sales_table[[#This Row],[unit price]]-Sales_table[[#This Row],[unit cost]])</f>
        <v>155.81643441745211</v>
      </c>
      <c r="V5635" s="10">
        <f>SUM(Sales_table[[#This Row],[Unit Profit]]*Sales_table[[#This Row],[Order qty]])</f>
        <v>1246.5314753396169</v>
      </c>
    </row>
    <row r="5636" spans="1:22" ht="14.25" customHeight="1" x14ac:dyDescent="0.25">
      <c r="A5636" s="1" t="s">
        <v>5647</v>
      </c>
      <c r="B5636" s="13">
        <v>43915</v>
      </c>
      <c r="C5636" s="13" t="str">
        <f>TEXT(Sales_table[[#This Row],[Sales Date]], "mmmm")</f>
        <v>March</v>
      </c>
      <c r="D5636" s="1" t="s">
        <v>14</v>
      </c>
      <c r="E5636" s="1">
        <v>3</v>
      </c>
      <c r="F5636" s="1" t="str">
        <f>INDEX(Sales_Team[], MATCH(Sales_table[[#This Row],[Salesteamindex]], Sales_Team[Index], 0), MATCH(Sales_table[[#Headers],[Sales Person]], Sales_Team[#Headers], 0))</f>
        <v>Jerry Green</v>
      </c>
      <c r="G5636" s="1">
        <v>99</v>
      </c>
      <c r="H5636" s="1" t="str">
        <f>INDEX(storelocation_table[], MATCH(Sales_table[[#This Row],[Storeindex]], storelocation_table[id], 0), MATCH(Sales_table[[#Headers],[Store Name]], storelocation_table[#Headers], 0))</f>
        <v>Lakewood</v>
      </c>
      <c r="I5636" s="1" t="str">
        <f>INDEX(Sales_Team[], MATCH(Sales_table[[#This Row],[Salesteamindex]], Sales_Team[Index], 0), MATCH(Sales_table[[#Headers],[Region]], Sales_Team[#Headers], 0))</f>
        <v>West</v>
      </c>
      <c r="J5636" s="1" t="str">
        <f>INDEX(storelocation_table[], MATCH(Sales_table[[#This Row],[Storeindex]], storelocation_table[id],0), MATCH(Sales_table[[#Headers],[State]], storelocation_table[#Headers], 0))</f>
        <v>Colorado</v>
      </c>
      <c r="K5636" s="1">
        <f>INDEX(storelocation_table[], MATCH(Sales_table[[#This Row],[Storeindex]], storelocation_table[id], 0), MATCH(Sales_table[[#Headers],[Population]], storelocation_table[#Headers], 0))</f>
        <v>152597</v>
      </c>
      <c r="L5636" s="1"/>
      <c r="M5636" s="1">
        <f>INDEX(storelocation_table[], MATCH(Sales_table[[#This Row],[Storeindex]], storelocation_table[id], 0), MATCH(Sales_table[[#Headers],[median_income]], storelocation_table[#Headers], 0))</f>
        <v>56954</v>
      </c>
      <c r="N5636" s="1">
        <v>36</v>
      </c>
      <c r="O5636" s="1" t="str">
        <f>INDEX(Product_table[], MATCH(Sales_table[[#This Row],[Productindex]], Product_table[Index], 0), MATCH(Sales_table[[#Headers],[Product Name]], Product_table[#Headers], 0))</f>
        <v>Clocks</v>
      </c>
      <c r="P5636" s="1" t="str">
        <f>INDEX(Product_table[], MATCH(Sales_table[[#This Row],[Productindex]], Product_table[Index], 0), MATCH(Sales_table[[#Headers],[Product Category]], Product_table[#Headers], 0))</f>
        <v>Accessories</v>
      </c>
      <c r="Q5636" s="1">
        <v>2</v>
      </c>
      <c r="R5636" s="10">
        <v>194.09558469057083</v>
      </c>
      <c r="S5636" s="10">
        <v>138.63970335040776</v>
      </c>
      <c r="T5636" s="10">
        <f>SUM(Sales_table[[#This Row],[unit price]] * Sales_table[[#This Row],[Order qty]])</f>
        <v>388.19116938114166</v>
      </c>
      <c r="U5636" s="11">
        <f>SUM(Sales_table[[#This Row],[unit price]]-Sales_table[[#This Row],[unit cost]])</f>
        <v>55.455881340163074</v>
      </c>
      <c r="V5636" s="10">
        <f>SUM(Sales_table[[#This Row],[Unit Profit]]*Sales_table[[#This Row],[Order qty]])</f>
        <v>110.91176268032615</v>
      </c>
    </row>
    <row r="5637" spans="1:22" ht="14.25" customHeight="1" x14ac:dyDescent="0.25">
      <c r="A5637" s="1" t="s">
        <v>5648</v>
      </c>
      <c r="B5637" s="13">
        <v>43970</v>
      </c>
      <c r="C5637" s="13" t="str">
        <f>TEXT(Sales_table[[#This Row],[Sales Date]], "mmmm")</f>
        <v>May</v>
      </c>
      <c r="D5637" s="1" t="s">
        <v>10</v>
      </c>
      <c r="E5637" s="1">
        <v>23</v>
      </c>
      <c r="F5637" s="1" t="str">
        <f>INDEX(Sales_Team[], MATCH(Sales_table[[#This Row],[Salesteamindex]], Sales_Team[Index], 0), MATCH(Sales_table[[#Headers],[Sales Person]], Sales_Team[#Headers], 0))</f>
        <v>Douglas Tucker</v>
      </c>
      <c r="G5637" s="1">
        <v>50</v>
      </c>
      <c r="H5637" s="1" t="str">
        <f>INDEX(storelocation_table[], MATCH(Sales_table[[#This Row],[Storeindex]], storelocation_table[id], 0), MATCH(Sales_table[[#Headers],[Store Name]], storelocation_table[#Headers], 0))</f>
        <v>Moreno Valley</v>
      </c>
      <c r="I5637" s="1" t="str">
        <f>INDEX(Sales_Team[], MATCH(Sales_table[[#This Row],[Salesteamindex]], Sales_Team[Index], 0), MATCH(Sales_table[[#Headers],[Region]], Sales_Team[#Headers], 0))</f>
        <v>Midwest</v>
      </c>
      <c r="J5637" s="1" t="str">
        <f>INDEX(storelocation_table[], MATCH(Sales_table[[#This Row],[Storeindex]], storelocation_table[id],0), MATCH(Sales_table[[#Headers],[State]], storelocation_table[#Headers], 0))</f>
        <v>California</v>
      </c>
      <c r="K5637" s="1">
        <f>INDEX(storelocation_table[], MATCH(Sales_table[[#This Row],[Storeindex]], storelocation_table[id], 0), MATCH(Sales_table[[#Headers],[Population]], storelocation_table[#Headers], 0))</f>
        <v>204198</v>
      </c>
      <c r="L5637" s="1"/>
      <c r="M5637" s="1">
        <f>INDEX(storelocation_table[], MATCH(Sales_table[[#This Row],[Storeindex]], storelocation_table[id], 0), MATCH(Sales_table[[#Headers],[median_income]], storelocation_table[#Headers], 0))</f>
        <v>54590</v>
      </c>
      <c r="N5637" s="1">
        <v>36</v>
      </c>
      <c r="O5637" s="1" t="str">
        <f>INDEX(Product_table[], MATCH(Sales_table[[#This Row],[Productindex]], Product_table[Index], 0), MATCH(Sales_table[[#Headers],[Product Name]], Product_table[#Headers], 0))</f>
        <v>Clocks</v>
      </c>
      <c r="P5637" s="1" t="str">
        <f>INDEX(Product_table[], MATCH(Sales_table[[#This Row],[Productindex]], Product_table[Index], 0), MATCH(Sales_table[[#Headers],[Product Category]], Product_table[#Headers], 0))</f>
        <v>Accessories</v>
      </c>
      <c r="Q5637" s="1">
        <v>8</v>
      </c>
      <c r="R5637" s="10">
        <v>243.77146768569946</v>
      </c>
      <c r="S5637" s="10">
        <v>174.12247691835677</v>
      </c>
      <c r="T5637" s="10">
        <f>SUM(Sales_table[[#This Row],[unit price]] * Sales_table[[#This Row],[Order qty]])</f>
        <v>1950.1717414855957</v>
      </c>
      <c r="U5637" s="11">
        <f>SUM(Sales_table[[#This Row],[unit price]]-Sales_table[[#This Row],[unit cost]])</f>
        <v>69.648990767342696</v>
      </c>
      <c r="V5637" s="10">
        <f>SUM(Sales_table[[#This Row],[Unit Profit]]*Sales_table[[#This Row],[Order qty]])</f>
        <v>557.19192613874156</v>
      </c>
    </row>
    <row r="5638" spans="1:22" ht="14.25" customHeight="1" x14ac:dyDescent="0.25">
      <c r="A5638" s="1" t="s">
        <v>5649</v>
      </c>
      <c r="B5638" s="13">
        <v>43834</v>
      </c>
      <c r="C5638" s="13" t="str">
        <f>TEXT(Sales_table[[#This Row],[Sales Date]], "mmmm")</f>
        <v>January</v>
      </c>
      <c r="D5638" s="1" t="s">
        <v>12</v>
      </c>
      <c r="E5638" s="1">
        <v>14</v>
      </c>
      <c r="F5638" s="1" t="str">
        <f>INDEX(Sales_Team[], MATCH(Sales_table[[#This Row],[Salesteamindex]], Sales_Team[Index], 0), MATCH(Sales_table[[#Headers],[Sales Person]], Sales_Team[#Headers], 0))</f>
        <v>Paul Holmes</v>
      </c>
      <c r="G5638" s="1">
        <v>102</v>
      </c>
      <c r="H5638" s="1" t="str">
        <f>INDEX(storelocation_table[], MATCH(Sales_table[[#This Row],[Storeindex]], storelocation_table[id], 0), MATCH(Sales_table[[#Headers],[Store Name]], storelocation_table[#Headers], 0))</f>
        <v>Westminster</v>
      </c>
      <c r="I5638" s="1" t="str">
        <f>INDEX(Sales_Team[], MATCH(Sales_table[[#This Row],[Salesteamindex]], Sales_Team[Index], 0), MATCH(Sales_table[[#Headers],[Region]], Sales_Team[#Headers], 0))</f>
        <v>Midwest</v>
      </c>
      <c r="J5638" s="1" t="str">
        <f>INDEX(storelocation_table[], MATCH(Sales_table[[#This Row],[Storeindex]], storelocation_table[id],0), MATCH(Sales_table[[#Headers],[State]], storelocation_table[#Headers], 0))</f>
        <v>Colorado</v>
      </c>
      <c r="K5638" s="1">
        <f>INDEX(storelocation_table[], MATCH(Sales_table[[#This Row],[Storeindex]], storelocation_table[id], 0), MATCH(Sales_table[[#Headers],[Population]], storelocation_table[#Headers], 0))</f>
        <v>113130</v>
      </c>
      <c r="L5638" s="1"/>
      <c r="M5638" s="1">
        <f>INDEX(storelocation_table[], MATCH(Sales_table[[#This Row],[Storeindex]], storelocation_table[id], 0), MATCH(Sales_table[[#Headers],[median_income]], storelocation_table[#Headers], 0))</f>
        <v>67081</v>
      </c>
      <c r="N5638" s="1">
        <v>12</v>
      </c>
      <c r="O5638" s="1" t="str">
        <f>INDEX(Product_table[], MATCH(Sales_table[[#This Row],[Productindex]], Product_table[Index], 0), MATCH(Sales_table[[#Headers],[Product Name]], Product_table[#Headers], 0))</f>
        <v>Dining Furniture</v>
      </c>
      <c r="P5638" s="1" t="str">
        <f>INDEX(Product_table[], MATCH(Sales_table[[#This Row],[Productindex]], Product_table[Index], 0), MATCH(Sales_table[[#Headers],[Product Category]], Product_table[#Headers], 0))</f>
        <v>Furniture</v>
      </c>
      <c r="Q5638" s="1">
        <v>3</v>
      </c>
      <c r="R5638" s="10">
        <v>445.51109164953232</v>
      </c>
      <c r="S5638" s="10">
        <v>318.22220832109451</v>
      </c>
      <c r="T5638" s="10">
        <f>SUM(Sales_table[[#This Row],[unit price]] * Sales_table[[#This Row],[Order qty]])</f>
        <v>1336.533274948597</v>
      </c>
      <c r="U5638" s="11">
        <f>SUM(Sales_table[[#This Row],[unit price]]-Sales_table[[#This Row],[unit cost]])</f>
        <v>127.28888332843781</v>
      </c>
      <c r="V5638" s="10">
        <f>SUM(Sales_table[[#This Row],[Unit Profit]]*Sales_table[[#This Row],[Order qty]])</f>
        <v>381.86664998531342</v>
      </c>
    </row>
    <row r="5639" spans="1:22" ht="14.25" customHeight="1" x14ac:dyDescent="0.25">
      <c r="A5639" s="1" t="s">
        <v>5650</v>
      </c>
      <c r="B5639" s="13">
        <v>43841</v>
      </c>
      <c r="C5639" s="13" t="str">
        <f>TEXT(Sales_table[[#This Row],[Sales Date]], "mmmm")</f>
        <v>January</v>
      </c>
      <c r="D5639" s="1" t="s">
        <v>18</v>
      </c>
      <c r="E5639" s="1">
        <v>17</v>
      </c>
      <c r="F5639" s="1" t="str">
        <f>INDEX(Sales_Team[], MATCH(Sales_table[[#This Row],[Salesteamindex]], Sales_Team[Index], 0), MATCH(Sales_table[[#Headers],[Sales Person]], Sales_Team[#Headers], 0))</f>
        <v>Frank Brown</v>
      </c>
      <c r="G5639" s="1">
        <v>210</v>
      </c>
      <c r="H5639" s="1" t="str">
        <f>INDEX(storelocation_table[], MATCH(Sales_table[[#This Row],[Storeindex]], storelocation_table[id], 0), MATCH(Sales_table[[#Headers],[Store Name]], storelocation_table[#Headers], 0))</f>
        <v>Worcester</v>
      </c>
      <c r="I5639" s="1" t="str">
        <f>INDEX(Sales_Team[], MATCH(Sales_table[[#This Row],[Salesteamindex]], Sales_Team[Index], 0), MATCH(Sales_table[[#Headers],[Region]], Sales_Team[#Headers], 0))</f>
        <v>Northeast</v>
      </c>
      <c r="J5639" s="1" t="str">
        <f>INDEX(storelocation_table[], MATCH(Sales_table[[#This Row],[Storeindex]], storelocation_table[id],0), MATCH(Sales_table[[#Headers],[State]], storelocation_table[#Headers], 0))</f>
        <v>Massachusetts</v>
      </c>
      <c r="K5639" s="1">
        <f>INDEX(storelocation_table[], MATCH(Sales_table[[#This Row],[Storeindex]], storelocation_table[id], 0), MATCH(Sales_table[[#Headers],[Population]], storelocation_table[#Headers], 0))</f>
        <v>184815</v>
      </c>
      <c r="L5639" s="1"/>
      <c r="M5639" s="1">
        <f>INDEX(storelocation_table[], MATCH(Sales_table[[#This Row],[Storeindex]], storelocation_table[id], 0), MATCH(Sales_table[[#Headers],[median_income]], storelocation_table[#Headers], 0))</f>
        <v>45472</v>
      </c>
      <c r="N5639" s="1">
        <v>10</v>
      </c>
      <c r="O5639" s="1" t="str">
        <f>INDEX(Product_table[], MATCH(Sales_table[[#This Row],[Productindex]], Product_table[Index], 0), MATCH(Sales_table[[#Headers],[Product Name]], Product_table[#Headers], 0))</f>
        <v>Blankets</v>
      </c>
      <c r="P5639" s="1" t="str">
        <f>INDEX(Product_table[], MATCH(Sales_table[[#This Row],[Productindex]], Product_table[Index], 0), MATCH(Sales_table[[#Headers],[Product Category]], Product_table[#Headers], 0))</f>
        <v>Beddings</v>
      </c>
      <c r="Q5639" s="1">
        <v>8</v>
      </c>
      <c r="R5639" s="10">
        <v>259.6779009103775</v>
      </c>
      <c r="S5639" s="10">
        <v>185.48421493598394</v>
      </c>
      <c r="T5639" s="10">
        <f>SUM(Sales_table[[#This Row],[unit price]] * Sales_table[[#This Row],[Order qty]])</f>
        <v>2077.42320728302</v>
      </c>
      <c r="U5639" s="11">
        <f>SUM(Sales_table[[#This Row],[unit price]]-Sales_table[[#This Row],[unit cost]])</f>
        <v>74.19368597439356</v>
      </c>
      <c r="V5639" s="10">
        <f>SUM(Sales_table[[#This Row],[Unit Profit]]*Sales_table[[#This Row],[Order qty]])</f>
        <v>593.54948779514848</v>
      </c>
    </row>
    <row r="5640" spans="1:22" ht="14.25" customHeight="1" x14ac:dyDescent="0.25">
      <c r="A5640" s="1" t="s">
        <v>5651</v>
      </c>
      <c r="B5640" s="13">
        <v>43834</v>
      </c>
      <c r="C5640" s="13" t="str">
        <f>TEXT(Sales_table[[#This Row],[Sales Date]], "mmmm")</f>
        <v>January</v>
      </c>
      <c r="D5640" s="1" t="s">
        <v>18</v>
      </c>
      <c r="E5640" s="1">
        <v>9</v>
      </c>
      <c r="F5640" s="1" t="str">
        <f>INDEX(Sales_Team[], MATCH(Sales_table[[#This Row],[Salesteamindex]], Sales_Team[Index], 0), MATCH(Sales_table[[#Headers],[Sales Person]], Sales_Team[#Headers], 0))</f>
        <v>Joshua Ryan</v>
      </c>
      <c r="G5640" s="1">
        <v>264</v>
      </c>
      <c r="H5640" s="1" t="str">
        <f>INDEX(storelocation_table[], MATCH(Sales_table[[#This Row],[Storeindex]], storelocation_table[id], 0), MATCH(Sales_table[[#Headers],[Store Name]], storelocation_table[#Headers], 0))</f>
        <v>Huntington</v>
      </c>
      <c r="I5640" s="1" t="str">
        <f>INDEX(Sales_Team[], MATCH(Sales_table[[#This Row],[Salesteamindex]], Sales_Team[Index], 0), MATCH(Sales_table[[#Headers],[Region]], Sales_Team[#Headers], 0))</f>
        <v>Midwest</v>
      </c>
      <c r="J5640" s="1" t="str">
        <f>INDEX(storelocation_table[], MATCH(Sales_table[[#This Row],[Storeindex]], storelocation_table[id],0), MATCH(Sales_table[[#Headers],[State]], storelocation_table[#Headers], 0))</f>
        <v>New York</v>
      </c>
      <c r="K5640" s="1">
        <f>INDEX(storelocation_table[], MATCH(Sales_table[[#This Row],[Storeindex]], storelocation_table[id], 0), MATCH(Sales_table[[#Headers],[Population]], storelocation_table[#Headers], 0))</f>
        <v>204398</v>
      </c>
      <c r="L5640" s="1"/>
      <c r="M5640" s="1">
        <f>INDEX(storelocation_table[], MATCH(Sales_table[[#This Row],[Storeindex]], storelocation_table[id], 0), MATCH(Sales_table[[#Headers],[median_income]], storelocation_table[#Headers], 0))</f>
        <v>105451</v>
      </c>
      <c r="N5640" s="1">
        <v>16</v>
      </c>
      <c r="O5640" s="1" t="str">
        <f>INDEX(Product_table[], MATCH(Sales_table[[#This Row],[Productindex]], Product_table[Index], 0), MATCH(Sales_table[[#Headers],[Product Name]], Product_table[#Headers], 0))</f>
        <v>Stemware</v>
      </c>
      <c r="P5640" s="1" t="str">
        <f>INDEX(Product_table[], MATCH(Sales_table[[#This Row],[Productindex]], Product_table[Index], 0), MATCH(Sales_table[[#Headers],[Product Category]], Product_table[#Headers], 0))</f>
        <v>Drinkware</v>
      </c>
      <c r="Q5640" s="1">
        <v>4</v>
      </c>
      <c r="R5640" s="10">
        <v>153.9579296708107</v>
      </c>
      <c r="S5640" s="10">
        <v>109.96994976486479</v>
      </c>
      <c r="T5640" s="10">
        <f>SUM(Sales_table[[#This Row],[unit price]] * Sales_table[[#This Row],[Order qty]])</f>
        <v>615.8317186832428</v>
      </c>
      <c r="U5640" s="11">
        <f>SUM(Sales_table[[#This Row],[unit price]]-Sales_table[[#This Row],[unit cost]])</f>
        <v>43.987979905945906</v>
      </c>
      <c r="V5640" s="10">
        <f>SUM(Sales_table[[#This Row],[Unit Profit]]*Sales_table[[#This Row],[Order qty]])</f>
        <v>175.95191962378362</v>
      </c>
    </row>
    <row r="5641" spans="1:22" ht="14.25" customHeight="1" x14ac:dyDescent="0.25">
      <c r="A5641" s="1" t="s">
        <v>5652</v>
      </c>
      <c r="B5641" s="13">
        <v>43873</v>
      </c>
      <c r="C5641" s="13" t="str">
        <f>TEXT(Sales_table[[#This Row],[Sales Date]], "mmmm")</f>
        <v>February</v>
      </c>
      <c r="D5641" s="1" t="s">
        <v>18</v>
      </c>
      <c r="E5641" s="1">
        <v>12</v>
      </c>
      <c r="F5641" s="1" t="str">
        <f>INDEX(Sales_Team[], MATCH(Sales_table[[#This Row],[Salesteamindex]], Sales_Team[Index], 0), MATCH(Sales_table[[#Headers],[Sales Person]], Sales_Team[#Headers], 0))</f>
        <v>Carl Nguyen</v>
      </c>
      <c r="G5641" s="1">
        <v>231</v>
      </c>
      <c r="H5641" s="1" t="str">
        <f>INDEX(storelocation_table[], MATCH(Sales_table[[#This Row],[Storeindex]], storelocation_table[id], 0), MATCH(Sales_table[[#Headers],[Store Name]], storelocation_table[#Headers], 0))</f>
        <v>Durham</v>
      </c>
      <c r="I5641" s="1" t="str">
        <f>INDEX(Sales_Team[], MATCH(Sales_table[[#This Row],[Salesteamindex]], Sales_Team[Index], 0), MATCH(Sales_table[[#Headers],[Region]], Sales_Team[#Headers], 0))</f>
        <v>Midwest</v>
      </c>
      <c r="J5641" s="1" t="str">
        <f>INDEX(storelocation_table[], MATCH(Sales_table[[#This Row],[Storeindex]], storelocation_table[id],0), MATCH(Sales_table[[#Headers],[State]], storelocation_table[#Headers], 0))</f>
        <v>North Carolina</v>
      </c>
      <c r="K5641" s="1">
        <f>INDEX(storelocation_table[], MATCH(Sales_table[[#This Row],[Storeindex]], storelocation_table[id], 0), MATCH(Sales_table[[#Headers],[Population]], storelocation_table[#Headers], 0))</f>
        <v>257636</v>
      </c>
      <c r="L5641" s="1"/>
      <c r="M5641" s="1">
        <f>INDEX(storelocation_table[], MATCH(Sales_table[[#This Row],[Storeindex]], storelocation_table[id], 0), MATCH(Sales_table[[#Headers],[median_income]], storelocation_table[#Headers], 0))</f>
        <v>50420</v>
      </c>
      <c r="N5641" s="1">
        <v>19</v>
      </c>
      <c r="O5641" s="1" t="str">
        <f>INDEX(Product_table[], MATCH(Sales_table[[#This Row],[Productindex]], Product_table[Index], 0), MATCH(Sales_table[[#Headers],[Product Name]], Product_table[#Headers], 0))</f>
        <v>Vanities</v>
      </c>
      <c r="P5641" s="1" t="str">
        <f>INDEX(Product_table[], MATCH(Sales_table[[#This Row],[Productindex]], Product_table[Index], 0), MATCH(Sales_table[[#Headers],[Product Category]], Product_table[#Headers], 0))</f>
        <v>Collections</v>
      </c>
      <c r="Q5641" s="1">
        <v>3</v>
      </c>
      <c r="R5641" s="10">
        <v>174.96397376060486</v>
      </c>
      <c r="S5641" s="10">
        <v>124.97426697186062</v>
      </c>
      <c r="T5641" s="10">
        <f>SUM(Sales_table[[#This Row],[unit price]] * Sales_table[[#This Row],[Order qty]])</f>
        <v>524.89192128181458</v>
      </c>
      <c r="U5641" s="11">
        <f>SUM(Sales_table[[#This Row],[unit price]]-Sales_table[[#This Row],[unit cost]])</f>
        <v>49.989706788744243</v>
      </c>
      <c r="V5641" s="10">
        <f>SUM(Sales_table[[#This Row],[Unit Profit]]*Sales_table[[#This Row],[Order qty]])</f>
        <v>149.96912036623274</v>
      </c>
    </row>
    <row r="5642" spans="1:22" ht="14.25" customHeight="1" x14ac:dyDescent="0.25">
      <c r="A5642" s="1" t="s">
        <v>5653</v>
      </c>
      <c r="B5642" s="13">
        <v>43960</v>
      </c>
      <c r="C5642" s="13" t="str">
        <f>TEXT(Sales_table[[#This Row],[Sales Date]], "mmmm")</f>
        <v>May</v>
      </c>
      <c r="D5642" s="1" t="s">
        <v>10</v>
      </c>
      <c r="E5642" s="1">
        <v>4</v>
      </c>
      <c r="F5642" s="1" t="str">
        <f>INDEX(Sales_Team[], MATCH(Sales_table[[#This Row],[Salesteamindex]], Sales_Team[Index], 0), MATCH(Sales_table[[#Headers],[Sales Person]], Sales_Team[#Headers], 0))</f>
        <v>Chris Armstrong</v>
      </c>
      <c r="G5642" s="1">
        <v>192</v>
      </c>
      <c r="H5642" s="1" t="str">
        <f>INDEX(storelocation_table[], MATCH(Sales_table[[#This Row],[Storeindex]], storelocation_table[id], 0), MATCH(Sales_table[[#Headers],[Store Name]], storelocation_table[#Headers], 0))</f>
        <v>Wayne</v>
      </c>
      <c r="I5642" s="1" t="str">
        <f>INDEX(Sales_Team[], MATCH(Sales_table[[#This Row],[Salesteamindex]], Sales_Team[Index], 0), MATCH(Sales_table[[#Headers],[Region]], Sales_Team[#Headers], 0))</f>
        <v>Northeast</v>
      </c>
      <c r="J5642" s="1" t="str">
        <f>INDEX(storelocation_table[], MATCH(Sales_table[[#This Row],[Storeindex]], storelocation_table[id],0), MATCH(Sales_table[[#Headers],[State]], storelocation_table[#Headers], 0))</f>
        <v>Indiana</v>
      </c>
      <c r="K5642" s="1">
        <f>INDEX(storelocation_table[], MATCH(Sales_table[[#This Row],[Storeindex]], storelocation_table[id], 0), MATCH(Sales_table[[#Headers],[Population]], storelocation_table[#Headers], 0))</f>
        <v>106185</v>
      </c>
      <c r="L5642" s="1"/>
      <c r="M5642" s="1">
        <f>INDEX(storelocation_table[], MATCH(Sales_table[[#This Row],[Storeindex]], storelocation_table[id], 0), MATCH(Sales_table[[#Headers],[median_income]], storelocation_table[#Headers], 0))</f>
        <v>32194</v>
      </c>
      <c r="N5642" s="1">
        <v>21</v>
      </c>
      <c r="O5642" s="1" t="str">
        <f>INDEX(Product_table[], MATCH(Sales_table[[#This Row],[Productindex]], Product_table[Index], 0), MATCH(Sales_table[[#Headers],[Product Name]], Product_table[#Headers], 0))</f>
        <v>Floral</v>
      </c>
      <c r="P5642" s="1" t="str">
        <f>INDEX(Product_table[], MATCH(Sales_table[[#This Row],[Productindex]], Product_table[Index], 0), MATCH(Sales_table[[#Headers],[Product Category]], Product_table[#Headers], 0))</f>
        <v>Decoratives</v>
      </c>
      <c r="Q5642" s="1">
        <v>3</v>
      </c>
      <c r="R5642" s="10">
        <v>342.84495037794113</v>
      </c>
      <c r="S5642" s="10">
        <v>244.88925026995796</v>
      </c>
      <c r="T5642" s="10">
        <f>SUM(Sales_table[[#This Row],[unit price]] * Sales_table[[#This Row],[Order qty]])</f>
        <v>1028.5348511338234</v>
      </c>
      <c r="U5642" s="11">
        <f>SUM(Sales_table[[#This Row],[unit price]]-Sales_table[[#This Row],[unit cost]])</f>
        <v>97.955700107983176</v>
      </c>
      <c r="V5642" s="10">
        <f>SUM(Sales_table[[#This Row],[Unit Profit]]*Sales_table[[#This Row],[Order qty]])</f>
        <v>293.86710032394956</v>
      </c>
    </row>
    <row r="5643" spans="1:22" ht="14.25" customHeight="1" x14ac:dyDescent="0.25">
      <c r="A5643" s="1" t="s">
        <v>5654</v>
      </c>
      <c r="B5643" s="13">
        <v>43844</v>
      </c>
      <c r="C5643" s="13" t="str">
        <f>TEXT(Sales_table[[#This Row],[Sales Date]], "mmmm")</f>
        <v>January</v>
      </c>
      <c r="D5643" s="1" t="s">
        <v>14</v>
      </c>
      <c r="E5643" s="1">
        <v>2</v>
      </c>
      <c r="F5643" s="1" t="str">
        <f>INDEX(Sales_Team[], MATCH(Sales_table[[#This Row],[Salesteamindex]], Sales_Team[Index], 0), MATCH(Sales_table[[#Headers],[Sales Person]], Sales_Team[#Headers], 0))</f>
        <v>Keith Griffin</v>
      </c>
      <c r="G5643" s="1">
        <v>334</v>
      </c>
      <c r="H5643" s="1" t="str">
        <f>INDEX(storelocation_table[], MATCH(Sales_table[[#This Row],[Storeindex]], storelocation_table[id], 0), MATCH(Sales_table[[#Headers],[Store Name]], storelocation_table[#Headers], 0))</f>
        <v>Pasadena</v>
      </c>
      <c r="I5643" s="1" t="str">
        <f>INDEX(Sales_Team[], MATCH(Sales_table[[#This Row],[Salesteamindex]], Sales_Team[Index], 0), MATCH(Sales_table[[#Headers],[Region]], Sales_Team[#Headers], 0))</f>
        <v>Northeast</v>
      </c>
      <c r="J5643" s="1" t="str">
        <f>INDEX(storelocation_table[], MATCH(Sales_table[[#This Row],[Storeindex]], storelocation_table[id],0), MATCH(Sales_table[[#Headers],[State]], storelocation_table[#Headers], 0))</f>
        <v>Texas</v>
      </c>
      <c r="K5643" s="1">
        <f>INDEX(storelocation_table[], MATCH(Sales_table[[#This Row],[Storeindex]], storelocation_table[id], 0), MATCH(Sales_table[[#Headers],[Population]], storelocation_table[#Headers], 0))</f>
        <v>153784</v>
      </c>
      <c r="L5643" s="1"/>
      <c r="M5643" s="1">
        <f>INDEX(storelocation_table[], MATCH(Sales_table[[#This Row],[Storeindex]], storelocation_table[id], 0), MATCH(Sales_table[[#Headers],[median_income]], storelocation_table[#Headers], 0))</f>
        <v>48004</v>
      </c>
      <c r="N5643" s="1">
        <v>21</v>
      </c>
      <c r="O5643" s="1" t="str">
        <f>INDEX(Product_table[], MATCH(Sales_table[[#This Row],[Productindex]], Product_table[Index], 0), MATCH(Sales_table[[#Headers],[Product Name]], Product_table[#Headers], 0))</f>
        <v>Floral</v>
      </c>
      <c r="P5643" s="1" t="str">
        <f>INDEX(Product_table[], MATCH(Sales_table[[#This Row],[Productindex]], Product_table[Index], 0), MATCH(Sales_table[[#Headers],[Product Category]], Product_table[#Headers], 0))</f>
        <v>Decoratives</v>
      </c>
      <c r="Q5643" s="1">
        <v>5</v>
      </c>
      <c r="R5643" s="10">
        <v>618.19219386577606</v>
      </c>
      <c r="S5643" s="10">
        <v>441.56585276126862</v>
      </c>
      <c r="T5643" s="10">
        <f>SUM(Sales_table[[#This Row],[unit price]] * Sales_table[[#This Row],[Order qty]])</f>
        <v>3090.9609693288803</v>
      </c>
      <c r="U5643" s="11">
        <f>SUM(Sales_table[[#This Row],[unit price]]-Sales_table[[#This Row],[unit cost]])</f>
        <v>176.62634110450745</v>
      </c>
      <c r="V5643" s="10">
        <f>SUM(Sales_table[[#This Row],[Unit Profit]]*Sales_table[[#This Row],[Order qty]])</f>
        <v>883.13170552253723</v>
      </c>
    </row>
    <row r="5644" spans="1:22" ht="14.25" customHeight="1" x14ac:dyDescent="0.25">
      <c r="A5644" s="1" t="s">
        <v>5655</v>
      </c>
      <c r="B5644" s="13">
        <v>43936</v>
      </c>
      <c r="C5644" s="13" t="str">
        <f>TEXT(Sales_table[[#This Row],[Sales Date]], "mmmm")</f>
        <v>April</v>
      </c>
      <c r="D5644" s="1" t="s">
        <v>12</v>
      </c>
      <c r="E5644" s="1">
        <v>12</v>
      </c>
      <c r="F5644" s="1" t="str">
        <f>INDEX(Sales_Team[], MATCH(Sales_table[[#This Row],[Salesteamindex]], Sales_Team[Index], 0), MATCH(Sales_table[[#Headers],[Sales Person]], Sales_Team[#Headers], 0))</f>
        <v>Carl Nguyen</v>
      </c>
      <c r="G5644" s="1">
        <v>274</v>
      </c>
      <c r="H5644" s="1" t="str">
        <f>INDEX(storelocation_table[], MATCH(Sales_table[[#This Row],[Storeindex]], storelocation_table[id], 0), MATCH(Sales_table[[#Headers],[Store Name]], storelocation_table[#Headers], 0))</f>
        <v>Staten Island</v>
      </c>
      <c r="I5644" s="1" t="str">
        <f>INDEX(Sales_Team[], MATCH(Sales_table[[#This Row],[Salesteamindex]], Sales_Team[Index], 0), MATCH(Sales_table[[#Headers],[Region]], Sales_Team[#Headers], 0))</f>
        <v>Midwest</v>
      </c>
      <c r="J5644" s="1" t="str">
        <f>INDEX(storelocation_table[], MATCH(Sales_table[[#This Row],[Storeindex]], storelocation_table[id],0), MATCH(Sales_table[[#Headers],[State]], storelocation_table[#Headers], 0))</f>
        <v>New York</v>
      </c>
      <c r="K5644" s="1">
        <f>INDEX(storelocation_table[], MATCH(Sales_table[[#This Row],[Storeindex]], storelocation_table[id], 0), MATCH(Sales_table[[#Headers],[Population]], storelocation_table[#Headers], 0))</f>
        <v>474558</v>
      </c>
      <c r="L5644" s="1"/>
      <c r="M5644" s="1">
        <f>INDEX(storelocation_table[], MATCH(Sales_table[[#This Row],[Storeindex]], storelocation_table[id], 0), MATCH(Sales_table[[#Headers],[median_income]], storelocation_table[#Headers], 0))</f>
        <v>55039</v>
      </c>
      <c r="N5644" s="1">
        <v>13</v>
      </c>
      <c r="O5644" s="1" t="str">
        <f>INDEX(Product_table[], MATCH(Sales_table[[#This Row],[Productindex]], Product_table[Index], 0), MATCH(Sales_table[[#Headers],[Product Name]], Product_table[#Headers], 0))</f>
        <v>Bakeware</v>
      </c>
      <c r="P5644" s="1" t="str">
        <f>INDEX(Product_table[], MATCH(Sales_table[[#This Row],[Productindex]], Product_table[Index], 0), MATCH(Sales_table[[#Headers],[Product Category]], Product_table[#Headers], 0))</f>
        <v>Kitchenery</v>
      </c>
      <c r="Q5644" s="1">
        <v>7</v>
      </c>
      <c r="R5644" s="10">
        <v>555.11744338274002</v>
      </c>
      <c r="S5644" s="10">
        <v>396.51245955910002</v>
      </c>
      <c r="T5644" s="10">
        <f>SUM(Sales_table[[#This Row],[unit price]] * Sales_table[[#This Row],[Order qty]])</f>
        <v>3885.8221036791801</v>
      </c>
      <c r="U5644" s="11">
        <f>SUM(Sales_table[[#This Row],[unit price]]-Sales_table[[#This Row],[unit cost]])</f>
        <v>158.60498382364</v>
      </c>
      <c r="V5644" s="10">
        <f>SUM(Sales_table[[#This Row],[Unit Profit]]*Sales_table[[#This Row],[Order qty]])</f>
        <v>1110.23488676548</v>
      </c>
    </row>
    <row r="5645" spans="1:22" ht="14.25" customHeight="1" x14ac:dyDescent="0.25">
      <c r="A5645" s="1" t="s">
        <v>5656</v>
      </c>
      <c r="B5645" s="13">
        <v>43881</v>
      </c>
      <c r="C5645" s="13" t="str">
        <f>TEXT(Sales_table[[#This Row],[Sales Date]], "mmmm")</f>
        <v>February</v>
      </c>
      <c r="D5645" s="1" t="s">
        <v>12</v>
      </c>
      <c r="E5645" s="1">
        <v>6</v>
      </c>
      <c r="F5645" s="1" t="str">
        <f>INDEX(Sales_Team[], MATCH(Sales_table[[#This Row],[Salesteamindex]], Sales_Team[Index], 0), MATCH(Sales_table[[#Headers],[Sales Person]], Sales_Team[#Headers], 0))</f>
        <v>Joshua Bennett</v>
      </c>
      <c r="G5645" s="1">
        <v>248</v>
      </c>
      <c r="H5645" s="1" t="str">
        <f>INDEX(storelocation_table[], MATCH(Sales_table[[#This Row],[Storeindex]], storelocation_table[id], 0), MATCH(Sales_table[[#Headers],[Store Name]], storelocation_table[#Headers], 0))</f>
        <v>Albuquerque</v>
      </c>
      <c r="I5645" s="1" t="str">
        <f>INDEX(Sales_Team[], MATCH(Sales_table[[#This Row],[Salesteamindex]], Sales_Team[Index], 0), MATCH(Sales_table[[#Headers],[Region]], Sales_Team[#Headers], 0))</f>
        <v>Northeast</v>
      </c>
      <c r="J5645" s="1" t="str">
        <f>INDEX(storelocation_table[], MATCH(Sales_table[[#This Row],[Storeindex]], storelocation_table[id],0), MATCH(Sales_table[[#Headers],[State]], storelocation_table[#Headers], 0))</f>
        <v>New Mexico</v>
      </c>
      <c r="K5645" s="1">
        <f>INDEX(storelocation_table[], MATCH(Sales_table[[#This Row],[Storeindex]], storelocation_table[id], 0), MATCH(Sales_table[[#Headers],[Population]], storelocation_table[#Headers], 0))</f>
        <v>559121</v>
      </c>
      <c r="L5645" s="1"/>
      <c r="M5645" s="1">
        <f>INDEX(storelocation_table[], MATCH(Sales_table[[#This Row],[Storeindex]], storelocation_table[id], 0), MATCH(Sales_table[[#Headers],[median_income]], storelocation_table[#Headers], 0))</f>
        <v>47030</v>
      </c>
      <c r="N5645" s="1">
        <v>36</v>
      </c>
      <c r="O5645" s="1" t="str">
        <f>INDEX(Product_table[], MATCH(Sales_table[[#This Row],[Productindex]], Product_table[Index], 0), MATCH(Sales_table[[#Headers],[Product Name]], Product_table[#Headers], 0))</f>
        <v>Clocks</v>
      </c>
      <c r="P5645" s="1" t="str">
        <f>INDEX(Product_table[], MATCH(Sales_table[[#This Row],[Productindex]], Product_table[Index], 0), MATCH(Sales_table[[#Headers],[Product Category]], Product_table[#Headers], 0))</f>
        <v>Accessories</v>
      </c>
      <c r="Q5645" s="1">
        <v>5</v>
      </c>
      <c r="R5645" s="10">
        <v>177.62825489044189</v>
      </c>
      <c r="S5645" s="10">
        <v>126.87732492174422</v>
      </c>
      <c r="T5645" s="10">
        <f>SUM(Sales_table[[#This Row],[unit price]] * Sales_table[[#This Row],[Order qty]])</f>
        <v>888.14127445220947</v>
      </c>
      <c r="U5645" s="11">
        <f>SUM(Sales_table[[#This Row],[unit price]]-Sales_table[[#This Row],[unit cost]])</f>
        <v>50.750929968697676</v>
      </c>
      <c r="V5645" s="10">
        <f>SUM(Sales_table[[#This Row],[Unit Profit]]*Sales_table[[#This Row],[Order qty]])</f>
        <v>253.75464984348838</v>
      </c>
    </row>
    <row r="5646" spans="1:22" ht="14.25" customHeight="1" x14ac:dyDescent="0.25">
      <c r="A5646" s="1" t="s">
        <v>5657</v>
      </c>
      <c r="B5646" s="13">
        <v>43944</v>
      </c>
      <c r="C5646" s="13" t="str">
        <f>TEXT(Sales_table[[#This Row],[Sales Date]], "mmmm")</f>
        <v>April</v>
      </c>
      <c r="D5646" s="1" t="s">
        <v>10</v>
      </c>
      <c r="E5646" s="1">
        <v>20</v>
      </c>
      <c r="F5646" s="1" t="str">
        <f>INDEX(Sales_Team[], MATCH(Sales_table[[#This Row],[Salesteamindex]], Sales_Team[Index], 0), MATCH(Sales_table[[#Headers],[Sales Person]], Sales_Team[#Headers], 0))</f>
        <v>Joshua Kenedy</v>
      </c>
      <c r="G5646" s="1">
        <v>93</v>
      </c>
      <c r="H5646" s="1" t="str">
        <f>INDEX(storelocation_table[], MATCH(Sales_table[[#This Row],[Storeindex]], storelocation_table[id], 0), MATCH(Sales_table[[#Headers],[Store Name]], storelocation_table[#Headers], 0))</f>
        <v>Centennial</v>
      </c>
      <c r="I5646" s="1" t="str">
        <f>INDEX(Sales_Team[], MATCH(Sales_table[[#This Row],[Salesteamindex]], Sales_Team[Index], 0), MATCH(Sales_table[[#Headers],[Region]], Sales_Team[#Headers], 0))</f>
        <v>West</v>
      </c>
      <c r="J5646" s="1" t="str">
        <f>INDEX(storelocation_table[], MATCH(Sales_table[[#This Row],[Storeindex]], storelocation_table[id],0), MATCH(Sales_table[[#Headers],[State]], storelocation_table[#Headers], 0))</f>
        <v>Colorado</v>
      </c>
      <c r="K5646" s="1">
        <f>INDEX(storelocation_table[], MATCH(Sales_table[[#This Row],[Storeindex]], storelocation_table[id], 0), MATCH(Sales_table[[#Headers],[Population]], storelocation_table[#Headers], 0))</f>
        <v>109741</v>
      </c>
      <c r="L5646" s="1"/>
      <c r="M5646" s="1">
        <f>INDEX(storelocation_table[], MATCH(Sales_table[[#This Row],[Storeindex]], storelocation_table[id], 0), MATCH(Sales_table[[#Headers],[median_income]], storelocation_table[#Headers], 0))</f>
        <v>91941</v>
      </c>
      <c r="N5646" s="1">
        <v>9</v>
      </c>
      <c r="O5646" s="1" t="str">
        <f>INDEX(Product_table[], MATCH(Sales_table[[#This Row],[Productindex]], Product_table[Index], 0), MATCH(Sales_table[[#Headers],[Product Name]], Product_table[#Headers], 0))</f>
        <v>Baseball</v>
      </c>
      <c r="P5646" s="1" t="str">
        <f>INDEX(Product_table[], MATCH(Sales_table[[#This Row],[Productindex]], Product_table[Index], 0), MATCH(Sales_table[[#Headers],[Product Category]], Product_table[#Headers], 0))</f>
        <v>Sports</v>
      </c>
      <c r="Q5646" s="1">
        <v>5</v>
      </c>
      <c r="R5646" s="10">
        <v>348.67364019155502</v>
      </c>
      <c r="S5646" s="10">
        <v>249.05260013682502</v>
      </c>
      <c r="T5646" s="10">
        <f>SUM(Sales_table[[#This Row],[unit price]] * Sales_table[[#This Row],[Order qty]])</f>
        <v>1743.3682009577751</v>
      </c>
      <c r="U5646" s="11">
        <f>SUM(Sales_table[[#This Row],[unit price]]-Sales_table[[#This Row],[unit cost]])</f>
        <v>99.621040054730003</v>
      </c>
      <c r="V5646" s="10">
        <f>SUM(Sales_table[[#This Row],[Unit Profit]]*Sales_table[[#This Row],[Order qty]])</f>
        <v>498.10520027364998</v>
      </c>
    </row>
    <row r="5647" spans="1:22" ht="14.25" customHeight="1" x14ac:dyDescent="0.25">
      <c r="A5647" s="1" t="s">
        <v>5658</v>
      </c>
      <c r="B5647" s="13">
        <v>43902</v>
      </c>
      <c r="C5647" s="13" t="str">
        <f>TEXT(Sales_table[[#This Row],[Sales Date]], "mmmm")</f>
        <v>March</v>
      </c>
      <c r="D5647" s="1" t="s">
        <v>12</v>
      </c>
      <c r="E5647" s="1">
        <v>15</v>
      </c>
      <c r="F5647" s="1" t="str">
        <f>INDEX(Sales_Team[], MATCH(Sales_table[[#This Row],[Salesteamindex]], Sales_Team[Index], 0), MATCH(Sales_table[[#Headers],[Sales Person]], Sales_Team[#Headers], 0))</f>
        <v>Roger Alexander</v>
      </c>
      <c r="G5647" s="1">
        <v>129</v>
      </c>
      <c r="H5647" s="1" t="str">
        <f>INDEX(storelocation_table[], MATCH(Sales_table[[#This Row],[Storeindex]], storelocation_table[id], 0), MATCH(Sales_table[[#Headers],[Store Name]], storelocation_table[#Headers], 0))</f>
        <v>Orlando</v>
      </c>
      <c r="I5647" s="1" t="str">
        <f>INDEX(Sales_Team[], MATCH(Sales_table[[#This Row],[Salesteamindex]], Sales_Team[Index], 0), MATCH(Sales_table[[#Headers],[Region]], Sales_Team[#Headers], 0))</f>
        <v>Midwest</v>
      </c>
      <c r="J5647" s="1" t="str">
        <f>INDEX(storelocation_table[], MATCH(Sales_table[[#This Row],[Storeindex]], storelocation_table[id],0), MATCH(Sales_table[[#Headers],[State]], storelocation_table[#Headers], 0))</f>
        <v>Florida</v>
      </c>
      <c r="K5647" s="1">
        <f>INDEX(storelocation_table[], MATCH(Sales_table[[#This Row],[Storeindex]], storelocation_table[id], 0), MATCH(Sales_table[[#Headers],[Population]], storelocation_table[#Headers], 0))</f>
        <v>270934</v>
      </c>
      <c r="L5647" s="1"/>
      <c r="M5647" s="1">
        <f>INDEX(storelocation_table[], MATCH(Sales_table[[#This Row],[Storeindex]], storelocation_table[id], 0), MATCH(Sales_table[[#Headers],[median_income]], storelocation_table[#Headers], 0))</f>
        <v>42318</v>
      </c>
      <c r="N5647" s="1">
        <v>7</v>
      </c>
      <c r="O5647" s="1" t="str">
        <f>INDEX(Product_table[], MATCH(Sales_table[[#This Row],[Productindex]], Product_table[Index], 0), MATCH(Sales_table[[#Headers],[Product Name]], Product_table[#Headers], 0))</f>
        <v>Dinnerware</v>
      </c>
      <c r="P5647" s="1" t="str">
        <f>INDEX(Product_table[], MATCH(Sales_table[[#This Row],[Productindex]], Product_table[Index], 0), MATCH(Sales_table[[#Headers],[Product Category]], Product_table[#Headers], 0))</f>
        <v>Kitchenery</v>
      </c>
      <c r="Q5647" s="1">
        <v>3</v>
      </c>
      <c r="R5647" s="10">
        <v>183.49152481555939</v>
      </c>
      <c r="S5647" s="10">
        <v>131.06537486825673</v>
      </c>
      <c r="T5647" s="10">
        <f>SUM(Sales_table[[#This Row],[unit price]] * Sales_table[[#This Row],[Order qty]])</f>
        <v>550.47457444667816</v>
      </c>
      <c r="U5647" s="11">
        <f>SUM(Sales_table[[#This Row],[unit price]]-Sales_table[[#This Row],[unit cost]])</f>
        <v>52.426149947302662</v>
      </c>
      <c r="V5647" s="10">
        <f>SUM(Sales_table[[#This Row],[Unit Profit]]*Sales_table[[#This Row],[Order qty]])</f>
        <v>157.27844984190799</v>
      </c>
    </row>
    <row r="5648" spans="1:22" ht="14.25" customHeight="1" x14ac:dyDescent="0.25">
      <c r="A5648" s="1" t="s">
        <v>5659</v>
      </c>
      <c r="B5648" s="13">
        <v>43919</v>
      </c>
      <c r="C5648" s="13" t="str">
        <f>TEXT(Sales_table[[#This Row],[Sales Date]], "mmmm")</f>
        <v>March</v>
      </c>
      <c r="D5648" s="1" t="s">
        <v>14</v>
      </c>
      <c r="E5648" s="1">
        <v>4</v>
      </c>
      <c r="F5648" s="1" t="str">
        <f>INDEX(Sales_Team[], MATCH(Sales_table[[#This Row],[Salesteamindex]], Sales_Team[Index], 0), MATCH(Sales_table[[#Headers],[Sales Person]], Sales_Team[#Headers], 0))</f>
        <v>Chris Armstrong</v>
      </c>
      <c r="G5648" s="1">
        <v>280</v>
      </c>
      <c r="H5648" s="1" t="str">
        <f>INDEX(storelocation_table[], MATCH(Sales_table[[#This Row],[Storeindex]], storelocation_table[id], 0), MATCH(Sales_table[[#Headers],[Store Name]], storelocation_table[#Headers], 0))</f>
        <v>Cleveland</v>
      </c>
      <c r="I5648" s="1" t="str">
        <f>INDEX(Sales_Team[], MATCH(Sales_table[[#This Row],[Salesteamindex]], Sales_Team[Index], 0), MATCH(Sales_table[[#Headers],[Region]], Sales_Team[#Headers], 0))</f>
        <v>Northeast</v>
      </c>
      <c r="J5648" s="1" t="str">
        <f>INDEX(storelocation_table[], MATCH(Sales_table[[#This Row],[Storeindex]], storelocation_table[id],0), MATCH(Sales_table[[#Headers],[State]], storelocation_table[#Headers], 0))</f>
        <v>Ohio</v>
      </c>
      <c r="K5648" s="1">
        <f>INDEX(storelocation_table[], MATCH(Sales_table[[#This Row],[Storeindex]], storelocation_table[id], 0), MATCH(Sales_table[[#Headers],[Population]], storelocation_table[#Headers], 0))</f>
        <v>388072</v>
      </c>
      <c r="L5648" s="1"/>
      <c r="M5648" s="1">
        <f>INDEX(storelocation_table[], MATCH(Sales_table[[#This Row],[Storeindex]], storelocation_table[id], 0), MATCH(Sales_table[[#Headers],[median_income]], storelocation_table[#Headers], 0))</f>
        <v>26150</v>
      </c>
      <c r="N5648" s="1">
        <v>32</v>
      </c>
      <c r="O5648" s="1" t="str">
        <f>INDEX(Product_table[], MATCH(Sales_table[[#This Row],[Productindex]], Product_table[Index], 0), MATCH(Sales_table[[#Headers],[Product Name]], Product_table[#Headers], 0))</f>
        <v>Vases</v>
      </c>
      <c r="P5648" s="1" t="str">
        <f>INDEX(Product_table[], MATCH(Sales_table[[#This Row],[Productindex]], Product_table[Index], 0), MATCH(Sales_table[[#Headers],[Product Category]], Product_table[#Headers], 0))</f>
        <v>Decoratives</v>
      </c>
      <c r="Q5648" s="1">
        <v>10</v>
      </c>
      <c r="R5648" s="10">
        <v>230.11324936151505</v>
      </c>
      <c r="S5648" s="10">
        <v>164.36660668679647</v>
      </c>
      <c r="T5648" s="10">
        <f>SUM(Sales_table[[#This Row],[unit price]] * Sales_table[[#This Row],[Order qty]])</f>
        <v>2301.1324936151505</v>
      </c>
      <c r="U5648" s="11">
        <f>SUM(Sales_table[[#This Row],[unit price]]-Sales_table[[#This Row],[unit cost]])</f>
        <v>65.746642674718572</v>
      </c>
      <c r="V5648" s="10">
        <f>SUM(Sales_table[[#This Row],[Unit Profit]]*Sales_table[[#This Row],[Order qty]])</f>
        <v>657.46642674718578</v>
      </c>
    </row>
    <row r="5649" spans="1:22" ht="14.25" customHeight="1" x14ac:dyDescent="0.25">
      <c r="A5649" s="1" t="s">
        <v>5660</v>
      </c>
      <c r="B5649" s="13">
        <v>43956</v>
      </c>
      <c r="C5649" s="13" t="str">
        <f>TEXT(Sales_table[[#This Row],[Sales Date]], "mmmm")</f>
        <v>May</v>
      </c>
      <c r="D5649" s="1" t="s">
        <v>14</v>
      </c>
      <c r="E5649" s="1">
        <v>23</v>
      </c>
      <c r="F5649" s="1" t="str">
        <f>INDEX(Sales_Team[], MATCH(Sales_table[[#This Row],[Salesteamindex]], Sales_Team[Index], 0), MATCH(Sales_table[[#Headers],[Sales Person]], Sales_Team[#Headers], 0))</f>
        <v>Douglas Tucker</v>
      </c>
      <c r="G5649" s="1">
        <v>313</v>
      </c>
      <c r="H5649" s="1" t="str">
        <f>INDEX(storelocation_table[], MATCH(Sales_table[[#This Row],[Storeindex]], storelocation_table[id], 0), MATCH(Sales_table[[#Headers],[Store Name]], storelocation_table[#Headers], 0))</f>
        <v>Carrollton</v>
      </c>
      <c r="I5649" s="1" t="str">
        <f>INDEX(Sales_Team[], MATCH(Sales_table[[#This Row],[Salesteamindex]], Sales_Team[Index], 0), MATCH(Sales_table[[#Headers],[Region]], Sales_Team[#Headers], 0))</f>
        <v>Midwest</v>
      </c>
      <c r="J5649" s="1" t="str">
        <f>INDEX(storelocation_table[], MATCH(Sales_table[[#This Row],[Storeindex]], storelocation_table[id],0), MATCH(Sales_table[[#Headers],[State]], storelocation_table[#Headers], 0))</f>
        <v>Texas</v>
      </c>
      <c r="K5649" s="1">
        <f>INDEX(storelocation_table[], MATCH(Sales_table[[#This Row],[Storeindex]], storelocation_table[id], 0), MATCH(Sales_table[[#Headers],[Population]], storelocation_table[#Headers], 0))</f>
        <v>133168</v>
      </c>
      <c r="L5649" s="1"/>
      <c r="M5649" s="1">
        <f>INDEX(storelocation_table[], MATCH(Sales_table[[#This Row],[Storeindex]], storelocation_table[id], 0), MATCH(Sales_table[[#Headers],[median_income]], storelocation_table[#Headers], 0))</f>
        <v>69368</v>
      </c>
      <c r="N5649" s="1">
        <v>14</v>
      </c>
      <c r="O5649" s="1" t="str">
        <f>INDEX(Product_table[], MATCH(Sales_table[[#This Row],[Productindex]], Product_table[Index], 0), MATCH(Sales_table[[#Headers],[Product Name]], Product_table[#Headers], 0))</f>
        <v>Mirrors</v>
      </c>
      <c r="P5649" s="1" t="str">
        <f>INDEX(Product_table[], MATCH(Sales_table[[#This Row],[Productindex]], Product_table[Index], 0), MATCH(Sales_table[[#Headers],[Product Category]], Product_table[#Headers], 0))</f>
        <v>Accessories</v>
      </c>
      <c r="Q5649" s="1">
        <v>8</v>
      </c>
      <c r="R5649" s="10">
        <v>153.20944046974182</v>
      </c>
      <c r="S5649" s="10">
        <v>109.43531462124416</v>
      </c>
      <c r="T5649" s="10">
        <f>SUM(Sales_table[[#This Row],[unit price]] * Sales_table[[#This Row],[Order qty]])</f>
        <v>1225.6755237579346</v>
      </c>
      <c r="U5649" s="11">
        <f>SUM(Sales_table[[#This Row],[unit price]]-Sales_table[[#This Row],[unit cost]])</f>
        <v>43.774125848497661</v>
      </c>
      <c r="V5649" s="10">
        <f>SUM(Sales_table[[#This Row],[Unit Profit]]*Sales_table[[#This Row],[Order qty]])</f>
        <v>350.19300678798129</v>
      </c>
    </row>
    <row r="5650" spans="1:22" ht="14.25" customHeight="1" x14ac:dyDescent="0.25">
      <c r="A5650" s="1" t="s">
        <v>5661</v>
      </c>
      <c r="B5650" s="13">
        <v>43835</v>
      </c>
      <c r="C5650" s="13" t="str">
        <f>TEXT(Sales_table[[#This Row],[Sales Date]], "mmmm")</f>
        <v>January</v>
      </c>
      <c r="D5650" s="1" t="s">
        <v>14</v>
      </c>
      <c r="E5650" s="1">
        <v>25</v>
      </c>
      <c r="F5650" s="1" t="str">
        <f>INDEX(Sales_Team[], MATCH(Sales_table[[#This Row],[Salesteamindex]], Sales_Team[Index], 0), MATCH(Sales_table[[#Headers],[Sales Person]], Sales_Team[#Headers], 0))</f>
        <v>Patrick Graham</v>
      </c>
      <c r="G5650" s="1">
        <v>112</v>
      </c>
      <c r="H5650" s="1" t="str">
        <f>INDEX(storelocation_table[], MATCH(Sales_table[[#This Row],[Storeindex]], storelocation_table[id], 0), MATCH(Sales_table[[#Headers],[Store Name]], storelocation_table[#Headers], 0))</f>
        <v>Waterbury (Town)</v>
      </c>
      <c r="I5650" s="1" t="str">
        <f>INDEX(Sales_Team[], MATCH(Sales_table[[#This Row],[Salesteamindex]], Sales_Team[Index], 0), MATCH(Sales_table[[#Headers],[Region]], Sales_Team[#Headers], 0))</f>
        <v>South</v>
      </c>
      <c r="J5650" s="1" t="str">
        <f>INDEX(storelocation_table[], MATCH(Sales_table[[#This Row],[Storeindex]], storelocation_table[id],0), MATCH(Sales_table[[#Headers],[State]], storelocation_table[#Headers], 0))</f>
        <v>Connecticut</v>
      </c>
      <c r="K5650" s="1">
        <f>INDEX(storelocation_table[], MATCH(Sales_table[[#This Row],[Storeindex]], storelocation_table[id], 0), MATCH(Sales_table[[#Headers],[Population]], storelocation_table[#Headers], 0))</f>
        <v>108802</v>
      </c>
      <c r="L5650" s="1"/>
      <c r="M5650" s="1">
        <f>INDEX(storelocation_table[], MATCH(Sales_table[[#This Row],[Storeindex]], storelocation_table[id], 0), MATCH(Sales_table[[#Headers],[median_income]], storelocation_table[#Headers], 0))</f>
        <v>40467</v>
      </c>
      <c r="N5650" s="1">
        <v>26</v>
      </c>
      <c r="O5650" s="1" t="str">
        <f>INDEX(Product_table[], MATCH(Sales_table[[#This Row],[Productindex]], Product_table[Index], 0), MATCH(Sales_table[[#Headers],[Product Name]], Product_table[#Headers], 0))</f>
        <v>Candles</v>
      </c>
      <c r="P5650" s="1" t="str">
        <f>INDEX(Product_table[], MATCH(Sales_table[[#This Row],[Productindex]], Product_table[Index], 0), MATCH(Sales_table[[#Headers],[Product Category]], Product_table[#Headers], 0))</f>
        <v>Lighting</v>
      </c>
      <c r="Q5650" s="1">
        <v>1</v>
      </c>
      <c r="R5650" s="10">
        <v>539.47427290678024</v>
      </c>
      <c r="S5650" s="10">
        <v>385.3387663619859</v>
      </c>
      <c r="T5650" s="10">
        <f>SUM(Sales_table[[#This Row],[unit price]] * Sales_table[[#This Row],[Order qty]])</f>
        <v>539.47427290678024</v>
      </c>
      <c r="U5650" s="11">
        <f>SUM(Sales_table[[#This Row],[unit price]]-Sales_table[[#This Row],[unit cost]])</f>
        <v>154.13550654479434</v>
      </c>
      <c r="V5650" s="10">
        <f>SUM(Sales_table[[#This Row],[Unit Profit]]*Sales_table[[#This Row],[Order qty]])</f>
        <v>154.13550654479434</v>
      </c>
    </row>
    <row r="5651" spans="1:22" ht="14.25" customHeight="1" x14ac:dyDescent="0.25">
      <c r="A5651" s="1" t="s">
        <v>5662</v>
      </c>
      <c r="B5651" s="13">
        <v>43918</v>
      </c>
      <c r="C5651" s="13" t="str">
        <f>TEXT(Sales_table[[#This Row],[Sales Date]], "mmmm")</f>
        <v>March</v>
      </c>
      <c r="D5651" s="1" t="s">
        <v>10</v>
      </c>
      <c r="E5651" s="1">
        <v>19</v>
      </c>
      <c r="F5651" s="1" t="str">
        <f>INDEX(Sales_Team[], MATCH(Sales_table[[#This Row],[Salesteamindex]], Sales_Team[Index], 0), MATCH(Sales_table[[#Headers],[Sales Person]], Sales_Team[#Headers], 0))</f>
        <v>Nicholas Cunningham</v>
      </c>
      <c r="G5651" s="1">
        <v>262</v>
      </c>
      <c r="H5651" s="1" t="str">
        <f>INDEX(storelocation_table[], MATCH(Sales_table[[#This Row],[Storeindex]], storelocation_table[id], 0), MATCH(Sales_table[[#Headers],[Store Name]], storelocation_table[#Headers], 0))</f>
        <v>Buffalo</v>
      </c>
      <c r="I5651" s="1" t="str">
        <f>INDEX(Sales_Team[], MATCH(Sales_table[[#This Row],[Salesteamindex]], Sales_Team[Index], 0), MATCH(Sales_table[[#Headers],[Region]], Sales_Team[#Headers], 0))</f>
        <v>South</v>
      </c>
      <c r="J5651" s="1" t="str">
        <f>INDEX(storelocation_table[], MATCH(Sales_table[[#This Row],[Storeindex]], storelocation_table[id],0), MATCH(Sales_table[[#Headers],[State]], storelocation_table[#Headers], 0))</f>
        <v>New York</v>
      </c>
      <c r="K5651" s="1">
        <f>INDEX(storelocation_table[], MATCH(Sales_table[[#This Row],[Storeindex]], storelocation_table[id], 0), MATCH(Sales_table[[#Headers],[Population]], storelocation_table[#Headers], 0))</f>
        <v>258071</v>
      </c>
      <c r="L5651" s="1"/>
      <c r="M5651" s="1">
        <f>INDEX(storelocation_table[], MATCH(Sales_table[[#This Row],[Storeindex]], storelocation_table[id], 0), MATCH(Sales_table[[#Headers],[median_income]], storelocation_table[#Headers], 0))</f>
        <v>31918</v>
      </c>
      <c r="N5651" s="1">
        <v>16</v>
      </c>
      <c r="O5651" s="1" t="str">
        <f>INDEX(Product_table[], MATCH(Sales_table[[#This Row],[Productindex]], Product_table[Index], 0), MATCH(Sales_table[[#Headers],[Product Name]], Product_table[#Headers], 0))</f>
        <v>Stemware</v>
      </c>
      <c r="P5651" s="1" t="str">
        <f>INDEX(Product_table[], MATCH(Sales_table[[#This Row],[Productindex]], Product_table[Index], 0), MATCH(Sales_table[[#Headers],[Product Category]], Product_table[#Headers], 0))</f>
        <v>Drinkware</v>
      </c>
      <c r="Q5651" s="1">
        <v>4</v>
      </c>
      <c r="R5651" s="10">
        <v>385.70705831050873</v>
      </c>
      <c r="S5651" s="10">
        <v>275.50504165036341</v>
      </c>
      <c r="T5651" s="10">
        <f>SUM(Sales_table[[#This Row],[unit price]] * Sales_table[[#This Row],[Order qty]])</f>
        <v>1542.8282332420349</v>
      </c>
      <c r="U5651" s="11">
        <f>SUM(Sales_table[[#This Row],[unit price]]-Sales_table[[#This Row],[unit cost]])</f>
        <v>110.20201666014532</v>
      </c>
      <c r="V5651" s="10">
        <f>SUM(Sales_table[[#This Row],[Unit Profit]]*Sales_table[[#This Row],[Order qty]])</f>
        <v>440.80806664058127</v>
      </c>
    </row>
    <row r="5652" spans="1:22" ht="14.25" customHeight="1" x14ac:dyDescent="0.25">
      <c r="A5652" s="1" t="s">
        <v>5663</v>
      </c>
      <c r="B5652" s="13">
        <v>43932</v>
      </c>
      <c r="C5652" s="13" t="str">
        <f>TEXT(Sales_table[[#This Row],[Sales Date]], "mmmm")</f>
        <v>April</v>
      </c>
      <c r="D5652" s="1" t="s">
        <v>18</v>
      </c>
      <c r="E5652" s="1">
        <v>18</v>
      </c>
      <c r="F5652" s="1" t="str">
        <f>INDEX(Sales_Team[], MATCH(Sales_table[[#This Row],[Salesteamindex]], Sales_Team[Index], 0), MATCH(Sales_table[[#Headers],[Sales Person]], Sales_Team[#Headers], 0))</f>
        <v>Shawn Wallace</v>
      </c>
      <c r="G5652" s="1">
        <v>141</v>
      </c>
      <c r="H5652" s="1" t="str">
        <f>INDEX(storelocation_table[], MATCH(Sales_table[[#This Row],[Storeindex]], storelocation_table[id], 0), MATCH(Sales_table[[#Headers],[Store Name]], storelocation_table[#Headers], 0))</f>
        <v>Augusta</v>
      </c>
      <c r="I5652" s="1" t="str">
        <f>INDEX(Sales_Team[], MATCH(Sales_table[[#This Row],[Salesteamindex]], Sales_Team[Index], 0), MATCH(Sales_table[[#Headers],[Region]], Sales_Team[#Headers], 0))</f>
        <v>South</v>
      </c>
      <c r="J5652" s="1" t="str">
        <f>INDEX(storelocation_table[], MATCH(Sales_table[[#This Row],[Storeindex]], storelocation_table[id],0), MATCH(Sales_table[[#Headers],[State]], storelocation_table[#Headers], 0))</f>
        <v>Georgia</v>
      </c>
      <c r="K5652" s="1">
        <f>INDEX(storelocation_table[], MATCH(Sales_table[[#This Row],[Storeindex]], storelocation_table[id], 0), MATCH(Sales_table[[#Headers],[Population]], storelocation_table[#Headers], 0))</f>
        <v>201793</v>
      </c>
      <c r="L5652" s="1"/>
      <c r="M5652" s="1">
        <f>INDEX(storelocation_table[], MATCH(Sales_table[[#This Row],[Storeindex]], storelocation_table[id], 0), MATCH(Sales_table[[#Headers],[median_income]], storelocation_table[#Headers], 0))</f>
        <v>39464</v>
      </c>
      <c r="N5652" s="1">
        <v>23</v>
      </c>
      <c r="O5652" s="1" t="str">
        <f>INDEX(Product_table[], MATCH(Sales_table[[#This Row],[Productindex]], Product_table[Index], 0), MATCH(Sales_table[[#Headers],[Product Name]], Product_table[#Headers], 0))</f>
        <v>Accessories</v>
      </c>
      <c r="P5652" s="1" t="str">
        <f>INDEX(Product_table[], MATCH(Sales_table[[#This Row],[Productindex]], Product_table[Index], 0), MATCH(Sales_table[[#Headers],[Product Category]], Product_table[#Headers], 0))</f>
        <v>Accessories</v>
      </c>
      <c r="Q5652" s="1">
        <v>7</v>
      </c>
      <c r="R5652" s="10">
        <v>430.86435395479202</v>
      </c>
      <c r="S5652" s="10">
        <v>307.76025282485148</v>
      </c>
      <c r="T5652" s="10">
        <f>SUM(Sales_table[[#This Row],[unit price]] * Sales_table[[#This Row],[Order qty]])</f>
        <v>3016.0504776835442</v>
      </c>
      <c r="U5652" s="11">
        <f>SUM(Sales_table[[#This Row],[unit price]]-Sales_table[[#This Row],[unit cost]])</f>
        <v>123.10410112994055</v>
      </c>
      <c r="V5652" s="10">
        <f>SUM(Sales_table[[#This Row],[Unit Profit]]*Sales_table[[#This Row],[Order qty]])</f>
        <v>861.72870790958382</v>
      </c>
    </row>
    <row r="5653" spans="1:22" ht="14.25" customHeight="1" x14ac:dyDescent="0.25">
      <c r="A5653" s="1" t="s">
        <v>5664</v>
      </c>
      <c r="B5653" s="13">
        <v>43929</v>
      </c>
      <c r="C5653" s="13" t="str">
        <f>TEXT(Sales_table[[#This Row],[Sales Date]], "mmmm")</f>
        <v>April</v>
      </c>
      <c r="D5653" s="1" t="s">
        <v>14</v>
      </c>
      <c r="E5653" s="1">
        <v>9</v>
      </c>
      <c r="F5653" s="1" t="str">
        <f>INDEX(Sales_Team[], MATCH(Sales_table[[#This Row],[Salesteamindex]], Sales_Team[Index], 0), MATCH(Sales_table[[#Headers],[Sales Person]], Sales_Team[#Headers], 0))</f>
        <v>Joshua Ryan</v>
      </c>
      <c r="G5653" s="1">
        <v>45</v>
      </c>
      <c r="H5653" s="1" t="str">
        <f>INDEX(storelocation_table[], MATCH(Sales_table[[#This Row],[Storeindex]], storelocation_table[id], 0), MATCH(Sales_table[[#Headers],[Store Name]], storelocation_table[#Headers], 0))</f>
        <v>Jurupa Valley</v>
      </c>
      <c r="I5653" s="1" t="str">
        <f>INDEX(Sales_Team[], MATCH(Sales_table[[#This Row],[Salesteamindex]], Sales_Team[Index], 0), MATCH(Sales_table[[#Headers],[Region]], Sales_Team[#Headers], 0))</f>
        <v>Midwest</v>
      </c>
      <c r="J5653" s="1" t="str">
        <f>INDEX(storelocation_table[], MATCH(Sales_table[[#This Row],[Storeindex]], storelocation_table[id],0), MATCH(Sales_table[[#Headers],[State]], storelocation_table[#Headers], 0))</f>
        <v>California</v>
      </c>
      <c r="K5653" s="1">
        <f>INDEX(storelocation_table[], MATCH(Sales_table[[#This Row],[Storeindex]], storelocation_table[id], 0), MATCH(Sales_table[[#Headers],[Population]], storelocation_table[#Headers], 0))</f>
        <v>100314</v>
      </c>
      <c r="L5653" s="1"/>
      <c r="M5653" s="1">
        <f>INDEX(storelocation_table[], MATCH(Sales_table[[#This Row],[Storeindex]], storelocation_table[id], 0), MATCH(Sales_table[[#Headers],[median_income]], storelocation_table[#Headers], 0))</f>
        <v>57749</v>
      </c>
      <c r="N5653" s="1">
        <v>1</v>
      </c>
      <c r="O5653" s="1" t="str">
        <f>INDEX(Product_table[], MATCH(Sales_table[[#This Row],[Productindex]], Product_table[Index], 0), MATCH(Sales_table[[#Headers],[Product Name]], Product_table[#Headers], 0))</f>
        <v>Cookware</v>
      </c>
      <c r="P5653" s="1" t="str">
        <f>INDEX(Product_table[], MATCH(Sales_table[[#This Row],[Productindex]], Product_table[Index], 0), MATCH(Sales_table[[#Headers],[Product Category]], Product_table[#Headers], 0))</f>
        <v>Kitchenery</v>
      </c>
      <c r="Q5653" s="1">
        <v>1</v>
      </c>
      <c r="R5653" s="10">
        <v>260.01301145553589</v>
      </c>
      <c r="S5653" s="10">
        <v>185.72357961109708</v>
      </c>
      <c r="T5653" s="10">
        <f>SUM(Sales_table[[#This Row],[unit price]] * Sales_table[[#This Row],[Order qty]])</f>
        <v>260.01301145553589</v>
      </c>
      <c r="U5653" s="11">
        <f>SUM(Sales_table[[#This Row],[unit price]]-Sales_table[[#This Row],[unit cost]])</f>
        <v>74.289431844438809</v>
      </c>
      <c r="V5653" s="10">
        <f>SUM(Sales_table[[#This Row],[Unit Profit]]*Sales_table[[#This Row],[Order qty]])</f>
        <v>74.289431844438809</v>
      </c>
    </row>
    <row r="5654" spans="1:22" ht="14.25" customHeight="1" x14ac:dyDescent="0.25">
      <c r="A5654" s="1" t="s">
        <v>5665</v>
      </c>
      <c r="B5654" s="13">
        <v>43922</v>
      </c>
      <c r="C5654" s="13" t="str">
        <f>TEXT(Sales_table[[#This Row],[Sales Date]], "mmmm")</f>
        <v>April</v>
      </c>
      <c r="D5654" s="1" t="s">
        <v>12</v>
      </c>
      <c r="E5654" s="1">
        <v>13</v>
      </c>
      <c r="F5654" s="1" t="str">
        <f>INDEX(Sales_Team[], MATCH(Sales_table[[#This Row],[Salesteamindex]], Sales_Team[Index], 0), MATCH(Sales_table[[#Headers],[Sales Person]], Sales_Team[#Headers], 0))</f>
        <v>Todd Roberts</v>
      </c>
      <c r="G5654" s="1">
        <v>127</v>
      </c>
      <c r="H5654" s="1" t="str">
        <f>INDEX(storelocation_table[], MATCH(Sales_table[[#This Row],[Storeindex]], storelocation_table[id], 0), MATCH(Sales_table[[#Headers],[Store Name]], storelocation_table[#Headers], 0))</f>
        <v>Miami Gardens</v>
      </c>
      <c r="I5654" s="1" t="str">
        <f>INDEX(Sales_Team[], MATCH(Sales_table[[#This Row],[Salesteamindex]], Sales_Team[Index], 0), MATCH(Sales_table[[#Headers],[Region]], Sales_Team[#Headers], 0))</f>
        <v>West</v>
      </c>
      <c r="J5654" s="1" t="str">
        <f>INDEX(storelocation_table[], MATCH(Sales_table[[#This Row],[Storeindex]], storelocation_table[id],0), MATCH(Sales_table[[#Headers],[State]], storelocation_table[#Headers], 0))</f>
        <v>Florida</v>
      </c>
      <c r="K5654" s="1">
        <f>INDEX(storelocation_table[], MATCH(Sales_table[[#This Row],[Storeindex]], storelocation_table[id], 0), MATCH(Sales_table[[#Headers],[Population]], storelocation_table[#Headers], 0))</f>
        <v>113187</v>
      </c>
      <c r="L5654" s="1"/>
      <c r="M5654" s="1">
        <f>INDEX(storelocation_table[], MATCH(Sales_table[[#This Row],[Storeindex]], storelocation_table[id], 0), MATCH(Sales_table[[#Headers],[median_income]], storelocation_table[#Headers], 0))</f>
        <v>38253</v>
      </c>
      <c r="N5654" s="1">
        <v>5</v>
      </c>
      <c r="O5654" s="1" t="str">
        <f>INDEX(Product_table[], MATCH(Sales_table[[#This Row],[Productindex]], Product_table[Index], 0), MATCH(Sales_table[[#Headers],[Product Name]], Product_table[#Headers], 0))</f>
        <v>Bathroom Furniture</v>
      </c>
      <c r="P5654" s="1" t="str">
        <f>INDEX(Product_table[], MATCH(Sales_table[[#This Row],[Productindex]], Product_table[Index], 0), MATCH(Sales_table[[#Headers],[Product Category]], Product_table[#Headers], 0))</f>
        <v>Furniture</v>
      </c>
      <c r="Q5654" s="1">
        <v>7</v>
      </c>
      <c r="R5654" s="10">
        <v>221.14290565252304</v>
      </c>
      <c r="S5654" s="10">
        <v>157.95921832323074</v>
      </c>
      <c r="T5654" s="10">
        <f>SUM(Sales_table[[#This Row],[unit price]] * Sales_table[[#This Row],[Order qty]])</f>
        <v>1548.0003395676613</v>
      </c>
      <c r="U5654" s="11">
        <f>SUM(Sales_table[[#This Row],[unit price]]-Sales_table[[#This Row],[unit cost]])</f>
        <v>63.183687329292297</v>
      </c>
      <c r="V5654" s="10">
        <f>SUM(Sales_table[[#This Row],[Unit Profit]]*Sales_table[[#This Row],[Order qty]])</f>
        <v>442.28581130504608</v>
      </c>
    </row>
    <row r="5655" spans="1:22" ht="14.25" customHeight="1" x14ac:dyDescent="0.25">
      <c r="A5655" s="1" t="s">
        <v>5666</v>
      </c>
      <c r="B5655" s="13">
        <v>43831</v>
      </c>
      <c r="C5655" s="13" t="str">
        <f>TEXT(Sales_table[[#This Row],[Sales Date]], "mmmm")</f>
        <v>January</v>
      </c>
      <c r="D5655" s="1" t="s">
        <v>10</v>
      </c>
      <c r="E5655" s="1">
        <v>14</v>
      </c>
      <c r="F5655" s="1" t="str">
        <f>INDEX(Sales_Team[], MATCH(Sales_table[[#This Row],[Salesteamindex]], Sales_Team[Index], 0), MATCH(Sales_table[[#Headers],[Sales Person]], Sales_Team[#Headers], 0))</f>
        <v>Paul Holmes</v>
      </c>
      <c r="G5655" s="1">
        <v>109</v>
      </c>
      <c r="H5655" s="1" t="str">
        <f>INDEX(storelocation_table[], MATCH(Sales_table[[#This Row],[Storeindex]], storelocation_table[id], 0), MATCH(Sales_table[[#Headers],[Store Name]], storelocation_table[#Headers], 0))</f>
        <v>Stamford</v>
      </c>
      <c r="I5655" s="1" t="str">
        <f>INDEX(Sales_Team[], MATCH(Sales_table[[#This Row],[Salesteamindex]], Sales_Team[Index], 0), MATCH(Sales_table[[#Headers],[Region]], Sales_Team[#Headers], 0))</f>
        <v>Midwest</v>
      </c>
      <c r="J5655" s="1" t="str">
        <f>INDEX(storelocation_table[], MATCH(Sales_table[[#This Row],[Storeindex]], storelocation_table[id],0), MATCH(Sales_table[[#Headers],[State]], storelocation_table[#Headers], 0))</f>
        <v>Connecticut</v>
      </c>
      <c r="K5655" s="1">
        <f>INDEX(storelocation_table[], MATCH(Sales_table[[#This Row],[Storeindex]], storelocation_table[id], 0), MATCH(Sales_table[[#Headers],[Population]], storelocation_table[#Headers], 0))</f>
        <v>128874</v>
      </c>
      <c r="L5655" s="1"/>
      <c r="M5655" s="1">
        <f>INDEX(storelocation_table[], MATCH(Sales_table[[#This Row],[Storeindex]], storelocation_table[id], 0), MATCH(Sales_table[[#Headers],[median_income]], storelocation_table[#Headers], 0))</f>
        <v>79359</v>
      </c>
      <c r="N5655" s="1">
        <v>31</v>
      </c>
      <c r="O5655" s="1" t="str">
        <f>INDEX(Product_table[], MATCH(Sales_table[[#This Row],[Productindex]], Product_table[Index], 0), MATCH(Sales_table[[#Headers],[Product Name]], Product_table[#Headers], 0))</f>
        <v>Candleholders</v>
      </c>
      <c r="P5655" s="1" t="str">
        <f>INDEX(Product_table[], MATCH(Sales_table[[#This Row],[Productindex]], Product_table[Index], 0), MATCH(Sales_table[[#Headers],[Product Category]], Product_table[#Headers], 0))</f>
        <v>Decoratives</v>
      </c>
      <c r="Q5655" s="1">
        <v>9</v>
      </c>
      <c r="R5655" s="10">
        <v>457.71312296390533</v>
      </c>
      <c r="S5655" s="10">
        <v>326.93794497421811</v>
      </c>
      <c r="T5655" s="10">
        <f>SUM(Sales_table[[#This Row],[unit price]] * Sales_table[[#This Row],[Order qty]])</f>
        <v>4119.418106675148</v>
      </c>
      <c r="U5655" s="11">
        <f>SUM(Sales_table[[#This Row],[unit price]]-Sales_table[[#This Row],[unit cost]])</f>
        <v>130.77517798968722</v>
      </c>
      <c r="V5655" s="10">
        <f>SUM(Sales_table[[#This Row],[Unit Profit]]*Sales_table[[#This Row],[Order qty]])</f>
        <v>1176.9766019071849</v>
      </c>
    </row>
    <row r="5656" spans="1:22" ht="14.25" customHeight="1" x14ac:dyDescent="0.25">
      <c r="A5656" s="1" t="s">
        <v>5667</v>
      </c>
      <c r="B5656" s="13">
        <v>43862</v>
      </c>
      <c r="C5656" s="13" t="str">
        <f>TEXT(Sales_table[[#This Row],[Sales Date]], "mmmm")</f>
        <v>February</v>
      </c>
      <c r="D5656" s="1" t="s">
        <v>10</v>
      </c>
      <c r="E5656" s="1">
        <v>8</v>
      </c>
      <c r="F5656" s="1" t="str">
        <f>INDEX(Sales_Team[], MATCH(Sales_table[[#This Row],[Salesteamindex]], Sales_Team[Index], 0), MATCH(Sales_table[[#Headers],[Sales Person]], Sales_Team[#Headers], 0))</f>
        <v>George Lewis</v>
      </c>
      <c r="G5656" s="1">
        <v>278</v>
      </c>
      <c r="H5656" s="1" t="str">
        <f>INDEX(storelocation_table[], MATCH(Sales_table[[#This Row],[Storeindex]], storelocation_table[id], 0), MATCH(Sales_table[[#Headers],[Store Name]], storelocation_table[#Headers], 0))</f>
        <v>Akron</v>
      </c>
      <c r="I5656" s="1" t="str">
        <f>INDEX(Sales_Team[], MATCH(Sales_table[[#This Row],[Salesteamindex]], Sales_Team[Index], 0), MATCH(Sales_table[[#Headers],[Region]], Sales_Team[#Headers], 0))</f>
        <v>West</v>
      </c>
      <c r="J5656" s="1" t="str">
        <f>INDEX(storelocation_table[], MATCH(Sales_table[[#This Row],[Storeindex]], storelocation_table[id],0), MATCH(Sales_table[[#Headers],[State]], storelocation_table[#Headers], 0))</f>
        <v>Ohio</v>
      </c>
      <c r="K5656" s="1">
        <f>INDEX(storelocation_table[], MATCH(Sales_table[[#This Row],[Storeindex]], storelocation_table[id], 0), MATCH(Sales_table[[#Headers],[Population]], storelocation_table[#Headers], 0))</f>
        <v>197542</v>
      </c>
      <c r="L5656" s="1"/>
      <c r="M5656" s="1">
        <f>INDEX(storelocation_table[], MATCH(Sales_table[[#This Row],[Storeindex]], storelocation_table[id], 0), MATCH(Sales_table[[#Headers],[median_income]], storelocation_table[#Headers], 0))</f>
        <v>34512</v>
      </c>
      <c r="N5656" s="1">
        <v>37</v>
      </c>
      <c r="O5656" s="1" t="str">
        <f>INDEX(Product_table[], MATCH(Sales_table[[#This Row],[Productindex]], Product_table[Index], 0), MATCH(Sales_table[[#Headers],[Product Name]], Product_table[#Headers], 0))</f>
        <v>Platters</v>
      </c>
      <c r="P5656" s="1" t="str">
        <f>INDEX(Product_table[], MATCH(Sales_table[[#This Row],[Productindex]], Product_table[Index], 0), MATCH(Sales_table[[#Headers],[Product Category]], Product_table[#Headers], 0))</f>
        <v>Kitchenery</v>
      </c>
      <c r="Q5656" s="1">
        <v>6</v>
      </c>
      <c r="R5656" s="10">
        <v>484.0602713227272</v>
      </c>
      <c r="S5656" s="10">
        <v>345.75733665909087</v>
      </c>
      <c r="T5656" s="10">
        <f>SUM(Sales_table[[#This Row],[unit price]] * Sales_table[[#This Row],[Order qty]])</f>
        <v>2904.3616279363632</v>
      </c>
      <c r="U5656" s="11">
        <f>SUM(Sales_table[[#This Row],[unit price]]-Sales_table[[#This Row],[unit cost]])</f>
        <v>138.30293466363634</v>
      </c>
      <c r="V5656" s="10">
        <f>SUM(Sales_table[[#This Row],[Unit Profit]]*Sales_table[[#This Row],[Order qty]])</f>
        <v>829.81760798181801</v>
      </c>
    </row>
    <row r="5657" spans="1:22" ht="14.25" customHeight="1" x14ac:dyDescent="0.25">
      <c r="A5657" s="1" t="s">
        <v>5668</v>
      </c>
      <c r="B5657" s="13">
        <v>43957</v>
      </c>
      <c r="C5657" s="13" t="str">
        <f>TEXT(Sales_table[[#This Row],[Sales Date]], "mmmm")</f>
        <v>May</v>
      </c>
      <c r="D5657" s="1" t="s">
        <v>10</v>
      </c>
      <c r="E5657" s="1">
        <v>22</v>
      </c>
      <c r="F5657" s="1" t="str">
        <f>INDEX(Sales_Team[], MATCH(Sales_table[[#This Row],[Salesteamindex]], Sales_Team[Index], 0), MATCH(Sales_table[[#Headers],[Sales Person]], Sales_Team[#Headers], 0))</f>
        <v>Joe Price</v>
      </c>
      <c r="G5657" s="1">
        <v>313</v>
      </c>
      <c r="H5657" s="1" t="str">
        <f>INDEX(storelocation_table[], MATCH(Sales_table[[#This Row],[Storeindex]], storelocation_table[id], 0), MATCH(Sales_table[[#Headers],[Store Name]], storelocation_table[#Headers], 0))</f>
        <v>Carrollton</v>
      </c>
      <c r="I5657" s="1" t="str">
        <f>INDEX(Sales_Team[], MATCH(Sales_table[[#This Row],[Salesteamindex]], Sales_Team[Index], 0), MATCH(Sales_table[[#Headers],[Region]], Sales_Team[#Headers], 0))</f>
        <v>Northeast</v>
      </c>
      <c r="J5657" s="1" t="str">
        <f>INDEX(storelocation_table[], MATCH(Sales_table[[#This Row],[Storeindex]], storelocation_table[id],0), MATCH(Sales_table[[#Headers],[State]], storelocation_table[#Headers], 0))</f>
        <v>Texas</v>
      </c>
      <c r="K5657" s="1">
        <f>INDEX(storelocation_table[], MATCH(Sales_table[[#This Row],[Storeindex]], storelocation_table[id], 0), MATCH(Sales_table[[#Headers],[Population]], storelocation_table[#Headers], 0))</f>
        <v>133168</v>
      </c>
      <c r="L5657" s="1"/>
      <c r="M5657" s="1">
        <f>INDEX(storelocation_table[], MATCH(Sales_table[[#This Row],[Storeindex]], storelocation_table[id], 0), MATCH(Sales_table[[#Headers],[median_income]], storelocation_table[#Headers], 0))</f>
        <v>69368</v>
      </c>
      <c r="N5657" s="1">
        <v>23</v>
      </c>
      <c r="O5657" s="1" t="str">
        <f>INDEX(Product_table[], MATCH(Sales_table[[#This Row],[Productindex]], Product_table[Index], 0), MATCH(Sales_table[[#Headers],[Product Name]], Product_table[#Headers], 0))</f>
        <v>Accessories</v>
      </c>
      <c r="P5657" s="1" t="str">
        <f>INDEX(Product_table[], MATCH(Sales_table[[#This Row],[Productindex]], Product_table[Index], 0), MATCH(Sales_table[[#Headers],[Product Category]], Product_table[#Headers], 0))</f>
        <v>Accessories</v>
      </c>
      <c r="Q5657" s="1">
        <v>3</v>
      </c>
      <c r="R5657" s="10">
        <v>420.03292536735535</v>
      </c>
      <c r="S5657" s="10">
        <v>300.02351811953957</v>
      </c>
      <c r="T5657" s="10">
        <f>SUM(Sales_table[[#This Row],[unit price]] * Sales_table[[#This Row],[Order qty]])</f>
        <v>1260.098776102066</v>
      </c>
      <c r="U5657" s="11">
        <f>SUM(Sales_table[[#This Row],[unit price]]-Sales_table[[#This Row],[unit cost]])</f>
        <v>120.00940724781577</v>
      </c>
      <c r="V5657" s="10">
        <f>SUM(Sales_table[[#This Row],[Unit Profit]]*Sales_table[[#This Row],[Order qty]])</f>
        <v>360.02822174344732</v>
      </c>
    </row>
    <row r="5658" spans="1:22" ht="14.25" customHeight="1" x14ac:dyDescent="0.25">
      <c r="A5658" s="1" t="s">
        <v>5669</v>
      </c>
      <c r="B5658" s="13">
        <v>43968</v>
      </c>
      <c r="C5658" s="13" t="str">
        <f>TEXT(Sales_table[[#This Row],[Sales Date]], "mmmm")</f>
        <v>May</v>
      </c>
      <c r="D5658" s="1" t="s">
        <v>14</v>
      </c>
      <c r="E5658" s="1">
        <v>9</v>
      </c>
      <c r="F5658" s="1" t="str">
        <f>INDEX(Sales_Team[], MATCH(Sales_table[[#This Row],[Salesteamindex]], Sales_Team[Index], 0), MATCH(Sales_table[[#Headers],[Sales Person]], Sales_Team[#Headers], 0))</f>
        <v>Joshua Ryan</v>
      </c>
      <c r="G5658" s="1">
        <v>306</v>
      </c>
      <c r="H5658" s="1" t="str">
        <f>INDEX(storelocation_table[], MATCH(Sales_table[[#This Row],[Storeindex]], storelocation_table[id], 0), MATCH(Sales_table[[#Headers],[Store Name]], storelocation_table[#Headers], 0))</f>
        <v>Nashville</v>
      </c>
      <c r="I5658" s="1" t="str">
        <f>INDEX(Sales_Team[], MATCH(Sales_table[[#This Row],[Salesteamindex]], Sales_Team[Index], 0), MATCH(Sales_table[[#Headers],[Region]], Sales_Team[#Headers], 0))</f>
        <v>Midwest</v>
      </c>
      <c r="J5658" s="1" t="str">
        <f>INDEX(storelocation_table[], MATCH(Sales_table[[#This Row],[Storeindex]], storelocation_table[id],0), MATCH(Sales_table[[#Headers],[State]], storelocation_table[#Headers], 0))</f>
        <v>Tennessee</v>
      </c>
      <c r="K5658" s="1">
        <f>INDEX(storelocation_table[], MATCH(Sales_table[[#This Row],[Storeindex]], storelocation_table[id], 0), MATCH(Sales_table[[#Headers],[Population]], storelocation_table[#Headers], 0))</f>
        <v>678889</v>
      </c>
      <c r="L5658" s="1"/>
      <c r="M5658" s="1">
        <f>INDEX(storelocation_table[], MATCH(Sales_table[[#This Row],[Storeindex]], storelocation_table[id], 0), MATCH(Sales_table[[#Headers],[median_income]], storelocation_table[#Headers], 0))</f>
        <v>41759</v>
      </c>
      <c r="N5658" s="1">
        <v>38</v>
      </c>
      <c r="O5658" s="1" t="str">
        <f>INDEX(Product_table[], MATCH(Sales_table[[#This Row],[Productindex]], Product_table[Index], 0), MATCH(Sales_table[[#Headers],[Product Name]], Product_table[#Headers], 0))</f>
        <v>Wardrobes</v>
      </c>
      <c r="P5658" s="1" t="str">
        <f>INDEX(Product_table[], MATCH(Sales_table[[#This Row],[Productindex]], Product_table[Index], 0), MATCH(Sales_table[[#Headers],[Product Category]], Product_table[#Headers], 0))</f>
        <v>Furniture</v>
      </c>
      <c r="Q5658" s="1">
        <v>7</v>
      </c>
      <c r="R5658" s="10">
        <v>410.51016587018967</v>
      </c>
      <c r="S5658" s="10">
        <v>293.22154705013548</v>
      </c>
      <c r="T5658" s="10">
        <f>SUM(Sales_table[[#This Row],[unit price]] * Sales_table[[#This Row],[Order qty]])</f>
        <v>2873.5711610913277</v>
      </c>
      <c r="U5658" s="11">
        <f>SUM(Sales_table[[#This Row],[unit price]]-Sales_table[[#This Row],[unit cost]])</f>
        <v>117.28861882005418</v>
      </c>
      <c r="V5658" s="10">
        <f>SUM(Sales_table[[#This Row],[Unit Profit]]*Sales_table[[#This Row],[Order qty]])</f>
        <v>821.02033174037933</v>
      </c>
    </row>
    <row r="5659" spans="1:22" ht="14.25" customHeight="1" x14ac:dyDescent="0.25">
      <c r="A5659" s="1" t="s">
        <v>5670</v>
      </c>
      <c r="B5659" s="13">
        <v>43942</v>
      </c>
      <c r="C5659" s="13" t="str">
        <f>TEXT(Sales_table[[#This Row],[Sales Date]], "mmmm")</f>
        <v>April</v>
      </c>
      <c r="D5659" s="1" t="s">
        <v>10</v>
      </c>
      <c r="E5659" s="1">
        <v>10</v>
      </c>
      <c r="F5659" s="1" t="str">
        <f>INDEX(Sales_Team[], MATCH(Sales_table[[#This Row],[Salesteamindex]], Sales_Team[Index], 0), MATCH(Sales_table[[#Headers],[Sales Person]], Sales_Team[#Headers], 0))</f>
        <v>Jonathan Hawkins</v>
      </c>
      <c r="G5659" s="1">
        <v>15</v>
      </c>
      <c r="H5659" s="1" t="str">
        <f>INDEX(storelocation_table[], MATCH(Sales_table[[#This Row],[Storeindex]], storelocation_table[id], 0), MATCH(Sales_table[[#Headers],[Store Name]], storelocation_table[#Headers], 0))</f>
        <v>Tucson</v>
      </c>
      <c r="I5659" s="1" t="str">
        <f>INDEX(Sales_Team[], MATCH(Sales_table[[#This Row],[Salesteamindex]], Sales_Team[Index], 0), MATCH(Sales_table[[#Headers],[Region]], Sales_Team[#Headers], 0))</f>
        <v>West</v>
      </c>
      <c r="J5659" s="1" t="str">
        <f>INDEX(storelocation_table[], MATCH(Sales_table[[#This Row],[Storeindex]], storelocation_table[id],0), MATCH(Sales_table[[#Headers],[State]], storelocation_table[#Headers], 0))</f>
        <v>Arizona</v>
      </c>
      <c r="K5659" s="1">
        <f>INDEX(storelocation_table[], MATCH(Sales_table[[#This Row],[Storeindex]], storelocation_table[id], 0), MATCH(Sales_table[[#Headers],[Population]], storelocation_table[#Headers], 0))</f>
        <v>531641</v>
      </c>
      <c r="L5659" s="1"/>
      <c r="M5659" s="1">
        <f>INDEX(storelocation_table[], MATCH(Sales_table[[#This Row],[Storeindex]], storelocation_table[id], 0), MATCH(Sales_table[[#Headers],[median_income]], storelocation_table[#Headers], 0))</f>
        <v>37149</v>
      </c>
      <c r="N5659" s="1">
        <v>26</v>
      </c>
      <c r="O5659" s="1" t="str">
        <f>INDEX(Product_table[], MATCH(Sales_table[[#This Row],[Productindex]], Product_table[Index], 0), MATCH(Sales_table[[#Headers],[Product Name]], Product_table[#Headers], 0))</f>
        <v>Candles</v>
      </c>
      <c r="P5659" s="1" t="str">
        <f>INDEX(Product_table[], MATCH(Sales_table[[#This Row],[Productindex]], Product_table[Index], 0), MATCH(Sales_table[[#Headers],[Product Category]], Product_table[#Headers], 0))</f>
        <v>Lighting</v>
      </c>
      <c r="Q5659" s="1">
        <v>7</v>
      </c>
      <c r="R5659" s="10">
        <v>511.58033645153046</v>
      </c>
      <c r="S5659" s="10">
        <v>365.4145260368075</v>
      </c>
      <c r="T5659" s="10">
        <f>SUM(Sales_table[[#This Row],[unit price]] * Sales_table[[#This Row],[Order qty]])</f>
        <v>3581.0623551607132</v>
      </c>
      <c r="U5659" s="11">
        <f>SUM(Sales_table[[#This Row],[unit price]]-Sales_table[[#This Row],[unit cost]])</f>
        <v>146.16581041472296</v>
      </c>
      <c r="V5659" s="10">
        <f>SUM(Sales_table[[#This Row],[Unit Profit]]*Sales_table[[#This Row],[Order qty]])</f>
        <v>1023.1606729030607</v>
      </c>
    </row>
    <row r="5660" spans="1:22" ht="14.25" customHeight="1" x14ac:dyDescent="0.25">
      <c r="A5660" s="1" t="s">
        <v>5671</v>
      </c>
      <c r="B5660" s="13">
        <v>43878</v>
      </c>
      <c r="C5660" s="13" t="str">
        <f>TEXT(Sales_table[[#This Row],[Sales Date]], "mmmm")</f>
        <v>February</v>
      </c>
      <c r="D5660" s="1" t="s">
        <v>10</v>
      </c>
      <c r="E5660" s="1">
        <v>18</v>
      </c>
      <c r="F5660" s="1" t="str">
        <f>INDEX(Sales_Team[], MATCH(Sales_table[[#This Row],[Salesteamindex]], Sales_Team[Index], 0), MATCH(Sales_table[[#Headers],[Sales Person]], Sales_Team[#Headers], 0))</f>
        <v>Shawn Wallace</v>
      </c>
      <c r="G5660" s="1">
        <v>54</v>
      </c>
      <c r="H5660" s="1" t="str">
        <f>INDEX(storelocation_table[], MATCH(Sales_table[[#This Row],[Storeindex]], storelocation_table[id], 0), MATCH(Sales_table[[#Headers],[Store Name]], storelocation_table[#Headers], 0))</f>
        <v>Oceanside</v>
      </c>
      <c r="I5660" s="1" t="str">
        <f>INDEX(Sales_Team[], MATCH(Sales_table[[#This Row],[Salesteamindex]], Sales_Team[Index], 0), MATCH(Sales_table[[#Headers],[Region]], Sales_Team[#Headers], 0))</f>
        <v>South</v>
      </c>
      <c r="J5660" s="1" t="str">
        <f>INDEX(storelocation_table[], MATCH(Sales_table[[#This Row],[Storeindex]], storelocation_table[id],0), MATCH(Sales_table[[#Headers],[State]], storelocation_table[#Headers], 0))</f>
        <v>California</v>
      </c>
      <c r="K5660" s="1">
        <f>INDEX(storelocation_table[], MATCH(Sales_table[[#This Row],[Storeindex]], storelocation_table[id], 0), MATCH(Sales_table[[#Headers],[Population]], storelocation_table[#Headers], 0))</f>
        <v>175691</v>
      </c>
      <c r="L5660" s="1"/>
      <c r="M5660" s="1">
        <f>INDEX(storelocation_table[], MATCH(Sales_table[[#This Row],[Storeindex]], storelocation_table[id], 0), MATCH(Sales_table[[#Headers],[median_income]], storelocation_table[#Headers], 0))</f>
        <v>57703</v>
      </c>
      <c r="N5660" s="1">
        <v>20</v>
      </c>
      <c r="O5660" s="1" t="str">
        <f>INDEX(Product_table[], MATCH(Sales_table[[#This Row],[Productindex]], Product_table[Index], 0), MATCH(Sales_table[[#Headers],[Product Name]], Product_table[#Headers], 0))</f>
        <v>Bar Tools</v>
      </c>
      <c r="P5660" s="1" t="str">
        <f>INDEX(Product_table[], MATCH(Sales_table[[#This Row],[Productindex]], Product_table[Index], 0), MATCH(Sales_table[[#Headers],[Product Category]], Product_table[#Headers], 0))</f>
        <v>Drinkware</v>
      </c>
      <c r="Q5660" s="1">
        <v>2</v>
      </c>
      <c r="R5660" s="10">
        <v>585.80164843797684</v>
      </c>
      <c r="S5660" s="10">
        <v>418.4297488842692</v>
      </c>
      <c r="T5660" s="10">
        <f>SUM(Sales_table[[#This Row],[unit price]] * Sales_table[[#This Row],[Order qty]])</f>
        <v>1171.6032968759537</v>
      </c>
      <c r="U5660" s="11">
        <f>SUM(Sales_table[[#This Row],[unit price]]-Sales_table[[#This Row],[unit cost]])</f>
        <v>167.37189955370764</v>
      </c>
      <c r="V5660" s="10">
        <f>SUM(Sales_table[[#This Row],[Unit Profit]]*Sales_table[[#This Row],[Order qty]])</f>
        <v>334.74379910741527</v>
      </c>
    </row>
    <row r="5661" spans="1:22" ht="14.25" customHeight="1" x14ac:dyDescent="0.25">
      <c r="A5661" s="1" t="s">
        <v>5672</v>
      </c>
      <c r="B5661" s="13">
        <v>43959</v>
      </c>
      <c r="C5661" s="13" t="str">
        <f>TEXT(Sales_table[[#This Row],[Sales Date]], "mmmm")</f>
        <v>May</v>
      </c>
      <c r="D5661" s="1" t="s">
        <v>10</v>
      </c>
      <c r="E5661" s="1">
        <v>2</v>
      </c>
      <c r="F5661" s="1" t="str">
        <f>INDEX(Sales_Team[], MATCH(Sales_table[[#This Row],[Salesteamindex]], Sales_Team[Index], 0), MATCH(Sales_table[[#Headers],[Sales Person]], Sales_Team[#Headers], 0))</f>
        <v>Keith Griffin</v>
      </c>
      <c r="G5661" s="1">
        <v>30</v>
      </c>
      <c r="H5661" s="1" t="str">
        <f>INDEX(storelocation_table[], MATCH(Sales_table[[#This Row],[Storeindex]], storelocation_table[id], 0), MATCH(Sales_table[[#Headers],[Store Name]], storelocation_table[#Headers], 0))</f>
        <v>El Cajon</v>
      </c>
      <c r="I5661" s="1" t="str">
        <f>INDEX(Sales_Team[], MATCH(Sales_table[[#This Row],[Salesteamindex]], Sales_Team[Index], 0), MATCH(Sales_table[[#Headers],[Region]], Sales_Team[#Headers], 0))</f>
        <v>Northeast</v>
      </c>
      <c r="J5661" s="1" t="str">
        <f>INDEX(storelocation_table[], MATCH(Sales_table[[#This Row],[Storeindex]], storelocation_table[id],0), MATCH(Sales_table[[#Headers],[State]], storelocation_table[#Headers], 0))</f>
        <v>California</v>
      </c>
      <c r="K5661" s="1">
        <f>INDEX(storelocation_table[], MATCH(Sales_table[[#This Row],[Storeindex]], storelocation_table[id], 0), MATCH(Sales_table[[#Headers],[Population]], storelocation_table[#Headers], 0))</f>
        <v>103679</v>
      </c>
      <c r="L5661" s="1"/>
      <c r="M5661" s="1">
        <f>INDEX(storelocation_table[], MATCH(Sales_table[[#This Row],[Storeindex]], storelocation_table[id], 0), MATCH(Sales_table[[#Headers],[median_income]], storelocation_table[#Headers], 0))</f>
        <v>45925</v>
      </c>
      <c r="N5661" s="1">
        <v>47</v>
      </c>
      <c r="O5661" s="1" t="str">
        <f>INDEX(Product_table[], MATCH(Sales_table[[#This Row],[Productindex]], Product_table[Index], 0), MATCH(Sales_table[[#Headers],[Product Name]], Product_table[#Headers], 0))</f>
        <v>Audio</v>
      </c>
      <c r="P5661" s="1" t="str">
        <f>INDEX(Product_table[], MATCH(Sales_table[[#This Row],[Productindex]], Product_table[Index], 0), MATCH(Sales_table[[#Headers],[Product Category]], Product_table[#Headers], 0))</f>
        <v>Electronics</v>
      </c>
      <c r="Q5661" s="1">
        <v>9</v>
      </c>
      <c r="R5661" s="10">
        <v>452.02974128723145</v>
      </c>
      <c r="S5661" s="10">
        <v>322.8783866337368</v>
      </c>
      <c r="T5661" s="10">
        <f>SUM(Sales_table[[#This Row],[unit price]] * Sales_table[[#This Row],[Order qty]])</f>
        <v>4068.267671585083</v>
      </c>
      <c r="U5661" s="11">
        <f>SUM(Sales_table[[#This Row],[unit price]]-Sales_table[[#This Row],[unit cost]])</f>
        <v>129.15135465349465</v>
      </c>
      <c r="V5661" s="10">
        <f>SUM(Sales_table[[#This Row],[Unit Profit]]*Sales_table[[#This Row],[Order qty]])</f>
        <v>1162.362191881452</v>
      </c>
    </row>
    <row r="5662" spans="1:22" ht="14.25" customHeight="1" x14ac:dyDescent="0.25">
      <c r="A5662" s="1" t="s">
        <v>5673</v>
      </c>
      <c r="B5662" s="13">
        <v>43850</v>
      </c>
      <c r="C5662" s="13" t="str">
        <f>TEXT(Sales_table[[#This Row],[Sales Date]], "mmmm")</f>
        <v>January</v>
      </c>
      <c r="D5662" s="1" t="s">
        <v>10</v>
      </c>
      <c r="E5662" s="1">
        <v>22</v>
      </c>
      <c r="F5662" s="1" t="str">
        <f>INDEX(Sales_Team[], MATCH(Sales_table[[#This Row],[Salesteamindex]], Sales_Team[Index], 0), MATCH(Sales_table[[#Headers],[Sales Person]], Sales_Team[#Headers], 0))</f>
        <v>Joe Price</v>
      </c>
      <c r="G5662" s="1">
        <v>82</v>
      </c>
      <c r="H5662" s="1" t="str">
        <f>INDEX(storelocation_table[], MATCH(Sales_table[[#This Row],[Storeindex]], storelocation_table[id], 0), MATCH(Sales_table[[#Headers],[Store Name]], storelocation_table[#Headers], 0))</f>
        <v>Temecula</v>
      </c>
      <c r="I5662" s="1" t="str">
        <f>INDEX(Sales_Team[], MATCH(Sales_table[[#This Row],[Salesteamindex]], Sales_Team[Index], 0), MATCH(Sales_table[[#Headers],[Region]], Sales_Team[#Headers], 0))</f>
        <v>Northeast</v>
      </c>
      <c r="J5662" s="1" t="str">
        <f>INDEX(storelocation_table[], MATCH(Sales_table[[#This Row],[Storeindex]], storelocation_table[id],0), MATCH(Sales_table[[#Headers],[State]], storelocation_table[#Headers], 0))</f>
        <v>California</v>
      </c>
      <c r="K5662" s="1">
        <f>INDEX(storelocation_table[], MATCH(Sales_table[[#This Row],[Storeindex]], storelocation_table[id], 0), MATCH(Sales_table[[#Headers],[Population]], storelocation_table[#Headers], 0))</f>
        <v>112011</v>
      </c>
      <c r="L5662" s="1"/>
      <c r="M5662" s="1">
        <f>INDEX(storelocation_table[], MATCH(Sales_table[[#This Row],[Storeindex]], storelocation_table[id], 0), MATCH(Sales_table[[#Headers],[median_income]], storelocation_table[#Headers], 0))</f>
        <v>79925</v>
      </c>
      <c r="N5662" s="1">
        <v>12</v>
      </c>
      <c r="O5662" s="1" t="str">
        <f>INDEX(Product_table[], MATCH(Sales_table[[#This Row],[Productindex]], Product_table[Index], 0), MATCH(Sales_table[[#Headers],[Product Name]], Product_table[#Headers], 0))</f>
        <v>Dining Furniture</v>
      </c>
      <c r="P5662" s="1" t="str">
        <f>INDEX(Product_table[], MATCH(Sales_table[[#This Row],[Productindex]], Product_table[Index], 0), MATCH(Sales_table[[#Headers],[Product Category]], Product_table[#Headers], 0))</f>
        <v>Furniture</v>
      </c>
      <c r="Q5662" s="1">
        <v>8</v>
      </c>
      <c r="R5662" s="10">
        <v>430.10687631368637</v>
      </c>
      <c r="S5662" s="10">
        <v>307.21919736691888</v>
      </c>
      <c r="T5662" s="10">
        <f>SUM(Sales_table[[#This Row],[unit price]] * Sales_table[[#This Row],[Order qty]])</f>
        <v>3440.855010509491</v>
      </c>
      <c r="U5662" s="11">
        <f>SUM(Sales_table[[#This Row],[unit price]]-Sales_table[[#This Row],[unit cost]])</f>
        <v>122.88767894676749</v>
      </c>
      <c r="V5662" s="10">
        <f>SUM(Sales_table[[#This Row],[Unit Profit]]*Sales_table[[#This Row],[Order qty]])</f>
        <v>983.10143157413995</v>
      </c>
    </row>
    <row r="5663" spans="1:22" ht="14.25" customHeight="1" x14ac:dyDescent="0.25">
      <c r="A5663" s="1" t="s">
        <v>5674</v>
      </c>
      <c r="B5663" s="13">
        <v>43911</v>
      </c>
      <c r="C5663" s="13" t="str">
        <f>TEXT(Sales_table[[#This Row],[Sales Date]], "mmmm")</f>
        <v>March</v>
      </c>
      <c r="D5663" s="1" t="s">
        <v>14</v>
      </c>
      <c r="E5663" s="1">
        <v>18</v>
      </c>
      <c r="F5663" s="1" t="str">
        <f>INDEX(Sales_Team[], MATCH(Sales_table[[#This Row],[Salesteamindex]], Sales_Team[Index], 0), MATCH(Sales_table[[#Headers],[Sales Person]], Sales_Team[#Headers], 0))</f>
        <v>Shawn Wallace</v>
      </c>
      <c r="G5663" s="1">
        <v>330</v>
      </c>
      <c r="H5663" s="1" t="str">
        <f>INDEX(storelocation_table[], MATCH(Sales_table[[#This Row],[Storeindex]], storelocation_table[id], 0), MATCH(Sales_table[[#Headers],[Store Name]], storelocation_table[#Headers], 0))</f>
        <v>McKinney</v>
      </c>
      <c r="I5663" s="1" t="str">
        <f>INDEX(Sales_Team[], MATCH(Sales_table[[#This Row],[Salesteamindex]], Sales_Team[Index], 0), MATCH(Sales_table[[#Headers],[Region]], Sales_Team[#Headers], 0))</f>
        <v>South</v>
      </c>
      <c r="J5663" s="1" t="str">
        <f>INDEX(storelocation_table[], MATCH(Sales_table[[#This Row],[Storeindex]], storelocation_table[id],0), MATCH(Sales_table[[#Headers],[State]], storelocation_table[#Headers], 0))</f>
        <v>Texas</v>
      </c>
      <c r="K5663" s="1">
        <f>INDEX(storelocation_table[], MATCH(Sales_table[[#This Row],[Storeindex]], storelocation_table[id], 0), MATCH(Sales_table[[#Headers],[Population]], storelocation_table[#Headers], 0))</f>
        <v>162898</v>
      </c>
      <c r="L5663" s="1"/>
      <c r="M5663" s="1">
        <f>INDEX(storelocation_table[], MATCH(Sales_table[[#This Row],[Storeindex]], storelocation_table[id], 0), MATCH(Sales_table[[#Headers],[median_income]], storelocation_table[#Headers], 0))</f>
        <v>81459</v>
      </c>
      <c r="N5663" s="1">
        <v>25</v>
      </c>
      <c r="O5663" s="1" t="str">
        <f>INDEX(Product_table[], MATCH(Sales_table[[#This Row],[Productindex]], Product_table[Index], 0), MATCH(Sales_table[[#Headers],[Product Name]], Product_table[#Headers], 0))</f>
        <v>TV and video</v>
      </c>
      <c r="P5663" s="1" t="str">
        <f>INDEX(Product_table[], MATCH(Sales_table[[#This Row],[Productindex]], Product_table[Index], 0), MATCH(Sales_table[[#Headers],[Product Category]], Product_table[#Headers], 0))</f>
        <v>Electronics</v>
      </c>
      <c r="Q5663" s="1">
        <v>9</v>
      </c>
      <c r="R5663" s="10">
        <v>231.27873051166534</v>
      </c>
      <c r="S5663" s="10">
        <v>165.1990932226181</v>
      </c>
      <c r="T5663" s="10">
        <f>SUM(Sales_table[[#This Row],[unit price]] * Sales_table[[#This Row],[Order qty]])</f>
        <v>2081.5085746049881</v>
      </c>
      <c r="U5663" s="11">
        <f>SUM(Sales_table[[#This Row],[unit price]]-Sales_table[[#This Row],[unit cost]])</f>
        <v>66.079637289047241</v>
      </c>
      <c r="V5663" s="10">
        <f>SUM(Sales_table[[#This Row],[Unit Profit]]*Sales_table[[#This Row],[Order qty]])</f>
        <v>594.71673560142517</v>
      </c>
    </row>
    <row r="5664" spans="1:22" ht="14.25" customHeight="1" x14ac:dyDescent="0.25">
      <c r="A5664" s="1" t="s">
        <v>5675</v>
      </c>
      <c r="B5664" s="13">
        <v>43951</v>
      </c>
      <c r="C5664" s="13" t="str">
        <f>TEXT(Sales_table[[#This Row],[Sales Date]], "mmmm")</f>
        <v>April</v>
      </c>
      <c r="D5664" s="1" t="s">
        <v>18</v>
      </c>
      <c r="E5664" s="1">
        <v>21</v>
      </c>
      <c r="F5664" s="1" t="str">
        <f>INDEX(Sales_Team[], MATCH(Sales_table[[#This Row],[Salesteamindex]], Sales_Team[Index], 0), MATCH(Sales_table[[#Headers],[Sales Person]], Sales_Team[#Headers], 0))</f>
        <v>Samuel Fowler</v>
      </c>
      <c r="G5664" s="1">
        <v>273</v>
      </c>
      <c r="H5664" s="1" t="str">
        <f>INDEX(storelocation_table[], MATCH(Sales_table[[#This Row],[Storeindex]], storelocation_table[id], 0), MATCH(Sales_table[[#Headers],[Store Name]], storelocation_table[#Headers], 0))</f>
        <v>Smithtown</v>
      </c>
      <c r="I5664" s="1" t="str">
        <f>INDEX(Sales_Team[], MATCH(Sales_table[[#This Row],[Salesteamindex]], Sales_Team[Index], 0), MATCH(Sales_table[[#Headers],[Region]], Sales_Team[#Headers], 0))</f>
        <v>Midwest</v>
      </c>
      <c r="J5664" s="1" t="str">
        <f>INDEX(storelocation_table[], MATCH(Sales_table[[#This Row],[Storeindex]], storelocation_table[id],0), MATCH(Sales_table[[#Headers],[State]], storelocation_table[#Headers], 0))</f>
        <v>New York</v>
      </c>
      <c r="K5664" s="1">
        <f>INDEX(storelocation_table[], MATCH(Sales_table[[#This Row],[Storeindex]], storelocation_table[id], 0), MATCH(Sales_table[[#Headers],[Population]], storelocation_table[#Headers], 0))</f>
        <v>118275</v>
      </c>
      <c r="L5664" s="1"/>
      <c r="M5664" s="1">
        <f>INDEX(storelocation_table[], MATCH(Sales_table[[#This Row],[Storeindex]], storelocation_table[id], 0), MATCH(Sales_table[[#Headers],[median_income]], storelocation_table[#Headers], 0))</f>
        <v>112693</v>
      </c>
      <c r="N5664" s="1">
        <v>37</v>
      </c>
      <c r="O5664" s="1" t="str">
        <f>INDEX(Product_table[], MATCH(Sales_table[[#This Row],[Productindex]], Product_table[Index], 0), MATCH(Sales_table[[#Headers],[Product Name]], Product_table[#Headers], 0))</f>
        <v>Platters</v>
      </c>
      <c r="P5664" s="1" t="str">
        <f>INDEX(Product_table[], MATCH(Sales_table[[#This Row],[Productindex]], Product_table[Index], 0), MATCH(Sales_table[[#Headers],[Product Category]], Product_table[#Headers], 0))</f>
        <v>Kitchenery</v>
      </c>
      <c r="Q5664" s="1">
        <v>1</v>
      </c>
      <c r="R5664" s="10">
        <v>212.49089008569717</v>
      </c>
      <c r="S5664" s="10">
        <v>151.77920720406942</v>
      </c>
      <c r="T5664" s="10">
        <f>SUM(Sales_table[[#This Row],[unit price]] * Sales_table[[#This Row],[Order qty]])</f>
        <v>212.49089008569717</v>
      </c>
      <c r="U5664" s="11">
        <f>SUM(Sales_table[[#This Row],[unit price]]-Sales_table[[#This Row],[unit cost]])</f>
        <v>60.711682881627752</v>
      </c>
      <c r="V5664" s="10">
        <f>SUM(Sales_table[[#This Row],[Unit Profit]]*Sales_table[[#This Row],[Order qty]])</f>
        <v>60.711682881627752</v>
      </c>
    </row>
    <row r="5665" spans="1:22" ht="14.25" customHeight="1" x14ac:dyDescent="0.25">
      <c r="A5665" s="1" t="s">
        <v>5676</v>
      </c>
      <c r="B5665" s="13">
        <v>43842</v>
      </c>
      <c r="C5665" s="13" t="str">
        <f>TEXT(Sales_table[[#This Row],[Sales Date]], "mmmm")</f>
        <v>January</v>
      </c>
      <c r="D5665" s="1" t="s">
        <v>14</v>
      </c>
      <c r="E5665" s="1">
        <v>22</v>
      </c>
      <c r="F5665" s="1" t="str">
        <f>INDEX(Sales_Team[], MATCH(Sales_table[[#This Row],[Salesteamindex]], Sales_Team[Index], 0), MATCH(Sales_table[[#Headers],[Sales Person]], Sales_Team[#Headers], 0))</f>
        <v>Joe Price</v>
      </c>
      <c r="G5665" s="1">
        <v>10</v>
      </c>
      <c r="H5665" s="1" t="str">
        <f>INDEX(storelocation_table[], MATCH(Sales_table[[#This Row],[Storeindex]], storelocation_table[id], 0), MATCH(Sales_table[[#Headers],[Store Name]], storelocation_table[#Headers], 0))</f>
        <v>Peoria</v>
      </c>
      <c r="I5665" s="1" t="str">
        <f>INDEX(Sales_Team[], MATCH(Sales_table[[#This Row],[Salesteamindex]], Sales_Team[Index], 0), MATCH(Sales_table[[#Headers],[Region]], Sales_Team[#Headers], 0))</f>
        <v>Northeast</v>
      </c>
      <c r="J5665" s="1" t="str">
        <f>INDEX(storelocation_table[], MATCH(Sales_table[[#This Row],[Storeindex]], storelocation_table[id],0), MATCH(Sales_table[[#Headers],[State]], storelocation_table[#Headers], 0))</f>
        <v>Arizona</v>
      </c>
      <c r="K5665" s="1">
        <f>INDEX(storelocation_table[], MATCH(Sales_table[[#This Row],[Storeindex]], storelocation_table[id], 0), MATCH(Sales_table[[#Headers],[Population]], storelocation_table[#Headers], 0))</f>
        <v>171237</v>
      </c>
      <c r="L5665" s="1"/>
      <c r="M5665" s="1">
        <f>INDEX(storelocation_table[], MATCH(Sales_table[[#This Row],[Storeindex]], storelocation_table[id], 0), MATCH(Sales_table[[#Headers],[median_income]], storelocation_table[#Headers], 0))</f>
        <v>65314</v>
      </c>
      <c r="N5665" s="1">
        <v>10</v>
      </c>
      <c r="O5665" s="1" t="str">
        <f>INDEX(Product_table[], MATCH(Sales_table[[#This Row],[Productindex]], Product_table[Index], 0), MATCH(Sales_table[[#Headers],[Product Name]], Product_table[#Headers], 0))</f>
        <v>Blankets</v>
      </c>
      <c r="P5665" s="1" t="str">
        <f>INDEX(Product_table[], MATCH(Sales_table[[#This Row],[Productindex]], Product_table[Index], 0), MATCH(Sales_table[[#Headers],[Product Category]], Product_table[#Headers], 0))</f>
        <v>Beddings</v>
      </c>
      <c r="Q5665" s="1">
        <v>9</v>
      </c>
      <c r="R5665" s="10">
        <v>329.85874485969543</v>
      </c>
      <c r="S5665" s="10">
        <v>235.61338918549674</v>
      </c>
      <c r="T5665" s="10">
        <f>SUM(Sales_table[[#This Row],[unit price]] * Sales_table[[#This Row],[Order qty]])</f>
        <v>2968.7287037372589</v>
      </c>
      <c r="U5665" s="11">
        <f>SUM(Sales_table[[#This Row],[unit price]]-Sales_table[[#This Row],[unit cost]])</f>
        <v>94.245355674198692</v>
      </c>
      <c r="V5665" s="10">
        <f>SUM(Sales_table[[#This Row],[Unit Profit]]*Sales_table[[#This Row],[Order qty]])</f>
        <v>848.2082010677882</v>
      </c>
    </row>
    <row r="5666" spans="1:22" ht="14.25" customHeight="1" x14ac:dyDescent="0.25">
      <c r="A5666" s="1" t="s">
        <v>5677</v>
      </c>
      <c r="B5666" s="13">
        <v>43930</v>
      </c>
      <c r="C5666" s="13" t="str">
        <f>TEXT(Sales_table[[#This Row],[Sales Date]], "mmmm")</f>
        <v>April</v>
      </c>
      <c r="D5666" s="1" t="s">
        <v>12</v>
      </c>
      <c r="E5666" s="1">
        <v>2</v>
      </c>
      <c r="F5666" s="1" t="str">
        <f>INDEX(Sales_Team[], MATCH(Sales_table[[#This Row],[Salesteamindex]], Sales_Team[Index], 0), MATCH(Sales_table[[#Headers],[Sales Person]], Sales_Team[#Headers], 0))</f>
        <v>Keith Griffin</v>
      </c>
      <c r="G5666" s="1">
        <v>151</v>
      </c>
      <c r="H5666" s="1" t="str">
        <f>INDEX(storelocation_table[], MATCH(Sales_table[[#This Row],[Storeindex]], storelocation_table[id], 0), MATCH(Sales_table[[#Headers],[Store Name]], storelocation_table[#Headers], 0))</f>
        <v>Aurora</v>
      </c>
      <c r="I5666" s="1" t="str">
        <f>INDEX(Sales_Team[], MATCH(Sales_table[[#This Row],[Salesteamindex]], Sales_Team[Index], 0), MATCH(Sales_table[[#Headers],[Region]], Sales_Team[#Headers], 0))</f>
        <v>Northeast</v>
      </c>
      <c r="J5666" s="1" t="str">
        <f>INDEX(storelocation_table[], MATCH(Sales_table[[#This Row],[Storeindex]], storelocation_table[id],0), MATCH(Sales_table[[#Headers],[State]], storelocation_table[#Headers], 0))</f>
        <v>Illinois</v>
      </c>
      <c r="K5666" s="1">
        <f>INDEX(storelocation_table[], MATCH(Sales_table[[#This Row],[Storeindex]], storelocation_table[id], 0), MATCH(Sales_table[[#Headers],[Population]], storelocation_table[#Headers], 0))</f>
        <v>200661</v>
      </c>
      <c r="L5666" s="1"/>
      <c r="M5666" s="1">
        <f>INDEX(storelocation_table[], MATCH(Sales_table[[#This Row],[Storeindex]], storelocation_table[id], 0), MATCH(Sales_table[[#Headers],[median_income]], storelocation_table[#Headers], 0))</f>
        <v>63090</v>
      </c>
      <c r="N5666" s="1">
        <v>4</v>
      </c>
      <c r="O5666" s="1" t="str">
        <f>INDEX(Product_table[], MATCH(Sales_table[[#This Row],[Productindex]], Product_table[Index], 0), MATCH(Sales_table[[#Headers],[Product Name]], Product_table[#Headers], 0))</f>
        <v>Serveware</v>
      </c>
      <c r="P5666" s="1" t="str">
        <f>INDEX(Product_table[], MATCH(Sales_table[[#This Row],[Productindex]], Product_table[Index], 0), MATCH(Sales_table[[#Headers],[Product Category]], Product_table[#Headers], 0))</f>
        <v>Kitchenery</v>
      </c>
      <c r="Q5666" s="1">
        <v>5</v>
      </c>
      <c r="R5666" s="10">
        <v>640.1796800494194</v>
      </c>
      <c r="S5666" s="10">
        <v>457.27120003529961</v>
      </c>
      <c r="T5666" s="10">
        <f>SUM(Sales_table[[#This Row],[unit price]] * Sales_table[[#This Row],[Order qty]])</f>
        <v>3200.898400247097</v>
      </c>
      <c r="U5666" s="11">
        <f>SUM(Sales_table[[#This Row],[unit price]]-Sales_table[[#This Row],[unit cost]])</f>
        <v>182.90848001411979</v>
      </c>
      <c r="V5666" s="10">
        <f>SUM(Sales_table[[#This Row],[Unit Profit]]*Sales_table[[#This Row],[Order qty]])</f>
        <v>914.54240007059889</v>
      </c>
    </row>
    <row r="5667" spans="1:22" ht="14.25" customHeight="1" x14ac:dyDescent="0.25">
      <c r="A5667" s="1" t="s">
        <v>5678</v>
      </c>
      <c r="B5667" s="13">
        <v>43913</v>
      </c>
      <c r="C5667" s="13" t="str">
        <f>TEXT(Sales_table[[#This Row],[Sales Date]], "mmmm")</f>
        <v>March</v>
      </c>
      <c r="D5667" s="1" t="s">
        <v>18</v>
      </c>
      <c r="E5667" s="1">
        <v>8</v>
      </c>
      <c r="F5667" s="1" t="str">
        <f>INDEX(Sales_Team[], MATCH(Sales_table[[#This Row],[Salesteamindex]], Sales_Team[Index], 0), MATCH(Sales_table[[#Headers],[Sales Person]], Sales_Team[#Headers], 0))</f>
        <v>George Lewis</v>
      </c>
      <c r="G5667" s="1">
        <v>179</v>
      </c>
      <c r="H5667" s="1" t="str">
        <f>INDEX(storelocation_table[], MATCH(Sales_table[[#This Row],[Storeindex]], storelocation_table[id], 0), MATCH(Sales_table[[#Headers],[Store Name]], storelocation_table[#Headers], 0))</f>
        <v>Worth (Township)</v>
      </c>
      <c r="I5667" s="1" t="str">
        <f>INDEX(Sales_Team[], MATCH(Sales_table[[#This Row],[Salesteamindex]], Sales_Team[Index], 0), MATCH(Sales_table[[#Headers],[Region]], Sales_Team[#Headers], 0))</f>
        <v>West</v>
      </c>
      <c r="J5667" s="1" t="str">
        <f>INDEX(storelocation_table[], MATCH(Sales_table[[#This Row],[Storeindex]], storelocation_table[id],0), MATCH(Sales_table[[#Headers],[State]], storelocation_table[#Headers], 0))</f>
        <v>Illinois</v>
      </c>
      <c r="K5667" s="1">
        <f>INDEX(storelocation_table[], MATCH(Sales_table[[#This Row],[Storeindex]], storelocation_table[id], 0), MATCH(Sales_table[[#Headers],[Population]], storelocation_table[#Headers], 0))</f>
        <v>152861</v>
      </c>
      <c r="L5667" s="1"/>
      <c r="M5667" s="1">
        <f>INDEX(storelocation_table[], MATCH(Sales_table[[#This Row],[Storeindex]], storelocation_table[id], 0), MATCH(Sales_table[[#Headers],[median_income]], storelocation_table[#Headers], 0))</f>
        <v>54124</v>
      </c>
      <c r="N5667" s="1">
        <v>46</v>
      </c>
      <c r="O5667" s="1" t="str">
        <f>INDEX(Product_table[], MATCH(Sales_table[[#This Row],[Productindex]], Product_table[Index], 0), MATCH(Sales_table[[#Headers],[Product Name]], Product_table[#Headers], 0))</f>
        <v>Sculptures</v>
      </c>
      <c r="P5667" s="1" t="str">
        <f>INDEX(Product_table[], MATCH(Sales_table[[#This Row],[Productindex]], Product_table[Index], 0), MATCH(Sales_table[[#Headers],[Product Category]], Product_table[#Headers], 0))</f>
        <v>Decoratives</v>
      </c>
      <c r="Q5667" s="1">
        <v>5</v>
      </c>
      <c r="R5667" s="10">
        <v>195.63087594509125</v>
      </c>
      <c r="S5667" s="10">
        <v>139.73633996077947</v>
      </c>
      <c r="T5667" s="10">
        <f>SUM(Sales_table[[#This Row],[unit price]] * Sales_table[[#This Row],[Order qty]])</f>
        <v>978.15437972545624</v>
      </c>
      <c r="U5667" s="11">
        <f>SUM(Sales_table[[#This Row],[unit price]]-Sales_table[[#This Row],[unit cost]])</f>
        <v>55.894535984311773</v>
      </c>
      <c r="V5667" s="10">
        <f>SUM(Sales_table[[#This Row],[Unit Profit]]*Sales_table[[#This Row],[Order qty]])</f>
        <v>279.47267992155889</v>
      </c>
    </row>
    <row r="5668" spans="1:22" ht="14.25" customHeight="1" x14ac:dyDescent="0.25">
      <c r="A5668" s="1" t="s">
        <v>5679</v>
      </c>
      <c r="B5668" s="13">
        <v>43864</v>
      </c>
      <c r="C5668" s="13" t="str">
        <f>TEXT(Sales_table[[#This Row],[Sales Date]], "mmmm")</f>
        <v>February</v>
      </c>
      <c r="D5668" s="1" t="s">
        <v>10</v>
      </c>
      <c r="E5668" s="1">
        <v>3</v>
      </c>
      <c r="F5668" s="1" t="str">
        <f>INDEX(Sales_Team[], MATCH(Sales_table[[#This Row],[Salesteamindex]], Sales_Team[Index], 0), MATCH(Sales_table[[#Headers],[Sales Person]], Sales_Team[#Headers], 0))</f>
        <v>Jerry Green</v>
      </c>
      <c r="G5668" s="1">
        <v>281</v>
      </c>
      <c r="H5668" s="1" t="str">
        <f>INDEX(storelocation_table[], MATCH(Sales_table[[#This Row],[Storeindex]], storelocation_table[id], 0), MATCH(Sales_table[[#Headers],[Store Name]], storelocation_table[#Headers], 0))</f>
        <v>Columbus</v>
      </c>
      <c r="I5668" s="1" t="str">
        <f>INDEX(Sales_Team[], MATCH(Sales_table[[#This Row],[Salesteamindex]], Sales_Team[Index], 0), MATCH(Sales_table[[#Headers],[Region]], Sales_Team[#Headers], 0))</f>
        <v>West</v>
      </c>
      <c r="J5668" s="1" t="str">
        <f>INDEX(storelocation_table[], MATCH(Sales_table[[#This Row],[Storeindex]], storelocation_table[id],0), MATCH(Sales_table[[#Headers],[State]], storelocation_table[#Headers], 0))</f>
        <v>Ohio</v>
      </c>
      <c r="K5668" s="1">
        <f>INDEX(storelocation_table[], MATCH(Sales_table[[#This Row],[Storeindex]], storelocation_table[id], 0), MATCH(Sales_table[[#Headers],[Population]], storelocation_table[#Headers], 0))</f>
        <v>850106</v>
      </c>
      <c r="L5668" s="1"/>
      <c r="M5668" s="1">
        <f>INDEX(storelocation_table[], MATCH(Sales_table[[#This Row],[Storeindex]], storelocation_table[id], 0), MATCH(Sales_table[[#Headers],[median_income]], storelocation_table[#Headers], 0))</f>
        <v>45659</v>
      </c>
      <c r="N5668" s="1">
        <v>42</v>
      </c>
      <c r="O5668" s="1" t="str">
        <f>INDEX(Product_table[], MATCH(Sales_table[[#This Row],[Productindex]], Product_table[Index], 0), MATCH(Sales_table[[#Headers],[Product Name]], Product_table[#Headers], 0))</f>
        <v>Bean Bags</v>
      </c>
      <c r="P5668" s="1" t="str">
        <f>INDEX(Product_table[], MATCH(Sales_table[[#This Row],[Productindex]], Product_table[Index], 0), MATCH(Sales_table[[#Headers],[Product Category]], Product_table[#Headers], 0))</f>
        <v>Furniture</v>
      </c>
      <c r="Q5668" s="1">
        <v>2</v>
      </c>
      <c r="R5668" s="10">
        <v>163.97278386354446</v>
      </c>
      <c r="S5668" s="10">
        <v>117.1234170453889</v>
      </c>
      <c r="T5668" s="10">
        <f>SUM(Sales_table[[#This Row],[unit price]] * Sales_table[[#This Row],[Order qty]])</f>
        <v>327.94556772708893</v>
      </c>
      <c r="U5668" s="11">
        <f>SUM(Sales_table[[#This Row],[unit price]]-Sales_table[[#This Row],[unit cost]])</f>
        <v>46.849366818155559</v>
      </c>
      <c r="V5668" s="10">
        <f>SUM(Sales_table[[#This Row],[Unit Profit]]*Sales_table[[#This Row],[Order qty]])</f>
        <v>93.698733636311118</v>
      </c>
    </row>
    <row r="5669" spans="1:22" ht="14.25" customHeight="1" x14ac:dyDescent="0.25">
      <c r="A5669" s="1" t="s">
        <v>5680</v>
      </c>
      <c r="B5669" s="13">
        <v>43925</v>
      </c>
      <c r="C5669" s="13" t="str">
        <f>TEXT(Sales_table[[#This Row],[Sales Date]], "mmmm")</f>
        <v>April</v>
      </c>
      <c r="D5669" s="1" t="s">
        <v>14</v>
      </c>
      <c r="E5669" s="1">
        <v>22</v>
      </c>
      <c r="F5669" s="1" t="str">
        <f>INDEX(Sales_Team[], MATCH(Sales_table[[#This Row],[Salesteamindex]], Sales_Team[Index], 0), MATCH(Sales_table[[#Headers],[Sales Person]], Sales_Team[#Headers], 0))</f>
        <v>Joe Price</v>
      </c>
      <c r="G5669" s="1">
        <v>318</v>
      </c>
      <c r="H5669" s="1" t="str">
        <f>INDEX(storelocation_table[], MATCH(Sales_table[[#This Row],[Storeindex]], storelocation_table[id], 0), MATCH(Sales_table[[#Headers],[Store Name]], storelocation_table[#Headers], 0))</f>
        <v>El Paso</v>
      </c>
      <c r="I5669" s="1" t="str">
        <f>INDEX(Sales_Team[], MATCH(Sales_table[[#This Row],[Salesteamindex]], Sales_Team[Index], 0), MATCH(Sales_table[[#Headers],[Region]], Sales_Team[#Headers], 0))</f>
        <v>Northeast</v>
      </c>
      <c r="J5669" s="1" t="str">
        <f>INDEX(storelocation_table[], MATCH(Sales_table[[#This Row],[Storeindex]], storelocation_table[id],0), MATCH(Sales_table[[#Headers],[State]], storelocation_table[#Headers], 0))</f>
        <v>Texas</v>
      </c>
      <c r="K5669" s="1">
        <f>INDEX(storelocation_table[], MATCH(Sales_table[[#This Row],[Storeindex]], storelocation_table[id], 0), MATCH(Sales_table[[#Headers],[Population]], storelocation_table[#Headers], 0))</f>
        <v>681124</v>
      </c>
      <c r="L5669" s="1"/>
      <c r="M5669" s="1">
        <f>INDEX(storelocation_table[], MATCH(Sales_table[[#This Row],[Storeindex]], storelocation_table[id], 0), MATCH(Sales_table[[#Headers],[median_income]], storelocation_table[#Headers], 0))</f>
        <v>42772</v>
      </c>
      <c r="N5669" s="1">
        <v>38</v>
      </c>
      <c r="O5669" s="1" t="str">
        <f>INDEX(Product_table[], MATCH(Sales_table[[#This Row],[Productindex]], Product_table[Index], 0), MATCH(Sales_table[[#Headers],[Product Name]], Product_table[#Headers], 0))</f>
        <v>Wardrobes</v>
      </c>
      <c r="P5669" s="1" t="str">
        <f>INDEX(Product_table[], MATCH(Sales_table[[#This Row],[Productindex]], Product_table[Index], 0), MATCH(Sales_table[[#Headers],[Product Category]], Product_table[#Headers], 0))</f>
        <v>Furniture</v>
      </c>
      <c r="Q5669" s="1">
        <v>7</v>
      </c>
      <c r="R5669" s="10">
        <v>566.04807329177856</v>
      </c>
      <c r="S5669" s="10">
        <v>404.32005235127042</v>
      </c>
      <c r="T5669" s="10">
        <f>SUM(Sales_table[[#This Row],[unit price]] * Sales_table[[#This Row],[Order qty]])</f>
        <v>3962.33651304245</v>
      </c>
      <c r="U5669" s="11">
        <f>SUM(Sales_table[[#This Row],[unit price]]-Sales_table[[#This Row],[unit cost]])</f>
        <v>161.72802094050815</v>
      </c>
      <c r="V5669" s="10">
        <f>SUM(Sales_table[[#This Row],[Unit Profit]]*Sales_table[[#This Row],[Order qty]])</f>
        <v>1132.0961465835571</v>
      </c>
    </row>
    <row r="5670" spans="1:22" ht="14.25" customHeight="1" x14ac:dyDescent="0.25">
      <c r="A5670" s="1" t="s">
        <v>5681</v>
      </c>
      <c r="B5670" s="13">
        <v>43947</v>
      </c>
      <c r="C5670" s="13" t="str">
        <f>TEXT(Sales_table[[#This Row],[Sales Date]], "mmmm")</f>
        <v>April</v>
      </c>
      <c r="D5670" s="1" t="s">
        <v>18</v>
      </c>
      <c r="E5670" s="1">
        <v>20</v>
      </c>
      <c r="F5670" s="1" t="str">
        <f>INDEX(Sales_Team[], MATCH(Sales_table[[#This Row],[Salesteamindex]], Sales_Team[Index], 0), MATCH(Sales_table[[#Headers],[Sales Person]], Sales_Team[#Headers], 0))</f>
        <v>Joshua Kenedy</v>
      </c>
      <c r="G5670" s="1">
        <v>165</v>
      </c>
      <c r="H5670" s="1" t="str">
        <f>INDEX(storelocation_table[], MATCH(Sales_table[[#This Row],[Storeindex]], storelocation_table[id], 0), MATCH(Sales_table[[#Headers],[Store Name]], storelocation_table[#Headers], 0))</f>
        <v>Milton</v>
      </c>
      <c r="I5670" s="1" t="str">
        <f>INDEX(Sales_Team[], MATCH(Sales_table[[#This Row],[Salesteamindex]], Sales_Team[Index], 0), MATCH(Sales_table[[#Headers],[Region]], Sales_Team[#Headers], 0))</f>
        <v>West</v>
      </c>
      <c r="J5670" s="1" t="str">
        <f>INDEX(storelocation_table[], MATCH(Sales_table[[#This Row],[Storeindex]], storelocation_table[id],0), MATCH(Sales_table[[#Headers],[State]], storelocation_table[#Headers], 0))</f>
        <v>Illinois</v>
      </c>
      <c r="K5670" s="1">
        <f>INDEX(storelocation_table[], MATCH(Sales_table[[#This Row],[Storeindex]], storelocation_table[id], 0), MATCH(Sales_table[[#Headers],[Population]], storelocation_table[#Headers], 0))</f>
        <v>118844</v>
      </c>
      <c r="L5670" s="1"/>
      <c r="M5670" s="1">
        <f>INDEX(storelocation_table[], MATCH(Sales_table[[#This Row],[Storeindex]], storelocation_table[id], 0), MATCH(Sales_table[[#Headers],[median_income]], storelocation_table[#Headers], 0))</f>
        <v>84039</v>
      </c>
      <c r="N5670" s="1">
        <v>35</v>
      </c>
      <c r="O5670" s="1" t="str">
        <f>INDEX(Product_table[], MATCH(Sales_table[[#This Row],[Productindex]], Product_table[Index], 0), MATCH(Sales_table[[#Headers],[Product Name]], Product_table[#Headers], 0))</f>
        <v>Table Linens</v>
      </c>
      <c r="P5670" s="1" t="str">
        <f>INDEX(Product_table[], MATCH(Sales_table[[#This Row],[Productindex]], Product_table[Index], 0), MATCH(Sales_table[[#Headers],[Product Category]], Product_table[#Headers], 0))</f>
        <v>Decoratives</v>
      </c>
      <c r="Q5670" s="1">
        <v>6</v>
      </c>
      <c r="R5670" s="10">
        <v>285.95666545629501</v>
      </c>
      <c r="S5670" s="10">
        <v>204.25476104021072</v>
      </c>
      <c r="T5670" s="10">
        <f>SUM(Sales_table[[#This Row],[unit price]] * Sales_table[[#This Row],[Order qty]])</f>
        <v>1715.7399927377701</v>
      </c>
      <c r="U5670" s="11">
        <f>SUM(Sales_table[[#This Row],[unit price]]-Sales_table[[#This Row],[unit cost]])</f>
        <v>81.70190441608429</v>
      </c>
      <c r="V5670" s="10">
        <f>SUM(Sales_table[[#This Row],[Unit Profit]]*Sales_table[[#This Row],[Order qty]])</f>
        <v>490.21142649650574</v>
      </c>
    </row>
    <row r="5671" spans="1:22" ht="14.25" customHeight="1" x14ac:dyDescent="0.25">
      <c r="A5671" s="1" t="s">
        <v>5682</v>
      </c>
      <c r="B5671" s="13">
        <v>43867</v>
      </c>
      <c r="C5671" s="13" t="str">
        <f>TEXT(Sales_table[[#This Row],[Sales Date]], "mmmm")</f>
        <v>February</v>
      </c>
      <c r="D5671" s="1" t="s">
        <v>12</v>
      </c>
      <c r="E5671" s="1">
        <v>14</v>
      </c>
      <c r="F5671" s="1" t="str">
        <f>INDEX(Sales_Team[], MATCH(Sales_table[[#This Row],[Salesteamindex]], Sales_Team[Index], 0), MATCH(Sales_table[[#Headers],[Sales Person]], Sales_Team[#Headers], 0))</f>
        <v>Paul Holmes</v>
      </c>
      <c r="G5671" s="1">
        <v>357</v>
      </c>
      <c r="H5671" s="1" t="str">
        <f>INDEX(storelocation_table[], MATCH(Sales_table[[#This Row],[Storeindex]], storelocation_table[id], 0), MATCH(Sales_table[[#Headers],[Store Name]], storelocation_table[#Headers], 0))</f>
        <v>Bellevue</v>
      </c>
      <c r="I5671" s="1" t="str">
        <f>INDEX(Sales_Team[], MATCH(Sales_table[[#This Row],[Salesteamindex]], Sales_Team[Index], 0), MATCH(Sales_table[[#Headers],[Region]], Sales_Team[#Headers], 0))</f>
        <v>Midwest</v>
      </c>
      <c r="J5671" s="1" t="str">
        <f>INDEX(storelocation_table[], MATCH(Sales_table[[#This Row],[Storeindex]], storelocation_table[id],0), MATCH(Sales_table[[#Headers],[State]], storelocation_table[#Headers], 0))</f>
        <v>Washington</v>
      </c>
      <c r="K5671" s="1">
        <f>INDEX(storelocation_table[], MATCH(Sales_table[[#This Row],[Storeindex]], storelocation_table[id], 0), MATCH(Sales_table[[#Headers],[Population]], storelocation_table[#Headers], 0))</f>
        <v>139820</v>
      </c>
      <c r="L5671" s="1"/>
      <c r="M5671" s="1">
        <f>INDEX(storelocation_table[], MATCH(Sales_table[[#This Row],[Storeindex]], storelocation_table[id], 0), MATCH(Sales_table[[#Headers],[median_income]], storelocation_table[#Headers], 0))</f>
        <v>94638</v>
      </c>
      <c r="N5671" s="1">
        <v>42</v>
      </c>
      <c r="O5671" s="1" t="str">
        <f>INDEX(Product_table[], MATCH(Sales_table[[#This Row],[Productindex]], Product_table[Index], 0), MATCH(Sales_table[[#Headers],[Product Name]], Product_table[#Headers], 0))</f>
        <v>Bean Bags</v>
      </c>
      <c r="P5671" s="1" t="str">
        <f>INDEX(Product_table[], MATCH(Sales_table[[#This Row],[Productindex]], Product_table[Index], 0), MATCH(Sales_table[[#Headers],[Product Category]], Product_table[#Headers], 0))</f>
        <v>Furniture</v>
      </c>
      <c r="Q5671" s="1">
        <v>6</v>
      </c>
      <c r="R5671" s="10">
        <v>320.51500761508942</v>
      </c>
      <c r="S5671" s="10">
        <v>228.93929115363531</v>
      </c>
      <c r="T5671" s="10">
        <f>SUM(Sales_table[[#This Row],[unit price]] * Sales_table[[#This Row],[Order qty]])</f>
        <v>1923.0900456905365</v>
      </c>
      <c r="U5671" s="11">
        <f>SUM(Sales_table[[#This Row],[unit price]]-Sales_table[[#This Row],[unit cost]])</f>
        <v>91.575716461454107</v>
      </c>
      <c r="V5671" s="10">
        <f>SUM(Sales_table[[#This Row],[Unit Profit]]*Sales_table[[#This Row],[Order qty]])</f>
        <v>549.45429876872458</v>
      </c>
    </row>
    <row r="5672" spans="1:22" ht="14.25" customHeight="1" x14ac:dyDescent="0.25">
      <c r="A5672" s="1" t="s">
        <v>5683</v>
      </c>
      <c r="B5672" s="13">
        <v>43872</v>
      </c>
      <c r="C5672" s="13" t="str">
        <f>TEXT(Sales_table[[#This Row],[Sales Date]], "mmmm")</f>
        <v>February</v>
      </c>
      <c r="D5672" s="1" t="s">
        <v>10</v>
      </c>
      <c r="E5672" s="1">
        <v>18</v>
      </c>
      <c r="F5672" s="1" t="str">
        <f>INDEX(Sales_Team[], MATCH(Sales_table[[#This Row],[Salesteamindex]], Sales_Team[Index], 0), MATCH(Sales_table[[#Headers],[Sales Person]], Sales_Team[#Headers], 0))</f>
        <v>Shawn Wallace</v>
      </c>
      <c r="G5672" s="1">
        <v>281</v>
      </c>
      <c r="H5672" s="1" t="str">
        <f>INDEX(storelocation_table[], MATCH(Sales_table[[#This Row],[Storeindex]], storelocation_table[id], 0), MATCH(Sales_table[[#Headers],[Store Name]], storelocation_table[#Headers], 0))</f>
        <v>Columbus</v>
      </c>
      <c r="I5672" s="1" t="str">
        <f>INDEX(Sales_Team[], MATCH(Sales_table[[#This Row],[Salesteamindex]], Sales_Team[Index], 0), MATCH(Sales_table[[#Headers],[Region]], Sales_Team[#Headers], 0))</f>
        <v>South</v>
      </c>
      <c r="J5672" s="1" t="str">
        <f>INDEX(storelocation_table[], MATCH(Sales_table[[#This Row],[Storeindex]], storelocation_table[id],0), MATCH(Sales_table[[#Headers],[State]], storelocation_table[#Headers], 0))</f>
        <v>Ohio</v>
      </c>
      <c r="K5672" s="1">
        <f>INDEX(storelocation_table[], MATCH(Sales_table[[#This Row],[Storeindex]], storelocation_table[id], 0), MATCH(Sales_table[[#Headers],[Population]], storelocation_table[#Headers], 0))</f>
        <v>850106</v>
      </c>
      <c r="L5672" s="1"/>
      <c r="M5672" s="1">
        <f>INDEX(storelocation_table[], MATCH(Sales_table[[#This Row],[Storeindex]], storelocation_table[id], 0), MATCH(Sales_table[[#Headers],[median_income]], storelocation_table[#Headers], 0))</f>
        <v>45659</v>
      </c>
      <c r="N5672" s="1">
        <v>36</v>
      </c>
      <c r="O5672" s="1" t="str">
        <f>INDEX(Product_table[], MATCH(Sales_table[[#This Row],[Productindex]], Product_table[Index], 0), MATCH(Sales_table[[#Headers],[Product Name]], Product_table[#Headers], 0))</f>
        <v>Clocks</v>
      </c>
      <c r="P5672" s="1" t="str">
        <f>INDEX(Product_table[], MATCH(Sales_table[[#This Row],[Productindex]], Product_table[Index], 0), MATCH(Sales_table[[#Headers],[Product Category]], Product_table[#Headers], 0))</f>
        <v>Accessories</v>
      </c>
      <c r="Q5672" s="1">
        <v>8</v>
      </c>
      <c r="R5672" s="10">
        <v>222.92512518167496</v>
      </c>
      <c r="S5672" s="10">
        <v>159.23223227262497</v>
      </c>
      <c r="T5672" s="10">
        <f>SUM(Sales_table[[#This Row],[unit price]] * Sales_table[[#This Row],[Order qty]])</f>
        <v>1783.4010014533997</v>
      </c>
      <c r="U5672" s="11">
        <f>SUM(Sales_table[[#This Row],[unit price]]-Sales_table[[#This Row],[unit cost]])</f>
        <v>63.692892909049988</v>
      </c>
      <c r="V5672" s="10">
        <f>SUM(Sales_table[[#This Row],[Unit Profit]]*Sales_table[[#This Row],[Order qty]])</f>
        <v>509.5431432723999</v>
      </c>
    </row>
    <row r="5673" spans="1:22" ht="14.25" customHeight="1" x14ac:dyDescent="0.25">
      <c r="A5673" s="1" t="s">
        <v>5684</v>
      </c>
      <c r="B5673" s="13">
        <v>43874</v>
      </c>
      <c r="C5673" s="13" t="str">
        <f>TEXT(Sales_table[[#This Row],[Sales Date]], "mmmm")</f>
        <v>February</v>
      </c>
      <c r="D5673" s="1" t="s">
        <v>18</v>
      </c>
      <c r="E5673" s="1">
        <v>13</v>
      </c>
      <c r="F5673" s="1" t="str">
        <f>INDEX(Sales_Team[], MATCH(Sales_table[[#This Row],[Salesteamindex]], Sales_Team[Index], 0), MATCH(Sales_table[[#Headers],[Sales Person]], Sales_Team[#Headers], 0))</f>
        <v>Todd Roberts</v>
      </c>
      <c r="G5673" s="1">
        <v>269</v>
      </c>
      <c r="H5673" s="1" t="str">
        <f>INDEX(storelocation_table[], MATCH(Sales_table[[#This Row],[Storeindex]], storelocation_table[id], 0), MATCH(Sales_table[[#Headers],[Store Name]], storelocation_table[#Headers], 0))</f>
        <v>Oyster Bay</v>
      </c>
      <c r="I5673" s="1" t="str">
        <f>INDEX(Sales_Team[], MATCH(Sales_table[[#This Row],[Salesteamindex]], Sales_Team[Index], 0), MATCH(Sales_table[[#Headers],[Region]], Sales_Team[#Headers], 0))</f>
        <v>West</v>
      </c>
      <c r="J5673" s="1" t="str">
        <f>INDEX(storelocation_table[], MATCH(Sales_table[[#This Row],[Storeindex]], storelocation_table[id],0), MATCH(Sales_table[[#Headers],[State]], storelocation_table[#Headers], 0))</f>
        <v>New York</v>
      </c>
      <c r="K5673" s="1">
        <f>INDEX(storelocation_table[], MATCH(Sales_table[[#This Row],[Storeindex]], storelocation_table[id], 0), MATCH(Sales_table[[#Headers],[Population]], storelocation_table[#Headers], 0))</f>
        <v>298768</v>
      </c>
      <c r="L5673" s="1"/>
      <c r="M5673" s="1">
        <f>INDEX(storelocation_table[], MATCH(Sales_table[[#This Row],[Storeindex]], storelocation_table[id], 0), MATCH(Sales_table[[#Headers],[median_income]], storelocation_table[#Headers], 0))</f>
        <v>112162</v>
      </c>
      <c r="N5673" s="1">
        <v>29</v>
      </c>
      <c r="O5673" s="1" t="str">
        <f>INDEX(Product_table[], MATCH(Sales_table[[#This Row],[Productindex]], Product_table[Index], 0), MATCH(Sales_table[[#Headers],[Product Name]], Product_table[#Headers], 0))</f>
        <v>Pendants</v>
      </c>
      <c r="P5673" s="1" t="str">
        <f>INDEX(Product_table[], MATCH(Sales_table[[#This Row],[Productindex]], Product_table[Index], 0), MATCH(Sales_table[[#Headers],[Product Category]], Product_table[#Headers], 0))</f>
        <v>Collections</v>
      </c>
      <c r="Q5673" s="1">
        <v>7</v>
      </c>
      <c r="R5673" s="10">
        <v>215.62684035301208</v>
      </c>
      <c r="S5673" s="10">
        <v>154.01917168072293</v>
      </c>
      <c r="T5673" s="10">
        <f>SUM(Sales_table[[#This Row],[unit price]] * Sales_table[[#This Row],[Order qty]])</f>
        <v>1509.3878824710846</v>
      </c>
      <c r="U5673" s="11">
        <f>SUM(Sales_table[[#This Row],[unit price]]-Sales_table[[#This Row],[unit cost]])</f>
        <v>61.607668672289151</v>
      </c>
      <c r="V5673" s="10">
        <f>SUM(Sales_table[[#This Row],[Unit Profit]]*Sales_table[[#This Row],[Order qty]])</f>
        <v>431.25368070602406</v>
      </c>
    </row>
    <row r="5674" spans="1:22" ht="14.25" customHeight="1" x14ac:dyDescent="0.25">
      <c r="A5674" s="1" t="s">
        <v>5685</v>
      </c>
      <c r="B5674" s="13">
        <v>43922</v>
      </c>
      <c r="C5674" s="13" t="str">
        <f>TEXT(Sales_table[[#This Row],[Sales Date]], "mmmm")</f>
        <v>April</v>
      </c>
      <c r="D5674" s="1" t="s">
        <v>12</v>
      </c>
      <c r="E5674" s="1">
        <v>1</v>
      </c>
      <c r="F5674" s="1" t="str">
        <f>INDEX(Sales_Team[], MATCH(Sales_table[[#This Row],[Salesteamindex]], Sales_Team[Index], 0), MATCH(Sales_table[[#Headers],[Sales Person]], Sales_Team[#Headers], 0))</f>
        <v>Adam Hernandez</v>
      </c>
      <c r="G5674" s="1">
        <v>178</v>
      </c>
      <c r="H5674" s="1" t="str">
        <f>INDEX(storelocation_table[], MATCH(Sales_table[[#This Row],[Storeindex]], storelocation_table[id], 0), MATCH(Sales_table[[#Headers],[Store Name]], storelocation_table[#Headers], 0))</f>
        <v>Wheeling (Township)</v>
      </c>
      <c r="I5674" s="1" t="str">
        <f>INDEX(Sales_Team[], MATCH(Sales_table[[#This Row],[Salesteamindex]], Sales_Team[Index], 0), MATCH(Sales_table[[#Headers],[Region]], Sales_Team[#Headers], 0))</f>
        <v>Northeast</v>
      </c>
      <c r="J5674" s="1" t="str">
        <f>INDEX(storelocation_table[], MATCH(Sales_table[[#This Row],[Storeindex]], storelocation_table[id],0), MATCH(Sales_table[[#Headers],[State]], storelocation_table[#Headers], 0))</f>
        <v>Illinois</v>
      </c>
      <c r="K5674" s="1">
        <f>INDEX(storelocation_table[], MATCH(Sales_table[[#This Row],[Storeindex]], storelocation_table[id], 0), MATCH(Sales_table[[#Headers],[Population]], storelocation_table[#Headers], 0))</f>
        <v>155286</v>
      </c>
      <c r="L5674" s="1"/>
      <c r="M5674" s="1">
        <f>INDEX(storelocation_table[], MATCH(Sales_table[[#This Row],[Storeindex]], storelocation_table[id], 0), MATCH(Sales_table[[#Headers],[median_income]], storelocation_table[#Headers], 0))</f>
        <v>73977</v>
      </c>
      <c r="N5674" s="1">
        <v>18</v>
      </c>
      <c r="O5674" s="1" t="str">
        <f>INDEX(Product_table[], MATCH(Sales_table[[#This Row],[Productindex]], Product_table[Index], 0), MATCH(Sales_table[[#Headers],[Product Name]], Product_table[#Headers], 0))</f>
        <v>Basketball</v>
      </c>
      <c r="P5674" s="1" t="str">
        <f>INDEX(Product_table[], MATCH(Sales_table[[#This Row],[Productindex]], Product_table[Index], 0), MATCH(Sales_table[[#Headers],[Product Category]], Product_table[#Headers], 0))</f>
        <v>Sports</v>
      </c>
      <c r="Q5674" s="1">
        <v>1</v>
      </c>
      <c r="R5674" s="10">
        <v>480.16299122571945</v>
      </c>
      <c r="S5674" s="10">
        <v>342.97356516122818</v>
      </c>
      <c r="T5674" s="10">
        <f>SUM(Sales_table[[#This Row],[unit price]] * Sales_table[[#This Row],[Order qty]])</f>
        <v>480.16299122571945</v>
      </c>
      <c r="U5674" s="11">
        <f>SUM(Sales_table[[#This Row],[unit price]]-Sales_table[[#This Row],[unit cost]])</f>
        <v>137.18942606449127</v>
      </c>
      <c r="V5674" s="10">
        <f>SUM(Sales_table[[#This Row],[Unit Profit]]*Sales_table[[#This Row],[Order qty]])</f>
        <v>137.18942606449127</v>
      </c>
    </row>
    <row r="5675" spans="1:22" ht="14.25" customHeight="1" x14ac:dyDescent="0.25">
      <c r="A5675" s="1" t="s">
        <v>5686</v>
      </c>
      <c r="B5675" s="13">
        <v>43911</v>
      </c>
      <c r="C5675" s="13" t="str">
        <f>TEXT(Sales_table[[#This Row],[Sales Date]], "mmmm")</f>
        <v>March</v>
      </c>
      <c r="D5675" s="1" t="s">
        <v>14</v>
      </c>
      <c r="E5675" s="1">
        <v>8</v>
      </c>
      <c r="F5675" s="1" t="str">
        <f>INDEX(Sales_Team[], MATCH(Sales_table[[#This Row],[Salesteamindex]], Sales_Team[Index], 0), MATCH(Sales_table[[#Headers],[Sales Person]], Sales_Team[#Headers], 0))</f>
        <v>George Lewis</v>
      </c>
      <c r="G5675" s="1">
        <v>80</v>
      </c>
      <c r="H5675" s="1" t="str">
        <f>INDEX(storelocation_table[], MATCH(Sales_table[[#This Row],[Storeindex]], storelocation_table[id], 0), MATCH(Sales_table[[#Headers],[Store Name]], storelocation_table[#Headers], 0))</f>
        <v>Stockton</v>
      </c>
      <c r="I5675" s="1" t="str">
        <f>INDEX(Sales_Team[], MATCH(Sales_table[[#This Row],[Salesteamindex]], Sales_Team[Index], 0), MATCH(Sales_table[[#Headers],[Region]], Sales_Team[#Headers], 0))</f>
        <v>West</v>
      </c>
      <c r="J5675" s="1" t="str">
        <f>INDEX(storelocation_table[], MATCH(Sales_table[[#This Row],[Storeindex]], storelocation_table[id],0), MATCH(Sales_table[[#Headers],[State]], storelocation_table[#Headers], 0))</f>
        <v>California</v>
      </c>
      <c r="K5675" s="1">
        <f>INDEX(storelocation_table[], MATCH(Sales_table[[#This Row],[Storeindex]], storelocation_table[id], 0), MATCH(Sales_table[[#Headers],[Population]], storelocation_table[#Headers], 0))</f>
        <v>305658</v>
      </c>
      <c r="L5675" s="1"/>
      <c r="M5675" s="1">
        <f>INDEX(storelocation_table[], MATCH(Sales_table[[#This Row],[Storeindex]], storelocation_table[id], 0), MATCH(Sales_table[[#Headers],[median_income]], storelocation_table[#Headers], 0))</f>
        <v>44797</v>
      </c>
      <c r="N5675" s="1">
        <v>6</v>
      </c>
      <c r="O5675" s="1" t="str">
        <f>INDEX(Product_table[], MATCH(Sales_table[[#This Row],[Productindex]], Product_table[Index], 0), MATCH(Sales_table[[#Headers],[Product Name]], Product_table[#Headers], 0))</f>
        <v>Computers</v>
      </c>
      <c r="P5675" s="1" t="str">
        <f>INDEX(Product_table[], MATCH(Sales_table[[#This Row],[Productindex]], Product_table[Index], 0), MATCH(Sales_table[[#Headers],[Product Category]], Product_table[#Headers], 0))</f>
        <v>Electronics</v>
      </c>
      <c r="Q5675" s="1">
        <v>8</v>
      </c>
      <c r="R5675" s="10">
        <v>430.3181494474411</v>
      </c>
      <c r="S5675" s="10">
        <v>307.37010674817225</v>
      </c>
      <c r="T5675" s="10">
        <f>SUM(Sales_table[[#This Row],[unit price]] * Sales_table[[#This Row],[Order qty]])</f>
        <v>3442.5451955795288</v>
      </c>
      <c r="U5675" s="11">
        <f>SUM(Sales_table[[#This Row],[unit price]]-Sales_table[[#This Row],[unit cost]])</f>
        <v>122.94804269926885</v>
      </c>
      <c r="V5675" s="10">
        <f>SUM(Sales_table[[#This Row],[Unit Profit]]*Sales_table[[#This Row],[Order qty]])</f>
        <v>983.58434159415083</v>
      </c>
    </row>
    <row r="5676" spans="1:22" ht="14.25" customHeight="1" x14ac:dyDescent="0.25">
      <c r="A5676" s="1" t="s">
        <v>5687</v>
      </c>
      <c r="B5676" s="13">
        <v>43873</v>
      </c>
      <c r="C5676" s="13" t="str">
        <f>TEXT(Sales_table[[#This Row],[Sales Date]], "mmmm")</f>
        <v>February</v>
      </c>
      <c r="D5676" s="1" t="s">
        <v>18</v>
      </c>
      <c r="E5676" s="1">
        <v>24</v>
      </c>
      <c r="F5676" s="1" t="str">
        <f>INDEX(Sales_Team[], MATCH(Sales_table[[#This Row],[Salesteamindex]], Sales_Team[Index], 0), MATCH(Sales_table[[#Headers],[Sales Person]], Sales_Team[#Headers], 0))</f>
        <v>Roy Rice</v>
      </c>
      <c r="G5676" s="1">
        <v>85</v>
      </c>
      <c r="H5676" s="1" t="str">
        <f>INDEX(storelocation_table[], MATCH(Sales_table[[#This Row],[Storeindex]], storelocation_table[id], 0), MATCH(Sales_table[[#Headers],[Store Name]], storelocation_table[#Headers], 0))</f>
        <v>Vallejo</v>
      </c>
      <c r="I5676" s="1" t="str">
        <f>INDEX(Sales_Team[], MATCH(Sales_table[[#This Row],[Salesteamindex]], Sales_Team[Index], 0), MATCH(Sales_table[[#Headers],[Region]], Sales_Team[#Headers], 0))</f>
        <v>Midwest</v>
      </c>
      <c r="J5676" s="1" t="str">
        <f>INDEX(storelocation_table[], MATCH(Sales_table[[#This Row],[Storeindex]], storelocation_table[id],0), MATCH(Sales_table[[#Headers],[State]], storelocation_table[#Headers], 0))</f>
        <v>California</v>
      </c>
      <c r="K5676" s="1">
        <f>INDEX(storelocation_table[], MATCH(Sales_table[[#This Row],[Storeindex]], storelocation_table[id], 0), MATCH(Sales_table[[#Headers],[Population]], storelocation_table[#Headers], 0))</f>
        <v>121253</v>
      </c>
      <c r="L5676" s="1"/>
      <c r="M5676" s="1">
        <f>INDEX(storelocation_table[], MATCH(Sales_table[[#This Row],[Storeindex]], storelocation_table[id], 0), MATCH(Sales_table[[#Headers],[median_income]], storelocation_table[#Headers], 0))</f>
        <v>57028</v>
      </c>
      <c r="N5676" s="1">
        <v>44</v>
      </c>
      <c r="O5676" s="1" t="str">
        <f>INDEX(Product_table[], MATCH(Sales_table[[#This Row],[Productindex]], Product_table[Index], 0), MATCH(Sales_table[[#Headers],[Product Name]], Product_table[#Headers], 0))</f>
        <v>Pillows</v>
      </c>
      <c r="P5676" s="1" t="str">
        <f>INDEX(Product_table[], MATCH(Sales_table[[#This Row],[Productindex]], Product_table[Index], 0), MATCH(Sales_table[[#Headers],[Product Category]], Product_table[#Headers], 0))</f>
        <v>Beddings</v>
      </c>
      <c r="Q5676" s="1">
        <v>7</v>
      </c>
      <c r="R5676" s="10">
        <v>446.4993422627449</v>
      </c>
      <c r="S5676" s="10">
        <v>318.92810161624635</v>
      </c>
      <c r="T5676" s="10">
        <f>SUM(Sales_table[[#This Row],[unit price]] * Sales_table[[#This Row],[Order qty]])</f>
        <v>3125.4953958392143</v>
      </c>
      <c r="U5676" s="11">
        <f>SUM(Sales_table[[#This Row],[unit price]]-Sales_table[[#This Row],[unit cost]])</f>
        <v>127.57124064649855</v>
      </c>
      <c r="V5676" s="10">
        <f>SUM(Sales_table[[#This Row],[Unit Profit]]*Sales_table[[#This Row],[Order qty]])</f>
        <v>892.99868452548981</v>
      </c>
    </row>
    <row r="5677" spans="1:22" ht="14.25" customHeight="1" x14ac:dyDescent="0.25">
      <c r="A5677" s="1" t="s">
        <v>5688</v>
      </c>
      <c r="B5677" s="13">
        <v>43961</v>
      </c>
      <c r="C5677" s="13" t="str">
        <f>TEXT(Sales_table[[#This Row],[Sales Date]], "mmmm")</f>
        <v>May</v>
      </c>
      <c r="D5677" s="1" t="s">
        <v>10</v>
      </c>
      <c r="E5677" s="1">
        <v>10</v>
      </c>
      <c r="F5677" s="1" t="str">
        <f>INDEX(Sales_Team[], MATCH(Sales_table[[#This Row],[Salesteamindex]], Sales_Team[Index], 0), MATCH(Sales_table[[#Headers],[Sales Person]], Sales_Team[#Headers], 0))</f>
        <v>Jonathan Hawkins</v>
      </c>
      <c r="G5677" s="1">
        <v>365</v>
      </c>
      <c r="H5677" s="1" t="str">
        <f>INDEX(storelocation_table[], MATCH(Sales_table[[#This Row],[Storeindex]], storelocation_table[id], 0), MATCH(Sales_table[[#Headers],[Store Name]], storelocation_table[#Headers], 0))</f>
        <v>Green Bay</v>
      </c>
      <c r="I5677" s="1" t="str">
        <f>INDEX(Sales_Team[], MATCH(Sales_table[[#This Row],[Salesteamindex]], Sales_Team[Index], 0), MATCH(Sales_table[[#Headers],[Region]], Sales_Team[#Headers], 0))</f>
        <v>West</v>
      </c>
      <c r="J5677" s="1" t="str">
        <f>INDEX(storelocation_table[], MATCH(Sales_table[[#This Row],[Storeindex]], storelocation_table[id],0), MATCH(Sales_table[[#Headers],[State]], storelocation_table[#Headers], 0))</f>
        <v>Wisconsin</v>
      </c>
      <c r="K5677" s="1">
        <f>INDEX(storelocation_table[], MATCH(Sales_table[[#This Row],[Storeindex]], storelocation_table[id], 0), MATCH(Sales_table[[#Headers],[Population]], storelocation_table[#Headers], 0))</f>
        <v>105207</v>
      </c>
      <c r="L5677" s="1"/>
      <c r="M5677" s="1">
        <f>INDEX(storelocation_table[], MATCH(Sales_table[[#This Row],[Storeindex]], storelocation_table[id], 0), MATCH(Sales_table[[#Headers],[median_income]], storelocation_table[#Headers], 0))</f>
        <v>42826</v>
      </c>
      <c r="N5677" s="1">
        <v>36</v>
      </c>
      <c r="O5677" s="1" t="str">
        <f>INDEX(Product_table[], MATCH(Sales_table[[#This Row],[Productindex]], Product_table[Index], 0), MATCH(Sales_table[[#Headers],[Product Name]], Product_table[#Headers], 0))</f>
        <v>Clocks</v>
      </c>
      <c r="P5677" s="1" t="str">
        <f>INDEX(Product_table[], MATCH(Sales_table[[#This Row],[Productindex]], Product_table[Index], 0), MATCH(Sales_table[[#Headers],[Product Category]], Product_table[#Headers], 0))</f>
        <v>Accessories</v>
      </c>
      <c r="Q5677" s="1">
        <v>7</v>
      </c>
      <c r="R5677" s="10">
        <v>516.20326137542725</v>
      </c>
      <c r="S5677" s="10">
        <v>368.71661526816234</v>
      </c>
      <c r="T5677" s="10">
        <f>SUM(Sales_table[[#This Row],[unit price]] * Sales_table[[#This Row],[Order qty]])</f>
        <v>3613.4228296279907</v>
      </c>
      <c r="U5677" s="11">
        <f>SUM(Sales_table[[#This Row],[unit price]]-Sales_table[[#This Row],[unit cost]])</f>
        <v>147.4866461072649</v>
      </c>
      <c r="V5677" s="10">
        <f>SUM(Sales_table[[#This Row],[Unit Profit]]*Sales_table[[#This Row],[Order qty]])</f>
        <v>1032.4065227508543</v>
      </c>
    </row>
    <row r="5678" spans="1:22" ht="14.25" customHeight="1" x14ac:dyDescent="0.25">
      <c r="A5678" s="1" t="s">
        <v>5689</v>
      </c>
      <c r="B5678" s="13">
        <v>43883</v>
      </c>
      <c r="C5678" s="13" t="str">
        <f>TEXT(Sales_table[[#This Row],[Sales Date]], "mmmm")</f>
        <v>February</v>
      </c>
      <c r="D5678" s="1" t="s">
        <v>14</v>
      </c>
      <c r="E5678" s="1">
        <v>19</v>
      </c>
      <c r="F5678" s="1" t="str">
        <f>INDEX(Sales_Team[], MATCH(Sales_table[[#This Row],[Salesteamindex]], Sales_Team[Index], 0), MATCH(Sales_table[[#Headers],[Sales Person]], Sales_Team[#Headers], 0))</f>
        <v>Nicholas Cunningham</v>
      </c>
      <c r="G5678" s="1">
        <v>358</v>
      </c>
      <c r="H5678" s="1" t="str">
        <f>INDEX(storelocation_table[], MATCH(Sales_table[[#This Row],[Storeindex]], storelocation_table[id], 0), MATCH(Sales_table[[#Headers],[Store Name]], storelocation_table[#Headers], 0))</f>
        <v>Everett</v>
      </c>
      <c r="I5678" s="1" t="str">
        <f>INDEX(Sales_Team[], MATCH(Sales_table[[#This Row],[Salesteamindex]], Sales_Team[Index], 0), MATCH(Sales_table[[#Headers],[Region]], Sales_Team[#Headers], 0))</f>
        <v>South</v>
      </c>
      <c r="J5678" s="1" t="str">
        <f>INDEX(storelocation_table[], MATCH(Sales_table[[#This Row],[Storeindex]], storelocation_table[id],0), MATCH(Sales_table[[#Headers],[State]], storelocation_table[#Headers], 0))</f>
        <v>Washington</v>
      </c>
      <c r="K5678" s="1">
        <f>INDEX(storelocation_table[], MATCH(Sales_table[[#This Row],[Storeindex]], storelocation_table[id], 0), MATCH(Sales_table[[#Headers],[Population]], storelocation_table[#Headers], 0))</f>
        <v>108010</v>
      </c>
      <c r="L5678" s="1"/>
      <c r="M5678" s="1">
        <f>INDEX(storelocation_table[], MATCH(Sales_table[[#This Row],[Storeindex]], storelocation_table[id], 0), MATCH(Sales_table[[#Headers],[median_income]], storelocation_table[#Headers], 0))</f>
        <v>49578</v>
      </c>
      <c r="N5678" s="1">
        <v>4</v>
      </c>
      <c r="O5678" s="1" t="str">
        <f>INDEX(Product_table[], MATCH(Sales_table[[#This Row],[Productindex]], Product_table[Index], 0), MATCH(Sales_table[[#Headers],[Product Name]], Product_table[#Headers], 0))</f>
        <v>Serveware</v>
      </c>
      <c r="P5678" s="1" t="str">
        <f>INDEX(Product_table[], MATCH(Sales_table[[#This Row],[Productindex]], Product_table[Index], 0), MATCH(Sales_table[[#Headers],[Product Category]], Product_table[#Headers], 0))</f>
        <v>Kitchenery</v>
      </c>
      <c r="Q5678" s="1">
        <v>10</v>
      </c>
      <c r="R5678" s="10">
        <v>296.78651136159897</v>
      </c>
      <c r="S5678" s="10">
        <v>211.99036525828498</v>
      </c>
      <c r="T5678" s="10">
        <f>SUM(Sales_table[[#This Row],[unit price]] * Sales_table[[#This Row],[Order qty]])</f>
        <v>2967.8651136159897</v>
      </c>
      <c r="U5678" s="11">
        <f>SUM(Sales_table[[#This Row],[unit price]]-Sales_table[[#This Row],[unit cost]])</f>
        <v>84.796146103313987</v>
      </c>
      <c r="V5678" s="10">
        <f>SUM(Sales_table[[#This Row],[Unit Profit]]*Sales_table[[#This Row],[Order qty]])</f>
        <v>847.96146103313981</v>
      </c>
    </row>
    <row r="5679" spans="1:22" ht="14.25" customHeight="1" x14ac:dyDescent="0.25">
      <c r="A5679" s="1" t="s">
        <v>5690</v>
      </c>
      <c r="B5679" s="13">
        <v>43855</v>
      </c>
      <c r="C5679" s="13" t="str">
        <f>TEXT(Sales_table[[#This Row],[Sales Date]], "mmmm")</f>
        <v>January</v>
      </c>
      <c r="D5679" s="1" t="s">
        <v>14</v>
      </c>
      <c r="E5679" s="1">
        <v>11</v>
      </c>
      <c r="F5679" s="1" t="str">
        <f>INDEX(Sales_Team[], MATCH(Sales_table[[#This Row],[Salesteamindex]], Sales_Team[Index], 0), MATCH(Sales_table[[#Headers],[Sales Person]], Sales_Team[#Headers], 0))</f>
        <v>Joshua Little</v>
      </c>
      <c r="G5679" s="1">
        <v>60</v>
      </c>
      <c r="H5679" s="1" t="str">
        <f>INDEX(storelocation_table[], MATCH(Sales_table[[#This Row],[Storeindex]], storelocation_table[id], 0), MATCH(Sales_table[[#Headers],[Store Name]], storelocation_table[#Headers], 0))</f>
        <v>Pomona</v>
      </c>
      <c r="I5679" s="1" t="str">
        <f>INDEX(Sales_Team[], MATCH(Sales_table[[#This Row],[Salesteamindex]], Sales_Team[Index], 0), MATCH(Sales_table[[#Headers],[Region]], Sales_Team[#Headers], 0))</f>
        <v>South</v>
      </c>
      <c r="J5679" s="1" t="str">
        <f>INDEX(storelocation_table[], MATCH(Sales_table[[#This Row],[Storeindex]], storelocation_table[id],0), MATCH(Sales_table[[#Headers],[State]], storelocation_table[#Headers], 0))</f>
        <v>California</v>
      </c>
      <c r="K5679" s="1">
        <f>INDEX(storelocation_table[], MATCH(Sales_table[[#This Row],[Storeindex]], storelocation_table[id], 0), MATCH(Sales_table[[#Headers],[Population]], storelocation_table[#Headers], 0))</f>
        <v>153266</v>
      </c>
      <c r="L5679" s="1"/>
      <c r="M5679" s="1">
        <f>INDEX(storelocation_table[], MATCH(Sales_table[[#This Row],[Storeindex]], storelocation_table[id], 0), MATCH(Sales_table[[#Headers],[median_income]], storelocation_table[#Headers], 0))</f>
        <v>49186</v>
      </c>
      <c r="N5679" s="1">
        <v>33</v>
      </c>
      <c r="O5679" s="1" t="str">
        <f>INDEX(Product_table[], MATCH(Sales_table[[#This Row],[Productindex]], Product_table[Index], 0), MATCH(Sales_table[[#Headers],[Product Name]], Product_table[#Headers], 0))</f>
        <v>Outdoor Decor</v>
      </c>
      <c r="P5679" s="1" t="str">
        <f>INDEX(Product_table[], MATCH(Sales_table[[#This Row],[Productindex]], Product_table[Index], 0), MATCH(Sales_table[[#Headers],[Product Category]], Product_table[#Headers], 0))</f>
        <v>Decoratives</v>
      </c>
      <c r="Q5679" s="1">
        <v>3</v>
      </c>
      <c r="R5679" s="10">
        <v>453.63923943042755</v>
      </c>
      <c r="S5679" s="10">
        <v>324.02802816459115</v>
      </c>
      <c r="T5679" s="10">
        <f>SUM(Sales_table[[#This Row],[unit price]] * Sales_table[[#This Row],[Order qty]])</f>
        <v>1360.9177182912827</v>
      </c>
      <c r="U5679" s="11">
        <f>SUM(Sales_table[[#This Row],[unit price]]-Sales_table[[#This Row],[unit cost]])</f>
        <v>129.6112112658364</v>
      </c>
      <c r="V5679" s="10">
        <f>SUM(Sales_table[[#This Row],[Unit Profit]]*Sales_table[[#This Row],[Order qty]])</f>
        <v>388.83363379750921</v>
      </c>
    </row>
    <row r="5680" spans="1:22" ht="14.25" customHeight="1" x14ac:dyDescent="0.25">
      <c r="A5680" s="1" t="s">
        <v>5691</v>
      </c>
      <c r="B5680" s="13">
        <v>43844</v>
      </c>
      <c r="C5680" s="13" t="str">
        <f>TEXT(Sales_table[[#This Row],[Sales Date]], "mmmm")</f>
        <v>January</v>
      </c>
      <c r="D5680" s="1" t="s">
        <v>10</v>
      </c>
      <c r="E5680" s="1">
        <v>10</v>
      </c>
      <c r="F5680" s="1" t="str">
        <f>INDEX(Sales_Team[], MATCH(Sales_table[[#This Row],[Salesteamindex]], Sales_Team[Index], 0), MATCH(Sales_table[[#Headers],[Sales Person]], Sales_Team[#Headers], 0))</f>
        <v>Jonathan Hawkins</v>
      </c>
      <c r="G5680" s="1">
        <v>144</v>
      </c>
      <c r="H5680" s="1" t="str">
        <f>INDEX(storelocation_table[], MATCH(Sales_table[[#This Row],[Storeindex]], storelocation_table[id], 0), MATCH(Sales_table[[#Headers],[Store Name]], storelocation_table[#Headers], 0))</f>
        <v>Sandy Springs</v>
      </c>
      <c r="I5680" s="1" t="str">
        <f>INDEX(Sales_Team[], MATCH(Sales_table[[#This Row],[Salesteamindex]], Sales_Team[Index], 0), MATCH(Sales_table[[#Headers],[Region]], Sales_Team[#Headers], 0))</f>
        <v>West</v>
      </c>
      <c r="J5680" s="1" t="str">
        <f>INDEX(storelocation_table[], MATCH(Sales_table[[#This Row],[Storeindex]], storelocation_table[id],0), MATCH(Sales_table[[#Headers],[State]], storelocation_table[#Headers], 0))</f>
        <v>Georgia</v>
      </c>
      <c r="K5680" s="1">
        <f>INDEX(storelocation_table[], MATCH(Sales_table[[#This Row],[Storeindex]], storelocation_table[id], 0), MATCH(Sales_table[[#Headers],[Population]], storelocation_table[#Headers], 0))</f>
        <v>105330</v>
      </c>
      <c r="L5680" s="1"/>
      <c r="M5680" s="1">
        <f>INDEX(storelocation_table[], MATCH(Sales_table[[#This Row],[Storeindex]], storelocation_table[id], 0), MATCH(Sales_table[[#Headers],[median_income]], storelocation_table[#Headers], 0))</f>
        <v>63917</v>
      </c>
      <c r="N5680" s="1">
        <v>17</v>
      </c>
      <c r="O5680" s="1" t="str">
        <f>INDEX(Product_table[], MATCH(Sales_table[[#This Row],[Productindex]], Product_table[Index], 0), MATCH(Sales_table[[#Headers],[Product Name]], Product_table[#Headers], 0))</f>
        <v>Furniture Cushions</v>
      </c>
      <c r="P5680" s="1" t="str">
        <f>INDEX(Product_table[], MATCH(Sales_table[[#This Row],[Productindex]], Product_table[Index], 0), MATCH(Sales_table[[#Headers],[Product Category]], Product_table[#Headers], 0))</f>
        <v>Furniture</v>
      </c>
      <c r="Q5680" s="1">
        <v>4</v>
      </c>
      <c r="R5680" s="10">
        <v>579.21112114191055</v>
      </c>
      <c r="S5680" s="10">
        <v>413.72222938707898</v>
      </c>
      <c r="T5680" s="10">
        <f>SUM(Sales_table[[#This Row],[unit price]] * Sales_table[[#This Row],[Order qty]])</f>
        <v>2316.8444845676422</v>
      </c>
      <c r="U5680" s="11">
        <f>SUM(Sales_table[[#This Row],[unit price]]-Sales_table[[#This Row],[unit cost]])</f>
        <v>165.48889175483157</v>
      </c>
      <c r="V5680" s="10">
        <f>SUM(Sales_table[[#This Row],[Unit Profit]]*Sales_table[[#This Row],[Order qty]])</f>
        <v>661.95556701932628</v>
      </c>
    </row>
    <row r="5681" spans="1:22" ht="14.25" customHeight="1" x14ac:dyDescent="0.25">
      <c r="A5681" s="1" t="s">
        <v>5692</v>
      </c>
      <c r="B5681" s="13">
        <v>43926</v>
      </c>
      <c r="C5681" s="13" t="str">
        <f>TEXT(Sales_table[[#This Row],[Sales Date]], "mmmm")</f>
        <v>April</v>
      </c>
      <c r="D5681" s="1" t="s">
        <v>12</v>
      </c>
      <c r="E5681" s="1">
        <v>19</v>
      </c>
      <c r="F5681" s="1" t="str">
        <f>INDEX(Sales_Team[], MATCH(Sales_table[[#This Row],[Salesteamindex]], Sales_Team[Index], 0), MATCH(Sales_table[[#Headers],[Sales Person]], Sales_Team[#Headers], 0))</f>
        <v>Nicholas Cunningham</v>
      </c>
      <c r="G5681" s="1">
        <v>282</v>
      </c>
      <c r="H5681" s="1" t="str">
        <f>INDEX(storelocation_table[], MATCH(Sales_table[[#This Row],[Storeindex]], storelocation_table[id], 0), MATCH(Sales_table[[#Headers],[Store Name]], storelocation_table[#Headers], 0))</f>
        <v>Dayton</v>
      </c>
      <c r="I5681" s="1" t="str">
        <f>INDEX(Sales_Team[], MATCH(Sales_table[[#This Row],[Salesteamindex]], Sales_Team[Index], 0), MATCH(Sales_table[[#Headers],[Region]], Sales_Team[#Headers], 0))</f>
        <v>South</v>
      </c>
      <c r="J5681" s="1" t="str">
        <f>INDEX(storelocation_table[], MATCH(Sales_table[[#This Row],[Storeindex]], storelocation_table[id],0), MATCH(Sales_table[[#Headers],[State]], storelocation_table[#Headers], 0))</f>
        <v>Ohio</v>
      </c>
      <c r="K5681" s="1">
        <f>INDEX(storelocation_table[], MATCH(Sales_table[[#This Row],[Storeindex]], storelocation_table[id], 0), MATCH(Sales_table[[#Headers],[Population]], storelocation_table[#Headers], 0))</f>
        <v>140599</v>
      </c>
      <c r="L5681" s="1"/>
      <c r="M5681" s="1">
        <f>INDEX(storelocation_table[], MATCH(Sales_table[[#This Row],[Storeindex]], storelocation_table[id], 0), MATCH(Sales_table[[#Headers],[median_income]], storelocation_table[#Headers], 0))</f>
        <v>27683</v>
      </c>
      <c r="N5681" s="1">
        <v>15</v>
      </c>
      <c r="O5681" s="1" t="str">
        <f>INDEX(Product_table[], MATCH(Sales_table[[#This Row],[Productindex]], Product_table[Index], 0), MATCH(Sales_table[[#Headers],[Product Name]], Product_table[#Headers], 0))</f>
        <v>Outdoor Furniture</v>
      </c>
      <c r="P5681" s="1" t="str">
        <f>INDEX(Product_table[], MATCH(Sales_table[[#This Row],[Productindex]], Product_table[Index], 0), MATCH(Sales_table[[#Headers],[Product Category]], Product_table[#Headers], 0))</f>
        <v>Furniture</v>
      </c>
      <c r="Q5681" s="1">
        <v>9</v>
      </c>
      <c r="R5681" s="10">
        <v>637.2927782535553</v>
      </c>
      <c r="S5681" s="10">
        <v>455.20912732396812</v>
      </c>
      <c r="T5681" s="10">
        <f>SUM(Sales_table[[#This Row],[unit price]] * Sales_table[[#This Row],[Order qty]])</f>
        <v>5735.6350042819977</v>
      </c>
      <c r="U5681" s="11">
        <f>SUM(Sales_table[[#This Row],[unit price]]-Sales_table[[#This Row],[unit cost]])</f>
        <v>182.08365092958718</v>
      </c>
      <c r="V5681" s="10">
        <f>SUM(Sales_table[[#This Row],[Unit Profit]]*Sales_table[[#This Row],[Order qty]])</f>
        <v>1638.7528583662847</v>
      </c>
    </row>
    <row r="5682" spans="1:22" ht="14.25" customHeight="1" x14ac:dyDescent="0.25">
      <c r="A5682" s="1" t="s">
        <v>5693</v>
      </c>
      <c r="B5682" s="13">
        <v>43936</v>
      </c>
      <c r="C5682" s="13" t="str">
        <f>TEXT(Sales_table[[#This Row],[Sales Date]], "mmmm")</f>
        <v>April</v>
      </c>
      <c r="D5682" s="1" t="s">
        <v>18</v>
      </c>
      <c r="E5682" s="1">
        <v>19</v>
      </c>
      <c r="F5682" s="1" t="str">
        <f>INDEX(Sales_Team[], MATCH(Sales_table[[#This Row],[Salesteamindex]], Sales_Team[Index], 0), MATCH(Sales_table[[#Headers],[Sales Person]], Sales_Team[#Headers], 0))</f>
        <v>Nicholas Cunningham</v>
      </c>
      <c r="G5682" s="1">
        <v>50</v>
      </c>
      <c r="H5682" s="1" t="str">
        <f>INDEX(storelocation_table[], MATCH(Sales_table[[#This Row],[Storeindex]], storelocation_table[id], 0), MATCH(Sales_table[[#Headers],[Store Name]], storelocation_table[#Headers], 0))</f>
        <v>Moreno Valley</v>
      </c>
      <c r="I5682" s="1" t="str">
        <f>INDEX(Sales_Team[], MATCH(Sales_table[[#This Row],[Salesteamindex]], Sales_Team[Index], 0), MATCH(Sales_table[[#Headers],[Region]], Sales_Team[#Headers], 0))</f>
        <v>South</v>
      </c>
      <c r="J5682" s="1" t="str">
        <f>INDEX(storelocation_table[], MATCH(Sales_table[[#This Row],[Storeindex]], storelocation_table[id],0), MATCH(Sales_table[[#Headers],[State]], storelocation_table[#Headers], 0))</f>
        <v>California</v>
      </c>
      <c r="K5682" s="1">
        <f>INDEX(storelocation_table[], MATCH(Sales_table[[#This Row],[Storeindex]], storelocation_table[id], 0), MATCH(Sales_table[[#Headers],[Population]], storelocation_table[#Headers], 0))</f>
        <v>204198</v>
      </c>
      <c r="L5682" s="1"/>
      <c r="M5682" s="1">
        <f>INDEX(storelocation_table[], MATCH(Sales_table[[#This Row],[Storeindex]], storelocation_table[id], 0), MATCH(Sales_table[[#Headers],[median_income]], storelocation_table[#Headers], 0))</f>
        <v>54590</v>
      </c>
      <c r="N5682" s="1">
        <v>16</v>
      </c>
      <c r="O5682" s="1" t="str">
        <f>INDEX(Product_table[], MATCH(Sales_table[[#This Row],[Productindex]], Product_table[Index], 0), MATCH(Sales_table[[#Headers],[Product Name]], Product_table[#Headers], 0))</f>
        <v>Stemware</v>
      </c>
      <c r="P5682" s="1" t="str">
        <f>INDEX(Product_table[], MATCH(Sales_table[[#This Row],[Productindex]], Product_table[Index], 0), MATCH(Sales_table[[#Headers],[Product Category]], Product_table[#Headers], 0))</f>
        <v>Drinkware</v>
      </c>
      <c r="Q5682" s="1">
        <v>7</v>
      </c>
      <c r="R5682" s="10">
        <v>505.09340018033981</v>
      </c>
      <c r="S5682" s="10">
        <v>360.78100012881418</v>
      </c>
      <c r="T5682" s="10">
        <f>SUM(Sales_table[[#This Row],[unit price]] * Sales_table[[#This Row],[Order qty]])</f>
        <v>3535.6538012623787</v>
      </c>
      <c r="U5682" s="11">
        <f>SUM(Sales_table[[#This Row],[unit price]]-Sales_table[[#This Row],[unit cost]])</f>
        <v>144.31240005152563</v>
      </c>
      <c r="V5682" s="10">
        <f>SUM(Sales_table[[#This Row],[Unit Profit]]*Sales_table[[#This Row],[Order qty]])</f>
        <v>1010.1868003606794</v>
      </c>
    </row>
    <row r="5683" spans="1:22" ht="14.25" customHeight="1" x14ac:dyDescent="0.25">
      <c r="A5683" s="1" t="s">
        <v>5694</v>
      </c>
      <c r="B5683" s="13">
        <v>43881</v>
      </c>
      <c r="C5683" s="13" t="str">
        <f>TEXT(Sales_table[[#This Row],[Sales Date]], "mmmm")</f>
        <v>February</v>
      </c>
      <c r="D5683" s="1" t="s">
        <v>18</v>
      </c>
      <c r="E5683" s="1">
        <v>9</v>
      </c>
      <c r="F5683" s="1" t="str">
        <f>INDEX(Sales_Team[], MATCH(Sales_table[[#This Row],[Salesteamindex]], Sales_Team[Index], 0), MATCH(Sales_table[[#Headers],[Sales Person]], Sales_Team[#Headers], 0))</f>
        <v>Joshua Ryan</v>
      </c>
      <c r="G5683" s="1">
        <v>175</v>
      </c>
      <c r="H5683" s="1" t="str">
        <f>INDEX(storelocation_table[], MATCH(Sales_table[[#This Row],[Storeindex]], storelocation_table[id], 0), MATCH(Sales_table[[#Headers],[Store Name]], storelocation_table[#Headers], 0))</f>
        <v>Schaumburg (Township)</v>
      </c>
      <c r="I5683" s="1" t="str">
        <f>INDEX(Sales_Team[], MATCH(Sales_table[[#This Row],[Salesteamindex]], Sales_Team[Index], 0), MATCH(Sales_table[[#Headers],[Region]], Sales_Team[#Headers], 0))</f>
        <v>Midwest</v>
      </c>
      <c r="J5683" s="1" t="str">
        <f>INDEX(storelocation_table[], MATCH(Sales_table[[#This Row],[Storeindex]], storelocation_table[id],0), MATCH(Sales_table[[#Headers],[State]], storelocation_table[#Headers], 0))</f>
        <v>Illinois</v>
      </c>
      <c r="K5683" s="1">
        <f>INDEX(storelocation_table[], MATCH(Sales_table[[#This Row],[Storeindex]], storelocation_table[id], 0), MATCH(Sales_table[[#Headers],[Population]], storelocation_table[#Headers], 0))</f>
        <v>132162</v>
      </c>
      <c r="L5683" s="1"/>
      <c r="M5683" s="1">
        <f>INDEX(storelocation_table[], MATCH(Sales_table[[#This Row],[Storeindex]], storelocation_table[id], 0), MATCH(Sales_table[[#Headers],[median_income]], storelocation_table[#Headers], 0))</f>
        <v>74034</v>
      </c>
      <c r="N5683" s="1">
        <v>25</v>
      </c>
      <c r="O5683" s="1" t="str">
        <f>INDEX(Product_table[], MATCH(Sales_table[[#This Row],[Productindex]], Product_table[Index], 0), MATCH(Sales_table[[#Headers],[Product Name]], Product_table[#Headers], 0))</f>
        <v>TV and video</v>
      </c>
      <c r="P5683" s="1" t="str">
        <f>INDEX(Product_table[], MATCH(Sales_table[[#This Row],[Productindex]], Product_table[Index], 0), MATCH(Sales_table[[#Headers],[Product Category]], Product_table[#Headers], 0))</f>
        <v>Electronics</v>
      </c>
      <c r="Q5683" s="1">
        <v>3</v>
      </c>
      <c r="R5683" s="10">
        <v>243.24225461483002</v>
      </c>
      <c r="S5683" s="10">
        <v>173.74446758202146</v>
      </c>
      <c r="T5683" s="10">
        <f>SUM(Sales_table[[#This Row],[unit price]] * Sales_table[[#This Row],[Order qty]])</f>
        <v>729.72676384449005</v>
      </c>
      <c r="U5683" s="11">
        <f>SUM(Sales_table[[#This Row],[unit price]]-Sales_table[[#This Row],[unit cost]])</f>
        <v>69.49778703280856</v>
      </c>
      <c r="V5683" s="10">
        <f>SUM(Sales_table[[#This Row],[Unit Profit]]*Sales_table[[#This Row],[Order qty]])</f>
        <v>208.49336109842568</v>
      </c>
    </row>
    <row r="5684" spans="1:22" ht="14.25" customHeight="1" x14ac:dyDescent="0.25">
      <c r="A5684" s="1" t="s">
        <v>5695</v>
      </c>
      <c r="B5684" s="13">
        <v>43848</v>
      </c>
      <c r="C5684" s="13" t="str">
        <f>TEXT(Sales_table[[#This Row],[Sales Date]], "mmmm")</f>
        <v>January</v>
      </c>
      <c r="D5684" s="1" t="s">
        <v>18</v>
      </c>
      <c r="E5684" s="1">
        <v>21</v>
      </c>
      <c r="F5684" s="1" t="str">
        <f>INDEX(Sales_Team[], MATCH(Sales_table[[#This Row],[Salesteamindex]], Sales_Team[Index], 0), MATCH(Sales_table[[#Headers],[Sales Person]], Sales_Team[#Headers], 0))</f>
        <v>Samuel Fowler</v>
      </c>
      <c r="G5684" s="1">
        <v>113</v>
      </c>
      <c r="H5684" s="1" t="str">
        <f>INDEX(storelocation_table[], MATCH(Sales_table[[#This Row],[Storeindex]], storelocation_table[id], 0), MATCH(Sales_table[[#Headers],[Store Name]], storelocation_table[#Headers], 0))</f>
        <v>Washington</v>
      </c>
      <c r="I5684" s="1" t="str">
        <f>INDEX(Sales_Team[], MATCH(Sales_table[[#This Row],[Salesteamindex]], Sales_Team[Index], 0), MATCH(Sales_table[[#Headers],[Region]], Sales_Team[#Headers], 0))</f>
        <v>Midwest</v>
      </c>
      <c r="J5684" s="1" t="str">
        <f>INDEX(storelocation_table[], MATCH(Sales_table[[#This Row],[Storeindex]], storelocation_table[id],0), MATCH(Sales_table[[#Headers],[State]], storelocation_table[#Headers], 0))</f>
        <v>District of Columbia</v>
      </c>
      <c r="K5684" s="1">
        <f>INDEX(storelocation_table[], MATCH(Sales_table[[#This Row],[Storeindex]], storelocation_table[id], 0), MATCH(Sales_table[[#Headers],[Population]], storelocation_table[#Headers], 0))</f>
        <v>672228</v>
      </c>
      <c r="L5684" s="1"/>
      <c r="M5684" s="1">
        <f>INDEX(storelocation_table[], MATCH(Sales_table[[#This Row],[Storeindex]], storelocation_table[id], 0), MATCH(Sales_table[[#Headers],[median_income]], storelocation_table[#Headers], 0))</f>
        <v>70848</v>
      </c>
      <c r="N5684" s="1">
        <v>18</v>
      </c>
      <c r="O5684" s="1" t="str">
        <f>INDEX(Product_table[], MATCH(Sales_table[[#This Row],[Productindex]], Product_table[Index], 0), MATCH(Sales_table[[#Headers],[Product Name]], Product_table[#Headers], 0))</f>
        <v>Basketball</v>
      </c>
      <c r="P5684" s="1" t="str">
        <f>INDEX(Product_table[], MATCH(Sales_table[[#This Row],[Productindex]], Product_table[Index], 0), MATCH(Sales_table[[#Headers],[Product Category]], Product_table[#Headers], 0))</f>
        <v>Sports</v>
      </c>
      <c r="Q5684" s="1">
        <v>7</v>
      </c>
      <c r="R5684" s="10">
        <v>593.08103066682816</v>
      </c>
      <c r="S5684" s="10">
        <v>423.629307619163</v>
      </c>
      <c r="T5684" s="10">
        <f>SUM(Sales_table[[#This Row],[unit price]] * Sales_table[[#This Row],[Order qty]])</f>
        <v>4151.5672146677971</v>
      </c>
      <c r="U5684" s="11">
        <f>SUM(Sales_table[[#This Row],[unit price]]-Sales_table[[#This Row],[unit cost]])</f>
        <v>169.45172304766515</v>
      </c>
      <c r="V5684" s="10">
        <f>SUM(Sales_table[[#This Row],[Unit Profit]]*Sales_table[[#This Row],[Order qty]])</f>
        <v>1186.1620613336561</v>
      </c>
    </row>
    <row r="5685" spans="1:22" ht="14.25" customHeight="1" x14ac:dyDescent="0.25">
      <c r="A5685" s="1" t="s">
        <v>5696</v>
      </c>
      <c r="B5685" s="13">
        <v>43854</v>
      </c>
      <c r="C5685" s="13" t="str">
        <f>TEXT(Sales_table[[#This Row],[Sales Date]], "mmmm")</f>
        <v>January</v>
      </c>
      <c r="D5685" s="1" t="s">
        <v>12</v>
      </c>
      <c r="E5685" s="1">
        <v>3</v>
      </c>
      <c r="F5685" s="1" t="str">
        <f>INDEX(Sales_Team[], MATCH(Sales_table[[#This Row],[Salesteamindex]], Sales_Team[Index], 0), MATCH(Sales_table[[#Headers],[Sales Person]], Sales_Team[#Headers], 0))</f>
        <v>Jerry Green</v>
      </c>
      <c r="G5685" s="1">
        <v>251</v>
      </c>
      <c r="H5685" s="1" t="str">
        <f>INDEX(storelocation_table[], MATCH(Sales_table[[#This Row],[Storeindex]], storelocation_table[id], 0), MATCH(Sales_table[[#Headers],[Store Name]], storelocation_table[#Headers], 0))</f>
        <v>Henderson</v>
      </c>
      <c r="I5685" s="1" t="str">
        <f>INDEX(Sales_Team[], MATCH(Sales_table[[#This Row],[Salesteamindex]], Sales_Team[Index], 0), MATCH(Sales_table[[#Headers],[Region]], Sales_Team[#Headers], 0))</f>
        <v>West</v>
      </c>
      <c r="J5685" s="1" t="str">
        <f>INDEX(storelocation_table[], MATCH(Sales_table[[#This Row],[Storeindex]], storelocation_table[id],0), MATCH(Sales_table[[#Headers],[State]], storelocation_table[#Headers], 0))</f>
        <v>Nevada</v>
      </c>
      <c r="K5685" s="1">
        <f>INDEX(storelocation_table[], MATCH(Sales_table[[#This Row],[Storeindex]], storelocation_table[id], 0), MATCH(Sales_table[[#Headers],[Population]], storelocation_table[#Headers], 0))</f>
        <v>285667</v>
      </c>
      <c r="L5685" s="1"/>
      <c r="M5685" s="1">
        <f>INDEX(storelocation_table[], MATCH(Sales_table[[#This Row],[Storeindex]], storelocation_table[id], 0), MATCH(Sales_table[[#Headers],[median_income]], storelocation_table[#Headers], 0))</f>
        <v>63120</v>
      </c>
      <c r="N5685" s="1">
        <v>43</v>
      </c>
      <c r="O5685" s="1" t="str">
        <f>INDEX(Product_table[], MATCH(Sales_table[[#This Row],[Productindex]], Product_table[Index], 0), MATCH(Sales_table[[#Headers],[Product Name]], Product_table[#Headers], 0))</f>
        <v>Festive</v>
      </c>
      <c r="P5685" s="1" t="str">
        <f>INDEX(Product_table[], MATCH(Sales_table[[#This Row],[Productindex]], Product_table[Index], 0), MATCH(Sales_table[[#Headers],[Product Category]], Product_table[#Headers], 0))</f>
        <v>Decoratives</v>
      </c>
      <c r="Q5685" s="1">
        <v>9</v>
      </c>
      <c r="R5685" s="10">
        <v>568.89618444442749</v>
      </c>
      <c r="S5685" s="10">
        <v>406.3544174603054</v>
      </c>
      <c r="T5685" s="10">
        <f>SUM(Sales_table[[#This Row],[unit price]] * Sales_table[[#This Row],[Order qty]])</f>
        <v>5120.0656599998474</v>
      </c>
      <c r="U5685" s="11">
        <f>SUM(Sales_table[[#This Row],[unit price]]-Sales_table[[#This Row],[unit cost]])</f>
        <v>162.54176698412209</v>
      </c>
      <c r="V5685" s="10">
        <f>SUM(Sales_table[[#This Row],[Unit Profit]]*Sales_table[[#This Row],[Order qty]])</f>
        <v>1462.8759028570989</v>
      </c>
    </row>
    <row r="5686" spans="1:22" ht="14.25" customHeight="1" x14ac:dyDescent="0.25">
      <c r="A5686" s="1" t="s">
        <v>5697</v>
      </c>
      <c r="B5686" s="13">
        <v>43917</v>
      </c>
      <c r="C5686" s="13" t="str">
        <f>TEXT(Sales_table[[#This Row],[Sales Date]], "mmmm")</f>
        <v>March</v>
      </c>
      <c r="D5686" s="1" t="s">
        <v>18</v>
      </c>
      <c r="E5686" s="1">
        <v>24</v>
      </c>
      <c r="F5686" s="1" t="str">
        <f>INDEX(Sales_Team[], MATCH(Sales_table[[#This Row],[Salesteamindex]], Sales_Team[Index], 0), MATCH(Sales_table[[#Headers],[Sales Person]], Sales_Team[#Headers], 0))</f>
        <v>Roy Rice</v>
      </c>
      <c r="G5686" s="1">
        <v>236</v>
      </c>
      <c r="H5686" s="1" t="str">
        <f>INDEX(storelocation_table[], MATCH(Sales_table[[#This Row],[Storeindex]], storelocation_table[id], 0), MATCH(Sales_table[[#Headers],[Store Name]], storelocation_table[#Headers], 0))</f>
        <v>Wilmington</v>
      </c>
      <c r="I5686" s="1" t="str">
        <f>INDEX(Sales_Team[], MATCH(Sales_table[[#This Row],[Salesteamindex]], Sales_Team[Index], 0), MATCH(Sales_table[[#Headers],[Region]], Sales_Team[#Headers], 0))</f>
        <v>Midwest</v>
      </c>
      <c r="J5686" s="1" t="str">
        <f>INDEX(storelocation_table[], MATCH(Sales_table[[#This Row],[Storeindex]], storelocation_table[id],0), MATCH(Sales_table[[#Headers],[State]], storelocation_table[#Headers], 0))</f>
        <v>North Carolina</v>
      </c>
      <c r="K5686" s="1">
        <f>INDEX(storelocation_table[], MATCH(Sales_table[[#This Row],[Storeindex]], storelocation_table[id], 0), MATCH(Sales_table[[#Headers],[Population]], storelocation_table[#Headers], 0))</f>
        <v>115933</v>
      </c>
      <c r="L5686" s="1"/>
      <c r="M5686" s="1">
        <f>INDEX(storelocation_table[], MATCH(Sales_table[[#This Row],[Storeindex]], storelocation_table[id], 0), MATCH(Sales_table[[#Headers],[median_income]], storelocation_table[#Headers], 0))</f>
        <v>42128</v>
      </c>
      <c r="N5686" s="1">
        <v>32</v>
      </c>
      <c r="O5686" s="1" t="str">
        <f>INDEX(Product_table[], MATCH(Sales_table[[#This Row],[Productindex]], Product_table[Index], 0), MATCH(Sales_table[[#Headers],[Product Name]], Product_table[#Headers], 0))</f>
        <v>Vases</v>
      </c>
      <c r="P5686" s="1" t="str">
        <f>INDEX(Product_table[], MATCH(Sales_table[[#This Row],[Productindex]], Product_table[Index], 0), MATCH(Sales_table[[#Headers],[Product Category]], Product_table[#Headers], 0))</f>
        <v>Decoratives</v>
      </c>
      <c r="Q5686" s="1">
        <v>10</v>
      </c>
      <c r="R5686" s="10">
        <v>414.89377731084824</v>
      </c>
      <c r="S5686" s="10">
        <v>296.35269807917734</v>
      </c>
      <c r="T5686" s="10">
        <f>SUM(Sales_table[[#This Row],[unit price]] * Sales_table[[#This Row],[Order qty]])</f>
        <v>4148.9377731084824</v>
      </c>
      <c r="U5686" s="11">
        <f>SUM(Sales_table[[#This Row],[unit price]]-Sales_table[[#This Row],[unit cost]])</f>
        <v>118.54107923167089</v>
      </c>
      <c r="V5686" s="10">
        <f>SUM(Sales_table[[#This Row],[Unit Profit]]*Sales_table[[#This Row],[Order qty]])</f>
        <v>1185.4107923167089</v>
      </c>
    </row>
    <row r="5687" spans="1:22" ht="14.25" customHeight="1" x14ac:dyDescent="0.25">
      <c r="A5687" s="1" t="s">
        <v>5698</v>
      </c>
      <c r="B5687" s="13">
        <v>43927</v>
      </c>
      <c r="C5687" s="13" t="str">
        <f>TEXT(Sales_table[[#This Row],[Sales Date]], "mmmm")</f>
        <v>April</v>
      </c>
      <c r="D5687" s="1" t="s">
        <v>14</v>
      </c>
      <c r="E5687" s="1">
        <v>1</v>
      </c>
      <c r="F5687" s="1" t="str">
        <f>INDEX(Sales_Team[], MATCH(Sales_table[[#This Row],[Salesteamindex]], Sales_Team[Index], 0), MATCH(Sales_table[[#Headers],[Sales Person]], Sales_Team[#Headers], 0))</f>
        <v>Adam Hernandez</v>
      </c>
      <c r="G5687" s="1">
        <v>163</v>
      </c>
      <c r="H5687" s="1" t="str">
        <f>INDEX(storelocation_table[], MATCH(Sales_table[[#This Row],[Storeindex]], storelocation_table[id], 0), MATCH(Sales_table[[#Headers],[Store Name]], storelocation_table[#Headers], 0))</f>
        <v>Lyons (Township)</v>
      </c>
      <c r="I5687" s="1" t="str">
        <f>INDEX(Sales_Team[], MATCH(Sales_table[[#This Row],[Salesteamindex]], Sales_Team[Index], 0), MATCH(Sales_table[[#Headers],[Region]], Sales_Team[#Headers], 0))</f>
        <v>Northeast</v>
      </c>
      <c r="J5687" s="1" t="str">
        <f>INDEX(storelocation_table[], MATCH(Sales_table[[#This Row],[Storeindex]], storelocation_table[id],0), MATCH(Sales_table[[#Headers],[State]], storelocation_table[#Headers], 0))</f>
        <v>Illinois</v>
      </c>
      <c r="K5687" s="1">
        <f>INDEX(storelocation_table[], MATCH(Sales_table[[#This Row],[Storeindex]], storelocation_table[id], 0), MATCH(Sales_table[[#Headers],[Population]], storelocation_table[#Headers], 0))</f>
        <v>112890</v>
      </c>
      <c r="L5687" s="1"/>
      <c r="M5687" s="1">
        <f>INDEX(storelocation_table[], MATCH(Sales_table[[#This Row],[Storeindex]], storelocation_table[id], 0), MATCH(Sales_table[[#Headers],[median_income]], storelocation_table[#Headers], 0))</f>
        <v>66065</v>
      </c>
      <c r="N5687" s="1">
        <v>11</v>
      </c>
      <c r="O5687" s="1" t="str">
        <f>INDEX(Product_table[], MATCH(Sales_table[[#This Row],[Productindex]], Product_table[Index], 0), MATCH(Sales_table[[#Headers],[Product Name]], Product_table[#Headers], 0))</f>
        <v>Ornaments</v>
      </c>
      <c r="P5687" s="1" t="str">
        <f>INDEX(Product_table[], MATCH(Sales_table[[#This Row],[Productindex]], Product_table[Index], 0), MATCH(Sales_table[[#Headers],[Product Category]], Product_table[#Headers], 0))</f>
        <v>Decoratives</v>
      </c>
      <c r="Q5687" s="1">
        <v>7</v>
      </c>
      <c r="R5687" s="10">
        <v>523.25933611392975</v>
      </c>
      <c r="S5687" s="10">
        <v>373.75666865280698</v>
      </c>
      <c r="T5687" s="10">
        <f>SUM(Sales_table[[#This Row],[unit price]] * Sales_table[[#This Row],[Order qty]])</f>
        <v>3662.8153527975082</v>
      </c>
      <c r="U5687" s="11">
        <f>SUM(Sales_table[[#This Row],[unit price]]-Sales_table[[#This Row],[unit cost]])</f>
        <v>149.50266746112277</v>
      </c>
      <c r="V5687" s="10">
        <f>SUM(Sales_table[[#This Row],[Unit Profit]]*Sales_table[[#This Row],[Order qty]])</f>
        <v>1046.5186722278595</v>
      </c>
    </row>
    <row r="5688" spans="1:22" ht="14.25" customHeight="1" x14ac:dyDescent="0.25">
      <c r="A5688" s="1" t="s">
        <v>5699</v>
      </c>
      <c r="B5688" s="13">
        <v>43935</v>
      </c>
      <c r="C5688" s="13" t="str">
        <f>TEXT(Sales_table[[#This Row],[Sales Date]], "mmmm")</f>
        <v>April</v>
      </c>
      <c r="D5688" s="1" t="s">
        <v>12</v>
      </c>
      <c r="E5688" s="1">
        <v>11</v>
      </c>
      <c r="F5688" s="1" t="str">
        <f>INDEX(Sales_Team[], MATCH(Sales_table[[#This Row],[Salesteamindex]], Sales_Team[Index], 0), MATCH(Sales_table[[#Headers],[Sales Person]], Sales_Team[#Headers], 0))</f>
        <v>Joshua Little</v>
      </c>
      <c r="G5688" s="1">
        <v>73</v>
      </c>
      <c r="H5688" s="1" t="str">
        <f>INDEX(storelocation_table[], MATCH(Sales_table[[#This Row],[Storeindex]], storelocation_table[id], 0), MATCH(Sales_table[[#Headers],[Store Name]], storelocation_table[#Headers], 0))</f>
        <v>San Mateo</v>
      </c>
      <c r="I5688" s="1" t="str">
        <f>INDEX(Sales_Team[], MATCH(Sales_table[[#This Row],[Salesteamindex]], Sales_Team[Index], 0), MATCH(Sales_table[[#Headers],[Region]], Sales_Team[#Headers], 0))</f>
        <v>South</v>
      </c>
      <c r="J5688" s="1" t="str">
        <f>INDEX(storelocation_table[], MATCH(Sales_table[[#This Row],[Storeindex]], storelocation_table[id],0), MATCH(Sales_table[[#Headers],[State]], storelocation_table[#Headers], 0))</f>
        <v>California</v>
      </c>
      <c r="K5688" s="1">
        <f>INDEX(storelocation_table[], MATCH(Sales_table[[#This Row],[Storeindex]], storelocation_table[id], 0), MATCH(Sales_table[[#Headers],[Population]], storelocation_table[#Headers], 0))</f>
        <v>103536</v>
      </c>
      <c r="L5688" s="1"/>
      <c r="M5688" s="1">
        <f>INDEX(storelocation_table[], MATCH(Sales_table[[#This Row],[Storeindex]], storelocation_table[id], 0), MATCH(Sales_table[[#Headers],[median_income]], storelocation_table[#Headers], 0))</f>
        <v>90208</v>
      </c>
      <c r="N5688" s="1">
        <v>9</v>
      </c>
      <c r="O5688" s="1" t="str">
        <f>INDEX(Product_table[], MATCH(Sales_table[[#This Row],[Productindex]], Product_table[Index], 0), MATCH(Sales_table[[#Headers],[Product Name]], Product_table[#Headers], 0))</f>
        <v>Baseball</v>
      </c>
      <c r="P5688" s="1" t="str">
        <f>INDEX(Product_table[], MATCH(Sales_table[[#This Row],[Productindex]], Product_table[Index], 0), MATCH(Sales_table[[#Headers],[Product Category]], Product_table[#Headers], 0))</f>
        <v>Sports</v>
      </c>
      <c r="Q5688" s="1">
        <v>6</v>
      </c>
      <c r="R5688" s="10">
        <v>351.02514749765396</v>
      </c>
      <c r="S5688" s="10">
        <v>250.73224821260999</v>
      </c>
      <c r="T5688" s="10">
        <f>SUM(Sales_table[[#This Row],[unit price]] * Sales_table[[#This Row],[Order qty]])</f>
        <v>2106.1508849859238</v>
      </c>
      <c r="U5688" s="11">
        <f>SUM(Sales_table[[#This Row],[unit price]]-Sales_table[[#This Row],[unit cost]])</f>
        <v>100.29289928504397</v>
      </c>
      <c r="V5688" s="10">
        <f>SUM(Sales_table[[#This Row],[Unit Profit]]*Sales_table[[#This Row],[Order qty]])</f>
        <v>601.75739571026384</v>
      </c>
    </row>
    <row r="5689" spans="1:22" ht="14.25" customHeight="1" x14ac:dyDescent="0.25">
      <c r="A5689" s="1" t="s">
        <v>5700</v>
      </c>
      <c r="B5689" s="13">
        <v>43869</v>
      </c>
      <c r="C5689" s="13" t="str">
        <f>TEXT(Sales_table[[#This Row],[Sales Date]], "mmmm")</f>
        <v>February</v>
      </c>
      <c r="D5689" s="1" t="s">
        <v>18</v>
      </c>
      <c r="E5689" s="1">
        <v>14</v>
      </c>
      <c r="F5689" s="1" t="str">
        <f>INDEX(Sales_Team[], MATCH(Sales_table[[#This Row],[Salesteamindex]], Sales_Team[Index], 0), MATCH(Sales_table[[#Headers],[Sales Person]], Sales_Team[#Headers], 0))</f>
        <v>Paul Holmes</v>
      </c>
      <c r="G5689" s="1">
        <v>329</v>
      </c>
      <c r="H5689" s="1" t="str">
        <f>INDEX(storelocation_table[], MATCH(Sales_table[[#This Row],[Storeindex]], storelocation_table[id], 0), MATCH(Sales_table[[#Headers],[Store Name]], storelocation_table[#Headers], 0))</f>
        <v>McAllen</v>
      </c>
      <c r="I5689" s="1" t="str">
        <f>INDEX(Sales_Team[], MATCH(Sales_table[[#This Row],[Salesteamindex]], Sales_Team[Index], 0), MATCH(Sales_table[[#Headers],[Region]], Sales_Team[#Headers], 0))</f>
        <v>Midwest</v>
      </c>
      <c r="J5689" s="1" t="str">
        <f>INDEX(storelocation_table[], MATCH(Sales_table[[#This Row],[Storeindex]], storelocation_table[id],0), MATCH(Sales_table[[#Headers],[State]], storelocation_table[#Headers], 0))</f>
        <v>Texas</v>
      </c>
      <c r="K5689" s="1">
        <f>INDEX(storelocation_table[], MATCH(Sales_table[[#This Row],[Storeindex]], storelocation_table[id], 0), MATCH(Sales_table[[#Headers],[Population]], storelocation_table[#Headers], 0))</f>
        <v>140269</v>
      </c>
      <c r="L5689" s="1"/>
      <c r="M5689" s="1">
        <f>INDEX(storelocation_table[], MATCH(Sales_table[[#This Row],[Storeindex]], storelocation_table[id], 0), MATCH(Sales_table[[#Headers],[median_income]], storelocation_table[#Headers], 0))</f>
        <v>44254</v>
      </c>
      <c r="N5689" s="1">
        <v>42</v>
      </c>
      <c r="O5689" s="1" t="str">
        <f>INDEX(Product_table[], MATCH(Sales_table[[#This Row],[Productindex]], Product_table[Index], 0), MATCH(Sales_table[[#Headers],[Product Name]], Product_table[#Headers], 0))</f>
        <v>Bean Bags</v>
      </c>
      <c r="P5689" s="1" t="str">
        <f>INDEX(Product_table[], MATCH(Sales_table[[#This Row],[Productindex]], Product_table[Index], 0), MATCH(Sales_table[[#Headers],[Product Category]], Product_table[#Headers], 0))</f>
        <v>Furniture</v>
      </c>
      <c r="Q5689" s="1">
        <v>1</v>
      </c>
      <c r="R5689" s="10">
        <v>628.32774996757507</v>
      </c>
      <c r="S5689" s="10">
        <v>448.8055356911251</v>
      </c>
      <c r="T5689" s="10">
        <f>SUM(Sales_table[[#This Row],[unit price]] * Sales_table[[#This Row],[Order qty]])</f>
        <v>628.32774996757507</v>
      </c>
      <c r="U5689" s="11">
        <f>SUM(Sales_table[[#This Row],[unit price]]-Sales_table[[#This Row],[unit cost]])</f>
        <v>179.52221427644997</v>
      </c>
      <c r="V5689" s="10">
        <f>SUM(Sales_table[[#This Row],[Unit Profit]]*Sales_table[[#This Row],[Order qty]])</f>
        <v>179.52221427644997</v>
      </c>
    </row>
    <row r="5690" spans="1:22" ht="14.25" customHeight="1" x14ac:dyDescent="0.25">
      <c r="A5690" s="1" t="s">
        <v>5701</v>
      </c>
      <c r="B5690" s="13">
        <v>43837</v>
      </c>
      <c r="C5690" s="13" t="str">
        <f>TEXT(Sales_table[[#This Row],[Sales Date]], "mmmm")</f>
        <v>January</v>
      </c>
      <c r="D5690" s="1" t="s">
        <v>12</v>
      </c>
      <c r="E5690" s="1">
        <v>22</v>
      </c>
      <c r="F5690" s="1" t="str">
        <f>INDEX(Sales_Team[], MATCH(Sales_table[[#This Row],[Salesteamindex]], Sales_Team[Index], 0), MATCH(Sales_table[[#Headers],[Sales Person]], Sales_Team[#Headers], 0))</f>
        <v>Joe Price</v>
      </c>
      <c r="G5690" s="1">
        <v>217</v>
      </c>
      <c r="H5690" s="1" t="str">
        <f>INDEX(storelocation_table[], MATCH(Sales_table[[#This Row],[Storeindex]], storelocation_table[id], 0), MATCH(Sales_table[[#Headers],[Store Name]], storelocation_table[#Headers], 0))</f>
        <v>Sterling Heights</v>
      </c>
      <c r="I5690" s="1" t="str">
        <f>INDEX(Sales_Team[], MATCH(Sales_table[[#This Row],[Salesteamindex]], Sales_Team[Index], 0), MATCH(Sales_table[[#Headers],[Region]], Sales_Team[#Headers], 0))</f>
        <v>Northeast</v>
      </c>
      <c r="J5690" s="1" t="str">
        <f>INDEX(storelocation_table[], MATCH(Sales_table[[#This Row],[Storeindex]], storelocation_table[id],0), MATCH(Sales_table[[#Headers],[State]], storelocation_table[#Headers], 0))</f>
        <v>Michigan</v>
      </c>
      <c r="K5690" s="1">
        <f>INDEX(storelocation_table[], MATCH(Sales_table[[#This Row],[Storeindex]], storelocation_table[id], 0), MATCH(Sales_table[[#Headers],[Population]], storelocation_table[#Headers], 0))</f>
        <v>132052</v>
      </c>
      <c r="L5690" s="1"/>
      <c r="M5690" s="1">
        <f>INDEX(storelocation_table[], MATCH(Sales_table[[#This Row],[Storeindex]], storelocation_table[id], 0), MATCH(Sales_table[[#Headers],[median_income]], storelocation_table[#Headers], 0))</f>
        <v>60089</v>
      </c>
      <c r="N5690" s="1">
        <v>35</v>
      </c>
      <c r="O5690" s="1" t="str">
        <f>INDEX(Product_table[], MATCH(Sales_table[[#This Row],[Productindex]], Product_table[Index], 0), MATCH(Sales_table[[#Headers],[Product Name]], Product_table[#Headers], 0))</f>
        <v>Table Linens</v>
      </c>
      <c r="P5690" s="1" t="str">
        <f>INDEX(Product_table[], MATCH(Sales_table[[#This Row],[Productindex]], Product_table[Index], 0), MATCH(Sales_table[[#Headers],[Product Category]], Product_table[#Headers], 0))</f>
        <v>Decoratives</v>
      </c>
      <c r="Q5690" s="1">
        <v>7</v>
      </c>
      <c r="R5690" s="10">
        <v>358.05733269453049</v>
      </c>
      <c r="S5690" s="10">
        <v>255.75523763895038</v>
      </c>
      <c r="T5690" s="10">
        <f>SUM(Sales_table[[#This Row],[unit price]] * Sales_table[[#This Row],[Order qty]])</f>
        <v>2506.4013288617134</v>
      </c>
      <c r="U5690" s="11">
        <f>SUM(Sales_table[[#This Row],[unit price]]-Sales_table[[#This Row],[unit cost]])</f>
        <v>102.30209505558011</v>
      </c>
      <c r="V5690" s="10">
        <f>SUM(Sales_table[[#This Row],[Unit Profit]]*Sales_table[[#This Row],[Order qty]])</f>
        <v>716.11466538906075</v>
      </c>
    </row>
    <row r="5691" spans="1:22" ht="14.25" customHeight="1" x14ac:dyDescent="0.25">
      <c r="A5691" s="1" t="s">
        <v>5702</v>
      </c>
      <c r="B5691" s="13">
        <v>43852</v>
      </c>
      <c r="C5691" s="13" t="str">
        <f>TEXT(Sales_table[[#This Row],[Sales Date]], "mmmm")</f>
        <v>January</v>
      </c>
      <c r="D5691" s="1" t="s">
        <v>12</v>
      </c>
      <c r="E5691" s="1">
        <v>25</v>
      </c>
      <c r="F5691" s="1" t="str">
        <f>INDEX(Sales_Team[], MATCH(Sales_table[[#This Row],[Salesteamindex]], Sales_Team[Index], 0), MATCH(Sales_table[[#Headers],[Sales Person]], Sales_Team[#Headers], 0))</f>
        <v>Patrick Graham</v>
      </c>
      <c r="G5691" s="1">
        <v>35</v>
      </c>
      <c r="H5691" s="1" t="str">
        <f>INDEX(storelocation_table[], MATCH(Sales_table[[#This Row],[Storeindex]], storelocation_table[id], 0), MATCH(Sales_table[[#Headers],[Store Name]], storelocation_table[#Headers], 0))</f>
        <v>Fontana</v>
      </c>
      <c r="I5691" s="1" t="str">
        <f>INDEX(Sales_Team[], MATCH(Sales_table[[#This Row],[Salesteamindex]], Sales_Team[Index], 0), MATCH(Sales_table[[#Headers],[Region]], Sales_Team[#Headers], 0))</f>
        <v>South</v>
      </c>
      <c r="J5691" s="1" t="str">
        <f>INDEX(storelocation_table[], MATCH(Sales_table[[#This Row],[Storeindex]], storelocation_table[id],0), MATCH(Sales_table[[#Headers],[State]], storelocation_table[#Headers], 0))</f>
        <v>California</v>
      </c>
      <c r="K5691" s="1">
        <f>INDEX(storelocation_table[], MATCH(Sales_table[[#This Row],[Storeindex]], storelocation_table[id], 0), MATCH(Sales_table[[#Headers],[Population]], storelocation_table[#Headers], 0))</f>
        <v>207460</v>
      </c>
      <c r="L5691" s="1"/>
      <c r="M5691" s="1">
        <f>INDEX(storelocation_table[], MATCH(Sales_table[[#This Row],[Storeindex]], storelocation_table[id], 0), MATCH(Sales_table[[#Headers],[median_income]], storelocation_table[#Headers], 0))</f>
        <v>64824</v>
      </c>
      <c r="N5691" s="1">
        <v>16</v>
      </c>
      <c r="O5691" s="1" t="str">
        <f>INDEX(Product_table[], MATCH(Sales_table[[#This Row],[Productindex]], Product_table[Index], 0), MATCH(Sales_table[[#Headers],[Product Name]], Product_table[#Headers], 0))</f>
        <v>Stemware</v>
      </c>
      <c r="P5691" s="1" t="str">
        <f>INDEX(Product_table[], MATCH(Sales_table[[#This Row],[Productindex]], Product_table[Index], 0), MATCH(Sales_table[[#Headers],[Product Category]], Product_table[#Headers], 0))</f>
        <v>Drinkware</v>
      </c>
      <c r="Q5691" s="1">
        <v>5</v>
      </c>
      <c r="R5691" s="10">
        <v>454.643914103508</v>
      </c>
      <c r="S5691" s="10">
        <v>324.74565293107719</v>
      </c>
      <c r="T5691" s="10">
        <f>SUM(Sales_table[[#This Row],[unit price]] * Sales_table[[#This Row],[Order qty]])</f>
        <v>2273.21957051754</v>
      </c>
      <c r="U5691" s="11">
        <f>SUM(Sales_table[[#This Row],[unit price]]-Sales_table[[#This Row],[unit cost]])</f>
        <v>129.89826117243081</v>
      </c>
      <c r="V5691" s="10">
        <f>SUM(Sales_table[[#This Row],[Unit Profit]]*Sales_table[[#This Row],[Order qty]])</f>
        <v>649.49130586215404</v>
      </c>
    </row>
    <row r="5692" spans="1:22" ht="14.25" customHeight="1" x14ac:dyDescent="0.25">
      <c r="A5692" s="1" t="s">
        <v>5703</v>
      </c>
      <c r="B5692" s="13">
        <v>43925</v>
      </c>
      <c r="C5692" s="13" t="str">
        <f>TEXT(Sales_table[[#This Row],[Sales Date]], "mmmm")</f>
        <v>April</v>
      </c>
      <c r="D5692" s="1" t="s">
        <v>14</v>
      </c>
      <c r="E5692" s="1">
        <v>18</v>
      </c>
      <c r="F5692" s="1" t="str">
        <f>INDEX(Sales_Team[], MATCH(Sales_table[[#This Row],[Salesteamindex]], Sales_Team[Index], 0), MATCH(Sales_table[[#Headers],[Sales Person]], Sales_Team[#Headers], 0))</f>
        <v>Shawn Wallace</v>
      </c>
      <c r="G5692" s="1">
        <v>8</v>
      </c>
      <c r="H5692" s="1" t="str">
        <f>INDEX(storelocation_table[], MATCH(Sales_table[[#This Row],[Storeindex]], storelocation_table[id], 0), MATCH(Sales_table[[#Headers],[Store Name]], storelocation_table[#Headers], 0))</f>
        <v>Glendale</v>
      </c>
      <c r="I5692" s="1" t="str">
        <f>INDEX(Sales_Team[], MATCH(Sales_table[[#This Row],[Salesteamindex]], Sales_Team[Index], 0), MATCH(Sales_table[[#Headers],[Region]], Sales_Team[#Headers], 0))</f>
        <v>South</v>
      </c>
      <c r="J5692" s="1" t="str">
        <f>INDEX(storelocation_table[], MATCH(Sales_table[[#This Row],[Storeindex]], storelocation_table[id],0), MATCH(Sales_table[[#Headers],[State]], storelocation_table[#Headers], 0))</f>
        <v>Arizona</v>
      </c>
      <c r="K5692" s="1">
        <f>INDEX(storelocation_table[], MATCH(Sales_table[[#This Row],[Storeindex]], storelocation_table[id], 0), MATCH(Sales_table[[#Headers],[Population]], storelocation_table[#Headers], 0))</f>
        <v>240126</v>
      </c>
      <c r="L5692" s="1"/>
      <c r="M5692" s="1">
        <f>INDEX(storelocation_table[], MATCH(Sales_table[[#This Row],[Storeindex]], storelocation_table[id], 0), MATCH(Sales_table[[#Headers],[median_income]], storelocation_table[#Headers], 0))</f>
        <v>46776</v>
      </c>
      <c r="N5692" s="1">
        <v>15</v>
      </c>
      <c r="O5692" s="1" t="str">
        <f>INDEX(Product_table[], MATCH(Sales_table[[#This Row],[Productindex]], Product_table[Index], 0), MATCH(Sales_table[[#Headers],[Product Name]], Product_table[#Headers], 0))</f>
        <v>Outdoor Furniture</v>
      </c>
      <c r="P5692" s="1" t="str">
        <f>INDEX(Product_table[], MATCH(Sales_table[[#This Row],[Productindex]], Product_table[Index], 0), MATCH(Sales_table[[#Headers],[Product Category]], Product_table[#Headers], 0))</f>
        <v>Furniture</v>
      </c>
      <c r="Q5692" s="1">
        <v>3</v>
      </c>
      <c r="R5692" s="10">
        <v>397.49568110704422</v>
      </c>
      <c r="S5692" s="10">
        <v>283.92548650503159</v>
      </c>
      <c r="T5692" s="10">
        <f>SUM(Sales_table[[#This Row],[unit price]] * Sales_table[[#This Row],[Order qty]])</f>
        <v>1192.4870433211327</v>
      </c>
      <c r="U5692" s="11">
        <f>SUM(Sales_table[[#This Row],[unit price]]-Sales_table[[#This Row],[unit cost]])</f>
        <v>113.57019460201263</v>
      </c>
      <c r="V5692" s="10">
        <f>SUM(Sales_table[[#This Row],[Unit Profit]]*Sales_table[[#This Row],[Order qty]])</f>
        <v>340.7105838060379</v>
      </c>
    </row>
    <row r="5693" spans="1:22" ht="14.25" customHeight="1" x14ac:dyDescent="0.25">
      <c r="A5693" s="1" t="s">
        <v>5704</v>
      </c>
      <c r="B5693" s="13">
        <v>43877</v>
      </c>
      <c r="C5693" s="13" t="str">
        <f>TEXT(Sales_table[[#This Row],[Sales Date]], "mmmm")</f>
        <v>February</v>
      </c>
      <c r="D5693" s="1" t="s">
        <v>10</v>
      </c>
      <c r="E5693" s="1">
        <v>17</v>
      </c>
      <c r="F5693" s="1" t="str">
        <f>INDEX(Sales_Team[], MATCH(Sales_table[[#This Row],[Salesteamindex]], Sales_Team[Index], 0), MATCH(Sales_table[[#Headers],[Sales Person]], Sales_Team[#Headers], 0))</f>
        <v>Frank Brown</v>
      </c>
      <c r="G5693" s="1">
        <v>132</v>
      </c>
      <c r="H5693" s="1" t="str">
        <f>INDEX(storelocation_table[], MATCH(Sales_table[[#This Row],[Storeindex]], storelocation_table[id], 0), MATCH(Sales_table[[#Headers],[Store Name]], storelocation_table[#Headers], 0))</f>
        <v>Pompano Beach</v>
      </c>
      <c r="I5693" s="1" t="str">
        <f>INDEX(Sales_Team[], MATCH(Sales_table[[#This Row],[Salesteamindex]], Sales_Team[Index], 0), MATCH(Sales_table[[#Headers],[Region]], Sales_Team[#Headers], 0))</f>
        <v>Northeast</v>
      </c>
      <c r="J5693" s="1" t="str">
        <f>INDEX(storelocation_table[], MATCH(Sales_table[[#This Row],[Storeindex]], storelocation_table[id],0), MATCH(Sales_table[[#Headers],[State]], storelocation_table[#Headers], 0))</f>
        <v>Florida</v>
      </c>
      <c r="K5693" s="1">
        <f>INDEX(storelocation_table[], MATCH(Sales_table[[#This Row],[Storeindex]], storelocation_table[id], 0), MATCH(Sales_table[[#Headers],[Population]], storelocation_table[#Headers], 0))</f>
        <v>107762</v>
      </c>
      <c r="L5693" s="1"/>
      <c r="M5693" s="1">
        <f>INDEX(storelocation_table[], MATCH(Sales_table[[#This Row],[Storeindex]], storelocation_table[id], 0), MATCH(Sales_table[[#Headers],[median_income]], storelocation_table[#Headers], 0))</f>
        <v>41321</v>
      </c>
      <c r="N5693" s="1">
        <v>23</v>
      </c>
      <c r="O5693" s="1" t="str">
        <f>INDEX(Product_table[], MATCH(Sales_table[[#This Row],[Productindex]], Product_table[Index], 0), MATCH(Sales_table[[#Headers],[Product Name]], Product_table[#Headers], 0))</f>
        <v>Accessories</v>
      </c>
      <c r="P5693" s="1" t="str">
        <f>INDEX(Product_table[], MATCH(Sales_table[[#This Row],[Productindex]], Product_table[Index], 0), MATCH(Sales_table[[#Headers],[Product Category]], Product_table[#Headers], 0))</f>
        <v>Accessories</v>
      </c>
      <c r="Q5693" s="1">
        <v>1</v>
      </c>
      <c r="R5693" s="10">
        <v>591.2933464050293</v>
      </c>
      <c r="S5693" s="10">
        <v>422.35239028930664</v>
      </c>
      <c r="T5693" s="10">
        <f>SUM(Sales_table[[#This Row],[unit price]] * Sales_table[[#This Row],[Order qty]])</f>
        <v>591.2933464050293</v>
      </c>
      <c r="U5693" s="11">
        <f>SUM(Sales_table[[#This Row],[unit price]]-Sales_table[[#This Row],[unit cost]])</f>
        <v>168.94095611572266</v>
      </c>
      <c r="V5693" s="10">
        <f>SUM(Sales_table[[#This Row],[Unit Profit]]*Sales_table[[#This Row],[Order qty]])</f>
        <v>168.94095611572266</v>
      </c>
    </row>
    <row r="5694" spans="1:22" ht="14.25" customHeight="1" x14ac:dyDescent="0.25">
      <c r="A5694" s="1" t="s">
        <v>5705</v>
      </c>
      <c r="B5694" s="13">
        <v>43916</v>
      </c>
      <c r="C5694" s="13" t="str">
        <f>TEXT(Sales_table[[#This Row],[Sales Date]], "mmmm")</f>
        <v>March</v>
      </c>
      <c r="D5694" s="1" t="s">
        <v>10</v>
      </c>
      <c r="E5694" s="1">
        <v>2</v>
      </c>
      <c r="F5694" s="1" t="str">
        <f>INDEX(Sales_Team[], MATCH(Sales_table[[#This Row],[Salesteamindex]], Sales_Team[Index], 0), MATCH(Sales_table[[#Headers],[Sales Person]], Sales_Team[#Headers], 0))</f>
        <v>Keith Griffin</v>
      </c>
      <c r="G5694" s="1">
        <v>252</v>
      </c>
      <c r="H5694" s="1" t="str">
        <f>INDEX(storelocation_table[], MATCH(Sales_table[[#This Row],[Storeindex]], storelocation_table[id], 0), MATCH(Sales_table[[#Headers],[Store Name]], storelocation_table[#Headers], 0))</f>
        <v>Las Vegas</v>
      </c>
      <c r="I5694" s="1" t="str">
        <f>INDEX(Sales_Team[], MATCH(Sales_table[[#This Row],[Salesteamindex]], Sales_Team[Index], 0), MATCH(Sales_table[[#Headers],[Region]], Sales_Team[#Headers], 0))</f>
        <v>Northeast</v>
      </c>
      <c r="J5694" s="1" t="str">
        <f>INDEX(storelocation_table[], MATCH(Sales_table[[#This Row],[Storeindex]], storelocation_table[id],0), MATCH(Sales_table[[#Headers],[State]], storelocation_table[#Headers], 0))</f>
        <v>Nevada</v>
      </c>
      <c r="K5694" s="1">
        <f>INDEX(storelocation_table[], MATCH(Sales_table[[#This Row],[Storeindex]], storelocation_table[id], 0), MATCH(Sales_table[[#Headers],[Population]], storelocation_table[#Headers], 0))</f>
        <v>623747</v>
      </c>
      <c r="L5694" s="1"/>
      <c r="M5694" s="1">
        <f>INDEX(storelocation_table[], MATCH(Sales_table[[#This Row],[Storeindex]], storelocation_table[id], 0), MATCH(Sales_table[[#Headers],[median_income]], storelocation_table[#Headers], 0))</f>
        <v>50202</v>
      </c>
      <c r="N5694" s="1">
        <v>16</v>
      </c>
      <c r="O5694" s="1" t="str">
        <f>INDEX(Product_table[], MATCH(Sales_table[[#This Row],[Productindex]], Product_table[Index], 0), MATCH(Sales_table[[#Headers],[Product Name]], Product_table[#Headers], 0))</f>
        <v>Stemware</v>
      </c>
      <c r="P5694" s="1" t="str">
        <f>INDEX(Product_table[], MATCH(Sales_table[[#This Row],[Productindex]], Product_table[Index], 0), MATCH(Sales_table[[#Headers],[Product Category]], Product_table[#Headers], 0))</f>
        <v>Drinkware</v>
      </c>
      <c r="Q5694" s="1">
        <v>10</v>
      </c>
      <c r="R5694" s="10">
        <v>287.27895158529282</v>
      </c>
      <c r="S5694" s="10">
        <v>205.19925113235203</v>
      </c>
      <c r="T5694" s="10">
        <f>SUM(Sales_table[[#This Row],[unit price]] * Sales_table[[#This Row],[Order qty]])</f>
        <v>2872.7895158529282</v>
      </c>
      <c r="U5694" s="11">
        <f>SUM(Sales_table[[#This Row],[unit price]]-Sales_table[[#This Row],[unit cost]])</f>
        <v>82.079700452940784</v>
      </c>
      <c r="V5694" s="10">
        <f>SUM(Sales_table[[#This Row],[Unit Profit]]*Sales_table[[#This Row],[Order qty]])</f>
        <v>820.79700452940779</v>
      </c>
    </row>
    <row r="5695" spans="1:22" ht="14.25" customHeight="1" x14ac:dyDescent="0.25">
      <c r="A5695" s="1" t="s">
        <v>5706</v>
      </c>
      <c r="B5695" s="13">
        <v>43958</v>
      </c>
      <c r="C5695" s="13" t="str">
        <f>TEXT(Sales_table[[#This Row],[Sales Date]], "mmmm")</f>
        <v>May</v>
      </c>
      <c r="D5695" s="1" t="s">
        <v>10</v>
      </c>
      <c r="E5695" s="1">
        <v>21</v>
      </c>
      <c r="F5695" s="1" t="str">
        <f>INDEX(Sales_Team[], MATCH(Sales_table[[#This Row],[Salesteamindex]], Sales_Team[Index], 0), MATCH(Sales_table[[#Headers],[Sales Person]], Sales_Team[#Headers], 0))</f>
        <v>Samuel Fowler</v>
      </c>
      <c r="G5695" s="1">
        <v>226</v>
      </c>
      <c r="H5695" s="1" t="str">
        <f>INDEX(storelocation_table[], MATCH(Sales_table[[#This Row],[Storeindex]], storelocation_table[id], 0), MATCH(Sales_table[[#Headers],[Store Name]], storelocation_table[#Headers], 0))</f>
        <v>St. Louis</v>
      </c>
      <c r="I5695" s="1" t="str">
        <f>INDEX(Sales_Team[], MATCH(Sales_table[[#This Row],[Salesteamindex]], Sales_Team[Index], 0), MATCH(Sales_table[[#Headers],[Region]], Sales_Team[#Headers], 0))</f>
        <v>Midwest</v>
      </c>
      <c r="J5695" s="1" t="str">
        <f>INDEX(storelocation_table[], MATCH(Sales_table[[#This Row],[Storeindex]], storelocation_table[id],0), MATCH(Sales_table[[#Headers],[State]], storelocation_table[#Headers], 0))</f>
        <v>Missouri</v>
      </c>
      <c r="K5695" s="1">
        <f>INDEX(storelocation_table[], MATCH(Sales_table[[#This Row],[Storeindex]], storelocation_table[id], 0), MATCH(Sales_table[[#Headers],[Population]], storelocation_table[#Headers], 0))</f>
        <v>315685</v>
      </c>
      <c r="L5695" s="1"/>
      <c r="M5695" s="1">
        <f>INDEX(storelocation_table[], MATCH(Sales_table[[#This Row],[Storeindex]], storelocation_table[id], 0), MATCH(Sales_table[[#Headers],[median_income]], storelocation_table[#Headers], 0))</f>
        <v>35599</v>
      </c>
      <c r="N5695" s="1">
        <v>29</v>
      </c>
      <c r="O5695" s="1" t="str">
        <f>INDEX(Product_table[], MATCH(Sales_table[[#This Row],[Productindex]], Product_table[Index], 0), MATCH(Sales_table[[#Headers],[Product Name]], Product_table[#Headers], 0))</f>
        <v>Pendants</v>
      </c>
      <c r="P5695" s="1" t="str">
        <f>INDEX(Product_table[], MATCH(Sales_table[[#This Row],[Productindex]], Product_table[Index], 0), MATCH(Sales_table[[#Headers],[Product Category]], Product_table[#Headers], 0))</f>
        <v>Collections</v>
      </c>
      <c r="Q5695" s="1">
        <v>1</v>
      </c>
      <c r="R5695" s="10">
        <v>335.87383282184601</v>
      </c>
      <c r="S5695" s="10">
        <v>239.90988058703289</v>
      </c>
      <c r="T5695" s="10">
        <f>SUM(Sales_table[[#This Row],[unit price]] * Sales_table[[#This Row],[Order qty]])</f>
        <v>335.87383282184601</v>
      </c>
      <c r="U5695" s="11">
        <f>SUM(Sales_table[[#This Row],[unit price]]-Sales_table[[#This Row],[unit cost]])</f>
        <v>95.963952234813121</v>
      </c>
      <c r="V5695" s="10">
        <f>SUM(Sales_table[[#This Row],[Unit Profit]]*Sales_table[[#This Row],[Order qty]])</f>
        <v>95.963952234813121</v>
      </c>
    </row>
    <row r="5696" spans="1:22" ht="14.25" customHeight="1" x14ac:dyDescent="0.25">
      <c r="A5696" s="1" t="s">
        <v>5707</v>
      </c>
      <c r="B5696" s="13">
        <v>43838</v>
      </c>
      <c r="C5696" s="13" t="str">
        <f>TEXT(Sales_table[[#This Row],[Sales Date]], "mmmm")</f>
        <v>January</v>
      </c>
      <c r="D5696" s="1" t="s">
        <v>18</v>
      </c>
      <c r="E5696" s="1">
        <v>23</v>
      </c>
      <c r="F5696" s="1" t="str">
        <f>INDEX(Sales_Team[], MATCH(Sales_table[[#This Row],[Salesteamindex]], Sales_Team[Index], 0), MATCH(Sales_table[[#Headers],[Sales Person]], Sales_Team[#Headers], 0))</f>
        <v>Douglas Tucker</v>
      </c>
      <c r="G5696" s="1">
        <v>105</v>
      </c>
      <c r="H5696" s="1" t="str">
        <f>INDEX(storelocation_table[], MATCH(Sales_table[[#This Row],[Storeindex]], storelocation_table[id], 0), MATCH(Sales_table[[#Headers],[Store Name]], storelocation_table[#Headers], 0))</f>
        <v>Hartford</v>
      </c>
      <c r="I5696" s="1" t="str">
        <f>INDEX(Sales_Team[], MATCH(Sales_table[[#This Row],[Salesteamindex]], Sales_Team[Index], 0), MATCH(Sales_table[[#Headers],[Region]], Sales_Team[#Headers], 0))</f>
        <v>Midwest</v>
      </c>
      <c r="J5696" s="1" t="str">
        <f>INDEX(storelocation_table[], MATCH(Sales_table[[#This Row],[Storeindex]], storelocation_table[id],0), MATCH(Sales_table[[#Headers],[State]], storelocation_table[#Headers], 0))</f>
        <v>Connecticut</v>
      </c>
      <c r="K5696" s="1">
        <f>INDEX(storelocation_table[], MATCH(Sales_table[[#This Row],[Storeindex]], storelocation_table[id], 0), MATCH(Sales_table[[#Headers],[Population]], storelocation_table[#Headers], 0))</f>
        <v>124006</v>
      </c>
      <c r="L5696" s="1"/>
      <c r="M5696" s="1">
        <f>INDEX(storelocation_table[], MATCH(Sales_table[[#This Row],[Storeindex]], storelocation_table[id], 0), MATCH(Sales_table[[#Headers],[median_income]], storelocation_table[#Headers], 0))</f>
        <v>30630</v>
      </c>
      <c r="N5696" s="1">
        <v>22</v>
      </c>
      <c r="O5696" s="1" t="str">
        <f>INDEX(Product_table[], MATCH(Sales_table[[#This Row],[Productindex]], Product_table[Index], 0), MATCH(Sales_table[[#Headers],[Product Name]], Product_table[#Headers], 0))</f>
        <v>Wine Storage</v>
      </c>
      <c r="P5696" s="1" t="str">
        <f>INDEX(Product_table[], MATCH(Sales_table[[#This Row],[Productindex]], Product_table[Index], 0), MATCH(Sales_table[[#Headers],[Product Category]], Product_table[#Headers], 0))</f>
        <v>Drinkware</v>
      </c>
      <c r="Q5696" s="1">
        <v>6</v>
      </c>
      <c r="R5696" s="10">
        <v>369.37159878015518</v>
      </c>
      <c r="S5696" s="10">
        <v>263.83685627153943</v>
      </c>
      <c r="T5696" s="10">
        <f>SUM(Sales_table[[#This Row],[unit price]] * Sales_table[[#This Row],[Order qty]])</f>
        <v>2216.2295926809311</v>
      </c>
      <c r="U5696" s="11">
        <f>SUM(Sales_table[[#This Row],[unit price]]-Sales_table[[#This Row],[unit cost]])</f>
        <v>105.53474250861575</v>
      </c>
      <c r="V5696" s="10">
        <f>SUM(Sales_table[[#This Row],[Unit Profit]]*Sales_table[[#This Row],[Order qty]])</f>
        <v>633.2084550516945</v>
      </c>
    </row>
    <row r="5697" spans="1:22" ht="14.25" customHeight="1" x14ac:dyDescent="0.25">
      <c r="A5697" s="1" t="s">
        <v>5708</v>
      </c>
      <c r="B5697" s="13">
        <v>43943</v>
      </c>
      <c r="C5697" s="13" t="str">
        <f>TEXT(Sales_table[[#This Row],[Sales Date]], "mmmm")</f>
        <v>April</v>
      </c>
      <c r="D5697" s="1" t="s">
        <v>14</v>
      </c>
      <c r="E5697" s="1">
        <v>8</v>
      </c>
      <c r="F5697" s="1" t="str">
        <f>INDEX(Sales_Team[], MATCH(Sales_table[[#This Row],[Salesteamindex]], Sales_Team[Index], 0), MATCH(Sales_table[[#Headers],[Sales Person]], Sales_Team[#Headers], 0))</f>
        <v>George Lewis</v>
      </c>
      <c r="G5697" s="1">
        <v>121</v>
      </c>
      <c r="H5697" s="1" t="str">
        <f>INDEX(storelocation_table[], MATCH(Sales_table[[#This Row],[Storeindex]], storelocation_table[id], 0), MATCH(Sales_table[[#Headers],[Store Name]], storelocation_table[#Headers], 0))</f>
        <v>Hialeah</v>
      </c>
      <c r="I5697" s="1" t="str">
        <f>INDEX(Sales_Team[], MATCH(Sales_table[[#This Row],[Salesteamindex]], Sales_Team[Index], 0), MATCH(Sales_table[[#Headers],[Region]], Sales_Team[#Headers], 0))</f>
        <v>West</v>
      </c>
      <c r="J5697" s="1" t="str">
        <f>INDEX(storelocation_table[], MATCH(Sales_table[[#This Row],[Storeindex]], storelocation_table[id],0), MATCH(Sales_table[[#Headers],[State]], storelocation_table[#Headers], 0))</f>
        <v>Florida</v>
      </c>
      <c r="K5697" s="1">
        <f>INDEX(storelocation_table[], MATCH(Sales_table[[#This Row],[Storeindex]], storelocation_table[id], 0), MATCH(Sales_table[[#Headers],[Population]], storelocation_table[#Headers], 0))</f>
        <v>237069</v>
      </c>
      <c r="L5697" s="1"/>
      <c r="M5697" s="1">
        <f>INDEX(storelocation_table[], MATCH(Sales_table[[#This Row],[Storeindex]], storelocation_table[id], 0), MATCH(Sales_table[[#Headers],[median_income]], storelocation_table[#Headers], 0))</f>
        <v>29249</v>
      </c>
      <c r="N5697" s="1">
        <v>18</v>
      </c>
      <c r="O5697" s="1" t="str">
        <f>INDEX(Product_table[], MATCH(Sales_table[[#This Row],[Productindex]], Product_table[Index], 0), MATCH(Sales_table[[#Headers],[Product Name]], Product_table[#Headers], 0))</f>
        <v>Basketball</v>
      </c>
      <c r="P5697" s="1" t="str">
        <f>INDEX(Product_table[], MATCH(Sales_table[[#This Row],[Productindex]], Product_table[Index], 0), MATCH(Sales_table[[#Headers],[Product Category]], Product_table[#Headers], 0))</f>
        <v>Sports</v>
      </c>
      <c r="Q5697" s="1">
        <v>10</v>
      </c>
      <c r="R5697" s="10">
        <v>451.21857190132141</v>
      </c>
      <c r="S5697" s="10">
        <v>322.29897992951533</v>
      </c>
      <c r="T5697" s="10">
        <f>SUM(Sales_table[[#This Row],[unit price]] * Sales_table[[#This Row],[Order qty]])</f>
        <v>4512.1857190132141</v>
      </c>
      <c r="U5697" s="11">
        <f>SUM(Sales_table[[#This Row],[unit price]]-Sales_table[[#This Row],[unit cost]])</f>
        <v>128.91959197180608</v>
      </c>
      <c r="V5697" s="10">
        <f>SUM(Sales_table[[#This Row],[Unit Profit]]*Sales_table[[#This Row],[Order qty]])</f>
        <v>1289.1959197180608</v>
      </c>
    </row>
    <row r="5698" spans="1:22" ht="14.25" customHeight="1" x14ac:dyDescent="0.25">
      <c r="A5698" s="1" t="s">
        <v>5709</v>
      </c>
      <c r="B5698" s="13">
        <v>43889</v>
      </c>
      <c r="C5698" s="13" t="str">
        <f>TEXT(Sales_table[[#This Row],[Sales Date]], "mmmm")</f>
        <v>February</v>
      </c>
      <c r="D5698" s="1" t="s">
        <v>18</v>
      </c>
      <c r="E5698" s="1">
        <v>17</v>
      </c>
      <c r="F5698" s="1" t="str">
        <f>INDEX(Sales_Team[], MATCH(Sales_table[[#This Row],[Salesteamindex]], Sales_Team[Index], 0), MATCH(Sales_table[[#Headers],[Sales Person]], Sales_Team[#Headers], 0))</f>
        <v>Frank Brown</v>
      </c>
      <c r="G5698" s="1">
        <v>262</v>
      </c>
      <c r="H5698" s="1" t="str">
        <f>INDEX(storelocation_table[], MATCH(Sales_table[[#This Row],[Storeindex]], storelocation_table[id], 0), MATCH(Sales_table[[#Headers],[Store Name]], storelocation_table[#Headers], 0))</f>
        <v>Buffalo</v>
      </c>
      <c r="I5698" s="1" t="str">
        <f>INDEX(Sales_Team[], MATCH(Sales_table[[#This Row],[Salesteamindex]], Sales_Team[Index], 0), MATCH(Sales_table[[#Headers],[Region]], Sales_Team[#Headers], 0))</f>
        <v>Northeast</v>
      </c>
      <c r="J5698" s="1" t="str">
        <f>INDEX(storelocation_table[], MATCH(Sales_table[[#This Row],[Storeindex]], storelocation_table[id],0), MATCH(Sales_table[[#Headers],[State]], storelocation_table[#Headers], 0))</f>
        <v>New York</v>
      </c>
      <c r="K5698" s="1">
        <f>INDEX(storelocation_table[], MATCH(Sales_table[[#This Row],[Storeindex]], storelocation_table[id], 0), MATCH(Sales_table[[#Headers],[Population]], storelocation_table[#Headers], 0))</f>
        <v>258071</v>
      </c>
      <c r="L5698" s="1"/>
      <c r="M5698" s="1">
        <f>INDEX(storelocation_table[], MATCH(Sales_table[[#This Row],[Storeindex]], storelocation_table[id], 0), MATCH(Sales_table[[#Headers],[median_income]], storelocation_table[#Headers], 0))</f>
        <v>31918</v>
      </c>
      <c r="N5698" s="1">
        <v>2</v>
      </c>
      <c r="O5698" s="1" t="str">
        <f>INDEX(Product_table[], MATCH(Sales_table[[#This Row],[Productindex]], Product_table[Index], 0), MATCH(Sales_table[[#Headers],[Product Name]], Product_table[#Headers], 0))</f>
        <v>Photo Frames</v>
      </c>
      <c r="P5698" s="1" t="str">
        <f>INDEX(Product_table[], MATCH(Sales_table[[#This Row],[Productindex]], Product_table[Index], 0), MATCH(Sales_table[[#Headers],[Product Category]], Product_table[#Headers], 0))</f>
        <v>Decoratives</v>
      </c>
      <c r="Q5698" s="1">
        <v>10</v>
      </c>
      <c r="R5698" s="10">
        <v>504.09433954954147</v>
      </c>
      <c r="S5698" s="10">
        <v>360.06738539252967</v>
      </c>
      <c r="T5698" s="10">
        <f>SUM(Sales_table[[#This Row],[unit price]] * Sales_table[[#This Row],[Order qty]])</f>
        <v>5040.9433954954147</v>
      </c>
      <c r="U5698" s="11">
        <f>SUM(Sales_table[[#This Row],[unit price]]-Sales_table[[#This Row],[unit cost]])</f>
        <v>144.0269541570118</v>
      </c>
      <c r="V5698" s="10">
        <f>SUM(Sales_table[[#This Row],[Unit Profit]]*Sales_table[[#This Row],[Order qty]])</f>
        <v>1440.269541570118</v>
      </c>
    </row>
    <row r="5699" spans="1:22" ht="14.25" customHeight="1" x14ac:dyDescent="0.25">
      <c r="A5699" s="1" t="s">
        <v>5710</v>
      </c>
      <c r="B5699" s="13">
        <v>43866</v>
      </c>
      <c r="C5699" s="13" t="str">
        <f>TEXT(Sales_table[[#This Row],[Sales Date]], "mmmm")</f>
        <v>February</v>
      </c>
      <c r="D5699" s="1" t="s">
        <v>18</v>
      </c>
      <c r="E5699" s="1">
        <v>19</v>
      </c>
      <c r="F5699" s="1" t="str">
        <f>INDEX(Sales_Team[], MATCH(Sales_table[[#This Row],[Salesteamindex]], Sales_Team[Index], 0), MATCH(Sales_table[[#Headers],[Sales Person]], Sales_Team[#Headers], 0))</f>
        <v>Nicholas Cunningham</v>
      </c>
      <c r="G5699" s="1">
        <v>356</v>
      </c>
      <c r="H5699" s="1" t="str">
        <f>INDEX(storelocation_table[], MATCH(Sales_table[[#This Row],[Storeindex]], storelocation_table[id], 0), MATCH(Sales_table[[#Headers],[Store Name]], storelocation_table[#Headers], 0))</f>
        <v>Virginia Beach</v>
      </c>
      <c r="I5699" s="1" t="str">
        <f>INDEX(Sales_Team[], MATCH(Sales_table[[#This Row],[Salesteamindex]], Sales_Team[Index], 0), MATCH(Sales_table[[#Headers],[Region]], Sales_Team[#Headers], 0))</f>
        <v>South</v>
      </c>
      <c r="J5699" s="1" t="str">
        <f>INDEX(storelocation_table[], MATCH(Sales_table[[#This Row],[Storeindex]], storelocation_table[id],0), MATCH(Sales_table[[#Headers],[State]], storelocation_table[#Headers], 0))</f>
        <v>Virginia</v>
      </c>
      <c r="K5699" s="1">
        <f>INDEX(storelocation_table[], MATCH(Sales_table[[#This Row],[Storeindex]], storelocation_table[id], 0), MATCH(Sales_table[[#Headers],[Population]], storelocation_table[#Headers], 0))</f>
        <v>452745</v>
      </c>
      <c r="L5699" s="1"/>
      <c r="M5699" s="1">
        <f>INDEX(storelocation_table[], MATCH(Sales_table[[#This Row],[Storeindex]], storelocation_table[id], 0), MATCH(Sales_table[[#Headers],[median_income]], storelocation_table[#Headers], 0))</f>
        <v>66634</v>
      </c>
      <c r="N5699" s="1">
        <v>36</v>
      </c>
      <c r="O5699" s="1" t="str">
        <f>INDEX(Product_table[], MATCH(Sales_table[[#This Row],[Productindex]], Product_table[Index], 0), MATCH(Sales_table[[#Headers],[Product Name]], Product_table[#Headers], 0))</f>
        <v>Clocks</v>
      </c>
      <c r="P5699" s="1" t="str">
        <f>INDEX(Product_table[], MATCH(Sales_table[[#This Row],[Productindex]], Product_table[Index], 0), MATCH(Sales_table[[#Headers],[Product Category]], Product_table[#Headers], 0))</f>
        <v>Accessories</v>
      </c>
      <c r="Q5699" s="1">
        <v>9</v>
      </c>
      <c r="R5699" s="10">
        <v>420.90447556972504</v>
      </c>
      <c r="S5699" s="10">
        <v>300.64605397837505</v>
      </c>
      <c r="T5699" s="10">
        <f>SUM(Sales_table[[#This Row],[unit price]] * Sales_table[[#This Row],[Order qty]])</f>
        <v>3788.1402801275253</v>
      </c>
      <c r="U5699" s="11">
        <f>SUM(Sales_table[[#This Row],[unit price]]-Sales_table[[#This Row],[unit cost]])</f>
        <v>120.25842159134999</v>
      </c>
      <c r="V5699" s="10">
        <f>SUM(Sales_table[[#This Row],[Unit Profit]]*Sales_table[[#This Row],[Order qty]])</f>
        <v>1082.3257943221499</v>
      </c>
    </row>
    <row r="5700" spans="1:22" ht="14.25" customHeight="1" x14ac:dyDescent="0.25">
      <c r="A5700" s="1" t="s">
        <v>5711</v>
      </c>
      <c r="B5700" s="13">
        <v>43904</v>
      </c>
      <c r="C5700" s="13" t="str">
        <f>TEXT(Sales_table[[#This Row],[Sales Date]], "mmmm")</f>
        <v>March</v>
      </c>
      <c r="D5700" s="1" t="s">
        <v>12</v>
      </c>
      <c r="E5700" s="1">
        <v>9</v>
      </c>
      <c r="F5700" s="1" t="str">
        <f>INDEX(Sales_Team[], MATCH(Sales_table[[#This Row],[Salesteamindex]], Sales_Team[Index], 0), MATCH(Sales_table[[#Headers],[Sales Person]], Sales_Team[#Headers], 0))</f>
        <v>Joshua Ryan</v>
      </c>
      <c r="G5700" s="1">
        <v>59</v>
      </c>
      <c r="H5700" s="1" t="str">
        <f>INDEX(storelocation_table[], MATCH(Sales_table[[#This Row],[Storeindex]], storelocation_table[id], 0), MATCH(Sales_table[[#Headers],[Store Name]], storelocation_table[#Headers], 0))</f>
        <v>Pasadena</v>
      </c>
      <c r="I5700" s="1" t="str">
        <f>INDEX(Sales_Team[], MATCH(Sales_table[[#This Row],[Salesteamindex]], Sales_Team[Index], 0), MATCH(Sales_table[[#Headers],[Region]], Sales_Team[#Headers], 0))</f>
        <v>Midwest</v>
      </c>
      <c r="J5700" s="1" t="str">
        <f>INDEX(storelocation_table[], MATCH(Sales_table[[#This Row],[Storeindex]], storelocation_table[id],0), MATCH(Sales_table[[#Headers],[State]], storelocation_table[#Headers], 0))</f>
        <v>California</v>
      </c>
      <c r="K5700" s="1">
        <f>INDEX(storelocation_table[], MATCH(Sales_table[[#This Row],[Storeindex]], storelocation_table[id], 0), MATCH(Sales_table[[#Headers],[Population]], storelocation_table[#Headers], 0))</f>
        <v>142250</v>
      </c>
      <c r="L5700" s="1"/>
      <c r="M5700" s="1">
        <f>INDEX(storelocation_table[], MATCH(Sales_table[[#This Row],[Storeindex]], storelocation_table[id], 0), MATCH(Sales_table[[#Headers],[median_income]], storelocation_table[#Headers], 0))</f>
        <v>72402</v>
      </c>
      <c r="N5700" s="1">
        <v>28</v>
      </c>
      <c r="O5700" s="1" t="str">
        <f>INDEX(Product_table[], MATCH(Sales_table[[#This Row],[Productindex]], Product_table[Index], 0), MATCH(Sales_table[[#Headers],[Product Name]], Product_table[#Headers], 0))</f>
        <v>Phones</v>
      </c>
      <c r="P5700" s="1" t="str">
        <f>INDEX(Product_table[], MATCH(Sales_table[[#This Row],[Productindex]], Product_table[Index], 0), MATCH(Sales_table[[#Headers],[Product Category]], Product_table[#Headers], 0))</f>
        <v>Electronics</v>
      </c>
      <c r="Q5700" s="1">
        <v>3</v>
      </c>
      <c r="R5700" s="10">
        <v>538.0992506146431</v>
      </c>
      <c r="S5700" s="10">
        <v>384.35660758188794</v>
      </c>
      <c r="T5700" s="10">
        <f>SUM(Sales_table[[#This Row],[unit price]] * Sales_table[[#This Row],[Order qty]])</f>
        <v>1614.2977518439293</v>
      </c>
      <c r="U5700" s="11">
        <f>SUM(Sales_table[[#This Row],[unit price]]-Sales_table[[#This Row],[unit cost]])</f>
        <v>153.74264303275515</v>
      </c>
      <c r="V5700" s="10">
        <f>SUM(Sales_table[[#This Row],[Unit Profit]]*Sales_table[[#This Row],[Order qty]])</f>
        <v>461.22792909826546</v>
      </c>
    </row>
    <row r="5701" spans="1:22" ht="14.25" customHeight="1" x14ac:dyDescent="0.25">
      <c r="A5701" s="1" t="s">
        <v>5712</v>
      </c>
      <c r="B5701" s="13">
        <v>43954</v>
      </c>
      <c r="C5701" s="13" t="str">
        <f>TEXT(Sales_table[[#This Row],[Sales Date]], "mmmm")</f>
        <v>May</v>
      </c>
      <c r="D5701" s="1" t="s">
        <v>18</v>
      </c>
      <c r="E5701" s="1">
        <v>8</v>
      </c>
      <c r="F5701" s="1" t="str">
        <f>INDEX(Sales_Team[], MATCH(Sales_table[[#This Row],[Salesteamindex]], Sales_Team[Index], 0), MATCH(Sales_table[[#Headers],[Sales Person]], Sales_Team[#Headers], 0))</f>
        <v>George Lewis</v>
      </c>
      <c r="G5701" s="1">
        <v>53</v>
      </c>
      <c r="H5701" s="1" t="str">
        <f>INDEX(storelocation_table[], MATCH(Sales_table[[#This Row],[Storeindex]], storelocation_table[id], 0), MATCH(Sales_table[[#Headers],[Store Name]], storelocation_table[#Headers], 0))</f>
        <v>Oakland</v>
      </c>
      <c r="I5701" s="1" t="str">
        <f>INDEX(Sales_Team[], MATCH(Sales_table[[#This Row],[Salesteamindex]], Sales_Team[Index], 0), MATCH(Sales_table[[#Headers],[Region]], Sales_Team[#Headers], 0))</f>
        <v>West</v>
      </c>
      <c r="J5701" s="1" t="str">
        <f>INDEX(storelocation_table[], MATCH(Sales_table[[#This Row],[Storeindex]], storelocation_table[id],0), MATCH(Sales_table[[#Headers],[State]], storelocation_table[#Headers], 0))</f>
        <v>California</v>
      </c>
      <c r="K5701" s="1">
        <f>INDEX(storelocation_table[], MATCH(Sales_table[[#This Row],[Storeindex]], storelocation_table[id], 0), MATCH(Sales_table[[#Headers],[Population]], storelocation_table[#Headers], 0))</f>
        <v>419267</v>
      </c>
      <c r="L5701" s="1"/>
      <c r="M5701" s="1">
        <f>INDEX(storelocation_table[], MATCH(Sales_table[[#This Row],[Storeindex]], storelocation_table[id], 0), MATCH(Sales_table[[#Headers],[median_income]], storelocation_table[#Headers], 0))</f>
        <v>54618</v>
      </c>
      <c r="N5701" s="1">
        <v>20</v>
      </c>
      <c r="O5701" s="1" t="str">
        <f>INDEX(Product_table[], MATCH(Sales_table[[#This Row],[Productindex]], Product_table[Index], 0), MATCH(Sales_table[[#Headers],[Product Name]], Product_table[#Headers], 0))</f>
        <v>Bar Tools</v>
      </c>
      <c r="P5701" s="1" t="str">
        <f>INDEX(Product_table[], MATCH(Sales_table[[#This Row],[Productindex]], Product_table[Index], 0), MATCH(Sales_table[[#Headers],[Product Category]], Product_table[#Headers], 0))</f>
        <v>Drinkware</v>
      </c>
      <c r="Q5701" s="1">
        <v>2</v>
      </c>
      <c r="R5701" s="10">
        <v>301.82687616348267</v>
      </c>
      <c r="S5701" s="10">
        <v>215.59062583105907</v>
      </c>
      <c r="T5701" s="10">
        <f>SUM(Sales_table[[#This Row],[unit price]] * Sales_table[[#This Row],[Order qty]])</f>
        <v>603.65375232696533</v>
      </c>
      <c r="U5701" s="11">
        <f>SUM(Sales_table[[#This Row],[unit price]]-Sales_table[[#This Row],[unit cost]])</f>
        <v>86.236250332423595</v>
      </c>
      <c r="V5701" s="10">
        <f>SUM(Sales_table[[#This Row],[Unit Profit]]*Sales_table[[#This Row],[Order qty]])</f>
        <v>172.47250066484719</v>
      </c>
    </row>
    <row r="5702" spans="1:22" ht="14.25" customHeight="1" x14ac:dyDescent="0.25">
      <c r="A5702" s="1" t="s">
        <v>5713</v>
      </c>
      <c r="B5702" s="13">
        <v>43878</v>
      </c>
      <c r="C5702" s="13" t="str">
        <f>TEXT(Sales_table[[#This Row],[Sales Date]], "mmmm")</f>
        <v>February</v>
      </c>
      <c r="D5702" s="1" t="s">
        <v>14</v>
      </c>
      <c r="E5702" s="1">
        <v>19</v>
      </c>
      <c r="F5702" s="1" t="str">
        <f>INDEX(Sales_Team[], MATCH(Sales_table[[#This Row],[Salesteamindex]], Sales_Team[Index], 0), MATCH(Sales_table[[#Headers],[Sales Person]], Sales_Team[#Headers], 0))</f>
        <v>Nicholas Cunningham</v>
      </c>
      <c r="G5702" s="1">
        <v>83</v>
      </c>
      <c r="H5702" s="1" t="str">
        <f>INDEX(storelocation_table[], MATCH(Sales_table[[#This Row],[Storeindex]], storelocation_table[id], 0), MATCH(Sales_table[[#Headers],[Store Name]], storelocation_table[#Headers], 0))</f>
        <v>Thousand Oaks</v>
      </c>
      <c r="I5702" s="1" t="str">
        <f>INDEX(Sales_Team[], MATCH(Sales_table[[#This Row],[Salesteamindex]], Sales_Team[Index], 0), MATCH(Sales_table[[#Headers],[Region]], Sales_Team[#Headers], 0))</f>
        <v>South</v>
      </c>
      <c r="J5702" s="1" t="str">
        <f>INDEX(storelocation_table[], MATCH(Sales_table[[#This Row],[Storeindex]], storelocation_table[id],0), MATCH(Sales_table[[#Headers],[State]], storelocation_table[#Headers], 0))</f>
        <v>California</v>
      </c>
      <c r="K5702" s="1">
        <f>INDEX(storelocation_table[], MATCH(Sales_table[[#This Row],[Storeindex]], storelocation_table[id], 0), MATCH(Sales_table[[#Headers],[Population]], storelocation_table[#Headers], 0))</f>
        <v>129339</v>
      </c>
      <c r="L5702" s="1"/>
      <c r="M5702" s="1">
        <f>INDEX(storelocation_table[], MATCH(Sales_table[[#This Row],[Storeindex]], storelocation_table[id], 0), MATCH(Sales_table[[#Headers],[median_income]], storelocation_table[#Headers], 0))</f>
        <v>100946</v>
      </c>
      <c r="N5702" s="1">
        <v>35</v>
      </c>
      <c r="O5702" s="1" t="str">
        <f>INDEX(Product_table[], MATCH(Sales_table[[#This Row],[Productindex]], Product_table[Index], 0), MATCH(Sales_table[[#Headers],[Product Name]], Product_table[#Headers], 0))</f>
        <v>Table Linens</v>
      </c>
      <c r="P5702" s="1" t="str">
        <f>INDEX(Product_table[], MATCH(Sales_table[[#This Row],[Productindex]], Product_table[Index], 0), MATCH(Sales_table[[#Headers],[Product Category]], Product_table[#Headers], 0))</f>
        <v>Decoratives</v>
      </c>
      <c r="Q5702" s="1">
        <v>2</v>
      </c>
      <c r="R5702" s="10">
        <v>508.14564746618271</v>
      </c>
      <c r="S5702" s="10">
        <v>362.9611767615591</v>
      </c>
      <c r="T5702" s="10">
        <f>SUM(Sales_table[[#This Row],[unit price]] * Sales_table[[#This Row],[Order qty]])</f>
        <v>1016.2912949323654</v>
      </c>
      <c r="U5702" s="11">
        <f>SUM(Sales_table[[#This Row],[unit price]]-Sales_table[[#This Row],[unit cost]])</f>
        <v>145.18447070462361</v>
      </c>
      <c r="V5702" s="10">
        <f>SUM(Sales_table[[#This Row],[Unit Profit]]*Sales_table[[#This Row],[Order qty]])</f>
        <v>290.36894140924721</v>
      </c>
    </row>
    <row r="5703" spans="1:22" ht="14.25" customHeight="1" x14ac:dyDescent="0.25">
      <c r="A5703" s="1" t="s">
        <v>5714</v>
      </c>
      <c r="B5703" s="13">
        <v>43873</v>
      </c>
      <c r="C5703" s="13" t="str">
        <f>TEXT(Sales_table[[#This Row],[Sales Date]], "mmmm")</f>
        <v>February</v>
      </c>
      <c r="D5703" s="1" t="s">
        <v>18</v>
      </c>
      <c r="E5703" s="1">
        <v>15</v>
      </c>
      <c r="F5703" s="1" t="str">
        <f>INDEX(Sales_Team[], MATCH(Sales_table[[#This Row],[Salesteamindex]], Sales_Team[Index], 0), MATCH(Sales_table[[#Headers],[Sales Person]], Sales_Team[#Headers], 0))</f>
        <v>Roger Alexander</v>
      </c>
      <c r="G5703" s="1">
        <v>296</v>
      </c>
      <c r="H5703" s="1" t="str">
        <f>INDEX(storelocation_table[], MATCH(Sales_table[[#This Row],[Storeindex]], storelocation_table[id], 0), MATCH(Sales_table[[#Headers],[Store Name]], storelocation_table[#Headers], 0))</f>
        <v>Providence</v>
      </c>
      <c r="I5703" s="1" t="str">
        <f>INDEX(Sales_Team[], MATCH(Sales_table[[#This Row],[Salesteamindex]], Sales_Team[Index], 0), MATCH(Sales_table[[#Headers],[Region]], Sales_Team[#Headers], 0))</f>
        <v>Midwest</v>
      </c>
      <c r="J5703" s="1" t="str">
        <f>INDEX(storelocation_table[], MATCH(Sales_table[[#This Row],[Storeindex]], storelocation_table[id],0), MATCH(Sales_table[[#Headers],[State]], storelocation_table[#Headers], 0))</f>
        <v>Rhode Island</v>
      </c>
      <c r="K5703" s="1">
        <f>INDEX(storelocation_table[], MATCH(Sales_table[[#This Row],[Storeindex]], storelocation_table[id], 0), MATCH(Sales_table[[#Headers],[Population]], storelocation_table[#Headers], 0))</f>
        <v>179207</v>
      </c>
      <c r="L5703" s="1"/>
      <c r="M5703" s="1">
        <f>INDEX(storelocation_table[], MATCH(Sales_table[[#This Row],[Storeindex]], storelocation_table[id], 0), MATCH(Sales_table[[#Headers],[median_income]], storelocation_table[#Headers], 0))</f>
        <v>37501</v>
      </c>
      <c r="N5703" s="1">
        <v>14</v>
      </c>
      <c r="O5703" s="1" t="str">
        <f>INDEX(Product_table[], MATCH(Sales_table[[#This Row],[Productindex]], Product_table[Index], 0), MATCH(Sales_table[[#Headers],[Product Name]], Product_table[#Headers], 0))</f>
        <v>Mirrors</v>
      </c>
      <c r="P5703" s="1" t="str">
        <f>INDEX(Product_table[], MATCH(Sales_table[[#This Row],[Productindex]], Product_table[Index], 0), MATCH(Sales_table[[#Headers],[Product Category]], Product_table[#Headers], 0))</f>
        <v>Accessories</v>
      </c>
      <c r="Q5703" s="1">
        <v>3</v>
      </c>
      <c r="R5703" s="10">
        <v>363.37188971042633</v>
      </c>
      <c r="S5703" s="10">
        <v>259.55134979316171</v>
      </c>
      <c r="T5703" s="10">
        <f>SUM(Sales_table[[#This Row],[unit price]] * Sales_table[[#This Row],[Order qty]])</f>
        <v>1090.115669131279</v>
      </c>
      <c r="U5703" s="11">
        <f>SUM(Sales_table[[#This Row],[unit price]]-Sales_table[[#This Row],[unit cost]])</f>
        <v>103.82053991726463</v>
      </c>
      <c r="V5703" s="10">
        <f>SUM(Sales_table[[#This Row],[Unit Profit]]*Sales_table[[#This Row],[Order qty]])</f>
        <v>311.46161975179388</v>
      </c>
    </row>
    <row r="5704" spans="1:22" ht="14.25" customHeight="1" x14ac:dyDescent="0.25">
      <c r="A5704" s="1" t="s">
        <v>5715</v>
      </c>
      <c r="B5704" s="13">
        <v>43854</v>
      </c>
      <c r="C5704" s="13" t="str">
        <f>TEXT(Sales_table[[#This Row],[Sales Date]], "mmmm")</f>
        <v>January</v>
      </c>
      <c r="D5704" s="1" t="s">
        <v>12</v>
      </c>
      <c r="E5704" s="1">
        <v>21</v>
      </c>
      <c r="F5704" s="1" t="str">
        <f>INDEX(Sales_Team[], MATCH(Sales_table[[#This Row],[Salesteamindex]], Sales_Team[Index], 0), MATCH(Sales_table[[#Headers],[Sales Person]], Sales_Team[#Headers], 0))</f>
        <v>Samuel Fowler</v>
      </c>
      <c r="G5704" s="1">
        <v>281</v>
      </c>
      <c r="H5704" s="1" t="str">
        <f>INDEX(storelocation_table[], MATCH(Sales_table[[#This Row],[Storeindex]], storelocation_table[id], 0), MATCH(Sales_table[[#Headers],[Store Name]], storelocation_table[#Headers], 0))</f>
        <v>Columbus</v>
      </c>
      <c r="I5704" s="1" t="str">
        <f>INDEX(Sales_Team[], MATCH(Sales_table[[#This Row],[Salesteamindex]], Sales_Team[Index], 0), MATCH(Sales_table[[#Headers],[Region]], Sales_Team[#Headers], 0))</f>
        <v>Midwest</v>
      </c>
      <c r="J5704" s="1" t="str">
        <f>INDEX(storelocation_table[], MATCH(Sales_table[[#This Row],[Storeindex]], storelocation_table[id],0), MATCH(Sales_table[[#Headers],[State]], storelocation_table[#Headers], 0))</f>
        <v>Ohio</v>
      </c>
      <c r="K5704" s="1">
        <f>INDEX(storelocation_table[], MATCH(Sales_table[[#This Row],[Storeindex]], storelocation_table[id], 0), MATCH(Sales_table[[#Headers],[Population]], storelocation_table[#Headers], 0))</f>
        <v>850106</v>
      </c>
      <c r="L5704" s="1"/>
      <c r="M5704" s="1">
        <f>INDEX(storelocation_table[], MATCH(Sales_table[[#This Row],[Storeindex]], storelocation_table[id], 0), MATCH(Sales_table[[#Headers],[median_income]], storelocation_table[#Headers], 0))</f>
        <v>45659</v>
      </c>
      <c r="N5704" s="1">
        <v>14</v>
      </c>
      <c r="O5704" s="1" t="str">
        <f>INDEX(Product_table[], MATCH(Sales_table[[#This Row],[Productindex]], Product_table[Index], 0), MATCH(Sales_table[[#Headers],[Product Name]], Product_table[#Headers], 0))</f>
        <v>Mirrors</v>
      </c>
      <c r="P5704" s="1" t="str">
        <f>INDEX(Product_table[], MATCH(Sales_table[[#This Row],[Productindex]], Product_table[Index], 0), MATCH(Sales_table[[#Headers],[Product Category]], Product_table[#Headers], 0))</f>
        <v>Accessories</v>
      </c>
      <c r="Q5704" s="1">
        <v>6</v>
      </c>
      <c r="R5704" s="10">
        <v>471.08299452066422</v>
      </c>
      <c r="S5704" s="10">
        <v>336.48785322904587</v>
      </c>
      <c r="T5704" s="10">
        <f>SUM(Sales_table[[#This Row],[unit price]] * Sales_table[[#This Row],[Order qty]])</f>
        <v>2826.4979671239853</v>
      </c>
      <c r="U5704" s="11">
        <f>SUM(Sales_table[[#This Row],[unit price]]-Sales_table[[#This Row],[unit cost]])</f>
        <v>134.59514129161835</v>
      </c>
      <c r="V5704" s="10">
        <f>SUM(Sales_table[[#This Row],[Unit Profit]]*Sales_table[[#This Row],[Order qty]])</f>
        <v>807.57084774971008</v>
      </c>
    </row>
    <row r="5705" spans="1:22" ht="14.25" customHeight="1" x14ac:dyDescent="0.25">
      <c r="A5705" s="1" t="s">
        <v>5716</v>
      </c>
      <c r="B5705" s="13">
        <v>43925</v>
      </c>
      <c r="C5705" s="13" t="str">
        <f>TEXT(Sales_table[[#This Row],[Sales Date]], "mmmm")</f>
        <v>April</v>
      </c>
      <c r="D5705" s="1" t="s">
        <v>10</v>
      </c>
      <c r="E5705" s="1">
        <v>10</v>
      </c>
      <c r="F5705" s="1" t="str">
        <f>INDEX(Sales_Team[], MATCH(Sales_table[[#This Row],[Salesteamindex]], Sales_Team[Index], 0), MATCH(Sales_table[[#Headers],[Sales Person]], Sales_Team[#Headers], 0))</f>
        <v>Jonathan Hawkins</v>
      </c>
      <c r="G5705" s="1">
        <v>84</v>
      </c>
      <c r="H5705" s="1" t="str">
        <f>INDEX(storelocation_table[], MATCH(Sales_table[[#This Row],[Storeindex]], storelocation_table[id], 0), MATCH(Sales_table[[#Headers],[Store Name]], storelocation_table[#Headers], 0))</f>
        <v>Torrance</v>
      </c>
      <c r="I5705" s="1" t="str">
        <f>INDEX(Sales_Team[], MATCH(Sales_table[[#This Row],[Salesteamindex]], Sales_Team[Index], 0), MATCH(Sales_table[[#Headers],[Region]], Sales_Team[#Headers], 0))</f>
        <v>West</v>
      </c>
      <c r="J5705" s="1" t="str">
        <f>INDEX(storelocation_table[], MATCH(Sales_table[[#This Row],[Storeindex]], storelocation_table[id],0), MATCH(Sales_table[[#Headers],[State]], storelocation_table[#Headers], 0))</f>
        <v>California</v>
      </c>
      <c r="K5705" s="1">
        <f>INDEX(storelocation_table[], MATCH(Sales_table[[#This Row],[Storeindex]], storelocation_table[id], 0), MATCH(Sales_table[[#Headers],[Population]], storelocation_table[#Headers], 0))</f>
        <v>148475</v>
      </c>
      <c r="L5705" s="1"/>
      <c r="M5705" s="1">
        <f>INDEX(storelocation_table[], MATCH(Sales_table[[#This Row],[Storeindex]], storelocation_table[id], 0), MATCH(Sales_table[[#Headers],[median_income]], storelocation_table[#Headers], 0))</f>
        <v>79549</v>
      </c>
      <c r="N5705" s="1">
        <v>34</v>
      </c>
      <c r="O5705" s="1" t="str">
        <f>INDEX(Product_table[], MATCH(Sales_table[[#This Row],[Productindex]], Product_table[Index], 0), MATCH(Sales_table[[#Headers],[Product Name]], Product_table[#Headers], 0))</f>
        <v>Bedroom Furniture</v>
      </c>
      <c r="P5705" s="1" t="str">
        <f>INDEX(Product_table[], MATCH(Sales_table[[#This Row],[Productindex]], Product_table[Index], 0), MATCH(Sales_table[[#Headers],[Product Category]], Product_table[#Headers], 0))</f>
        <v>Furniture</v>
      </c>
      <c r="Q5705" s="1">
        <v>4</v>
      </c>
      <c r="R5705" s="10">
        <v>344.96768546104431</v>
      </c>
      <c r="S5705" s="10">
        <v>246.40548961503166</v>
      </c>
      <c r="T5705" s="10">
        <f>SUM(Sales_table[[#This Row],[unit price]] * Sales_table[[#This Row],[Order qty]])</f>
        <v>1379.8707418441772</v>
      </c>
      <c r="U5705" s="11">
        <f>SUM(Sales_table[[#This Row],[unit price]]-Sales_table[[#This Row],[unit cost]])</f>
        <v>98.562195846012656</v>
      </c>
      <c r="V5705" s="10">
        <f>SUM(Sales_table[[#This Row],[Unit Profit]]*Sales_table[[#This Row],[Order qty]])</f>
        <v>394.24878338405063</v>
      </c>
    </row>
    <row r="5706" spans="1:22" ht="14.25" customHeight="1" x14ac:dyDescent="0.25">
      <c r="A5706" s="1" t="s">
        <v>5717</v>
      </c>
      <c r="B5706" s="13">
        <v>43922</v>
      </c>
      <c r="C5706" s="13" t="str">
        <f>TEXT(Sales_table[[#This Row],[Sales Date]], "mmmm")</f>
        <v>April</v>
      </c>
      <c r="D5706" s="1" t="s">
        <v>14</v>
      </c>
      <c r="E5706" s="1">
        <v>16</v>
      </c>
      <c r="F5706" s="1" t="str">
        <f>INDEX(Sales_Team[], MATCH(Sales_table[[#This Row],[Salesteamindex]], Sales_Team[Index], 0), MATCH(Sales_table[[#Headers],[Sales Person]], Sales_Team[#Headers], 0))</f>
        <v>Anthony Berry</v>
      </c>
      <c r="G5706" s="1">
        <v>188</v>
      </c>
      <c r="H5706" s="1" t="str">
        <f>INDEX(storelocation_table[], MATCH(Sales_table[[#This Row],[Storeindex]], storelocation_table[id], 0), MATCH(Sales_table[[#Headers],[Store Name]], storelocation_table[#Headers], 0))</f>
        <v>Perry</v>
      </c>
      <c r="I5706" s="1" t="str">
        <f>INDEX(Sales_Team[], MATCH(Sales_table[[#This Row],[Salesteamindex]], Sales_Team[Index], 0), MATCH(Sales_table[[#Headers],[Region]], Sales_Team[#Headers], 0))</f>
        <v>West</v>
      </c>
      <c r="J5706" s="1" t="str">
        <f>INDEX(storelocation_table[], MATCH(Sales_table[[#This Row],[Storeindex]], storelocation_table[id],0), MATCH(Sales_table[[#Headers],[State]], storelocation_table[#Headers], 0))</f>
        <v>Indiana</v>
      </c>
      <c r="K5706" s="1">
        <f>INDEX(storelocation_table[], MATCH(Sales_table[[#This Row],[Storeindex]], storelocation_table[id], 0), MATCH(Sales_table[[#Headers],[Population]], storelocation_table[#Headers], 0))</f>
        <v>113236</v>
      </c>
      <c r="L5706" s="1"/>
      <c r="M5706" s="1">
        <f>INDEX(storelocation_table[], MATCH(Sales_table[[#This Row],[Storeindex]], storelocation_table[id], 0), MATCH(Sales_table[[#Headers],[median_income]], storelocation_table[#Headers], 0))</f>
        <v>44302</v>
      </c>
      <c r="N5706" s="1">
        <v>36</v>
      </c>
      <c r="O5706" s="1" t="str">
        <f>INDEX(Product_table[], MATCH(Sales_table[[#This Row],[Productindex]], Product_table[Index], 0), MATCH(Sales_table[[#Headers],[Product Name]], Product_table[#Headers], 0))</f>
        <v>Clocks</v>
      </c>
      <c r="P5706" s="1" t="str">
        <f>INDEX(Product_table[], MATCH(Sales_table[[#This Row],[Productindex]], Product_table[Index], 0), MATCH(Sales_table[[#Headers],[Product Category]], Product_table[#Headers], 0))</f>
        <v>Accessories</v>
      </c>
      <c r="Q5706" s="1">
        <v>8</v>
      </c>
      <c r="R5706" s="10">
        <v>476.69709652662277</v>
      </c>
      <c r="S5706" s="10">
        <v>340.49792609044488</v>
      </c>
      <c r="T5706" s="10">
        <f>SUM(Sales_table[[#This Row],[unit price]] * Sales_table[[#This Row],[Order qty]])</f>
        <v>3813.5767722129822</v>
      </c>
      <c r="U5706" s="11">
        <f>SUM(Sales_table[[#This Row],[unit price]]-Sales_table[[#This Row],[unit cost]])</f>
        <v>136.19917043617789</v>
      </c>
      <c r="V5706" s="10">
        <f>SUM(Sales_table[[#This Row],[Unit Profit]]*Sales_table[[#This Row],[Order qty]])</f>
        <v>1089.5933634894232</v>
      </c>
    </row>
    <row r="5707" spans="1:22" ht="14.25" customHeight="1" x14ac:dyDescent="0.25">
      <c r="A5707" s="1" t="s">
        <v>5718</v>
      </c>
      <c r="B5707" s="13">
        <v>43902</v>
      </c>
      <c r="C5707" s="13" t="str">
        <f>TEXT(Sales_table[[#This Row],[Sales Date]], "mmmm")</f>
        <v>March</v>
      </c>
      <c r="D5707" s="1" t="s">
        <v>12</v>
      </c>
      <c r="E5707" s="1">
        <v>21</v>
      </c>
      <c r="F5707" s="1" t="str">
        <f>INDEX(Sales_Team[], MATCH(Sales_table[[#This Row],[Salesteamindex]], Sales_Team[Index], 0), MATCH(Sales_table[[#Headers],[Sales Person]], Sales_Team[#Headers], 0))</f>
        <v>Samuel Fowler</v>
      </c>
      <c r="G5707" s="1">
        <v>215</v>
      </c>
      <c r="H5707" s="1" t="str">
        <f>INDEX(storelocation_table[], MATCH(Sales_table[[#This Row],[Storeindex]], storelocation_table[id], 0), MATCH(Sales_table[[#Headers],[Store Name]], storelocation_table[#Headers], 0))</f>
        <v>Grand Rapids</v>
      </c>
      <c r="I5707" s="1" t="str">
        <f>INDEX(Sales_Team[], MATCH(Sales_table[[#This Row],[Salesteamindex]], Sales_Team[Index], 0), MATCH(Sales_table[[#Headers],[Region]], Sales_Team[#Headers], 0))</f>
        <v>Midwest</v>
      </c>
      <c r="J5707" s="1" t="str">
        <f>INDEX(storelocation_table[], MATCH(Sales_table[[#This Row],[Storeindex]], storelocation_table[id],0), MATCH(Sales_table[[#Headers],[State]], storelocation_table[#Headers], 0))</f>
        <v>Michigan</v>
      </c>
      <c r="K5707" s="1">
        <f>INDEX(storelocation_table[], MATCH(Sales_table[[#This Row],[Storeindex]], storelocation_table[id], 0), MATCH(Sales_table[[#Headers],[Population]], storelocation_table[#Headers], 0))</f>
        <v>195097</v>
      </c>
      <c r="L5707" s="1"/>
      <c r="M5707" s="1">
        <f>INDEX(storelocation_table[], MATCH(Sales_table[[#This Row],[Storeindex]], storelocation_table[id], 0), MATCH(Sales_table[[#Headers],[median_income]], storelocation_table[#Headers], 0))</f>
        <v>40355</v>
      </c>
      <c r="N5707" s="1">
        <v>29</v>
      </c>
      <c r="O5707" s="1" t="str">
        <f>INDEX(Product_table[], MATCH(Sales_table[[#This Row],[Productindex]], Product_table[Index], 0), MATCH(Sales_table[[#Headers],[Product Name]], Product_table[#Headers], 0))</f>
        <v>Pendants</v>
      </c>
      <c r="P5707" s="1" t="str">
        <f>INDEX(Product_table[], MATCH(Sales_table[[#This Row],[Productindex]], Product_table[Index], 0), MATCH(Sales_table[[#Headers],[Product Category]], Product_table[#Headers], 0))</f>
        <v>Collections</v>
      </c>
      <c r="Q5707" s="1">
        <v>7</v>
      </c>
      <c r="R5707" s="10">
        <v>289.04591166973114</v>
      </c>
      <c r="S5707" s="10">
        <v>206.46136547837941</v>
      </c>
      <c r="T5707" s="10">
        <f>SUM(Sales_table[[#This Row],[unit price]] * Sales_table[[#This Row],[Order qty]])</f>
        <v>2023.321381688118</v>
      </c>
      <c r="U5707" s="11">
        <f>SUM(Sales_table[[#This Row],[unit price]]-Sales_table[[#This Row],[unit cost]])</f>
        <v>82.584546191351734</v>
      </c>
      <c r="V5707" s="10">
        <f>SUM(Sales_table[[#This Row],[Unit Profit]]*Sales_table[[#This Row],[Order qty]])</f>
        <v>578.09182333946217</v>
      </c>
    </row>
    <row r="5708" spans="1:22" ht="14.25" customHeight="1" x14ac:dyDescent="0.25">
      <c r="A5708" s="1" t="s">
        <v>5719</v>
      </c>
      <c r="B5708" s="13">
        <v>43924</v>
      </c>
      <c r="C5708" s="13" t="str">
        <f>TEXT(Sales_table[[#This Row],[Sales Date]], "mmmm")</f>
        <v>April</v>
      </c>
      <c r="D5708" s="1" t="s">
        <v>18</v>
      </c>
      <c r="E5708" s="1">
        <v>20</v>
      </c>
      <c r="F5708" s="1" t="str">
        <f>INDEX(Sales_Team[], MATCH(Sales_table[[#This Row],[Salesteamindex]], Sales_Team[Index], 0), MATCH(Sales_table[[#Headers],[Sales Person]], Sales_Team[#Headers], 0))</f>
        <v>Joshua Kenedy</v>
      </c>
      <c r="G5708" s="1">
        <v>287</v>
      </c>
      <c r="H5708" s="1" t="str">
        <f>INDEX(storelocation_table[], MATCH(Sales_table[[#This Row],[Storeindex]], storelocation_table[id], 0), MATCH(Sales_table[[#Headers],[Store Name]], storelocation_table[#Headers], 0))</f>
        <v>Tulsa</v>
      </c>
      <c r="I5708" s="1" t="str">
        <f>INDEX(Sales_Team[], MATCH(Sales_table[[#This Row],[Salesteamindex]], Sales_Team[Index], 0), MATCH(Sales_table[[#Headers],[Region]], Sales_Team[#Headers], 0))</f>
        <v>West</v>
      </c>
      <c r="J5708" s="1" t="str">
        <f>INDEX(storelocation_table[], MATCH(Sales_table[[#This Row],[Storeindex]], storelocation_table[id],0), MATCH(Sales_table[[#Headers],[State]], storelocation_table[#Headers], 0))</f>
        <v>Oklahoma</v>
      </c>
      <c r="K5708" s="1">
        <f>INDEX(storelocation_table[], MATCH(Sales_table[[#This Row],[Storeindex]], storelocation_table[id], 0), MATCH(Sales_table[[#Headers],[Population]], storelocation_table[#Headers], 0))</f>
        <v>403505</v>
      </c>
      <c r="L5708" s="1"/>
      <c r="M5708" s="1">
        <f>INDEX(storelocation_table[], MATCH(Sales_table[[#This Row],[Storeindex]], storelocation_table[id], 0), MATCH(Sales_table[[#Headers],[median_income]], storelocation_table[#Headers], 0))</f>
        <v>42284</v>
      </c>
      <c r="N5708" s="1">
        <v>16</v>
      </c>
      <c r="O5708" s="1" t="str">
        <f>INDEX(Product_table[], MATCH(Sales_table[[#This Row],[Productindex]], Product_table[Index], 0), MATCH(Sales_table[[#Headers],[Product Name]], Product_table[#Headers], 0))</f>
        <v>Stemware</v>
      </c>
      <c r="P5708" s="1" t="str">
        <f>INDEX(Product_table[], MATCH(Sales_table[[#This Row],[Productindex]], Product_table[Index], 0), MATCH(Sales_table[[#Headers],[Product Category]], Product_table[#Headers], 0))</f>
        <v>Drinkware</v>
      </c>
      <c r="Q5708" s="1">
        <v>1</v>
      </c>
      <c r="R5708" s="10">
        <v>323.32582122087479</v>
      </c>
      <c r="S5708" s="10">
        <v>230.94701515776771</v>
      </c>
      <c r="T5708" s="10">
        <f>SUM(Sales_table[[#This Row],[unit price]] * Sales_table[[#This Row],[Order qty]])</f>
        <v>323.32582122087479</v>
      </c>
      <c r="U5708" s="11">
        <f>SUM(Sales_table[[#This Row],[unit price]]-Sales_table[[#This Row],[unit cost]])</f>
        <v>92.378806063107078</v>
      </c>
      <c r="V5708" s="10">
        <f>SUM(Sales_table[[#This Row],[Unit Profit]]*Sales_table[[#This Row],[Order qty]])</f>
        <v>92.378806063107078</v>
      </c>
    </row>
    <row r="5709" spans="1:22" ht="14.25" customHeight="1" x14ac:dyDescent="0.25">
      <c r="A5709" s="1" t="s">
        <v>5720</v>
      </c>
      <c r="B5709" s="13">
        <v>43888</v>
      </c>
      <c r="C5709" s="13" t="str">
        <f>TEXT(Sales_table[[#This Row],[Sales Date]], "mmmm")</f>
        <v>February</v>
      </c>
      <c r="D5709" s="1" t="s">
        <v>12</v>
      </c>
      <c r="E5709" s="1">
        <v>15</v>
      </c>
      <c r="F5709" s="1" t="str">
        <f>INDEX(Sales_Team[], MATCH(Sales_table[[#This Row],[Salesteamindex]], Sales_Team[Index], 0), MATCH(Sales_table[[#Headers],[Sales Person]], Sales_Team[#Headers], 0))</f>
        <v>Roger Alexander</v>
      </c>
      <c r="G5709" s="1">
        <v>135</v>
      </c>
      <c r="H5709" s="1" t="str">
        <f>INDEX(storelocation_table[], MATCH(Sales_table[[#This Row],[Storeindex]], storelocation_table[id], 0), MATCH(Sales_table[[#Headers],[Store Name]], storelocation_table[#Headers], 0))</f>
        <v>St. Petersburg</v>
      </c>
      <c r="I5709" s="1" t="str">
        <f>INDEX(Sales_Team[], MATCH(Sales_table[[#This Row],[Salesteamindex]], Sales_Team[Index], 0), MATCH(Sales_table[[#Headers],[Region]], Sales_Team[#Headers], 0))</f>
        <v>Midwest</v>
      </c>
      <c r="J5709" s="1" t="str">
        <f>INDEX(storelocation_table[], MATCH(Sales_table[[#This Row],[Storeindex]], storelocation_table[id],0), MATCH(Sales_table[[#Headers],[State]], storelocation_table[#Headers], 0))</f>
        <v>Florida</v>
      </c>
      <c r="K5709" s="1">
        <f>INDEX(storelocation_table[], MATCH(Sales_table[[#This Row],[Storeindex]], storelocation_table[id], 0), MATCH(Sales_table[[#Headers],[Population]], storelocation_table[#Headers], 0))</f>
        <v>257083</v>
      </c>
      <c r="L5709" s="1"/>
      <c r="M5709" s="1">
        <f>INDEX(storelocation_table[], MATCH(Sales_table[[#This Row],[Storeindex]], storelocation_table[id], 0), MATCH(Sales_table[[#Headers],[median_income]], storelocation_table[#Headers], 0))</f>
        <v>45748</v>
      </c>
      <c r="N5709" s="1">
        <v>41</v>
      </c>
      <c r="O5709" s="1" t="str">
        <f>INDEX(Product_table[], MATCH(Sales_table[[#This Row],[Productindex]], Product_table[Index], 0), MATCH(Sales_table[[#Headers],[Product Name]], Product_table[#Headers], 0))</f>
        <v>Collectibles</v>
      </c>
      <c r="P5709" s="1" t="str">
        <f>INDEX(Product_table[], MATCH(Sales_table[[#This Row],[Productindex]], Product_table[Index], 0), MATCH(Sales_table[[#Headers],[Product Category]], Product_table[#Headers], 0))</f>
        <v>Collections</v>
      </c>
      <c r="Q5709" s="1">
        <v>1</v>
      </c>
      <c r="R5709" s="10">
        <v>522.6945276260376</v>
      </c>
      <c r="S5709" s="10">
        <v>373.3532340185983</v>
      </c>
      <c r="T5709" s="10">
        <f>SUM(Sales_table[[#This Row],[unit price]] * Sales_table[[#This Row],[Order qty]])</f>
        <v>522.6945276260376</v>
      </c>
      <c r="U5709" s="11">
        <f>SUM(Sales_table[[#This Row],[unit price]]-Sales_table[[#This Row],[unit cost]])</f>
        <v>149.3412936074393</v>
      </c>
      <c r="V5709" s="10">
        <f>SUM(Sales_table[[#This Row],[Unit Profit]]*Sales_table[[#This Row],[Order qty]])</f>
        <v>149.3412936074393</v>
      </c>
    </row>
    <row r="5710" spans="1:22" ht="14.25" customHeight="1" x14ac:dyDescent="0.25">
      <c r="A5710" s="1" t="s">
        <v>5721</v>
      </c>
      <c r="B5710" s="13">
        <v>43863</v>
      </c>
      <c r="C5710" s="13" t="str">
        <f>TEXT(Sales_table[[#This Row],[Sales Date]], "mmmm")</f>
        <v>February</v>
      </c>
      <c r="D5710" s="1" t="s">
        <v>14</v>
      </c>
      <c r="E5710" s="1">
        <v>22</v>
      </c>
      <c r="F5710" s="1" t="str">
        <f>INDEX(Sales_Team[], MATCH(Sales_table[[#This Row],[Salesteamindex]], Sales_Team[Index], 0), MATCH(Sales_table[[#Headers],[Sales Person]], Sales_Team[#Headers], 0))</f>
        <v>Joe Price</v>
      </c>
      <c r="G5710" s="1">
        <v>286</v>
      </c>
      <c r="H5710" s="1" t="str">
        <f>INDEX(storelocation_table[], MATCH(Sales_table[[#This Row],[Storeindex]], storelocation_table[id], 0), MATCH(Sales_table[[#Headers],[Store Name]], storelocation_table[#Headers], 0))</f>
        <v>Oklahoma City</v>
      </c>
      <c r="I5710" s="1" t="str">
        <f>INDEX(Sales_Team[], MATCH(Sales_table[[#This Row],[Salesteamindex]], Sales_Team[Index], 0), MATCH(Sales_table[[#Headers],[Region]], Sales_Team[#Headers], 0))</f>
        <v>Northeast</v>
      </c>
      <c r="J5710" s="1" t="str">
        <f>INDEX(storelocation_table[], MATCH(Sales_table[[#This Row],[Storeindex]], storelocation_table[id],0), MATCH(Sales_table[[#Headers],[State]], storelocation_table[#Headers], 0))</f>
        <v>Oklahoma</v>
      </c>
      <c r="K5710" s="1">
        <f>INDEX(storelocation_table[], MATCH(Sales_table[[#This Row],[Storeindex]], storelocation_table[id], 0), MATCH(Sales_table[[#Headers],[Population]], storelocation_table[#Headers], 0))</f>
        <v>631346</v>
      </c>
      <c r="L5710" s="1"/>
      <c r="M5710" s="1">
        <f>INDEX(storelocation_table[], MATCH(Sales_table[[#This Row],[Storeindex]], storelocation_table[id], 0), MATCH(Sales_table[[#Headers],[median_income]], storelocation_table[#Headers], 0))</f>
        <v>47779</v>
      </c>
      <c r="N5710" s="1">
        <v>45</v>
      </c>
      <c r="O5710" s="1" t="str">
        <f>INDEX(Product_table[], MATCH(Sales_table[[#This Row],[Productindex]], Product_table[Index], 0), MATCH(Sales_table[[#Headers],[Product Name]], Product_table[#Headers], 0))</f>
        <v>Home Fragrances</v>
      </c>
      <c r="P5710" s="1" t="str">
        <f>INDEX(Product_table[], MATCH(Sales_table[[#This Row],[Productindex]], Product_table[Index], 0), MATCH(Sales_table[[#Headers],[Product Category]], Product_table[#Headers], 0))</f>
        <v>Decoratives</v>
      </c>
      <c r="Q5710" s="1">
        <v>3</v>
      </c>
      <c r="R5710" s="10">
        <v>364.40060323476791</v>
      </c>
      <c r="S5710" s="10">
        <v>260.28614516769136</v>
      </c>
      <c r="T5710" s="10">
        <f>SUM(Sales_table[[#This Row],[unit price]] * Sales_table[[#This Row],[Order qty]])</f>
        <v>1093.2018097043037</v>
      </c>
      <c r="U5710" s="11">
        <f>SUM(Sales_table[[#This Row],[unit price]]-Sales_table[[#This Row],[unit cost]])</f>
        <v>104.11445806707655</v>
      </c>
      <c r="V5710" s="10">
        <f>SUM(Sales_table[[#This Row],[Unit Profit]]*Sales_table[[#This Row],[Order qty]])</f>
        <v>312.34337420122966</v>
      </c>
    </row>
    <row r="5711" spans="1:22" ht="14.25" customHeight="1" x14ac:dyDescent="0.25">
      <c r="A5711" s="1" t="s">
        <v>5722</v>
      </c>
      <c r="B5711" s="13">
        <v>43874</v>
      </c>
      <c r="C5711" s="13" t="str">
        <f>TEXT(Sales_table[[#This Row],[Sales Date]], "mmmm")</f>
        <v>February</v>
      </c>
      <c r="D5711" s="1" t="s">
        <v>18</v>
      </c>
      <c r="E5711" s="1">
        <v>26</v>
      </c>
      <c r="F5711" s="1" t="str">
        <f>INDEX(Sales_Team[], MATCH(Sales_table[[#This Row],[Salesteamindex]], Sales_Team[Index], 0), MATCH(Sales_table[[#Headers],[Sales Person]], Sales_Team[#Headers], 0))</f>
        <v>Donald Reynolds</v>
      </c>
      <c r="G5711" s="1">
        <v>359</v>
      </c>
      <c r="H5711" s="1" t="str">
        <f>INDEX(storelocation_table[], MATCH(Sales_table[[#This Row],[Storeindex]], storelocation_table[id], 0), MATCH(Sales_table[[#Headers],[Store Name]], storelocation_table[#Headers], 0))</f>
        <v>Kent</v>
      </c>
      <c r="I5711" s="1" t="str">
        <f>INDEX(Sales_Team[], MATCH(Sales_table[[#This Row],[Salesteamindex]], Sales_Team[Index], 0), MATCH(Sales_table[[#Headers],[Region]], Sales_Team[#Headers], 0))</f>
        <v>South</v>
      </c>
      <c r="J5711" s="1" t="str">
        <f>INDEX(storelocation_table[], MATCH(Sales_table[[#This Row],[Storeindex]], storelocation_table[id],0), MATCH(Sales_table[[#Headers],[State]], storelocation_table[#Headers], 0))</f>
        <v>Washington</v>
      </c>
      <c r="K5711" s="1">
        <f>INDEX(storelocation_table[], MATCH(Sales_table[[#This Row],[Storeindex]], storelocation_table[id], 0), MATCH(Sales_table[[#Headers],[Population]], storelocation_table[#Headers], 0))</f>
        <v>126952</v>
      </c>
      <c r="L5711" s="1"/>
      <c r="M5711" s="1">
        <f>INDEX(storelocation_table[], MATCH(Sales_table[[#This Row],[Storeindex]], storelocation_table[id], 0), MATCH(Sales_table[[#Headers],[median_income]], storelocation_table[#Headers], 0))</f>
        <v>60191</v>
      </c>
      <c r="N5711" s="1">
        <v>25</v>
      </c>
      <c r="O5711" s="1" t="str">
        <f>INDEX(Product_table[], MATCH(Sales_table[[#This Row],[Productindex]], Product_table[Index], 0), MATCH(Sales_table[[#Headers],[Product Name]], Product_table[#Headers], 0))</f>
        <v>TV and video</v>
      </c>
      <c r="P5711" s="1" t="str">
        <f>INDEX(Product_table[], MATCH(Sales_table[[#This Row],[Productindex]], Product_table[Index], 0), MATCH(Sales_table[[#Headers],[Product Category]], Product_table[#Headers], 0))</f>
        <v>Electronics</v>
      </c>
      <c r="Q5711" s="1">
        <v>9</v>
      </c>
      <c r="R5711" s="10">
        <v>490.53329193592072</v>
      </c>
      <c r="S5711" s="10">
        <v>350.38092281137199</v>
      </c>
      <c r="T5711" s="10">
        <f>SUM(Sales_table[[#This Row],[unit price]] * Sales_table[[#This Row],[Order qty]])</f>
        <v>4414.7996274232864</v>
      </c>
      <c r="U5711" s="11">
        <f>SUM(Sales_table[[#This Row],[unit price]]-Sales_table[[#This Row],[unit cost]])</f>
        <v>140.15236912454873</v>
      </c>
      <c r="V5711" s="10">
        <f>SUM(Sales_table[[#This Row],[Unit Profit]]*Sales_table[[#This Row],[Order qty]])</f>
        <v>1261.3713221209387</v>
      </c>
    </row>
    <row r="5712" spans="1:22" ht="14.25" customHeight="1" x14ac:dyDescent="0.25">
      <c r="A5712" s="1" t="s">
        <v>5723</v>
      </c>
      <c r="B5712" s="13">
        <v>43909</v>
      </c>
      <c r="C5712" s="13" t="str">
        <f>TEXT(Sales_table[[#This Row],[Sales Date]], "mmmm")</f>
        <v>March</v>
      </c>
      <c r="D5712" s="1" t="s">
        <v>18</v>
      </c>
      <c r="E5712" s="1">
        <v>18</v>
      </c>
      <c r="F5712" s="1" t="str">
        <f>INDEX(Sales_Team[], MATCH(Sales_table[[#This Row],[Salesteamindex]], Sales_Team[Index], 0), MATCH(Sales_table[[#Headers],[Sales Person]], Sales_Team[#Headers], 0))</f>
        <v>Shawn Wallace</v>
      </c>
      <c r="G5712" s="1">
        <v>96</v>
      </c>
      <c r="H5712" s="1" t="str">
        <f>INDEX(storelocation_table[], MATCH(Sales_table[[#This Row],[Storeindex]], storelocation_table[id], 0), MATCH(Sales_table[[#Headers],[Store Name]], storelocation_table[#Headers], 0))</f>
        <v>Fort Collins</v>
      </c>
      <c r="I5712" s="1" t="str">
        <f>INDEX(Sales_Team[], MATCH(Sales_table[[#This Row],[Salesteamindex]], Sales_Team[Index], 0), MATCH(Sales_table[[#Headers],[Region]], Sales_Team[#Headers], 0))</f>
        <v>South</v>
      </c>
      <c r="J5712" s="1" t="str">
        <f>INDEX(storelocation_table[], MATCH(Sales_table[[#This Row],[Storeindex]], storelocation_table[id],0), MATCH(Sales_table[[#Headers],[State]], storelocation_table[#Headers], 0))</f>
        <v>Colorado</v>
      </c>
      <c r="K5712" s="1">
        <f>INDEX(storelocation_table[], MATCH(Sales_table[[#This Row],[Storeindex]], storelocation_table[id], 0), MATCH(Sales_table[[#Headers],[Population]], storelocation_table[#Headers], 0))</f>
        <v>161175</v>
      </c>
      <c r="L5712" s="1"/>
      <c r="M5712" s="1">
        <f>INDEX(storelocation_table[], MATCH(Sales_table[[#This Row],[Storeindex]], storelocation_table[id], 0), MATCH(Sales_table[[#Headers],[median_income]], storelocation_table[#Headers], 0))</f>
        <v>55647</v>
      </c>
      <c r="N5712" s="1">
        <v>20</v>
      </c>
      <c r="O5712" s="1" t="str">
        <f>INDEX(Product_table[], MATCH(Sales_table[[#This Row],[Productindex]], Product_table[Index], 0), MATCH(Sales_table[[#Headers],[Product Name]], Product_table[#Headers], 0))</f>
        <v>Bar Tools</v>
      </c>
      <c r="P5712" s="1" t="str">
        <f>INDEX(Product_table[], MATCH(Sales_table[[#This Row],[Productindex]], Product_table[Index], 0), MATCH(Sales_table[[#Headers],[Product Category]], Product_table[#Headers], 0))</f>
        <v>Drinkware</v>
      </c>
      <c r="Q5712" s="1">
        <v>4</v>
      </c>
      <c r="R5712" s="10">
        <v>250.31997925043106</v>
      </c>
      <c r="S5712" s="10">
        <v>178.79998517887935</v>
      </c>
      <c r="T5712" s="10">
        <f>SUM(Sales_table[[#This Row],[unit price]] * Sales_table[[#This Row],[Order qty]])</f>
        <v>1001.2799170017242</v>
      </c>
      <c r="U5712" s="11">
        <f>SUM(Sales_table[[#This Row],[unit price]]-Sales_table[[#This Row],[unit cost]])</f>
        <v>71.519994071551707</v>
      </c>
      <c r="V5712" s="10">
        <f>SUM(Sales_table[[#This Row],[Unit Profit]]*Sales_table[[#This Row],[Order qty]])</f>
        <v>286.07997628620683</v>
      </c>
    </row>
    <row r="5713" spans="1:22" ht="14.25" customHeight="1" x14ac:dyDescent="0.25">
      <c r="A5713" s="1" t="s">
        <v>5724</v>
      </c>
      <c r="B5713" s="13">
        <v>43967</v>
      </c>
      <c r="C5713" s="13" t="str">
        <f>TEXT(Sales_table[[#This Row],[Sales Date]], "mmmm")</f>
        <v>May</v>
      </c>
      <c r="D5713" s="1" t="s">
        <v>18</v>
      </c>
      <c r="E5713" s="1">
        <v>15</v>
      </c>
      <c r="F5713" s="1" t="str">
        <f>INDEX(Sales_Team[], MATCH(Sales_table[[#This Row],[Salesteamindex]], Sales_Team[Index], 0), MATCH(Sales_table[[#Headers],[Sales Person]], Sales_Team[#Headers], 0))</f>
        <v>Roger Alexander</v>
      </c>
      <c r="G5713" s="1">
        <v>78</v>
      </c>
      <c r="H5713" s="1" t="str">
        <f>INDEX(storelocation_table[], MATCH(Sales_table[[#This Row],[Storeindex]], storelocation_table[id], 0), MATCH(Sales_table[[#Headers],[Store Name]], storelocation_table[#Headers], 0))</f>
        <v>Santa Rosa</v>
      </c>
      <c r="I5713" s="1" t="str">
        <f>INDEX(Sales_Team[], MATCH(Sales_table[[#This Row],[Salesteamindex]], Sales_Team[Index], 0), MATCH(Sales_table[[#Headers],[Region]], Sales_Team[#Headers], 0))</f>
        <v>Midwest</v>
      </c>
      <c r="J5713" s="1" t="str">
        <f>INDEX(storelocation_table[], MATCH(Sales_table[[#This Row],[Storeindex]], storelocation_table[id],0), MATCH(Sales_table[[#Headers],[State]], storelocation_table[#Headers], 0))</f>
        <v>California</v>
      </c>
      <c r="K5713" s="1">
        <f>INDEX(storelocation_table[], MATCH(Sales_table[[#This Row],[Storeindex]], storelocation_table[id], 0), MATCH(Sales_table[[#Headers],[Population]], storelocation_table[#Headers], 0))</f>
        <v>174972</v>
      </c>
      <c r="L5713" s="1"/>
      <c r="M5713" s="1">
        <f>INDEX(storelocation_table[], MATCH(Sales_table[[#This Row],[Storeindex]], storelocation_table[id], 0), MATCH(Sales_table[[#Headers],[median_income]], storelocation_table[#Headers], 0))</f>
        <v>61050</v>
      </c>
      <c r="N5713" s="1">
        <v>19</v>
      </c>
      <c r="O5713" s="1" t="str">
        <f>INDEX(Product_table[], MATCH(Sales_table[[#This Row],[Productindex]], Product_table[Index], 0), MATCH(Sales_table[[#Headers],[Product Name]], Product_table[#Headers], 0))</f>
        <v>Vanities</v>
      </c>
      <c r="P5713" s="1" t="str">
        <f>INDEX(Product_table[], MATCH(Sales_table[[#This Row],[Productindex]], Product_table[Index], 0), MATCH(Sales_table[[#Headers],[Product Category]], Product_table[#Headers], 0))</f>
        <v>Collections</v>
      </c>
      <c r="Q5713" s="1">
        <v>7</v>
      </c>
      <c r="R5713" s="10">
        <v>274.59315705299377</v>
      </c>
      <c r="S5713" s="10">
        <v>196.13796932356701</v>
      </c>
      <c r="T5713" s="10">
        <f>SUM(Sales_table[[#This Row],[unit price]] * Sales_table[[#This Row],[Order qty]])</f>
        <v>1922.1520993709564</v>
      </c>
      <c r="U5713" s="11">
        <f>SUM(Sales_table[[#This Row],[unit price]]-Sales_table[[#This Row],[unit cost]])</f>
        <v>78.455187729426768</v>
      </c>
      <c r="V5713" s="10">
        <f>SUM(Sales_table[[#This Row],[Unit Profit]]*Sales_table[[#This Row],[Order qty]])</f>
        <v>549.18631410598732</v>
      </c>
    </row>
    <row r="5714" spans="1:22" ht="14.25" customHeight="1" x14ac:dyDescent="0.25">
      <c r="A5714" s="1" t="s">
        <v>5725</v>
      </c>
      <c r="B5714" s="13">
        <v>43863</v>
      </c>
      <c r="C5714" s="13" t="str">
        <f>TEXT(Sales_table[[#This Row],[Sales Date]], "mmmm")</f>
        <v>February</v>
      </c>
      <c r="D5714" s="1" t="s">
        <v>18</v>
      </c>
      <c r="E5714" s="1">
        <v>21</v>
      </c>
      <c r="F5714" s="1" t="str">
        <f>INDEX(Sales_Team[], MATCH(Sales_table[[#This Row],[Salesteamindex]], Sales_Team[Index], 0), MATCH(Sales_table[[#Headers],[Sales Person]], Sales_Team[#Headers], 0))</f>
        <v>Samuel Fowler</v>
      </c>
      <c r="G5714" s="1">
        <v>232</v>
      </c>
      <c r="H5714" s="1" t="str">
        <f>INDEX(storelocation_table[], MATCH(Sales_table[[#This Row],[Storeindex]], storelocation_table[id], 0), MATCH(Sales_table[[#Headers],[Store Name]], storelocation_table[#Headers], 0))</f>
        <v>Fayetteville</v>
      </c>
      <c r="I5714" s="1" t="str">
        <f>INDEX(Sales_Team[], MATCH(Sales_table[[#This Row],[Salesteamindex]], Sales_Team[Index], 0), MATCH(Sales_table[[#Headers],[Region]], Sales_Team[#Headers], 0))</f>
        <v>Midwest</v>
      </c>
      <c r="J5714" s="1" t="str">
        <f>INDEX(storelocation_table[], MATCH(Sales_table[[#This Row],[Storeindex]], storelocation_table[id],0), MATCH(Sales_table[[#Headers],[State]], storelocation_table[#Headers], 0))</f>
        <v>North Carolina</v>
      </c>
      <c r="K5714" s="1">
        <f>INDEX(storelocation_table[], MATCH(Sales_table[[#This Row],[Storeindex]], storelocation_table[id], 0), MATCH(Sales_table[[#Headers],[Population]], storelocation_table[#Headers], 0))</f>
        <v>201963</v>
      </c>
      <c r="L5714" s="1"/>
      <c r="M5714" s="1">
        <f>INDEX(storelocation_table[], MATCH(Sales_table[[#This Row],[Storeindex]], storelocation_table[id], 0), MATCH(Sales_table[[#Headers],[median_income]], storelocation_table[#Headers], 0))</f>
        <v>43630</v>
      </c>
      <c r="N5714" s="1">
        <v>8</v>
      </c>
      <c r="O5714" s="1" t="str">
        <f>INDEX(Product_table[], MATCH(Sales_table[[#This Row],[Productindex]], Product_table[Index], 0), MATCH(Sales_table[[#Headers],[Product Name]], Product_table[#Headers], 0))</f>
        <v>Cocktail Glasses</v>
      </c>
      <c r="P5714" s="1" t="str">
        <f>INDEX(Product_table[], MATCH(Sales_table[[#This Row],[Productindex]], Product_table[Index], 0), MATCH(Sales_table[[#Headers],[Product Category]], Product_table[#Headers], 0))</f>
        <v>Drinkware</v>
      </c>
      <c r="Q5714" s="1">
        <v>8</v>
      </c>
      <c r="R5714" s="10">
        <v>631.31140440702438</v>
      </c>
      <c r="S5714" s="10">
        <v>450.93671743358885</v>
      </c>
      <c r="T5714" s="10">
        <f>SUM(Sales_table[[#This Row],[unit price]] * Sales_table[[#This Row],[Order qty]])</f>
        <v>5050.4912352561951</v>
      </c>
      <c r="U5714" s="11">
        <f>SUM(Sales_table[[#This Row],[unit price]]-Sales_table[[#This Row],[unit cost]])</f>
        <v>180.37468697343553</v>
      </c>
      <c r="V5714" s="10">
        <f>SUM(Sales_table[[#This Row],[Unit Profit]]*Sales_table[[#This Row],[Order qty]])</f>
        <v>1442.9974957874842</v>
      </c>
    </row>
    <row r="5715" spans="1:22" ht="14.25" customHeight="1" x14ac:dyDescent="0.25">
      <c r="A5715" s="1" t="s">
        <v>5726</v>
      </c>
      <c r="B5715" s="13">
        <v>43950</v>
      </c>
      <c r="C5715" s="13" t="str">
        <f>TEXT(Sales_table[[#This Row],[Sales Date]], "mmmm")</f>
        <v>April</v>
      </c>
      <c r="D5715" s="1" t="s">
        <v>12</v>
      </c>
      <c r="E5715" s="1">
        <v>12</v>
      </c>
      <c r="F5715" s="1" t="str">
        <f>INDEX(Sales_Team[], MATCH(Sales_table[[#This Row],[Salesteamindex]], Sales_Team[Index], 0), MATCH(Sales_table[[#Headers],[Sales Person]], Sales_Team[#Headers], 0))</f>
        <v>Carl Nguyen</v>
      </c>
      <c r="G5715" s="1">
        <v>184</v>
      </c>
      <c r="H5715" s="1" t="str">
        <f>INDEX(storelocation_table[], MATCH(Sales_table[[#This Row],[Storeindex]], storelocation_table[id], 0), MATCH(Sales_table[[#Headers],[Store Name]], storelocation_table[#Headers], 0))</f>
        <v>Fort Wayne</v>
      </c>
      <c r="I5715" s="1" t="str">
        <f>INDEX(Sales_Team[], MATCH(Sales_table[[#This Row],[Salesteamindex]], Sales_Team[Index], 0), MATCH(Sales_table[[#Headers],[Region]], Sales_Team[#Headers], 0))</f>
        <v>Midwest</v>
      </c>
      <c r="J5715" s="1" t="str">
        <f>INDEX(storelocation_table[], MATCH(Sales_table[[#This Row],[Storeindex]], storelocation_table[id],0), MATCH(Sales_table[[#Headers],[State]], storelocation_table[#Headers], 0))</f>
        <v>Indiana</v>
      </c>
      <c r="K5715" s="1">
        <f>INDEX(storelocation_table[], MATCH(Sales_table[[#This Row],[Storeindex]], storelocation_table[id], 0), MATCH(Sales_table[[#Headers],[Population]], storelocation_table[#Headers], 0))</f>
        <v>260326</v>
      </c>
      <c r="L5715" s="1"/>
      <c r="M5715" s="1">
        <f>INDEX(storelocation_table[], MATCH(Sales_table[[#This Row],[Storeindex]], storelocation_table[id], 0), MATCH(Sales_table[[#Headers],[median_income]], storelocation_table[#Headers], 0))</f>
        <v>43774</v>
      </c>
      <c r="N5715" s="1">
        <v>36</v>
      </c>
      <c r="O5715" s="1" t="str">
        <f>INDEX(Product_table[], MATCH(Sales_table[[#This Row],[Productindex]], Product_table[Index], 0), MATCH(Sales_table[[#Headers],[Product Name]], Product_table[#Headers], 0))</f>
        <v>Clocks</v>
      </c>
      <c r="P5715" s="1" t="str">
        <f>INDEX(Product_table[], MATCH(Sales_table[[#This Row],[Productindex]], Product_table[Index], 0), MATCH(Sales_table[[#Headers],[Product Category]], Product_table[#Headers], 0))</f>
        <v>Accessories</v>
      </c>
      <c r="Q5715" s="1">
        <v>10</v>
      </c>
      <c r="R5715" s="10">
        <v>245.23082005977631</v>
      </c>
      <c r="S5715" s="10">
        <v>175.16487147126881</v>
      </c>
      <c r="T5715" s="10">
        <f>SUM(Sales_table[[#This Row],[unit price]] * Sales_table[[#This Row],[Order qty]])</f>
        <v>2452.3082005977631</v>
      </c>
      <c r="U5715" s="11">
        <f>SUM(Sales_table[[#This Row],[unit price]]-Sales_table[[#This Row],[unit cost]])</f>
        <v>70.065948588507496</v>
      </c>
      <c r="V5715" s="10">
        <f>SUM(Sales_table[[#This Row],[Unit Profit]]*Sales_table[[#This Row],[Order qty]])</f>
        <v>700.6594858850749</v>
      </c>
    </row>
    <row r="5716" spans="1:22" ht="14.25" customHeight="1" x14ac:dyDescent="0.25">
      <c r="A5716" s="1" t="s">
        <v>5727</v>
      </c>
      <c r="B5716" s="13">
        <v>43940</v>
      </c>
      <c r="C5716" s="13" t="str">
        <f>TEXT(Sales_table[[#This Row],[Sales Date]], "mmmm")</f>
        <v>April</v>
      </c>
      <c r="D5716" s="1" t="s">
        <v>14</v>
      </c>
      <c r="E5716" s="1">
        <v>19</v>
      </c>
      <c r="F5716" s="1" t="str">
        <f>INDEX(Sales_Team[], MATCH(Sales_table[[#This Row],[Salesteamindex]], Sales_Team[Index], 0), MATCH(Sales_table[[#Headers],[Sales Person]], Sales_Team[#Headers], 0))</f>
        <v>Nicholas Cunningham</v>
      </c>
      <c r="G5716" s="1">
        <v>261</v>
      </c>
      <c r="H5716" s="1" t="str">
        <f>INDEX(storelocation_table[], MATCH(Sales_table[[#This Row],[Storeindex]], storelocation_table[id], 0), MATCH(Sales_table[[#Headers],[Store Name]], storelocation_table[#Headers], 0))</f>
        <v>Brooklyn</v>
      </c>
      <c r="I5716" s="1" t="str">
        <f>INDEX(Sales_Team[], MATCH(Sales_table[[#This Row],[Salesteamindex]], Sales_Team[Index], 0), MATCH(Sales_table[[#Headers],[Region]], Sales_Team[#Headers], 0))</f>
        <v>South</v>
      </c>
      <c r="J5716" s="1" t="str">
        <f>INDEX(storelocation_table[], MATCH(Sales_table[[#This Row],[Storeindex]], storelocation_table[id],0), MATCH(Sales_table[[#Headers],[State]], storelocation_table[#Headers], 0))</f>
        <v>New York</v>
      </c>
      <c r="K5716" s="1">
        <f>INDEX(storelocation_table[], MATCH(Sales_table[[#This Row],[Storeindex]], storelocation_table[id], 0), MATCH(Sales_table[[#Headers],[Population]], storelocation_table[#Headers], 0))</f>
        <v>2636735</v>
      </c>
      <c r="L5716" s="1"/>
      <c r="M5716" s="1">
        <f>INDEX(storelocation_table[], MATCH(Sales_table[[#This Row],[Storeindex]], storelocation_table[id], 0), MATCH(Sales_table[[#Headers],[median_income]], storelocation_table[#Headers], 0))</f>
        <v>32135</v>
      </c>
      <c r="N5716" s="1">
        <v>20</v>
      </c>
      <c r="O5716" s="1" t="str">
        <f>INDEX(Product_table[], MATCH(Sales_table[[#This Row],[Productindex]], Product_table[Index], 0), MATCH(Sales_table[[#Headers],[Product Name]], Product_table[#Headers], 0))</f>
        <v>Bar Tools</v>
      </c>
      <c r="P5716" s="1" t="str">
        <f>INDEX(Product_table[], MATCH(Sales_table[[#This Row],[Productindex]], Product_table[Index], 0), MATCH(Sales_table[[#Headers],[Product Category]], Product_table[#Headers], 0))</f>
        <v>Drinkware</v>
      </c>
      <c r="Q5716" s="1">
        <v>5</v>
      </c>
      <c r="R5716" s="10">
        <v>447.18759995698929</v>
      </c>
      <c r="S5716" s="10">
        <v>319.41971425499236</v>
      </c>
      <c r="T5716" s="10">
        <f>SUM(Sales_table[[#This Row],[unit price]] * Sales_table[[#This Row],[Order qty]])</f>
        <v>2235.9379997849464</v>
      </c>
      <c r="U5716" s="11">
        <f>SUM(Sales_table[[#This Row],[unit price]]-Sales_table[[#This Row],[unit cost]])</f>
        <v>127.76788570199693</v>
      </c>
      <c r="V5716" s="10">
        <f>SUM(Sales_table[[#This Row],[Unit Profit]]*Sales_table[[#This Row],[Order qty]])</f>
        <v>638.8394285099846</v>
      </c>
    </row>
    <row r="5717" spans="1:22" ht="14.25" customHeight="1" x14ac:dyDescent="0.25">
      <c r="A5717" s="1" t="s">
        <v>5728</v>
      </c>
      <c r="B5717" s="13">
        <v>43893</v>
      </c>
      <c r="C5717" s="13" t="str">
        <f>TEXT(Sales_table[[#This Row],[Sales Date]], "mmmm")</f>
        <v>March</v>
      </c>
      <c r="D5717" s="1" t="s">
        <v>10</v>
      </c>
      <c r="E5717" s="1">
        <v>18</v>
      </c>
      <c r="F5717" s="1" t="str">
        <f>INDEX(Sales_Team[], MATCH(Sales_table[[#This Row],[Salesteamindex]], Sales_Team[Index], 0), MATCH(Sales_table[[#Headers],[Sales Person]], Sales_Team[#Headers], 0))</f>
        <v>Shawn Wallace</v>
      </c>
      <c r="G5717" s="1">
        <v>22</v>
      </c>
      <c r="H5717" s="1" t="str">
        <f>INDEX(storelocation_table[], MATCH(Sales_table[[#This Row],[Storeindex]], storelocation_table[id], 0), MATCH(Sales_table[[#Headers],[Store Name]], storelocation_table[#Headers], 0))</f>
        <v>Chula Vista</v>
      </c>
      <c r="I5717" s="1" t="str">
        <f>INDEX(Sales_Team[], MATCH(Sales_table[[#This Row],[Salesteamindex]], Sales_Team[Index], 0), MATCH(Sales_table[[#Headers],[Region]], Sales_Team[#Headers], 0))</f>
        <v>South</v>
      </c>
      <c r="J5717" s="1" t="str">
        <f>INDEX(storelocation_table[], MATCH(Sales_table[[#This Row],[Storeindex]], storelocation_table[id],0), MATCH(Sales_table[[#Headers],[State]], storelocation_table[#Headers], 0))</f>
        <v>California</v>
      </c>
      <c r="K5717" s="1">
        <f>INDEX(storelocation_table[], MATCH(Sales_table[[#This Row],[Storeindex]], storelocation_table[id], 0), MATCH(Sales_table[[#Headers],[Population]], storelocation_table[#Headers], 0))</f>
        <v>265757</v>
      </c>
      <c r="L5717" s="1"/>
      <c r="M5717" s="1">
        <f>INDEX(storelocation_table[], MATCH(Sales_table[[#This Row],[Storeindex]], storelocation_table[id], 0), MATCH(Sales_table[[#Headers],[median_income]], storelocation_table[#Headers], 0))</f>
        <v>65185</v>
      </c>
      <c r="N5717" s="1">
        <v>31</v>
      </c>
      <c r="O5717" s="1" t="str">
        <f>INDEX(Product_table[], MATCH(Sales_table[[#This Row],[Productindex]], Product_table[Index], 0), MATCH(Sales_table[[#Headers],[Product Name]], Product_table[#Headers], 0))</f>
        <v>Candleholders</v>
      </c>
      <c r="P5717" s="1" t="str">
        <f>INDEX(Product_table[], MATCH(Sales_table[[#This Row],[Productindex]], Product_table[Index], 0), MATCH(Sales_table[[#Headers],[Product Category]], Product_table[#Headers], 0))</f>
        <v>Decoratives</v>
      </c>
      <c r="Q5717" s="1">
        <v>5</v>
      </c>
      <c r="R5717" s="10">
        <v>424.35967969894409</v>
      </c>
      <c r="S5717" s="10">
        <v>303.11405692781722</v>
      </c>
      <c r="T5717" s="10">
        <f>SUM(Sales_table[[#This Row],[unit price]] * Sales_table[[#This Row],[Order qty]])</f>
        <v>2121.7983984947205</v>
      </c>
      <c r="U5717" s="11">
        <f>SUM(Sales_table[[#This Row],[unit price]]-Sales_table[[#This Row],[unit cost]])</f>
        <v>121.24562277112688</v>
      </c>
      <c r="V5717" s="10">
        <f>SUM(Sales_table[[#This Row],[Unit Profit]]*Sales_table[[#This Row],[Order qty]])</f>
        <v>606.22811385563432</v>
      </c>
    </row>
    <row r="5718" spans="1:22" ht="14.25" customHeight="1" x14ac:dyDescent="0.25">
      <c r="A5718" s="1" t="s">
        <v>5729</v>
      </c>
      <c r="B5718" s="13">
        <v>43912</v>
      </c>
      <c r="C5718" s="13" t="str">
        <f>TEXT(Sales_table[[#This Row],[Sales Date]], "mmmm")</f>
        <v>March</v>
      </c>
      <c r="D5718" s="1" t="s">
        <v>18</v>
      </c>
      <c r="E5718" s="1">
        <v>7</v>
      </c>
      <c r="F5718" s="1" t="str">
        <f>INDEX(Sales_Team[], MATCH(Sales_table[[#This Row],[Salesteamindex]], Sales_Team[Index], 0), MATCH(Sales_table[[#Headers],[Sales Person]], Sales_Team[#Headers], 0))</f>
        <v>Shawn Cook</v>
      </c>
      <c r="G5718" s="1">
        <v>276</v>
      </c>
      <c r="H5718" s="1" t="str">
        <f>INDEX(storelocation_table[], MATCH(Sales_table[[#This Row],[Storeindex]], storelocation_table[id], 0), MATCH(Sales_table[[#Headers],[Store Name]], storelocation_table[#Headers], 0))</f>
        <v>The Bronx</v>
      </c>
      <c r="I5718" s="1" t="str">
        <f>INDEX(Sales_Team[], MATCH(Sales_table[[#This Row],[Salesteamindex]], Sales_Team[Index], 0), MATCH(Sales_table[[#Headers],[Region]], Sales_Team[#Headers], 0))</f>
        <v>Midwest</v>
      </c>
      <c r="J5718" s="1" t="str">
        <f>INDEX(storelocation_table[], MATCH(Sales_table[[#This Row],[Storeindex]], storelocation_table[id],0), MATCH(Sales_table[[#Headers],[State]], storelocation_table[#Headers], 0))</f>
        <v>New York</v>
      </c>
      <c r="K5718" s="1">
        <f>INDEX(storelocation_table[], MATCH(Sales_table[[#This Row],[Storeindex]], storelocation_table[id], 0), MATCH(Sales_table[[#Headers],[Population]], storelocation_table[#Headers], 0))</f>
        <v>1455444</v>
      </c>
      <c r="L5718" s="1"/>
      <c r="M5718" s="1">
        <f>INDEX(storelocation_table[], MATCH(Sales_table[[#This Row],[Storeindex]], storelocation_table[id], 0), MATCH(Sales_table[[#Headers],[median_income]], storelocation_table[#Headers], 0))</f>
        <v>34299</v>
      </c>
      <c r="N5718" s="1">
        <v>46</v>
      </c>
      <c r="O5718" s="1" t="str">
        <f>INDEX(Product_table[], MATCH(Sales_table[[#This Row],[Productindex]], Product_table[Index], 0), MATCH(Sales_table[[#Headers],[Product Name]], Product_table[#Headers], 0))</f>
        <v>Sculptures</v>
      </c>
      <c r="P5718" s="1" t="str">
        <f>INDEX(Product_table[], MATCH(Sales_table[[#This Row],[Productindex]], Product_table[Index], 0), MATCH(Sales_table[[#Headers],[Product Category]], Product_table[#Headers], 0))</f>
        <v>Decoratives</v>
      </c>
      <c r="Q5718" s="1">
        <v>8</v>
      </c>
      <c r="R5718" s="10">
        <v>591.15368217229843</v>
      </c>
      <c r="S5718" s="10">
        <v>422.25263012307033</v>
      </c>
      <c r="T5718" s="10">
        <f>SUM(Sales_table[[#This Row],[unit price]] * Sales_table[[#This Row],[Order qty]])</f>
        <v>4729.2294573783875</v>
      </c>
      <c r="U5718" s="11">
        <f>SUM(Sales_table[[#This Row],[unit price]]-Sales_table[[#This Row],[unit cost]])</f>
        <v>168.9010520492281</v>
      </c>
      <c r="V5718" s="10">
        <f>SUM(Sales_table[[#This Row],[Unit Profit]]*Sales_table[[#This Row],[Order qty]])</f>
        <v>1351.2084163938248</v>
      </c>
    </row>
    <row r="5719" spans="1:22" ht="14.25" customHeight="1" x14ac:dyDescent="0.25">
      <c r="A5719" s="1" t="s">
        <v>5730</v>
      </c>
      <c r="B5719" s="13">
        <v>43910</v>
      </c>
      <c r="C5719" s="13" t="str">
        <f>TEXT(Sales_table[[#This Row],[Sales Date]], "mmmm")</f>
        <v>March</v>
      </c>
      <c r="D5719" s="1" t="s">
        <v>18</v>
      </c>
      <c r="E5719" s="1">
        <v>2</v>
      </c>
      <c r="F5719" s="1" t="str">
        <f>INDEX(Sales_Team[], MATCH(Sales_table[[#This Row],[Salesteamindex]], Sales_Team[Index], 0), MATCH(Sales_table[[#Headers],[Sales Person]], Sales_Team[#Headers], 0))</f>
        <v>Keith Griffin</v>
      </c>
      <c r="G5719" s="1">
        <v>151</v>
      </c>
      <c r="H5719" s="1" t="str">
        <f>INDEX(storelocation_table[], MATCH(Sales_table[[#This Row],[Storeindex]], storelocation_table[id], 0), MATCH(Sales_table[[#Headers],[Store Name]], storelocation_table[#Headers], 0))</f>
        <v>Aurora</v>
      </c>
      <c r="I5719" s="1" t="str">
        <f>INDEX(Sales_Team[], MATCH(Sales_table[[#This Row],[Salesteamindex]], Sales_Team[Index], 0), MATCH(Sales_table[[#Headers],[Region]], Sales_Team[#Headers], 0))</f>
        <v>Northeast</v>
      </c>
      <c r="J5719" s="1" t="str">
        <f>INDEX(storelocation_table[], MATCH(Sales_table[[#This Row],[Storeindex]], storelocation_table[id],0), MATCH(Sales_table[[#Headers],[State]], storelocation_table[#Headers], 0))</f>
        <v>Illinois</v>
      </c>
      <c r="K5719" s="1">
        <f>INDEX(storelocation_table[], MATCH(Sales_table[[#This Row],[Storeindex]], storelocation_table[id], 0), MATCH(Sales_table[[#Headers],[Population]], storelocation_table[#Headers], 0))</f>
        <v>200661</v>
      </c>
      <c r="L5719" s="1"/>
      <c r="M5719" s="1">
        <f>INDEX(storelocation_table[], MATCH(Sales_table[[#This Row],[Storeindex]], storelocation_table[id], 0), MATCH(Sales_table[[#Headers],[median_income]], storelocation_table[#Headers], 0))</f>
        <v>63090</v>
      </c>
      <c r="N5719" s="1">
        <v>43</v>
      </c>
      <c r="O5719" s="1" t="str">
        <f>INDEX(Product_table[], MATCH(Sales_table[[#This Row],[Productindex]], Product_table[Index], 0), MATCH(Sales_table[[#Headers],[Product Name]], Product_table[#Headers], 0))</f>
        <v>Festive</v>
      </c>
      <c r="P5719" s="1" t="str">
        <f>INDEX(Product_table[], MATCH(Sales_table[[#This Row],[Productindex]], Product_table[Index], 0), MATCH(Sales_table[[#Headers],[Product Category]], Product_table[#Headers], 0))</f>
        <v>Decoratives</v>
      </c>
      <c r="Q5719" s="1">
        <v>9</v>
      </c>
      <c r="R5719" s="10">
        <v>265.52844965457916</v>
      </c>
      <c r="S5719" s="10">
        <v>189.6631783246994</v>
      </c>
      <c r="T5719" s="10">
        <f>SUM(Sales_table[[#This Row],[unit price]] * Sales_table[[#This Row],[Order qty]])</f>
        <v>2389.7560468912125</v>
      </c>
      <c r="U5719" s="11">
        <f>SUM(Sales_table[[#This Row],[unit price]]-Sales_table[[#This Row],[unit cost]])</f>
        <v>75.865271329879761</v>
      </c>
      <c r="V5719" s="10">
        <f>SUM(Sales_table[[#This Row],[Unit Profit]]*Sales_table[[#This Row],[Order qty]])</f>
        <v>682.78744196891785</v>
      </c>
    </row>
    <row r="5720" spans="1:22" ht="14.25" customHeight="1" x14ac:dyDescent="0.25">
      <c r="A5720" s="1" t="s">
        <v>5731</v>
      </c>
      <c r="B5720" s="13">
        <v>43928</v>
      </c>
      <c r="C5720" s="13" t="str">
        <f>TEXT(Sales_table[[#This Row],[Sales Date]], "mmmm")</f>
        <v>April</v>
      </c>
      <c r="D5720" s="1" t="s">
        <v>18</v>
      </c>
      <c r="E5720" s="1">
        <v>5</v>
      </c>
      <c r="F5720" s="1" t="str">
        <f>INDEX(Sales_Team[], MATCH(Sales_table[[#This Row],[Salesteamindex]], Sales_Team[Index], 0), MATCH(Sales_table[[#Headers],[Sales Person]], Sales_Team[#Headers], 0))</f>
        <v>Stephen Payne</v>
      </c>
      <c r="G5720" s="1">
        <v>154</v>
      </c>
      <c r="H5720" s="1" t="str">
        <f>INDEX(storelocation_table[], MATCH(Sales_table[[#This Row],[Storeindex]], storelocation_table[id], 0), MATCH(Sales_table[[#Headers],[Store Name]], storelocation_table[#Headers], 0))</f>
        <v>Bremen</v>
      </c>
      <c r="I5720" s="1" t="str">
        <f>INDEX(Sales_Team[], MATCH(Sales_table[[#This Row],[Salesteamindex]], Sales_Team[Index], 0), MATCH(Sales_table[[#Headers],[Region]], Sales_Team[#Headers], 0))</f>
        <v>South</v>
      </c>
      <c r="J5720" s="1" t="str">
        <f>INDEX(storelocation_table[], MATCH(Sales_table[[#This Row],[Storeindex]], storelocation_table[id],0), MATCH(Sales_table[[#Headers],[State]], storelocation_table[#Headers], 0))</f>
        <v>Illinois</v>
      </c>
      <c r="K5720" s="1">
        <f>INDEX(storelocation_table[], MATCH(Sales_table[[#This Row],[Storeindex]], storelocation_table[id], 0), MATCH(Sales_table[[#Headers],[Population]], storelocation_table[#Headers], 0))</f>
        <v>110683</v>
      </c>
      <c r="L5720" s="1"/>
      <c r="M5720" s="1">
        <f>INDEX(storelocation_table[], MATCH(Sales_table[[#This Row],[Storeindex]], storelocation_table[id], 0), MATCH(Sales_table[[#Headers],[median_income]], storelocation_table[#Headers], 0))</f>
        <v>55902</v>
      </c>
      <c r="N5720" s="1">
        <v>25</v>
      </c>
      <c r="O5720" s="1" t="str">
        <f>INDEX(Product_table[], MATCH(Sales_table[[#This Row],[Productindex]], Product_table[Index], 0), MATCH(Sales_table[[#Headers],[Product Name]], Product_table[#Headers], 0))</f>
        <v>TV and video</v>
      </c>
      <c r="P5720" s="1" t="str">
        <f>INDEX(Product_table[], MATCH(Sales_table[[#This Row],[Productindex]], Product_table[Index], 0), MATCH(Sales_table[[#Headers],[Product Category]], Product_table[#Headers], 0))</f>
        <v>Electronics</v>
      </c>
      <c r="Q5720" s="1">
        <v>7</v>
      </c>
      <c r="R5720" s="10">
        <v>311.07132250070572</v>
      </c>
      <c r="S5720" s="10">
        <v>222.19380178621839</v>
      </c>
      <c r="T5720" s="10">
        <f>SUM(Sales_table[[#This Row],[unit price]] * Sales_table[[#This Row],[Order qty]])</f>
        <v>2177.49925750494</v>
      </c>
      <c r="U5720" s="11">
        <f>SUM(Sales_table[[#This Row],[unit price]]-Sales_table[[#This Row],[unit cost]])</f>
        <v>88.877520714487332</v>
      </c>
      <c r="V5720" s="10">
        <f>SUM(Sales_table[[#This Row],[Unit Profit]]*Sales_table[[#This Row],[Order qty]])</f>
        <v>622.14264500141132</v>
      </c>
    </row>
    <row r="5721" spans="1:22" ht="14.25" customHeight="1" x14ac:dyDescent="0.25">
      <c r="A5721" s="1" t="s">
        <v>5732</v>
      </c>
      <c r="B5721" s="13">
        <v>43910</v>
      </c>
      <c r="C5721" s="13" t="str">
        <f>TEXT(Sales_table[[#This Row],[Sales Date]], "mmmm")</f>
        <v>March</v>
      </c>
      <c r="D5721" s="1" t="s">
        <v>14</v>
      </c>
      <c r="E5721" s="1">
        <v>17</v>
      </c>
      <c r="F5721" s="1" t="str">
        <f>INDEX(Sales_Team[], MATCH(Sales_table[[#This Row],[Salesteamindex]], Sales_Team[Index], 0), MATCH(Sales_table[[#Headers],[Sales Person]], Sales_Team[#Headers], 0))</f>
        <v>Frank Brown</v>
      </c>
      <c r="G5721" s="1">
        <v>314</v>
      </c>
      <c r="H5721" s="1" t="str">
        <f>INDEX(storelocation_table[], MATCH(Sales_table[[#This Row],[Storeindex]], storelocation_table[id], 0), MATCH(Sales_table[[#Headers],[Store Name]], storelocation_table[#Headers], 0))</f>
        <v>College Station</v>
      </c>
      <c r="I5721" s="1" t="str">
        <f>INDEX(Sales_Team[], MATCH(Sales_table[[#This Row],[Salesteamindex]], Sales_Team[Index], 0), MATCH(Sales_table[[#Headers],[Region]], Sales_Team[#Headers], 0))</f>
        <v>Northeast</v>
      </c>
      <c r="J5721" s="1" t="str">
        <f>INDEX(storelocation_table[], MATCH(Sales_table[[#This Row],[Storeindex]], storelocation_table[id],0), MATCH(Sales_table[[#Headers],[State]], storelocation_table[#Headers], 0))</f>
        <v>Texas</v>
      </c>
      <c r="K5721" s="1">
        <f>INDEX(storelocation_table[], MATCH(Sales_table[[#This Row],[Storeindex]], storelocation_table[id], 0), MATCH(Sales_table[[#Headers],[Population]], storelocation_table[#Headers], 0))</f>
        <v>107889</v>
      </c>
      <c r="L5721" s="1"/>
      <c r="M5721" s="1">
        <f>INDEX(storelocation_table[], MATCH(Sales_table[[#This Row],[Storeindex]], storelocation_table[id], 0), MATCH(Sales_table[[#Headers],[median_income]], storelocation_table[#Headers], 0))</f>
        <v>34186</v>
      </c>
      <c r="N5721" s="1">
        <v>35</v>
      </c>
      <c r="O5721" s="1" t="str">
        <f>INDEX(Product_table[], MATCH(Sales_table[[#This Row],[Productindex]], Product_table[Index], 0), MATCH(Sales_table[[#Headers],[Product Name]], Product_table[#Headers], 0))</f>
        <v>Table Linens</v>
      </c>
      <c r="P5721" s="1" t="str">
        <f>INDEX(Product_table[], MATCH(Sales_table[[#This Row],[Productindex]], Product_table[Index], 0), MATCH(Sales_table[[#Headers],[Product Category]], Product_table[#Headers], 0))</f>
        <v>Decoratives</v>
      </c>
      <c r="Q5721" s="1">
        <v>9</v>
      </c>
      <c r="R5721" s="10">
        <v>181.6286780834198</v>
      </c>
      <c r="S5721" s="10">
        <v>129.73477005958557</v>
      </c>
      <c r="T5721" s="10">
        <f>SUM(Sales_table[[#This Row],[unit price]] * Sales_table[[#This Row],[Order qty]])</f>
        <v>1634.6581027507782</v>
      </c>
      <c r="U5721" s="11">
        <f>SUM(Sales_table[[#This Row],[unit price]]-Sales_table[[#This Row],[unit cost]])</f>
        <v>51.893908023834229</v>
      </c>
      <c r="V5721" s="10">
        <f>SUM(Sales_table[[#This Row],[Unit Profit]]*Sales_table[[#This Row],[Order qty]])</f>
        <v>467.04517221450806</v>
      </c>
    </row>
    <row r="5722" spans="1:22" ht="14.25" customHeight="1" x14ac:dyDescent="0.25">
      <c r="A5722" s="1" t="s">
        <v>5733</v>
      </c>
      <c r="B5722" s="13">
        <v>43965</v>
      </c>
      <c r="C5722" s="13" t="str">
        <f>TEXT(Sales_table[[#This Row],[Sales Date]], "mmmm")</f>
        <v>May</v>
      </c>
      <c r="D5722" s="1" t="s">
        <v>12</v>
      </c>
      <c r="E5722" s="1">
        <v>12</v>
      </c>
      <c r="F5722" s="1" t="str">
        <f>INDEX(Sales_Team[], MATCH(Sales_table[[#This Row],[Salesteamindex]], Sales_Team[Index], 0), MATCH(Sales_table[[#Headers],[Sales Person]], Sales_Team[#Headers], 0))</f>
        <v>Carl Nguyen</v>
      </c>
      <c r="G5722" s="1">
        <v>316</v>
      </c>
      <c r="H5722" s="1" t="str">
        <f>INDEX(storelocation_table[], MATCH(Sales_table[[#This Row],[Storeindex]], storelocation_table[id], 0), MATCH(Sales_table[[#Headers],[Store Name]], storelocation_table[#Headers], 0))</f>
        <v>Dallas</v>
      </c>
      <c r="I5722" s="1" t="str">
        <f>INDEX(Sales_Team[], MATCH(Sales_table[[#This Row],[Salesteamindex]], Sales_Team[Index], 0), MATCH(Sales_table[[#Headers],[Region]], Sales_Team[#Headers], 0))</f>
        <v>Midwest</v>
      </c>
      <c r="J5722" s="1" t="str">
        <f>INDEX(storelocation_table[], MATCH(Sales_table[[#This Row],[Storeindex]], storelocation_table[id],0), MATCH(Sales_table[[#Headers],[State]], storelocation_table[#Headers], 0))</f>
        <v>Texas</v>
      </c>
      <c r="K5722" s="1">
        <f>INDEX(storelocation_table[], MATCH(Sales_table[[#This Row],[Storeindex]], storelocation_table[id], 0), MATCH(Sales_table[[#Headers],[Population]], storelocation_table[#Headers], 0))</f>
        <v>1300092</v>
      </c>
      <c r="L5722" s="1"/>
      <c r="M5722" s="1">
        <f>INDEX(storelocation_table[], MATCH(Sales_table[[#This Row],[Storeindex]], storelocation_table[id], 0), MATCH(Sales_table[[#Headers],[median_income]], storelocation_table[#Headers], 0))</f>
        <v>43781</v>
      </c>
      <c r="N5722" s="1">
        <v>28</v>
      </c>
      <c r="O5722" s="1" t="str">
        <f>INDEX(Product_table[], MATCH(Sales_table[[#This Row],[Productindex]], Product_table[Index], 0), MATCH(Sales_table[[#Headers],[Product Name]], Product_table[#Headers], 0))</f>
        <v>Phones</v>
      </c>
      <c r="P5722" s="1" t="str">
        <f>INDEX(Product_table[], MATCH(Sales_table[[#This Row],[Productindex]], Product_table[Index], 0), MATCH(Sales_table[[#Headers],[Product Category]], Product_table[#Headers], 0))</f>
        <v>Electronics</v>
      </c>
      <c r="Q5722" s="1">
        <v>10</v>
      </c>
      <c r="R5722" s="10">
        <v>391.83618897199631</v>
      </c>
      <c r="S5722" s="10">
        <v>279.88299212285455</v>
      </c>
      <c r="T5722" s="10">
        <f>SUM(Sales_table[[#This Row],[unit price]] * Sales_table[[#This Row],[Order qty]])</f>
        <v>3918.3618897199631</v>
      </c>
      <c r="U5722" s="11">
        <f>SUM(Sales_table[[#This Row],[unit price]]-Sales_table[[#This Row],[unit cost]])</f>
        <v>111.95319684914176</v>
      </c>
      <c r="V5722" s="10">
        <f>SUM(Sales_table[[#This Row],[Unit Profit]]*Sales_table[[#This Row],[Order qty]])</f>
        <v>1119.5319684914175</v>
      </c>
    </row>
    <row r="5723" spans="1:22" ht="14.25" customHeight="1" x14ac:dyDescent="0.25">
      <c r="A5723" s="1" t="s">
        <v>5734</v>
      </c>
      <c r="B5723" s="13">
        <v>43935</v>
      </c>
      <c r="C5723" s="13" t="str">
        <f>TEXT(Sales_table[[#This Row],[Sales Date]], "mmmm")</f>
        <v>April</v>
      </c>
      <c r="D5723" s="1" t="s">
        <v>18</v>
      </c>
      <c r="E5723" s="1">
        <v>13</v>
      </c>
      <c r="F5723" s="1" t="str">
        <f>INDEX(Sales_Team[], MATCH(Sales_table[[#This Row],[Salesteamindex]], Sales_Team[Index], 0), MATCH(Sales_table[[#Headers],[Sales Person]], Sales_Team[#Headers], 0))</f>
        <v>Todd Roberts</v>
      </c>
      <c r="G5723" s="1">
        <v>312</v>
      </c>
      <c r="H5723" s="1" t="str">
        <f>INDEX(storelocation_table[], MATCH(Sales_table[[#This Row],[Storeindex]], storelocation_table[id], 0), MATCH(Sales_table[[#Headers],[Store Name]], storelocation_table[#Headers], 0))</f>
        <v>Brownsville</v>
      </c>
      <c r="I5723" s="1" t="str">
        <f>INDEX(Sales_Team[], MATCH(Sales_table[[#This Row],[Salesteamindex]], Sales_Team[Index], 0), MATCH(Sales_table[[#Headers],[Region]], Sales_Team[#Headers], 0))</f>
        <v>West</v>
      </c>
      <c r="J5723" s="1" t="str">
        <f>INDEX(storelocation_table[], MATCH(Sales_table[[#This Row],[Storeindex]], storelocation_table[id],0), MATCH(Sales_table[[#Headers],[State]], storelocation_table[#Headers], 0))</f>
        <v>Texas</v>
      </c>
      <c r="K5723" s="1">
        <f>INDEX(storelocation_table[], MATCH(Sales_table[[#This Row],[Storeindex]], storelocation_table[id], 0), MATCH(Sales_table[[#Headers],[Population]], storelocation_table[#Headers], 0))</f>
        <v>183887</v>
      </c>
      <c r="L5723" s="1"/>
      <c r="M5723" s="1">
        <f>INDEX(storelocation_table[], MATCH(Sales_table[[#This Row],[Storeindex]], storelocation_table[id], 0), MATCH(Sales_table[[#Headers],[median_income]], storelocation_table[#Headers], 0))</f>
        <v>32894</v>
      </c>
      <c r="N5723" s="1">
        <v>29</v>
      </c>
      <c r="O5723" s="1" t="str">
        <f>INDEX(Product_table[], MATCH(Sales_table[[#This Row],[Productindex]], Product_table[Index], 0), MATCH(Sales_table[[#Headers],[Product Name]], Product_table[#Headers], 0))</f>
        <v>Pendants</v>
      </c>
      <c r="P5723" s="1" t="str">
        <f>INDEX(Product_table[], MATCH(Sales_table[[#This Row],[Productindex]], Product_table[Index], 0), MATCH(Sales_table[[#Headers],[Product Category]], Product_table[#Headers], 0))</f>
        <v>Collections</v>
      </c>
      <c r="Q5723" s="1">
        <v>6</v>
      </c>
      <c r="R5723" s="10">
        <v>264.26242339611053</v>
      </c>
      <c r="S5723" s="10">
        <v>188.75887385436468</v>
      </c>
      <c r="T5723" s="10">
        <f>SUM(Sales_table[[#This Row],[unit price]] * Sales_table[[#This Row],[Order qty]])</f>
        <v>1585.5745403766632</v>
      </c>
      <c r="U5723" s="11">
        <f>SUM(Sales_table[[#This Row],[unit price]]-Sales_table[[#This Row],[unit cost]])</f>
        <v>75.503549541745855</v>
      </c>
      <c r="V5723" s="10">
        <f>SUM(Sales_table[[#This Row],[Unit Profit]]*Sales_table[[#This Row],[Order qty]])</f>
        <v>453.02129725047513</v>
      </c>
    </row>
    <row r="5724" spans="1:22" ht="14.25" customHeight="1" x14ac:dyDescent="0.25">
      <c r="A5724" s="1" t="s">
        <v>5735</v>
      </c>
      <c r="B5724" s="13">
        <v>43947</v>
      </c>
      <c r="C5724" s="13" t="str">
        <f>TEXT(Sales_table[[#This Row],[Sales Date]], "mmmm")</f>
        <v>April</v>
      </c>
      <c r="D5724" s="1" t="s">
        <v>14</v>
      </c>
      <c r="E5724" s="1">
        <v>5</v>
      </c>
      <c r="F5724" s="1" t="str">
        <f>INDEX(Sales_Team[], MATCH(Sales_table[[#This Row],[Salesteamindex]], Sales_Team[Index], 0), MATCH(Sales_table[[#Headers],[Sales Person]], Sales_Team[#Headers], 0))</f>
        <v>Stephen Payne</v>
      </c>
      <c r="G5724" s="1">
        <v>14</v>
      </c>
      <c r="H5724" s="1" t="str">
        <f>INDEX(storelocation_table[], MATCH(Sales_table[[#This Row],[Storeindex]], storelocation_table[id], 0), MATCH(Sales_table[[#Headers],[Store Name]], storelocation_table[#Headers], 0))</f>
        <v>Tempe</v>
      </c>
      <c r="I5724" s="1" t="str">
        <f>INDEX(Sales_Team[], MATCH(Sales_table[[#This Row],[Salesteamindex]], Sales_Team[Index], 0), MATCH(Sales_table[[#Headers],[Region]], Sales_Team[#Headers], 0))</f>
        <v>South</v>
      </c>
      <c r="J5724" s="1" t="str">
        <f>INDEX(storelocation_table[], MATCH(Sales_table[[#This Row],[Storeindex]], storelocation_table[id],0), MATCH(Sales_table[[#Headers],[State]], storelocation_table[#Headers], 0))</f>
        <v>Arizona</v>
      </c>
      <c r="K5724" s="1">
        <f>INDEX(storelocation_table[], MATCH(Sales_table[[#This Row],[Storeindex]], storelocation_table[id], 0), MATCH(Sales_table[[#Headers],[Population]], storelocation_table[#Headers], 0))</f>
        <v>175826</v>
      </c>
      <c r="L5724" s="1"/>
      <c r="M5724" s="1">
        <f>INDEX(storelocation_table[], MATCH(Sales_table[[#This Row],[Storeindex]], storelocation_table[id], 0), MATCH(Sales_table[[#Headers],[median_income]], storelocation_table[#Headers], 0))</f>
        <v>49012</v>
      </c>
      <c r="N5724" s="1">
        <v>47</v>
      </c>
      <c r="O5724" s="1" t="str">
        <f>INDEX(Product_table[], MATCH(Sales_table[[#This Row],[Productindex]], Product_table[Index], 0), MATCH(Sales_table[[#Headers],[Product Name]], Product_table[#Headers], 0))</f>
        <v>Audio</v>
      </c>
      <c r="P5724" s="1" t="str">
        <f>INDEX(Product_table[], MATCH(Sales_table[[#This Row],[Productindex]], Product_table[Index], 0), MATCH(Sales_table[[#Headers],[Product Category]], Product_table[#Headers], 0))</f>
        <v>Electronics</v>
      </c>
      <c r="Q5724" s="1">
        <v>8</v>
      </c>
      <c r="R5724" s="10">
        <v>233.7749188542366</v>
      </c>
      <c r="S5724" s="10">
        <v>166.9820848958833</v>
      </c>
      <c r="T5724" s="10">
        <f>SUM(Sales_table[[#This Row],[unit price]] * Sales_table[[#This Row],[Order qty]])</f>
        <v>1870.1993508338928</v>
      </c>
      <c r="U5724" s="11">
        <f>SUM(Sales_table[[#This Row],[unit price]]-Sales_table[[#This Row],[unit cost]])</f>
        <v>66.792833958353299</v>
      </c>
      <c r="V5724" s="10">
        <f>SUM(Sales_table[[#This Row],[Unit Profit]]*Sales_table[[#This Row],[Order qty]])</f>
        <v>534.34267166682639</v>
      </c>
    </row>
    <row r="5725" spans="1:22" ht="14.25" customHeight="1" x14ac:dyDescent="0.25">
      <c r="A5725" s="1" t="s">
        <v>5736</v>
      </c>
      <c r="B5725" s="13">
        <v>43909</v>
      </c>
      <c r="C5725" s="13" t="str">
        <f>TEXT(Sales_table[[#This Row],[Sales Date]], "mmmm")</f>
        <v>March</v>
      </c>
      <c r="D5725" s="1" t="s">
        <v>12</v>
      </c>
      <c r="E5725" s="1">
        <v>1</v>
      </c>
      <c r="F5725" s="1" t="str">
        <f>INDEX(Sales_Team[], MATCH(Sales_table[[#This Row],[Salesteamindex]], Sales_Team[Index], 0), MATCH(Sales_table[[#Headers],[Sales Person]], Sales_Team[#Headers], 0))</f>
        <v>Adam Hernandez</v>
      </c>
      <c r="G5725" s="1">
        <v>169</v>
      </c>
      <c r="H5725" s="1" t="str">
        <f>INDEX(storelocation_table[], MATCH(Sales_table[[#This Row],[Storeindex]], storelocation_table[id], 0), MATCH(Sales_table[[#Headers],[Store Name]], storelocation_table[#Headers], 0))</f>
        <v>Palatine (Township)</v>
      </c>
      <c r="I5725" s="1" t="str">
        <f>INDEX(Sales_Team[], MATCH(Sales_table[[#This Row],[Salesteamindex]], Sales_Team[Index], 0), MATCH(Sales_table[[#Headers],[Region]], Sales_Team[#Headers], 0))</f>
        <v>Northeast</v>
      </c>
      <c r="J5725" s="1" t="str">
        <f>INDEX(storelocation_table[], MATCH(Sales_table[[#This Row],[Storeindex]], storelocation_table[id],0), MATCH(Sales_table[[#Headers],[State]], storelocation_table[#Headers], 0))</f>
        <v>Illinois</v>
      </c>
      <c r="K5725" s="1">
        <f>INDEX(storelocation_table[], MATCH(Sales_table[[#This Row],[Storeindex]], storelocation_table[id], 0), MATCH(Sales_table[[#Headers],[Population]], storelocation_table[#Headers], 0))</f>
        <v>114057</v>
      </c>
      <c r="L5725" s="1"/>
      <c r="M5725" s="1">
        <f>INDEX(storelocation_table[], MATCH(Sales_table[[#This Row],[Storeindex]], storelocation_table[id], 0), MATCH(Sales_table[[#Headers],[median_income]], storelocation_table[#Headers], 0))</f>
        <v>77545</v>
      </c>
      <c r="N5725" s="1">
        <v>39</v>
      </c>
      <c r="O5725" s="1" t="str">
        <f>INDEX(Product_table[], MATCH(Sales_table[[#This Row],[Productindex]], Product_table[Index], 0), MATCH(Sales_table[[#Headers],[Product Name]], Product_table[#Headers], 0))</f>
        <v>Floor Lamps</v>
      </c>
      <c r="P5725" s="1" t="str">
        <f>INDEX(Product_table[], MATCH(Sales_table[[#This Row],[Productindex]], Product_table[Index], 0), MATCH(Sales_table[[#Headers],[Product Category]], Product_table[#Headers], 0))</f>
        <v>Lighting</v>
      </c>
      <c r="Q5725" s="1">
        <v>2</v>
      </c>
      <c r="R5725" s="10">
        <v>281.05133628845215</v>
      </c>
      <c r="S5725" s="10">
        <v>200.75095449175154</v>
      </c>
      <c r="T5725" s="10">
        <f>SUM(Sales_table[[#This Row],[unit price]] * Sales_table[[#This Row],[Order qty]])</f>
        <v>562.1026725769043</v>
      </c>
      <c r="U5725" s="11">
        <f>SUM(Sales_table[[#This Row],[unit price]]-Sales_table[[#This Row],[unit cost]])</f>
        <v>80.300381796700606</v>
      </c>
      <c r="V5725" s="10">
        <f>SUM(Sales_table[[#This Row],[Unit Profit]]*Sales_table[[#This Row],[Order qty]])</f>
        <v>160.60076359340121</v>
      </c>
    </row>
    <row r="5726" spans="1:22" ht="14.25" customHeight="1" x14ac:dyDescent="0.25">
      <c r="A5726" s="1" t="s">
        <v>5737</v>
      </c>
      <c r="B5726" s="13">
        <v>43977</v>
      </c>
      <c r="C5726" s="13" t="str">
        <f>TEXT(Sales_table[[#This Row],[Sales Date]], "mmmm")</f>
        <v>May</v>
      </c>
      <c r="D5726" s="1" t="s">
        <v>10</v>
      </c>
      <c r="E5726" s="1">
        <v>5</v>
      </c>
      <c r="F5726" s="1" t="str">
        <f>INDEX(Sales_Team[], MATCH(Sales_table[[#This Row],[Salesteamindex]], Sales_Team[Index], 0), MATCH(Sales_table[[#Headers],[Sales Person]], Sales_Team[#Headers], 0))</f>
        <v>Stephen Payne</v>
      </c>
      <c r="G5726" s="1">
        <v>343</v>
      </c>
      <c r="H5726" s="1" t="str">
        <f>INDEX(storelocation_table[], MATCH(Sales_table[[#This Row],[Storeindex]], storelocation_table[id], 0), MATCH(Sales_table[[#Headers],[Store Name]], storelocation_table[#Headers], 0))</f>
        <v>Waco</v>
      </c>
      <c r="I5726" s="1" t="str">
        <f>INDEX(Sales_Team[], MATCH(Sales_table[[#This Row],[Salesteamindex]], Sales_Team[Index], 0), MATCH(Sales_table[[#Headers],[Region]], Sales_Team[#Headers], 0))</f>
        <v>South</v>
      </c>
      <c r="J5726" s="1" t="str">
        <f>INDEX(storelocation_table[], MATCH(Sales_table[[#This Row],[Storeindex]], storelocation_table[id],0), MATCH(Sales_table[[#Headers],[State]], storelocation_table[#Headers], 0))</f>
        <v>Texas</v>
      </c>
      <c r="K5726" s="1">
        <f>INDEX(storelocation_table[], MATCH(Sales_table[[#This Row],[Storeindex]], storelocation_table[id], 0), MATCH(Sales_table[[#Headers],[Population]], storelocation_table[#Headers], 0))</f>
        <v>132356</v>
      </c>
      <c r="L5726" s="1"/>
      <c r="M5726" s="1">
        <f>INDEX(storelocation_table[], MATCH(Sales_table[[#This Row],[Storeindex]], storelocation_table[id], 0), MATCH(Sales_table[[#Headers],[median_income]], storelocation_table[#Headers], 0))</f>
        <v>33147</v>
      </c>
      <c r="N5726" s="1">
        <v>6</v>
      </c>
      <c r="O5726" s="1" t="str">
        <f>INDEX(Product_table[], MATCH(Sales_table[[#This Row],[Productindex]], Product_table[Index], 0), MATCH(Sales_table[[#Headers],[Product Name]], Product_table[#Headers], 0))</f>
        <v>Computers</v>
      </c>
      <c r="P5726" s="1" t="str">
        <f>INDEX(Product_table[], MATCH(Sales_table[[#This Row],[Productindex]], Product_table[Index], 0), MATCH(Sales_table[[#Headers],[Product Category]], Product_table[#Headers], 0))</f>
        <v>Electronics</v>
      </c>
      <c r="Q5726" s="1">
        <v>7</v>
      </c>
      <c r="R5726" s="10">
        <v>616.21787256002426</v>
      </c>
      <c r="S5726" s="10">
        <v>440.15562325716019</v>
      </c>
      <c r="T5726" s="10">
        <f>SUM(Sales_table[[#This Row],[unit price]] * Sales_table[[#This Row],[Order qty]])</f>
        <v>4313.5251079201698</v>
      </c>
      <c r="U5726" s="11">
        <f>SUM(Sales_table[[#This Row],[unit price]]-Sales_table[[#This Row],[unit cost]])</f>
        <v>176.06224930286407</v>
      </c>
      <c r="V5726" s="10">
        <f>SUM(Sales_table[[#This Row],[Unit Profit]]*Sales_table[[#This Row],[Order qty]])</f>
        <v>1232.4357451200485</v>
      </c>
    </row>
    <row r="5727" spans="1:22" ht="14.25" customHeight="1" x14ac:dyDescent="0.25">
      <c r="A5727" s="1" t="s">
        <v>5738</v>
      </c>
      <c r="B5727" s="13">
        <v>43903</v>
      </c>
      <c r="C5727" s="13" t="str">
        <f>TEXT(Sales_table[[#This Row],[Sales Date]], "mmmm")</f>
        <v>March</v>
      </c>
      <c r="D5727" s="1" t="s">
        <v>12</v>
      </c>
      <c r="E5727" s="1">
        <v>14</v>
      </c>
      <c r="F5727" s="1" t="str">
        <f>INDEX(Sales_Team[], MATCH(Sales_table[[#This Row],[Salesteamindex]], Sales_Team[Index], 0), MATCH(Sales_table[[#Headers],[Sales Person]], Sales_Team[#Headers], 0))</f>
        <v>Paul Holmes</v>
      </c>
      <c r="G5727" s="1">
        <v>82</v>
      </c>
      <c r="H5727" s="1" t="str">
        <f>INDEX(storelocation_table[], MATCH(Sales_table[[#This Row],[Storeindex]], storelocation_table[id], 0), MATCH(Sales_table[[#Headers],[Store Name]], storelocation_table[#Headers], 0))</f>
        <v>Temecula</v>
      </c>
      <c r="I5727" s="1" t="str">
        <f>INDEX(Sales_Team[], MATCH(Sales_table[[#This Row],[Salesteamindex]], Sales_Team[Index], 0), MATCH(Sales_table[[#Headers],[Region]], Sales_Team[#Headers], 0))</f>
        <v>Midwest</v>
      </c>
      <c r="J5727" s="1" t="str">
        <f>INDEX(storelocation_table[], MATCH(Sales_table[[#This Row],[Storeindex]], storelocation_table[id],0), MATCH(Sales_table[[#Headers],[State]], storelocation_table[#Headers], 0))</f>
        <v>California</v>
      </c>
      <c r="K5727" s="1">
        <f>INDEX(storelocation_table[], MATCH(Sales_table[[#This Row],[Storeindex]], storelocation_table[id], 0), MATCH(Sales_table[[#Headers],[Population]], storelocation_table[#Headers], 0))</f>
        <v>112011</v>
      </c>
      <c r="L5727" s="1"/>
      <c r="M5727" s="1">
        <f>INDEX(storelocation_table[], MATCH(Sales_table[[#This Row],[Storeindex]], storelocation_table[id], 0), MATCH(Sales_table[[#Headers],[median_income]], storelocation_table[#Headers], 0))</f>
        <v>79925</v>
      </c>
      <c r="N5727" s="1">
        <v>42</v>
      </c>
      <c r="O5727" s="1" t="str">
        <f>INDEX(Product_table[], MATCH(Sales_table[[#This Row],[Productindex]], Product_table[Index], 0), MATCH(Sales_table[[#Headers],[Product Name]], Product_table[#Headers], 0))</f>
        <v>Bean Bags</v>
      </c>
      <c r="P5727" s="1" t="str">
        <f>INDEX(Product_table[], MATCH(Sales_table[[#This Row],[Productindex]], Product_table[Index], 0), MATCH(Sales_table[[#Headers],[Product Category]], Product_table[#Headers], 0))</f>
        <v>Furniture</v>
      </c>
      <c r="Q5727" s="1">
        <v>8</v>
      </c>
      <c r="R5727" s="10">
        <v>152.41839802265167</v>
      </c>
      <c r="S5727" s="10">
        <v>108.87028430189406</v>
      </c>
      <c r="T5727" s="10">
        <f>SUM(Sales_table[[#This Row],[unit price]] * Sales_table[[#This Row],[Order qty]])</f>
        <v>1219.3471841812134</v>
      </c>
      <c r="U5727" s="11">
        <f>SUM(Sales_table[[#This Row],[unit price]]-Sales_table[[#This Row],[unit cost]])</f>
        <v>43.548113720757613</v>
      </c>
      <c r="V5727" s="10">
        <f>SUM(Sales_table[[#This Row],[Unit Profit]]*Sales_table[[#This Row],[Order qty]])</f>
        <v>348.3849097660609</v>
      </c>
    </row>
    <row r="5728" spans="1:22" ht="14.25" customHeight="1" x14ac:dyDescent="0.25">
      <c r="A5728" s="1" t="s">
        <v>5739</v>
      </c>
      <c r="B5728" s="13">
        <v>43916</v>
      </c>
      <c r="C5728" s="13" t="str">
        <f>TEXT(Sales_table[[#This Row],[Sales Date]], "mmmm")</f>
        <v>March</v>
      </c>
      <c r="D5728" s="1" t="s">
        <v>12</v>
      </c>
      <c r="E5728" s="1">
        <v>10</v>
      </c>
      <c r="F5728" s="1" t="str">
        <f>INDEX(Sales_Team[], MATCH(Sales_table[[#This Row],[Salesteamindex]], Sales_Team[Index], 0), MATCH(Sales_table[[#Headers],[Sales Person]], Sales_Team[#Headers], 0))</f>
        <v>Jonathan Hawkins</v>
      </c>
      <c r="G5728" s="1">
        <v>147</v>
      </c>
      <c r="H5728" s="1" t="str">
        <f>INDEX(storelocation_table[], MATCH(Sales_table[[#This Row],[Storeindex]], storelocation_table[id], 0), MATCH(Sales_table[[#Headers],[Store Name]], storelocation_table[#Headers], 0))</f>
        <v>Cedar Rapids</v>
      </c>
      <c r="I5728" s="1" t="str">
        <f>INDEX(Sales_Team[], MATCH(Sales_table[[#This Row],[Salesteamindex]], Sales_Team[Index], 0), MATCH(Sales_table[[#Headers],[Region]], Sales_Team[#Headers], 0))</f>
        <v>West</v>
      </c>
      <c r="J5728" s="1" t="str">
        <f>INDEX(storelocation_table[], MATCH(Sales_table[[#This Row],[Storeindex]], storelocation_table[id],0), MATCH(Sales_table[[#Headers],[State]], storelocation_table[#Headers], 0))</f>
        <v>Iowa</v>
      </c>
      <c r="K5728" s="1">
        <f>INDEX(storelocation_table[], MATCH(Sales_table[[#This Row],[Storeindex]], storelocation_table[id], 0), MATCH(Sales_table[[#Headers],[Population]], storelocation_table[#Headers], 0))</f>
        <v>130405</v>
      </c>
      <c r="L5728" s="1"/>
      <c r="M5728" s="1">
        <f>INDEX(storelocation_table[], MATCH(Sales_table[[#This Row],[Storeindex]], storelocation_table[id], 0), MATCH(Sales_table[[#Headers],[median_income]], storelocation_table[#Headers], 0))</f>
        <v>53581</v>
      </c>
      <c r="N5728" s="1">
        <v>40</v>
      </c>
      <c r="O5728" s="1" t="str">
        <f>INDEX(Product_table[], MATCH(Sales_table[[#This Row],[Productindex]], Product_table[Index], 0), MATCH(Sales_table[[#Headers],[Product Name]], Product_table[#Headers], 0))</f>
        <v>Rugs</v>
      </c>
      <c r="P5728" s="1" t="str">
        <f>INDEX(Product_table[], MATCH(Sales_table[[#This Row],[Productindex]], Product_table[Index], 0), MATCH(Sales_table[[#Headers],[Product Category]], Product_table[#Headers], 0))</f>
        <v>Decoratives</v>
      </c>
      <c r="Q5728" s="1">
        <v>9</v>
      </c>
      <c r="R5728" s="10">
        <v>513.65391880273819</v>
      </c>
      <c r="S5728" s="10">
        <v>366.89565628767014</v>
      </c>
      <c r="T5728" s="10">
        <f>SUM(Sales_table[[#This Row],[unit price]] * Sales_table[[#This Row],[Order qty]])</f>
        <v>4622.8852692246437</v>
      </c>
      <c r="U5728" s="11">
        <f>SUM(Sales_table[[#This Row],[unit price]]-Sales_table[[#This Row],[unit cost]])</f>
        <v>146.75826251506805</v>
      </c>
      <c r="V5728" s="10">
        <f>SUM(Sales_table[[#This Row],[Unit Profit]]*Sales_table[[#This Row],[Order qty]])</f>
        <v>1320.8243626356125</v>
      </c>
    </row>
    <row r="5729" spans="1:22" ht="14.25" customHeight="1" x14ac:dyDescent="0.25">
      <c r="A5729" s="1" t="s">
        <v>5740</v>
      </c>
      <c r="B5729" s="13">
        <v>43964</v>
      </c>
      <c r="C5729" s="13" t="str">
        <f>TEXT(Sales_table[[#This Row],[Sales Date]], "mmmm")</f>
        <v>May</v>
      </c>
      <c r="D5729" s="1" t="s">
        <v>12</v>
      </c>
      <c r="E5729" s="1">
        <v>21</v>
      </c>
      <c r="F5729" s="1" t="str">
        <f>INDEX(Sales_Team[], MATCH(Sales_table[[#This Row],[Salesteamindex]], Sales_Team[Index], 0), MATCH(Sales_table[[#Headers],[Sales Person]], Sales_Team[#Headers], 0))</f>
        <v>Samuel Fowler</v>
      </c>
      <c r="G5729" s="1">
        <v>64</v>
      </c>
      <c r="H5729" s="1" t="str">
        <f>INDEX(storelocation_table[], MATCH(Sales_table[[#This Row],[Storeindex]], storelocation_table[id], 0), MATCH(Sales_table[[#Headers],[Store Name]], storelocation_table[#Headers], 0))</f>
        <v>Riverside</v>
      </c>
      <c r="I5729" s="1" t="str">
        <f>INDEX(Sales_Team[], MATCH(Sales_table[[#This Row],[Salesteamindex]], Sales_Team[Index], 0), MATCH(Sales_table[[#Headers],[Region]], Sales_Team[#Headers], 0))</f>
        <v>Midwest</v>
      </c>
      <c r="J5729" s="1" t="str">
        <f>INDEX(storelocation_table[], MATCH(Sales_table[[#This Row],[Storeindex]], storelocation_table[id],0), MATCH(Sales_table[[#Headers],[State]], storelocation_table[#Headers], 0))</f>
        <v>California</v>
      </c>
      <c r="K5729" s="1">
        <f>INDEX(storelocation_table[], MATCH(Sales_table[[#This Row],[Storeindex]], storelocation_table[id], 0), MATCH(Sales_table[[#Headers],[Population]], storelocation_table[#Headers], 0))</f>
        <v>322424</v>
      </c>
      <c r="L5729" s="1"/>
      <c r="M5729" s="1">
        <f>INDEX(storelocation_table[], MATCH(Sales_table[[#This Row],[Storeindex]], storelocation_table[id], 0), MATCH(Sales_table[[#Headers],[median_income]], storelocation_table[#Headers], 0))</f>
        <v>57196</v>
      </c>
      <c r="N5729" s="1">
        <v>29</v>
      </c>
      <c r="O5729" s="1" t="str">
        <f>INDEX(Product_table[], MATCH(Sales_table[[#This Row],[Productindex]], Product_table[Index], 0), MATCH(Sales_table[[#Headers],[Product Name]], Product_table[#Headers], 0))</f>
        <v>Pendants</v>
      </c>
      <c r="P5729" s="1" t="str">
        <f>INDEX(Product_table[], MATCH(Sales_table[[#This Row],[Productindex]], Product_table[Index], 0), MATCH(Sales_table[[#Headers],[Product Category]], Product_table[#Headers], 0))</f>
        <v>Collections</v>
      </c>
      <c r="Q5729" s="1">
        <v>7</v>
      </c>
      <c r="R5729" s="10">
        <v>234.62356495857239</v>
      </c>
      <c r="S5729" s="10">
        <v>167.58826068469457</v>
      </c>
      <c r="T5729" s="10">
        <f>SUM(Sales_table[[#This Row],[unit price]] * Sales_table[[#This Row],[Order qty]])</f>
        <v>1642.3649547100067</v>
      </c>
      <c r="U5729" s="11">
        <f>SUM(Sales_table[[#This Row],[unit price]]-Sales_table[[#This Row],[unit cost]])</f>
        <v>67.035304273877813</v>
      </c>
      <c r="V5729" s="10">
        <f>SUM(Sales_table[[#This Row],[Unit Profit]]*Sales_table[[#This Row],[Order qty]])</f>
        <v>469.24712991714466</v>
      </c>
    </row>
    <row r="5730" spans="1:22" ht="14.25" customHeight="1" x14ac:dyDescent="0.25">
      <c r="A5730" s="1" t="s">
        <v>5741</v>
      </c>
      <c r="B5730" s="13">
        <v>43971</v>
      </c>
      <c r="C5730" s="13" t="str">
        <f>TEXT(Sales_table[[#This Row],[Sales Date]], "mmmm")</f>
        <v>May</v>
      </c>
      <c r="D5730" s="1" t="s">
        <v>12</v>
      </c>
      <c r="E5730" s="1">
        <v>11</v>
      </c>
      <c r="F5730" s="1" t="str">
        <f>INDEX(Sales_Team[], MATCH(Sales_table[[#This Row],[Salesteamindex]], Sales_Team[Index], 0), MATCH(Sales_table[[#Headers],[Sales Person]], Sales_Team[#Headers], 0))</f>
        <v>Joshua Little</v>
      </c>
      <c r="G5730" s="1">
        <v>232</v>
      </c>
      <c r="H5730" s="1" t="str">
        <f>INDEX(storelocation_table[], MATCH(Sales_table[[#This Row],[Storeindex]], storelocation_table[id], 0), MATCH(Sales_table[[#Headers],[Store Name]], storelocation_table[#Headers], 0))</f>
        <v>Fayetteville</v>
      </c>
      <c r="I5730" s="1" t="str">
        <f>INDEX(Sales_Team[], MATCH(Sales_table[[#This Row],[Salesteamindex]], Sales_Team[Index], 0), MATCH(Sales_table[[#Headers],[Region]], Sales_Team[#Headers], 0))</f>
        <v>South</v>
      </c>
      <c r="J5730" s="1" t="str">
        <f>INDEX(storelocation_table[], MATCH(Sales_table[[#This Row],[Storeindex]], storelocation_table[id],0), MATCH(Sales_table[[#Headers],[State]], storelocation_table[#Headers], 0))</f>
        <v>North Carolina</v>
      </c>
      <c r="K5730" s="1">
        <f>INDEX(storelocation_table[], MATCH(Sales_table[[#This Row],[Storeindex]], storelocation_table[id], 0), MATCH(Sales_table[[#Headers],[Population]], storelocation_table[#Headers], 0))</f>
        <v>201963</v>
      </c>
      <c r="L5730" s="1"/>
      <c r="M5730" s="1">
        <f>INDEX(storelocation_table[], MATCH(Sales_table[[#This Row],[Storeindex]], storelocation_table[id], 0), MATCH(Sales_table[[#Headers],[median_income]], storelocation_table[#Headers], 0))</f>
        <v>43630</v>
      </c>
      <c r="N5730" s="1">
        <v>47</v>
      </c>
      <c r="O5730" s="1" t="str">
        <f>INDEX(Product_table[], MATCH(Sales_table[[#This Row],[Productindex]], Product_table[Index], 0), MATCH(Sales_table[[#Headers],[Product Name]], Product_table[#Headers], 0))</f>
        <v>Audio</v>
      </c>
      <c r="P5730" s="1" t="str">
        <f>INDEX(Product_table[], MATCH(Sales_table[[#This Row],[Productindex]], Product_table[Index], 0), MATCH(Sales_table[[#Headers],[Product Category]], Product_table[#Headers], 0))</f>
        <v>Electronics</v>
      </c>
      <c r="Q5730" s="1">
        <v>10</v>
      </c>
      <c r="R5730" s="10">
        <v>505.12350100278854</v>
      </c>
      <c r="S5730" s="10">
        <v>360.80250071627756</v>
      </c>
      <c r="T5730" s="10">
        <f>SUM(Sales_table[[#This Row],[unit price]] * Sales_table[[#This Row],[Order qty]])</f>
        <v>5051.2350100278854</v>
      </c>
      <c r="U5730" s="11">
        <f>SUM(Sales_table[[#This Row],[unit price]]-Sales_table[[#This Row],[unit cost]])</f>
        <v>144.32100028651098</v>
      </c>
      <c r="V5730" s="10">
        <f>SUM(Sales_table[[#This Row],[Unit Profit]]*Sales_table[[#This Row],[Order qty]])</f>
        <v>1443.2100028651098</v>
      </c>
    </row>
    <row r="5731" spans="1:22" ht="14.25" customHeight="1" x14ac:dyDescent="0.25">
      <c r="A5731" s="1" t="s">
        <v>5742</v>
      </c>
      <c r="B5731" s="13">
        <v>43947</v>
      </c>
      <c r="C5731" s="13" t="str">
        <f>TEXT(Sales_table[[#This Row],[Sales Date]], "mmmm")</f>
        <v>April</v>
      </c>
      <c r="D5731" s="1" t="s">
        <v>14</v>
      </c>
      <c r="E5731" s="1">
        <v>21</v>
      </c>
      <c r="F5731" s="1" t="str">
        <f>INDEX(Sales_Team[], MATCH(Sales_table[[#This Row],[Salesteamindex]], Sales_Team[Index], 0), MATCH(Sales_table[[#Headers],[Sales Person]], Sales_Team[#Headers], 0))</f>
        <v>Samuel Fowler</v>
      </c>
      <c r="G5731" s="1">
        <v>313</v>
      </c>
      <c r="H5731" s="1" t="str">
        <f>INDEX(storelocation_table[], MATCH(Sales_table[[#This Row],[Storeindex]], storelocation_table[id], 0), MATCH(Sales_table[[#Headers],[Store Name]], storelocation_table[#Headers], 0))</f>
        <v>Carrollton</v>
      </c>
      <c r="I5731" s="1" t="str">
        <f>INDEX(Sales_Team[], MATCH(Sales_table[[#This Row],[Salesteamindex]], Sales_Team[Index], 0), MATCH(Sales_table[[#Headers],[Region]], Sales_Team[#Headers], 0))</f>
        <v>Midwest</v>
      </c>
      <c r="J5731" s="1" t="str">
        <f>INDEX(storelocation_table[], MATCH(Sales_table[[#This Row],[Storeindex]], storelocation_table[id],0), MATCH(Sales_table[[#Headers],[State]], storelocation_table[#Headers], 0))</f>
        <v>Texas</v>
      </c>
      <c r="K5731" s="1">
        <f>INDEX(storelocation_table[], MATCH(Sales_table[[#This Row],[Storeindex]], storelocation_table[id], 0), MATCH(Sales_table[[#Headers],[Population]], storelocation_table[#Headers], 0))</f>
        <v>133168</v>
      </c>
      <c r="L5731" s="1"/>
      <c r="M5731" s="1">
        <f>INDEX(storelocation_table[], MATCH(Sales_table[[#This Row],[Storeindex]], storelocation_table[id], 0), MATCH(Sales_table[[#Headers],[median_income]], storelocation_table[#Headers], 0))</f>
        <v>69368</v>
      </c>
      <c r="N5731" s="1">
        <v>35</v>
      </c>
      <c r="O5731" s="1" t="str">
        <f>INDEX(Product_table[], MATCH(Sales_table[[#This Row],[Productindex]], Product_table[Index], 0), MATCH(Sales_table[[#Headers],[Product Name]], Product_table[#Headers], 0))</f>
        <v>Table Linens</v>
      </c>
      <c r="P5731" s="1" t="str">
        <f>INDEX(Product_table[], MATCH(Sales_table[[#This Row],[Productindex]], Product_table[Index], 0), MATCH(Sales_table[[#Headers],[Product Category]], Product_table[#Headers], 0))</f>
        <v>Decoratives</v>
      </c>
      <c r="Q5731" s="1">
        <v>3</v>
      </c>
      <c r="R5731" s="10">
        <v>360.08456933498383</v>
      </c>
      <c r="S5731" s="10">
        <v>257.20326381070277</v>
      </c>
      <c r="T5731" s="10">
        <f>SUM(Sales_table[[#This Row],[unit price]] * Sales_table[[#This Row],[Order qty]])</f>
        <v>1080.2537080049515</v>
      </c>
      <c r="U5731" s="11">
        <f>SUM(Sales_table[[#This Row],[unit price]]-Sales_table[[#This Row],[unit cost]])</f>
        <v>102.88130552428106</v>
      </c>
      <c r="V5731" s="10">
        <f>SUM(Sales_table[[#This Row],[Unit Profit]]*Sales_table[[#This Row],[Order qty]])</f>
        <v>308.64391657284318</v>
      </c>
    </row>
    <row r="5732" spans="1:22" ht="14.25" customHeight="1" x14ac:dyDescent="0.25">
      <c r="A5732" s="1" t="s">
        <v>5743</v>
      </c>
      <c r="B5732" s="13">
        <v>43904</v>
      </c>
      <c r="C5732" s="13" t="str">
        <f>TEXT(Sales_table[[#This Row],[Sales Date]], "mmmm")</f>
        <v>March</v>
      </c>
      <c r="D5732" s="1" t="s">
        <v>10</v>
      </c>
      <c r="E5732" s="1">
        <v>26</v>
      </c>
      <c r="F5732" s="1" t="str">
        <f>INDEX(Sales_Team[], MATCH(Sales_table[[#This Row],[Salesteamindex]], Sales_Team[Index], 0), MATCH(Sales_table[[#Headers],[Sales Person]], Sales_Team[#Headers], 0))</f>
        <v>Donald Reynolds</v>
      </c>
      <c r="G5732" s="1">
        <v>224</v>
      </c>
      <c r="H5732" s="1" t="str">
        <f>INDEX(storelocation_table[], MATCH(Sales_table[[#This Row],[Storeindex]], storelocation_table[id], 0), MATCH(Sales_table[[#Headers],[Store Name]], storelocation_table[#Headers], 0))</f>
        <v>Kansas City</v>
      </c>
      <c r="I5732" s="1" t="str">
        <f>INDEX(Sales_Team[], MATCH(Sales_table[[#This Row],[Salesteamindex]], Sales_Team[Index], 0), MATCH(Sales_table[[#Headers],[Region]], Sales_Team[#Headers], 0))</f>
        <v>South</v>
      </c>
      <c r="J5732" s="1" t="str">
        <f>INDEX(storelocation_table[], MATCH(Sales_table[[#This Row],[Storeindex]], storelocation_table[id],0), MATCH(Sales_table[[#Headers],[State]], storelocation_table[#Headers], 0))</f>
        <v>Missouri</v>
      </c>
      <c r="K5732" s="1">
        <f>INDEX(storelocation_table[], MATCH(Sales_table[[#This Row],[Storeindex]], storelocation_table[id], 0), MATCH(Sales_table[[#Headers],[Population]], storelocation_table[#Headers], 0))</f>
        <v>475378</v>
      </c>
      <c r="L5732" s="1"/>
      <c r="M5732" s="1">
        <f>INDEX(storelocation_table[], MATCH(Sales_table[[#This Row],[Storeindex]], storelocation_table[id], 0), MATCH(Sales_table[[#Headers],[median_income]], storelocation_table[#Headers], 0))</f>
        <v>45821</v>
      </c>
      <c r="N5732" s="1">
        <v>47</v>
      </c>
      <c r="O5732" s="1" t="str">
        <f>INDEX(Product_table[], MATCH(Sales_table[[#This Row],[Productindex]], Product_table[Index], 0), MATCH(Sales_table[[#Headers],[Product Name]], Product_table[#Headers], 0))</f>
        <v>Audio</v>
      </c>
      <c r="P5732" s="1" t="str">
        <f>INDEX(Product_table[], MATCH(Sales_table[[#This Row],[Productindex]], Product_table[Index], 0), MATCH(Sales_table[[#Headers],[Product Category]], Product_table[#Headers], 0))</f>
        <v>Electronics</v>
      </c>
      <c r="Q5732" s="1">
        <v>9</v>
      </c>
      <c r="R5732" s="10">
        <v>392.75623494386673</v>
      </c>
      <c r="S5732" s="10">
        <v>280.54016781704769</v>
      </c>
      <c r="T5732" s="10">
        <f>SUM(Sales_table[[#This Row],[unit price]] * Sales_table[[#This Row],[Order qty]])</f>
        <v>3534.8061144948006</v>
      </c>
      <c r="U5732" s="11">
        <f>SUM(Sales_table[[#This Row],[unit price]]-Sales_table[[#This Row],[unit cost]])</f>
        <v>112.21606712681904</v>
      </c>
      <c r="V5732" s="10">
        <f>SUM(Sales_table[[#This Row],[Unit Profit]]*Sales_table[[#This Row],[Order qty]])</f>
        <v>1009.9446041413714</v>
      </c>
    </row>
    <row r="5733" spans="1:22" ht="14.25" customHeight="1" x14ac:dyDescent="0.25">
      <c r="A5733" s="1" t="s">
        <v>5744</v>
      </c>
      <c r="B5733" s="13">
        <v>43833</v>
      </c>
      <c r="C5733" s="13" t="str">
        <f>TEXT(Sales_table[[#This Row],[Sales Date]], "mmmm")</f>
        <v>January</v>
      </c>
      <c r="D5733" s="1" t="s">
        <v>14</v>
      </c>
      <c r="E5733" s="1">
        <v>21</v>
      </c>
      <c r="F5733" s="1" t="str">
        <f>INDEX(Sales_Team[], MATCH(Sales_table[[#This Row],[Salesteamindex]], Sales_Team[Index], 0), MATCH(Sales_table[[#Headers],[Sales Person]], Sales_Team[#Headers], 0))</f>
        <v>Samuel Fowler</v>
      </c>
      <c r="G5733" s="1">
        <v>184</v>
      </c>
      <c r="H5733" s="1" t="str">
        <f>INDEX(storelocation_table[], MATCH(Sales_table[[#This Row],[Storeindex]], storelocation_table[id], 0), MATCH(Sales_table[[#Headers],[Store Name]], storelocation_table[#Headers], 0))</f>
        <v>Fort Wayne</v>
      </c>
      <c r="I5733" s="1" t="str">
        <f>INDEX(Sales_Team[], MATCH(Sales_table[[#This Row],[Salesteamindex]], Sales_Team[Index], 0), MATCH(Sales_table[[#Headers],[Region]], Sales_Team[#Headers], 0))</f>
        <v>Midwest</v>
      </c>
      <c r="J5733" s="1" t="str">
        <f>INDEX(storelocation_table[], MATCH(Sales_table[[#This Row],[Storeindex]], storelocation_table[id],0), MATCH(Sales_table[[#Headers],[State]], storelocation_table[#Headers], 0))</f>
        <v>Indiana</v>
      </c>
      <c r="K5733" s="1">
        <f>INDEX(storelocation_table[], MATCH(Sales_table[[#This Row],[Storeindex]], storelocation_table[id], 0), MATCH(Sales_table[[#Headers],[Population]], storelocation_table[#Headers], 0))</f>
        <v>260326</v>
      </c>
      <c r="L5733" s="1"/>
      <c r="M5733" s="1">
        <f>INDEX(storelocation_table[], MATCH(Sales_table[[#This Row],[Storeindex]], storelocation_table[id], 0), MATCH(Sales_table[[#Headers],[median_income]], storelocation_table[#Headers], 0))</f>
        <v>43774</v>
      </c>
      <c r="N5733" s="1">
        <v>7</v>
      </c>
      <c r="O5733" s="1" t="str">
        <f>INDEX(Product_table[], MATCH(Sales_table[[#This Row],[Productindex]], Product_table[Index], 0), MATCH(Sales_table[[#Headers],[Product Name]], Product_table[#Headers], 0))</f>
        <v>Dinnerware</v>
      </c>
      <c r="P5733" s="1" t="str">
        <f>INDEX(Product_table[], MATCH(Sales_table[[#This Row],[Productindex]], Product_table[Index], 0), MATCH(Sales_table[[#Headers],[Product Category]], Product_table[#Headers], 0))</f>
        <v>Kitchenery</v>
      </c>
      <c r="Q5733" s="1">
        <v>8</v>
      </c>
      <c r="R5733" s="10">
        <v>218.26412630081177</v>
      </c>
      <c r="S5733" s="10">
        <v>155.9029473577227</v>
      </c>
      <c r="T5733" s="10">
        <f>SUM(Sales_table[[#This Row],[unit price]] * Sales_table[[#This Row],[Order qty]])</f>
        <v>1746.1130104064941</v>
      </c>
      <c r="U5733" s="11">
        <f>SUM(Sales_table[[#This Row],[unit price]]-Sales_table[[#This Row],[unit cost]])</f>
        <v>62.361178943089072</v>
      </c>
      <c r="V5733" s="10">
        <f>SUM(Sales_table[[#This Row],[Unit Profit]]*Sales_table[[#This Row],[Order qty]])</f>
        <v>498.88943154471258</v>
      </c>
    </row>
    <row r="5734" spans="1:22" ht="14.25" customHeight="1" x14ac:dyDescent="0.25">
      <c r="A5734" s="1" t="s">
        <v>5745</v>
      </c>
      <c r="B5734" s="13">
        <v>43839</v>
      </c>
      <c r="C5734" s="13" t="str">
        <f>TEXT(Sales_table[[#This Row],[Sales Date]], "mmmm")</f>
        <v>January</v>
      </c>
      <c r="D5734" s="1" t="s">
        <v>12</v>
      </c>
      <c r="E5734" s="1">
        <v>21</v>
      </c>
      <c r="F5734" s="1" t="str">
        <f>INDEX(Sales_Team[], MATCH(Sales_table[[#This Row],[Salesteamindex]], Sales_Team[Index], 0), MATCH(Sales_table[[#Headers],[Sales Person]], Sales_Team[#Headers], 0))</f>
        <v>Samuel Fowler</v>
      </c>
      <c r="G5734" s="1">
        <v>6</v>
      </c>
      <c r="H5734" s="1" t="str">
        <f>INDEX(storelocation_table[], MATCH(Sales_table[[#This Row],[Storeindex]], storelocation_table[id], 0), MATCH(Sales_table[[#Headers],[Store Name]], storelocation_table[#Headers], 0))</f>
        <v>Chandler</v>
      </c>
      <c r="I5734" s="1" t="str">
        <f>INDEX(Sales_Team[], MATCH(Sales_table[[#This Row],[Salesteamindex]], Sales_Team[Index], 0), MATCH(Sales_table[[#Headers],[Region]], Sales_Team[#Headers], 0))</f>
        <v>Midwest</v>
      </c>
      <c r="J5734" s="1" t="str">
        <f>INDEX(storelocation_table[], MATCH(Sales_table[[#This Row],[Storeindex]], storelocation_table[id],0), MATCH(Sales_table[[#Headers],[State]], storelocation_table[#Headers], 0))</f>
        <v>Arizona</v>
      </c>
      <c r="K5734" s="1">
        <f>INDEX(storelocation_table[], MATCH(Sales_table[[#This Row],[Storeindex]], storelocation_table[id], 0), MATCH(Sales_table[[#Headers],[Population]], storelocation_table[#Headers], 0))</f>
        <v>260828</v>
      </c>
      <c r="L5734" s="1"/>
      <c r="M5734" s="1">
        <f>INDEX(storelocation_table[], MATCH(Sales_table[[#This Row],[Storeindex]], storelocation_table[id], 0), MATCH(Sales_table[[#Headers],[median_income]], storelocation_table[#Headers], 0))</f>
        <v>72695</v>
      </c>
      <c r="N5734" s="1">
        <v>31</v>
      </c>
      <c r="O5734" s="1" t="str">
        <f>INDEX(Product_table[], MATCH(Sales_table[[#This Row],[Productindex]], Product_table[Index], 0), MATCH(Sales_table[[#Headers],[Product Name]], Product_table[#Headers], 0))</f>
        <v>Candleholders</v>
      </c>
      <c r="P5734" s="1" t="str">
        <f>INDEX(Product_table[], MATCH(Sales_table[[#This Row],[Productindex]], Product_table[Index], 0), MATCH(Sales_table[[#Headers],[Product Category]], Product_table[#Headers], 0))</f>
        <v>Decoratives</v>
      </c>
      <c r="Q5734" s="1">
        <v>7</v>
      </c>
      <c r="R5734" s="10">
        <v>313.6092876791954</v>
      </c>
      <c r="S5734" s="10">
        <v>224.00663405656815</v>
      </c>
      <c r="T5734" s="10">
        <f>SUM(Sales_table[[#This Row],[unit price]] * Sales_table[[#This Row],[Order qty]])</f>
        <v>2195.2650137543678</v>
      </c>
      <c r="U5734" s="11">
        <f>SUM(Sales_table[[#This Row],[unit price]]-Sales_table[[#This Row],[unit cost]])</f>
        <v>89.602653622627258</v>
      </c>
      <c r="V5734" s="10">
        <f>SUM(Sales_table[[#This Row],[Unit Profit]]*Sales_table[[#This Row],[Order qty]])</f>
        <v>627.21857535839081</v>
      </c>
    </row>
    <row r="5735" spans="1:22" ht="14.25" customHeight="1" x14ac:dyDescent="0.25">
      <c r="A5735" s="1" t="s">
        <v>5746</v>
      </c>
      <c r="B5735" s="13">
        <v>43978</v>
      </c>
      <c r="C5735" s="13" t="str">
        <f>TEXT(Sales_table[[#This Row],[Sales Date]], "mmmm")</f>
        <v>May</v>
      </c>
      <c r="D5735" s="1" t="s">
        <v>12</v>
      </c>
      <c r="E5735" s="1">
        <v>15</v>
      </c>
      <c r="F5735" s="1" t="str">
        <f>INDEX(Sales_Team[], MATCH(Sales_table[[#This Row],[Salesteamindex]], Sales_Team[Index], 0), MATCH(Sales_table[[#Headers],[Sales Person]], Sales_Team[#Headers], 0))</f>
        <v>Roger Alexander</v>
      </c>
      <c r="G5735" s="1">
        <v>314</v>
      </c>
      <c r="H5735" s="1" t="str">
        <f>INDEX(storelocation_table[], MATCH(Sales_table[[#This Row],[Storeindex]], storelocation_table[id], 0), MATCH(Sales_table[[#Headers],[Store Name]], storelocation_table[#Headers], 0))</f>
        <v>College Station</v>
      </c>
      <c r="I5735" s="1" t="str">
        <f>INDEX(Sales_Team[], MATCH(Sales_table[[#This Row],[Salesteamindex]], Sales_Team[Index], 0), MATCH(Sales_table[[#Headers],[Region]], Sales_Team[#Headers], 0))</f>
        <v>Midwest</v>
      </c>
      <c r="J5735" s="1" t="str">
        <f>INDEX(storelocation_table[], MATCH(Sales_table[[#This Row],[Storeindex]], storelocation_table[id],0), MATCH(Sales_table[[#Headers],[State]], storelocation_table[#Headers], 0))</f>
        <v>Texas</v>
      </c>
      <c r="K5735" s="1">
        <f>INDEX(storelocation_table[], MATCH(Sales_table[[#This Row],[Storeindex]], storelocation_table[id], 0), MATCH(Sales_table[[#Headers],[Population]], storelocation_table[#Headers], 0))</f>
        <v>107889</v>
      </c>
      <c r="L5735" s="1"/>
      <c r="M5735" s="1">
        <f>INDEX(storelocation_table[], MATCH(Sales_table[[#This Row],[Storeindex]], storelocation_table[id], 0), MATCH(Sales_table[[#Headers],[median_income]], storelocation_table[#Headers], 0))</f>
        <v>34186</v>
      </c>
      <c r="N5735" s="1">
        <v>9</v>
      </c>
      <c r="O5735" s="1" t="str">
        <f>INDEX(Product_table[], MATCH(Sales_table[[#This Row],[Productindex]], Product_table[Index], 0), MATCH(Sales_table[[#Headers],[Product Name]], Product_table[#Headers], 0))</f>
        <v>Baseball</v>
      </c>
      <c r="P5735" s="1" t="str">
        <f>INDEX(Product_table[], MATCH(Sales_table[[#This Row],[Productindex]], Product_table[Index], 0), MATCH(Sales_table[[#Headers],[Product Category]], Product_table[#Headers], 0))</f>
        <v>Sports</v>
      </c>
      <c r="Q5735" s="1">
        <v>9</v>
      </c>
      <c r="R5735" s="10">
        <v>278.65479719638824</v>
      </c>
      <c r="S5735" s="10">
        <v>199.03914085456304</v>
      </c>
      <c r="T5735" s="10">
        <f>SUM(Sales_table[[#This Row],[unit price]] * Sales_table[[#This Row],[Order qty]])</f>
        <v>2507.8931747674942</v>
      </c>
      <c r="U5735" s="11">
        <f>SUM(Sales_table[[#This Row],[unit price]]-Sales_table[[#This Row],[unit cost]])</f>
        <v>79.615656341825201</v>
      </c>
      <c r="V5735" s="10">
        <f>SUM(Sales_table[[#This Row],[Unit Profit]]*Sales_table[[#This Row],[Order qty]])</f>
        <v>716.54090707642683</v>
      </c>
    </row>
    <row r="5736" spans="1:22" ht="14.25" customHeight="1" x14ac:dyDescent="0.25">
      <c r="A5736" s="1" t="s">
        <v>5747</v>
      </c>
      <c r="B5736" s="13">
        <v>43882</v>
      </c>
      <c r="C5736" s="13" t="str">
        <f>TEXT(Sales_table[[#This Row],[Sales Date]], "mmmm")</f>
        <v>February</v>
      </c>
      <c r="D5736" s="1" t="s">
        <v>14</v>
      </c>
      <c r="E5736" s="1">
        <v>9</v>
      </c>
      <c r="F5736" s="1" t="str">
        <f>INDEX(Sales_Team[], MATCH(Sales_table[[#This Row],[Salesteamindex]], Sales_Team[Index], 0), MATCH(Sales_table[[#Headers],[Sales Person]], Sales_Team[#Headers], 0))</f>
        <v>Joshua Ryan</v>
      </c>
      <c r="G5736" s="1">
        <v>137</v>
      </c>
      <c r="H5736" s="1" t="str">
        <f>INDEX(storelocation_table[], MATCH(Sales_table[[#This Row],[Storeindex]], storelocation_table[id], 0), MATCH(Sales_table[[#Headers],[Store Name]], storelocation_table[#Headers], 0))</f>
        <v>Tampa</v>
      </c>
      <c r="I5736" s="1" t="str">
        <f>INDEX(Sales_Team[], MATCH(Sales_table[[#This Row],[Salesteamindex]], Sales_Team[Index], 0), MATCH(Sales_table[[#Headers],[Region]], Sales_Team[#Headers], 0))</f>
        <v>Midwest</v>
      </c>
      <c r="J5736" s="1" t="str">
        <f>INDEX(storelocation_table[], MATCH(Sales_table[[#This Row],[Storeindex]], storelocation_table[id],0), MATCH(Sales_table[[#Headers],[State]], storelocation_table[#Headers], 0))</f>
        <v>Florida</v>
      </c>
      <c r="K5736" s="1">
        <f>INDEX(storelocation_table[], MATCH(Sales_table[[#This Row],[Storeindex]], storelocation_table[id], 0), MATCH(Sales_table[[#Headers],[Population]], storelocation_table[#Headers], 0))</f>
        <v>369075</v>
      </c>
      <c r="L5736" s="1"/>
      <c r="M5736" s="1">
        <f>INDEX(storelocation_table[], MATCH(Sales_table[[#This Row],[Storeindex]], storelocation_table[id], 0), MATCH(Sales_table[[#Headers],[median_income]], storelocation_table[#Headers], 0))</f>
        <v>44185</v>
      </c>
      <c r="N5736" s="1">
        <v>29</v>
      </c>
      <c r="O5736" s="1" t="str">
        <f>INDEX(Product_table[], MATCH(Sales_table[[#This Row],[Productindex]], Product_table[Index], 0), MATCH(Sales_table[[#Headers],[Product Name]], Product_table[#Headers], 0))</f>
        <v>Pendants</v>
      </c>
      <c r="P5736" s="1" t="str">
        <f>INDEX(Product_table[], MATCH(Sales_table[[#This Row],[Productindex]], Product_table[Index], 0), MATCH(Sales_table[[#Headers],[Product Category]], Product_table[#Headers], 0))</f>
        <v>Collections</v>
      </c>
      <c r="Q5736" s="1">
        <v>2</v>
      </c>
      <c r="R5736" s="10">
        <v>225.21278768777847</v>
      </c>
      <c r="S5736" s="10">
        <v>160.86627691984177</v>
      </c>
      <c r="T5736" s="10">
        <f>SUM(Sales_table[[#This Row],[unit price]] * Sales_table[[#This Row],[Order qty]])</f>
        <v>450.42557537555695</v>
      </c>
      <c r="U5736" s="11">
        <f>SUM(Sales_table[[#This Row],[unit price]]-Sales_table[[#This Row],[unit cost]])</f>
        <v>64.346510767936707</v>
      </c>
      <c r="V5736" s="10">
        <f>SUM(Sales_table[[#This Row],[Unit Profit]]*Sales_table[[#This Row],[Order qty]])</f>
        <v>128.69302153587341</v>
      </c>
    </row>
    <row r="5737" spans="1:22" ht="14.25" customHeight="1" x14ac:dyDescent="0.25">
      <c r="A5737" s="1" t="s">
        <v>5748</v>
      </c>
      <c r="B5737" s="13">
        <v>43880</v>
      </c>
      <c r="C5737" s="13" t="str">
        <f>TEXT(Sales_table[[#This Row],[Sales Date]], "mmmm")</f>
        <v>February</v>
      </c>
      <c r="D5737" s="1" t="s">
        <v>14</v>
      </c>
      <c r="E5737" s="1">
        <v>5</v>
      </c>
      <c r="F5737" s="1" t="str">
        <f>INDEX(Sales_Team[], MATCH(Sales_table[[#This Row],[Salesteamindex]], Sales_Team[Index], 0), MATCH(Sales_table[[#Headers],[Sales Person]], Sales_Team[#Headers], 0))</f>
        <v>Stephen Payne</v>
      </c>
      <c r="G5737" s="1">
        <v>56</v>
      </c>
      <c r="H5737" s="1" t="str">
        <f>INDEX(storelocation_table[], MATCH(Sales_table[[#This Row],[Storeindex]], storelocation_table[id], 0), MATCH(Sales_table[[#Headers],[Store Name]], storelocation_table[#Headers], 0))</f>
        <v>Orange</v>
      </c>
      <c r="I5737" s="1" t="str">
        <f>INDEX(Sales_Team[], MATCH(Sales_table[[#This Row],[Salesteamindex]], Sales_Team[Index], 0), MATCH(Sales_table[[#Headers],[Region]], Sales_Team[#Headers], 0))</f>
        <v>South</v>
      </c>
      <c r="J5737" s="1" t="str">
        <f>INDEX(storelocation_table[], MATCH(Sales_table[[#This Row],[Storeindex]], storelocation_table[id],0), MATCH(Sales_table[[#Headers],[State]], storelocation_table[#Headers], 0))</f>
        <v>California</v>
      </c>
      <c r="K5737" s="1">
        <f>INDEX(storelocation_table[], MATCH(Sales_table[[#This Row],[Storeindex]], storelocation_table[id], 0), MATCH(Sales_table[[#Headers],[Population]], storelocation_table[#Headers], 0))</f>
        <v>140992</v>
      </c>
      <c r="L5737" s="1"/>
      <c r="M5737" s="1">
        <f>INDEX(storelocation_table[], MATCH(Sales_table[[#This Row],[Storeindex]], storelocation_table[id], 0), MATCH(Sales_table[[#Headers],[median_income]], storelocation_table[#Headers], 0))</f>
        <v>78513</v>
      </c>
      <c r="N5737" s="1">
        <v>38</v>
      </c>
      <c r="O5737" s="1" t="str">
        <f>INDEX(Product_table[], MATCH(Sales_table[[#This Row],[Productindex]], Product_table[Index], 0), MATCH(Sales_table[[#Headers],[Product Name]], Product_table[#Headers], 0))</f>
        <v>Wardrobes</v>
      </c>
      <c r="P5737" s="1" t="str">
        <f>INDEX(Product_table[], MATCH(Sales_table[[#This Row],[Productindex]], Product_table[Index], 0), MATCH(Sales_table[[#Headers],[Product Category]], Product_table[#Headers], 0))</f>
        <v>Furniture</v>
      </c>
      <c r="Q5737" s="1">
        <v>7</v>
      </c>
      <c r="R5737" s="10">
        <v>578.64275908470154</v>
      </c>
      <c r="S5737" s="10">
        <v>413.31625648907254</v>
      </c>
      <c r="T5737" s="10">
        <f>SUM(Sales_table[[#This Row],[unit price]] * Sales_table[[#This Row],[Order qty]])</f>
        <v>4050.4993135929108</v>
      </c>
      <c r="U5737" s="11">
        <f>SUM(Sales_table[[#This Row],[unit price]]-Sales_table[[#This Row],[unit cost]])</f>
        <v>165.32650259562899</v>
      </c>
      <c r="V5737" s="10">
        <f>SUM(Sales_table[[#This Row],[Unit Profit]]*Sales_table[[#This Row],[Order qty]])</f>
        <v>1157.2855181694031</v>
      </c>
    </row>
    <row r="5738" spans="1:22" ht="14.25" customHeight="1" x14ac:dyDescent="0.25">
      <c r="A5738" s="1" t="s">
        <v>5749</v>
      </c>
      <c r="B5738" s="13">
        <v>43946</v>
      </c>
      <c r="C5738" s="13" t="str">
        <f>TEXT(Sales_table[[#This Row],[Sales Date]], "mmmm")</f>
        <v>April</v>
      </c>
      <c r="D5738" s="1" t="s">
        <v>14</v>
      </c>
      <c r="E5738" s="1">
        <v>19</v>
      </c>
      <c r="F5738" s="1" t="str">
        <f>INDEX(Sales_Team[], MATCH(Sales_table[[#This Row],[Salesteamindex]], Sales_Team[Index], 0), MATCH(Sales_table[[#Headers],[Sales Person]], Sales_Team[#Headers], 0))</f>
        <v>Nicholas Cunningham</v>
      </c>
      <c r="G5738" s="1">
        <v>186</v>
      </c>
      <c r="H5738" s="1" t="str">
        <f>INDEX(storelocation_table[], MATCH(Sales_table[[#This Row],[Storeindex]], storelocation_table[id], 0), MATCH(Sales_table[[#Headers],[Store Name]], storelocation_table[#Headers], 0))</f>
        <v>Lawrence (Township)</v>
      </c>
      <c r="I5738" s="1" t="str">
        <f>INDEX(Sales_Team[], MATCH(Sales_table[[#This Row],[Salesteamindex]], Sales_Team[Index], 0), MATCH(Sales_table[[#Headers],[Region]], Sales_Team[#Headers], 0))</f>
        <v>South</v>
      </c>
      <c r="J5738" s="1" t="str">
        <f>INDEX(storelocation_table[], MATCH(Sales_table[[#This Row],[Storeindex]], storelocation_table[id],0), MATCH(Sales_table[[#Headers],[State]], storelocation_table[#Headers], 0))</f>
        <v>Indiana</v>
      </c>
      <c r="K5738" s="1">
        <f>INDEX(storelocation_table[], MATCH(Sales_table[[#This Row],[Storeindex]], storelocation_table[id], 0), MATCH(Sales_table[[#Headers],[Population]], storelocation_table[#Headers], 0))</f>
        <v>123397</v>
      </c>
      <c r="L5738" s="1"/>
      <c r="M5738" s="1">
        <f>INDEX(storelocation_table[], MATCH(Sales_table[[#This Row],[Storeindex]], storelocation_table[id], 0), MATCH(Sales_table[[#Headers],[median_income]], storelocation_table[#Headers], 0))</f>
        <v>50411</v>
      </c>
      <c r="N5738" s="1">
        <v>26</v>
      </c>
      <c r="O5738" s="1" t="str">
        <f>INDEX(Product_table[], MATCH(Sales_table[[#This Row],[Productindex]], Product_table[Index], 0), MATCH(Sales_table[[#Headers],[Product Name]], Product_table[#Headers], 0))</f>
        <v>Candles</v>
      </c>
      <c r="P5738" s="1" t="str">
        <f>INDEX(Product_table[], MATCH(Sales_table[[#This Row],[Productindex]], Product_table[Index], 0), MATCH(Sales_table[[#Headers],[Product Category]], Product_table[#Headers], 0))</f>
        <v>Lighting</v>
      </c>
      <c r="Q5738" s="1">
        <v>3</v>
      </c>
      <c r="R5738" s="10">
        <v>285.47851628065109</v>
      </c>
      <c r="S5738" s="10">
        <v>203.9132259147508</v>
      </c>
      <c r="T5738" s="10">
        <f>SUM(Sales_table[[#This Row],[unit price]] * Sales_table[[#This Row],[Order qty]])</f>
        <v>856.43554884195328</v>
      </c>
      <c r="U5738" s="11">
        <f>SUM(Sales_table[[#This Row],[unit price]]-Sales_table[[#This Row],[unit cost]])</f>
        <v>81.565290365900296</v>
      </c>
      <c r="V5738" s="10">
        <f>SUM(Sales_table[[#This Row],[Unit Profit]]*Sales_table[[#This Row],[Order qty]])</f>
        <v>244.69587109770089</v>
      </c>
    </row>
    <row r="5739" spans="1:22" ht="14.25" customHeight="1" x14ac:dyDescent="0.25">
      <c r="A5739" s="1" t="s">
        <v>5750</v>
      </c>
      <c r="B5739" s="13">
        <v>43860</v>
      </c>
      <c r="C5739" s="13" t="str">
        <f>TEXT(Sales_table[[#This Row],[Sales Date]], "mmmm")</f>
        <v>January</v>
      </c>
      <c r="D5739" s="1" t="s">
        <v>10</v>
      </c>
      <c r="E5739" s="1">
        <v>23</v>
      </c>
      <c r="F5739" s="1" t="str">
        <f>INDEX(Sales_Team[], MATCH(Sales_table[[#This Row],[Salesteamindex]], Sales_Team[Index], 0), MATCH(Sales_table[[#Headers],[Sales Person]], Sales_Team[#Headers], 0))</f>
        <v>Douglas Tucker</v>
      </c>
      <c r="G5739" s="1">
        <v>110</v>
      </c>
      <c r="H5739" s="1" t="str">
        <f>INDEX(storelocation_table[], MATCH(Sales_table[[#This Row],[Storeindex]], storelocation_table[id], 0), MATCH(Sales_table[[#Headers],[Store Name]], storelocation_table[#Headers], 0))</f>
        <v>Stamford (Town)</v>
      </c>
      <c r="I5739" s="1" t="str">
        <f>INDEX(Sales_Team[], MATCH(Sales_table[[#This Row],[Salesteamindex]], Sales_Team[Index], 0), MATCH(Sales_table[[#Headers],[Region]], Sales_Team[#Headers], 0))</f>
        <v>Midwest</v>
      </c>
      <c r="J5739" s="1" t="str">
        <f>INDEX(storelocation_table[], MATCH(Sales_table[[#This Row],[Storeindex]], storelocation_table[id],0), MATCH(Sales_table[[#Headers],[State]], storelocation_table[#Headers], 0))</f>
        <v>Connecticut</v>
      </c>
      <c r="K5739" s="1">
        <f>INDEX(storelocation_table[], MATCH(Sales_table[[#This Row],[Storeindex]], storelocation_table[id], 0), MATCH(Sales_table[[#Headers],[Population]], storelocation_table[#Headers], 0))</f>
        <v>128874</v>
      </c>
      <c r="L5739" s="1"/>
      <c r="M5739" s="1">
        <f>INDEX(storelocation_table[], MATCH(Sales_table[[#This Row],[Storeindex]], storelocation_table[id], 0), MATCH(Sales_table[[#Headers],[median_income]], storelocation_table[#Headers], 0))</f>
        <v>79359</v>
      </c>
      <c r="N5739" s="1">
        <v>12</v>
      </c>
      <c r="O5739" s="1" t="str">
        <f>INDEX(Product_table[], MATCH(Sales_table[[#This Row],[Productindex]], Product_table[Index], 0), MATCH(Sales_table[[#Headers],[Product Name]], Product_table[#Headers], 0))</f>
        <v>Dining Furniture</v>
      </c>
      <c r="P5739" s="1" t="str">
        <f>INDEX(Product_table[], MATCH(Sales_table[[#This Row],[Productindex]], Product_table[Index], 0), MATCH(Sales_table[[#Headers],[Product Category]], Product_table[#Headers], 0))</f>
        <v>Furniture</v>
      </c>
      <c r="Q5739" s="1">
        <v>5</v>
      </c>
      <c r="R5739" s="10">
        <v>335.28173053264618</v>
      </c>
      <c r="S5739" s="10">
        <v>239.48695038046156</v>
      </c>
      <c r="T5739" s="10">
        <f>SUM(Sales_table[[#This Row],[unit price]] * Sales_table[[#This Row],[Order qty]])</f>
        <v>1676.4086526632309</v>
      </c>
      <c r="U5739" s="11">
        <f>SUM(Sales_table[[#This Row],[unit price]]-Sales_table[[#This Row],[unit cost]])</f>
        <v>95.794780152184615</v>
      </c>
      <c r="V5739" s="10">
        <f>SUM(Sales_table[[#This Row],[Unit Profit]]*Sales_table[[#This Row],[Order qty]])</f>
        <v>478.97390076092307</v>
      </c>
    </row>
    <row r="5740" spans="1:22" ht="14.25" customHeight="1" x14ac:dyDescent="0.25">
      <c r="A5740" s="1" t="s">
        <v>5751</v>
      </c>
      <c r="B5740" s="13">
        <v>43961</v>
      </c>
      <c r="C5740" s="13" t="str">
        <f>TEXT(Sales_table[[#This Row],[Sales Date]], "mmmm")</f>
        <v>May</v>
      </c>
      <c r="D5740" s="1" t="s">
        <v>12</v>
      </c>
      <c r="E5740" s="1">
        <v>6</v>
      </c>
      <c r="F5740" s="1" t="str">
        <f>INDEX(Sales_Team[], MATCH(Sales_table[[#This Row],[Salesteamindex]], Sales_Team[Index], 0), MATCH(Sales_table[[#Headers],[Sales Person]], Sales_Team[#Headers], 0))</f>
        <v>Joshua Bennett</v>
      </c>
      <c r="G5740" s="1">
        <v>203</v>
      </c>
      <c r="H5740" s="1" t="str">
        <f>INDEX(storelocation_table[], MATCH(Sales_table[[#This Row],[Storeindex]], storelocation_table[id], 0), MATCH(Sales_table[[#Headers],[Store Name]], storelocation_table[#Headers], 0))</f>
        <v>Metairie</v>
      </c>
      <c r="I5740" s="1" t="str">
        <f>INDEX(Sales_Team[], MATCH(Sales_table[[#This Row],[Salesteamindex]], Sales_Team[Index], 0), MATCH(Sales_table[[#Headers],[Region]], Sales_Team[#Headers], 0))</f>
        <v>Northeast</v>
      </c>
      <c r="J5740" s="1" t="str">
        <f>INDEX(storelocation_table[], MATCH(Sales_table[[#This Row],[Storeindex]], storelocation_table[id],0), MATCH(Sales_table[[#Headers],[State]], storelocation_table[#Headers], 0))</f>
        <v>Louisiana</v>
      </c>
      <c r="K5740" s="1">
        <f>INDEX(storelocation_table[], MATCH(Sales_table[[#This Row],[Storeindex]], storelocation_table[id], 0), MATCH(Sales_table[[#Headers],[Population]], storelocation_table[#Headers], 0))</f>
        <v>140074</v>
      </c>
      <c r="L5740" s="1"/>
      <c r="M5740" s="1">
        <f>INDEX(storelocation_table[], MATCH(Sales_table[[#This Row],[Storeindex]], storelocation_table[id], 0), MATCH(Sales_table[[#Headers],[median_income]], storelocation_table[#Headers], 0))</f>
        <v>52421</v>
      </c>
      <c r="N5740" s="1">
        <v>28</v>
      </c>
      <c r="O5740" s="1" t="str">
        <f>INDEX(Product_table[], MATCH(Sales_table[[#This Row],[Productindex]], Product_table[Index], 0), MATCH(Sales_table[[#Headers],[Product Name]], Product_table[#Headers], 0))</f>
        <v>Phones</v>
      </c>
      <c r="P5740" s="1" t="str">
        <f>INDEX(Product_table[], MATCH(Sales_table[[#This Row],[Productindex]], Product_table[Index], 0), MATCH(Sales_table[[#Headers],[Product Category]], Product_table[#Headers], 0))</f>
        <v>Electronics</v>
      </c>
      <c r="Q5740" s="1">
        <v>10</v>
      </c>
      <c r="R5740" s="10">
        <v>263.87813025712967</v>
      </c>
      <c r="S5740" s="10">
        <v>188.48437875509262</v>
      </c>
      <c r="T5740" s="10">
        <f>SUM(Sales_table[[#This Row],[unit price]] * Sales_table[[#This Row],[Order qty]])</f>
        <v>2638.7813025712967</v>
      </c>
      <c r="U5740" s="11">
        <f>SUM(Sales_table[[#This Row],[unit price]]-Sales_table[[#This Row],[unit cost]])</f>
        <v>75.393751502037048</v>
      </c>
      <c r="V5740" s="10">
        <f>SUM(Sales_table[[#This Row],[Unit Profit]]*Sales_table[[#This Row],[Order qty]])</f>
        <v>753.93751502037048</v>
      </c>
    </row>
    <row r="5741" spans="1:22" ht="14.25" customHeight="1" x14ac:dyDescent="0.25">
      <c r="A5741" s="1" t="s">
        <v>5752</v>
      </c>
      <c r="B5741" s="13">
        <v>43894</v>
      </c>
      <c r="C5741" s="13" t="str">
        <f>TEXT(Sales_table[[#This Row],[Sales Date]], "mmmm")</f>
        <v>March</v>
      </c>
      <c r="D5741" s="1" t="s">
        <v>18</v>
      </c>
      <c r="E5741" s="1">
        <v>8</v>
      </c>
      <c r="F5741" s="1" t="str">
        <f>INDEX(Sales_Team[], MATCH(Sales_table[[#This Row],[Salesteamindex]], Sales_Team[Index], 0), MATCH(Sales_table[[#Headers],[Sales Person]], Sales_Team[#Headers], 0))</f>
        <v>George Lewis</v>
      </c>
      <c r="G5741" s="1">
        <v>120</v>
      </c>
      <c r="H5741" s="1" t="str">
        <f>INDEX(storelocation_table[], MATCH(Sales_table[[#This Row],[Storeindex]], storelocation_table[id], 0), MATCH(Sales_table[[#Headers],[Store Name]], storelocation_table[#Headers], 0))</f>
        <v>Gainesville</v>
      </c>
      <c r="I5741" s="1" t="str">
        <f>INDEX(Sales_Team[], MATCH(Sales_table[[#This Row],[Salesteamindex]], Sales_Team[Index], 0), MATCH(Sales_table[[#Headers],[Region]], Sales_Team[#Headers], 0))</f>
        <v>West</v>
      </c>
      <c r="J5741" s="1" t="str">
        <f>INDEX(storelocation_table[], MATCH(Sales_table[[#This Row],[Storeindex]], storelocation_table[id],0), MATCH(Sales_table[[#Headers],[State]], storelocation_table[#Headers], 0))</f>
        <v>Florida</v>
      </c>
      <c r="K5741" s="1">
        <f>INDEX(storelocation_table[], MATCH(Sales_table[[#This Row],[Storeindex]], storelocation_table[id], 0), MATCH(Sales_table[[#Headers],[Population]], storelocation_table[#Headers], 0))</f>
        <v>130128</v>
      </c>
      <c r="L5741" s="1"/>
      <c r="M5741" s="1">
        <f>INDEX(storelocation_table[], MATCH(Sales_table[[#This Row],[Storeindex]], storelocation_table[id], 0), MATCH(Sales_table[[#Headers],[median_income]], storelocation_table[#Headers], 0))</f>
        <v>31818</v>
      </c>
      <c r="N5741" s="1">
        <v>27</v>
      </c>
      <c r="O5741" s="1" t="str">
        <f>INDEX(Product_table[], MATCH(Sales_table[[#This Row],[Productindex]], Product_table[Index], 0), MATCH(Sales_table[[#Headers],[Product Name]], Product_table[#Headers], 0))</f>
        <v>Wreaths</v>
      </c>
      <c r="P5741" s="1" t="str">
        <f>INDEX(Product_table[], MATCH(Sales_table[[#This Row],[Productindex]], Product_table[Index], 0), MATCH(Sales_table[[#Headers],[Product Category]], Product_table[#Headers], 0))</f>
        <v>Decoratives</v>
      </c>
      <c r="Q5741" s="1">
        <v>1</v>
      </c>
      <c r="R5741" s="10">
        <v>463.25830364227295</v>
      </c>
      <c r="S5741" s="10">
        <v>330.89878831590926</v>
      </c>
      <c r="T5741" s="10">
        <f>SUM(Sales_table[[#This Row],[unit price]] * Sales_table[[#This Row],[Order qty]])</f>
        <v>463.25830364227295</v>
      </c>
      <c r="U5741" s="11">
        <f>SUM(Sales_table[[#This Row],[unit price]]-Sales_table[[#This Row],[unit cost]])</f>
        <v>132.35951532636369</v>
      </c>
      <c r="V5741" s="10">
        <f>SUM(Sales_table[[#This Row],[Unit Profit]]*Sales_table[[#This Row],[Order qty]])</f>
        <v>132.35951532636369</v>
      </c>
    </row>
    <row r="5742" spans="1:22" ht="14.25" customHeight="1" x14ac:dyDescent="0.25">
      <c r="A5742" s="1" t="s">
        <v>5753</v>
      </c>
      <c r="B5742" s="13">
        <v>43945</v>
      </c>
      <c r="C5742" s="13" t="str">
        <f>TEXT(Sales_table[[#This Row],[Sales Date]], "mmmm")</f>
        <v>April</v>
      </c>
      <c r="D5742" s="1" t="s">
        <v>12</v>
      </c>
      <c r="E5742" s="1">
        <v>15</v>
      </c>
      <c r="F5742" s="1" t="str">
        <f>INDEX(Sales_Team[], MATCH(Sales_table[[#This Row],[Salesteamindex]], Sales_Team[Index], 0), MATCH(Sales_table[[#Headers],[Sales Person]], Sales_Team[#Headers], 0))</f>
        <v>Roger Alexander</v>
      </c>
      <c r="G5742" s="1">
        <v>27</v>
      </c>
      <c r="H5742" s="1" t="str">
        <f>INDEX(storelocation_table[], MATCH(Sales_table[[#This Row],[Storeindex]], storelocation_table[id], 0), MATCH(Sales_table[[#Headers],[Store Name]], storelocation_table[#Headers], 0))</f>
        <v>Daly City</v>
      </c>
      <c r="I5742" s="1" t="str">
        <f>INDEX(Sales_Team[], MATCH(Sales_table[[#This Row],[Salesteamindex]], Sales_Team[Index], 0), MATCH(Sales_table[[#Headers],[Region]], Sales_Team[#Headers], 0))</f>
        <v>Midwest</v>
      </c>
      <c r="J5742" s="1" t="str">
        <f>INDEX(storelocation_table[], MATCH(Sales_table[[#This Row],[Storeindex]], storelocation_table[id],0), MATCH(Sales_table[[#Headers],[State]], storelocation_table[#Headers], 0))</f>
        <v>California</v>
      </c>
      <c r="K5742" s="1">
        <f>INDEX(storelocation_table[], MATCH(Sales_table[[#This Row],[Storeindex]], storelocation_table[id], 0), MATCH(Sales_table[[#Headers],[Population]], storelocation_table[#Headers], 0))</f>
        <v>106562</v>
      </c>
      <c r="L5742" s="1"/>
      <c r="M5742" s="1">
        <f>INDEX(storelocation_table[], MATCH(Sales_table[[#This Row],[Storeindex]], storelocation_table[id], 0), MATCH(Sales_table[[#Headers],[median_income]], storelocation_table[#Headers], 0))</f>
        <v>74449</v>
      </c>
      <c r="N5742" s="1">
        <v>11</v>
      </c>
      <c r="O5742" s="1" t="str">
        <f>INDEX(Product_table[], MATCH(Sales_table[[#This Row],[Productindex]], Product_table[Index], 0), MATCH(Sales_table[[#Headers],[Product Name]], Product_table[#Headers], 0))</f>
        <v>Ornaments</v>
      </c>
      <c r="P5742" s="1" t="str">
        <f>INDEX(Product_table[], MATCH(Sales_table[[#This Row],[Productindex]], Product_table[Index], 0), MATCH(Sales_table[[#Headers],[Product Category]], Product_table[#Headers], 0))</f>
        <v>Decoratives</v>
      </c>
      <c r="Q5742" s="1">
        <v>10</v>
      </c>
      <c r="R5742" s="10">
        <v>254.04716581106186</v>
      </c>
      <c r="S5742" s="10">
        <v>181.46226129361563</v>
      </c>
      <c r="T5742" s="10">
        <f>SUM(Sales_table[[#This Row],[unit price]] * Sales_table[[#This Row],[Order qty]])</f>
        <v>2540.4716581106186</v>
      </c>
      <c r="U5742" s="11">
        <f>SUM(Sales_table[[#This Row],[unit price]]-Sales_table[[#This Row],[unit cost]])</f>
        <v>72.584904517446233</v>
      </c>
      <c r="V5742" s="10">
        <f>SUM(Sales_table[[#This Row],[Unit Profit]]*Sales_table[[#This Row],[Order qty]])</f>
        <v>725.84904517446239</v>
      </c>
    </row>
    <row r="5743" spans="1:22" ht="14.25" customHeight="1" x14ac:dyDescent="0.25">
      <c r="A5743" s="1" t="s">
        <v>5754</v>
      </c>
      <c r="B5743" s="13">
        <v>43927</v>
      </c>
      <c r="C5743" s="13" t="str">
        <f>TEXT(Sales_table[[#This Row],[Sales Date]], "mmmm")</f>
        <v>April</v>
      </c>
      <c r="D5743" s="1" t="s">
        <v>12</v>
      </c>
      <c r="E5743" s="1">
        <v>3</v>
      </c>
      <c r="F5743" s="1" t="str">
        <f>INDEX(Sales_Team[], MATCH(Sales_table[[#This Row],[Salesteamindex]], Sales_Team[Index], 0), MATCH(Sales_table[[#Headers],[Sales Person]], Sales_Team[#Headers], 0))</f>
        <v>Jerry Green</v>
      </c>
      <c r="G5743" s="1">
        <v>212</v>
      </c>
      <c r="H5743" s="1" t="str">
        <f>INDEX(storelocation_table[], MATCH(Sales_table[[#This Row],[Storeindex]], storelocation_table[id], 0), MATCH(Sales_table[[#Headers],[Store Name]], storelocation_table[#Headers], 0))</f>
        <v>Columbia</v>
      </c>
      <c r="I5743" s="1" t="str">
        <f>INDEX(Sales_Team[], MATCH(Sales_table[[#This Row],[Salesteamindex]], Sales_Team[Index], 0), MATCH(Sales_table[[#Headers],[Region]], Sales_Team[#Headers], 0))</f>
        <v>West</v>
      </c>
      <c r="J5743" s="1" t="str">
        <f>INDEX(storelocation_table[], MATCH(Sales_table[[#This Row],[Storeindex]], storelocation_table[id],0), MATCH(Sales_table[[#Headers],[State]], storelocation_table[#Headers], 0))</f>
        <v>Maryland</v>
      </c>
      <c r="K5743" s="1">
        <f>INDEX(storelocation_table[], MATCH(Sales_table[[#This Row],[Storeindex]], storelocation_table[id], 0), MATCH(Sales_table[[#Headers],[Population]], storelocation_table[#Headers], 0))</f>
        <v>102116</v>
      </c>
      <c r="L5743" s="1"/>
      <c r="M5743" s="1">
        <f>INDEX(storelocation_table[], MATCH(Sales_table[[#This Row],[Storeindex]], storelocation_table[id], 0), MATCH(Sales_table[[#Headers],[median_income]], storelocation_table[#Headers], 0))</f>
        <v>100849</v>
      </c>
      <c r="N5743" s="1">
        <v>20</v>
      </c>
      <c r="O5743" s="1" t="str">
        <f>INDEX(Product_table[], MATCH(Sales_table[[#This Row],[Productindex]], Product_table[Index], 0), MATCH(Sales_table[[#Headers],[Product Name]], Product_table[#Headers], 0))</f>
        <v>Bar Tools</v>
      </c>
      <c r="P5743" s="1" t="str">
        <f>INDEX(Product_table[], MATCH(Sales_table[[#This Row],[Productindex]], Product_table[Index], 0), MATCH(Sales_table[[#Headers],[Product Category]], Product_table[#Headers], 0))</f>
        <v>Drinkware</v>
      </c>
      <c r="Q5743" s="1">
        <v>9</v>
      </c>
      <c r="R5743" s="10">
        <v>184.57993233203888</v>
      </c>
      <c r="S5743" s="10">
        <v>131.84280880859922</v>
      </c>
      <c r="T5743" s="10">
        <f>SUM(Sales_table[[#This Row],[unit price]] * Sales_table[[#This Row],[Order qty]])</f>
        <v>1661.2193909883499</v>
      </c>
      <c r="U5743" s="11">
        <f>SUM(Sales_table[[#This Row],[unit price]]-Sales_table[[#This Row],[unit cost]])</f>
        <v>52.737123523439664</v>
      </c>
      <c r="V5743" s="10">
        <f>SUM(Sales_table[[#This Row],[Unit Profit]]*Sales_table[[#This Row],[Order qty]])</f>
        <v>474.63411171095697</v>
      </c>
    </row>
    <row r="5744" spans="1:22" ht="14.25" customHeight="1" x14ac:dyDescent="0.25">
      <c r="A5744" s="1" t="s">
        <v>5755</v>
      </c>
      <c r="B5744" s="13">
        <v>43911</v>
      </c>
      <c r="C5744" s="13" t="str">
        <f>TEXT(Sales_table[[#This Row],[Sales Date]], "mmmm")</f>
        <v>March</v>
      </c>
      <c r="D5744" s="1" t="s">
        <v>14</v>
      </c>
      <c r="E5744" s="1">
        <v>20</v>
      </c>
      <c r="F5744" s="1" t="str">
        <f>INDEX(Sales_Team[], MATCH(Sales_table[[#This Row],[Salesteamindex]], Sales_Team[Index], 0), MATCH(Sales_table[[#Headers],[Sales Person]], Sales_Team[#Headers], 0))</f>
        <v>Joshua Kenedy</v>
      </c>
      <c r="G5744" s="1">
        <v>11</v>
      </c>
      <c r="H5744" s="1" t="str">
        <f>INDEX(storelocation_table[], MATCH(Sales_table[[#This Row],[Storeindex]], storelocation_table[id], 0), MATCH(Sales_table[[#Headers],[Store Name]], storelocation_table[#Headers], 0))</f>
        <v>Phoenix</v>
      </c>
      <c r="I5744" s="1" t="str">
        <f>INDEX(Sales_Team[], MATCH(Sales_table[[#This Row],[Salesteamindex]], Sales_Team[Index], 0), MATCH(Sales_table[[#Headers],[Region]], Sales_Team[#Headers], 0))</f>
        <v>West</v>
      </c>
      <c r="J5744" s="1" t="str">
        <f>INDEX(storelocation_table[], MATCH(Sales_table[[#This Row],[Storeindex]], storelocation_table[id],0), MATCH(Sales_table[[#Headers],[State]], storelocation_table[#Headers], 0))</f>
        <v>Arizona</v>
      </c>
      <c r="K5744" s="1">
        <f>INDEX(storelocation_table[], MATCH(Sales_table[[#This Row],[Storeindex]], storelocation_table[id], 0), MATCH(Sales_table[[#Headers],[Population]], storelocation_table[#Headers], 0))</f>
        <v>1563025</v>
      </c>
      <c r="L5744" s="1"/>
      <c r="M5744" s="1">
        <f>INDEX(storelocation_table[], MATCH(Sales_table[[#This Row],[Storeindex]], storelocation_table[id], 0), MATCH(Sales_table[[#Headers],[median_income]], storelocation_table[#Headers], 0))</f>
        <v>47326</v>
      </c>
      <c r="N5744" s="1">
        <v>26</v>
      </c>
      <c r="O5744" s="1" t="str">
        <f>INDEX(Product_table[], MATCH(Sales_table[[#This Row],[Productindex]], Product_table[Index], 0), MATCH(Sales_table[[#Headers],[Product Name]], Product_table[#Headers], 0))</f>
        <v>Candles</v>
      </c>
      <c r="P5744" s="1" t="str">
        <f>INDEX(Product_table[], MATCH(Sales_table[[#This Row],[Productindex]], Product_table[Index], 0), MATCH(Sales_table[[#Headers],[Product Category]], Product_table[#Headers], 0))</f>
        <v>Lighting</v>
      </c>
      <c r="Q5744" s="1">
        <v>5</v>
      </c>
      <c r="R5744" s="10">
        <v>574.22107368707657</v>
      </c>
      <c r="S5744" s="10">
        <v>410.15790977648328</v>
      </c>
      <c r="T5744" s="10">
        <f>SUM(Sales_table[[#This Row],[unit price]] * Sales_table[[#This Row],[Order qty]])</f>
        <v>2871.1053684353828</v>
      </c>
      <c r="U5744" s="11">
        <f>SUM(Sales_table[[#This Row],[unit price]]-Sales_table[[#This Row],[unit cost]])</f>
        <v>164.06316391059329</v>
      </c>
      <c r="V5744" s="10">
        <f>SUM(Sales_table[[#This Row],[Unit Profit]]*Sales_table[[#This Row],[Order qty]])</f>
        <v>820.31581955296645</v>
      </c>
    </row>
    <row r="5745" spans="1:22" ht="14.25" customHeight="1" x14ac:dyDescent="0.25">
      <c r="A5745" s="1" t="s">
        <v>5756</v>
      </c>
      <c r="B5745" s="13">
        <v>43932</v>
      </c>
      <c r="C5745" s="13" t="str">
        <f>TEXT(Sales_table[[#This Row],[Sales Date]], "mmmm")</f>
        <v>April</v>
      </c>
      <c r="D5745" s="1" t="s">
        <v>10</v>
      </c>
      <c r="E5745" s="1">
        <v>12</v>
      </c>
      <c r="F5745" s="1" t="str">
        <f>INDEX(Sales_Team[], MATCH(Sales_table[[#This Row],[Salesteamindex]], Sales_Team[Index], 0), MATCH(Sales_table[[#Headers],[Sales Person]], Sales_Team[#Headers], 0))</f>
        <v>Carl Nguyen</v>
      </c>
      <c r="G5745" s="1">
        <v>80</v>
      </c>
      <c r="H5745" s="1" t="str">
        <f>INDEX(storelocation_table[], MATCH(Sales_table[[#This Row],[Storeindex]], storelocation_table[id], 0), MATCH(Sales_table[[#Headers],[Store Name]], storelocation_table[#Headers], 0))</f>
        <v>Stockton</v>
      </c>
      <c r="I5745" s="1" t="str">
        <f>INDEX(Sales_Team[], MATCH(Sales_table[[#This Row],[Salesteamindex]], Sales_Team[Index], 0), MATCH(Sales_table[[#Headers],[Region]], Sales_Team[#Headers], 0))</f>
        <v>Midwest</v>
      </c>
      <c r="J5745" s="1" t="str">
        <f>INDEX(storelocation_table[], MATCH(Sales_table[[#This Row],[Storeindex]], storelocation_table[id],0), MATCH(Sales_table[[#Headers],[State]], storelocation_table[#Headers], 0))</f>
        <v>California</v>
      </c>
      <c r="K5745" s="1">
        <f>INDEX(storelocation_table[], MATCH(Sales_table[[#This Row],[Storeindex]], storelocation_table[id], 0), MATCH(Sales_table[[#Headers],[Population]], storelocation_table[#Headers], 0))</f>
        <v>305658</v>
      </c>
      <c r="L5745" s="1"/>
      <c r="M5745" s="1">
        <f>INDEX(storelocation_table[], MATCH(Sales_table[[#This Row],[Storeindex]], storelocation_table[id], 0), MATCH(Sales_table[[#Headers],[median_income]], storelocation_table[#Headers], 0))</f>
        <v>44797</v>
      </c>
      <c r="N5745" s="1">
        <v>26</v>
      </c>
      <c r="O5745" s="1" t="str">
        <f>INDEX(Product_table[], MATCH(Sales_table[[#This Row],[Productindex]], Product_table[Index], 0), MATCH(Sales_table[[#Headers],[Product Name]], Product_table[#Headers], 0))</f>
        <v>Candles</v>
      </c>
      <c r="P5745" s="1" t="str">
        <f>INDEX(Product_table[], MATCH(Sales_table[[#This Row],[Productindex]], Product_table[Index], 0), MATCH(Sales_table[[#Headers],[Product Category]], Product_table[#Headers], 0))</f>
        <v>Lighting</v>
      </c>
      <c r="Q5745" s="1">
        <v>10</v>
      </c>
      <c r="R5745" s="10">
        <v>583.76682686805725</v>
      </c>
      <c r="S5745" s="10">
        <v>416.97630490575523</v>
      </c>
      <c r="T5745" s="10">
        <f>SUM(Sales_table[[#This Row],[unit price]] * Sales_table[[#This Row],[Order qty]])</f>
        <v>5837.6682686805725</v>
      </c>
      <c r="U5745" s="11">
        <f>SUM(Sales_table[[#This Row],[unit price]]-Sales_table[[#This Row],[unit cost]])</f>
        <v>166.79052196230202</v>
      </c>
      <c r="V5745" s="10">
        <f>SUM(Sales_table[[#This Row],[Unit Profit]]*Sales_table[[#This Row],[Order qty]])</f>
        <v>1667.9052196230202</v>
      </c>
    </row>
    <row r="5746" spans="1:22" ht="14.25" customHeight="1" x14ac:dyDescent="0.25">
      <c r="A5746" s="1" t="s">
        <v>5757</v>
      </c>
      <c r="B5746" s="13">
        <v>43905</v>
      </c>
      <c r="C5746" s="13" t="str">
        <f>TEXT(Sales_table[[#This Row],[Sales Date]], "mmmm")</f>
        <v>March</v>
      </c>
      <c r="D5746" s="1" t="s">
        <v>12</v>
      </c>
      <c r="E5746" s="1">
        <v>1</v>
      </c>
      <c r="F5746" s="1" t="str">
        <f>INDEX(Sales_Team[], MATCH(Sales_table[[#This Row],[Salesteamindex]], Sales_Team[Index], 0), MATCH(Sales_table[[#Headers],[Sales Person]], Sales_Team[#Headers], 0))</f>
        <v>Adam Hernandez</v>
      </c>
      <c r="G5746" s="1">
        <v>256</v>
      </c>
      <c r="H5746" s="1" t="str">
        <f>INDEX(storelocation_table[], MATCH(Sales_table[[#This Row],[Storeindex]], storelocation_table[id], 0), MATCH(Sales_table[[#Headers],[Store Name]], storelocation_table[#Headers], 0))</f>
        <v>Spring Valley</v>
      </c>
      <c r="I5746" s="1" t="str">
        <f>INDEX(Sales_Team[], MATCH(Sales_table[[#This Row],[Salesteamindex]], Sales_Team[Index], 0), MATCH(Sales_table[[#Headers],[Region]], Sales_Team[#Headers], 0))</f>
        <v>Northeast</v>
      </c>
      <c r="J5746" s="1" t="str">
        <f>INDEX(storelocation_table[], MATCH(Sales_table[[#This Row],[Storeindex]], storelocation_table[id],0), MATCH(Sales_table[[#Headers],[State]], storelocation_table[#Headers], 0))</f>
        <v>Nevada</v>
      </c>
      <c r="K5746" s="1">
        <f>INDEX(storelocation_table[], MATCH(Sales_table[[#This Row],[Storeindex]], storelocation_table[id], 0), MATCH(Sales_table[[#Headers],[Population]], storelocation_table[#Headers], 0))</f>
        <v>183937</v>
      </c>
      <c r="L5746" s="1"/>
      <c r="M5746" s="1">
        <f>INDEX(storelocation_table[], MATCH(Sales_table[[#This Row],[Storeindex]], storelocation_table[id], 0), MATCH(Sales_table[[#Headers],[median_income]], storelocation_table[#Headers], 0))</f>
        <v>50192</v>
      </c>
      <c r="N5746" s="1">
        <v>47</v>
      </c>
      <c r="O5746" s="1" t="str">
        <f>INDEX(Product_table[], MATCH(Sales_table[[#This Row],[Productindex]], Product_table[Index], 0), MATCH(Sales_table[[#Headers],[Product Name]], Product_table[#Headers], 0))</f>
        <v>Audio</v>
      </c>
      <c r="P5746" s="1" t="str">
        <f>INDEX(Product_table[], MATCH(Sales_table[[#This Row],[Productindex]], Product_table[Index], 0), MATCH(Sales_table[[#Headers],[Product Category]], Product_table[#Headers], 0))</f>
        <v>Electronics</v>
      </c>
      <c r="Q5746" s="1">
        <v>3</v>
      </c>
      <c r="R5746" s="10">
        <v>370.15953558683395</v>
      </c>
      <c r="S5746" s="10">
        <v>264.39966827630997</v>
      </c>
      <c r="T5746" s="10">
        <f>SUM(Sales_table[[#This Row],[unit price]] * Sales_table[[#This Row],[Order qty]])</f>
        <v>1110.4786067605019</v>
      </c>
      <c r="U5746" s="11">
        <f>SUM(Sales_table[[#This Row],[unit price]]-Sales_table[[#This Row],[unit cost]])</f>
        <v>105.75986731052399</v>
      </c>
      <c r="V5746" s="10">
        <f>SUM(Sales_table[[#This Row],[Unit Profit]]*Sales_table[[#This Row],[Order qty]])</f>
        <v>317.27960193157196</v>
      </c>
    </row>
    <row r="5747" spans="1:22" ht="14.25" customHeight="1" x14ac:dyDescent="0.25">
      <c r="A5747" s="1" t="s">
        <v>5758</v>
      </c>
      <c r="B5747" s="13">
        <v>43863</v>
      </c>
      <c r="C5747" s="13" t="str">
        <f>TEXT(Sales_table[[#This Row],[Sales Date]], "mmmm")</f>
        <v>February</v>
      </c>
      <c r="D5747" s="1" t="s">
        <v>14</v>
      </c>
      <c r="E5747" s="1">
        <v>8</v>
      </c>
      <c r="F5747" s="1" t="str">
        <f>INDEX(Sales_Team[], MATCH(Sales_table[[#This Row],[Salesteamindex]], Sales_Team[Index], 0), MATCH(Sales_table[[#Headers],[Sales Person]], Sales_Team[#Headers], 0))</f>
        <v>George Lewis</v>
      </c>
      <c r="G5747" s="1">
        <v>22</v>
      </c>
      <c r="H5747" s="1" t="str">
        <f>INDEX(storelocation_table[], MATCH(Sales_table[[#This Row],[Storeindex]], storelocation_table[id], 0), MATCH(Sales_table[[#Headers],[Store Name]], storelocation_table[#Headers], 0))</f>
        <v>Chula Vista</v>
      </c>
      <c r="I5747" s="1" t="str">
        <f>INDEX(Sales_Team[], MATCH(Sales_table[[#This Row],[Salesteamindex]], Sales_Team[Index], 0), MATCH(Sales_table[[#Headers],[Region]], Sales_Team[#Headers], 0))</f>
        <v>West</v>
      </c>
      <c r="J5747" s="1" t="str">
        <f>INDEX(storelocation_table[], MATCH(Sales_table[[#This Row],[Storeindex]], storelocation_table[id],0), MATCH(Sales_table[[#Headers],[State]], storelocation_table[#Headers], 0))</f>
        <v>California</v>
      </c>
      <c r="K5747" s="1">
        <f>INDEX(storelocation_table[], MATCH(Sales_table[[#This Row],[Storeindex]], storelocation_table[id], 0), MATCH(Sales_table[[#Headers],[Population]], storelocation_table[#Headers], 0))</f>
        <v>265757</v>
      </c>
      <c r="L5747" s="1"/>
      <c r="M5747" s="1">
        <f>INDEX(storelocation_table[], MATCH(Sales_table[[#This Row],[Storeindex]], storelocation_table[id], 0), MATCH(Sales_table[[#Headers],[median_income]], storelocation_table[#Headers], 0))</f>
        <v>65185</v>
      </c>
      <c r="N5747" s="1">
        <v>14</v>
      </c>
      <c r="O5747" s="1" t="str">
        <f>INDEX(Product_table[], MATCH(Sales_table[[#This Row],[Productindex]], Product_table[Index], 0), MATCH(Sales_table[[#Headers],[Product Name]], Product_table[#Headers], 0))</f>
        <v>Mirrors</v>
      </c>
      <c r="P5747" s="1" t="str">
        <f>INDEX(Product_table[], MATCH(Sales_table[[#This Row],[Productindex]], Product_table[Index], 0), MATCH(Sales_table[[#Headers],[Product Category]], Product_table[#Headers], 0))</f>
        <v>Accessories</v>
      </c>
      <c r="Q5747" s="1">
        <v>8</v>
      </c>
      <c r="R5747" s="10">
        <v>532.5790046453476</v>
      </c>
      <c r="S5747" s="10">
        <v>380.41357474667689</v>
      </c>
      <c r="T5747" s="10">
        <f>SUM(Sales_table[[#This Row],[unit price]] * Sales_table[[#This Row],[Order qty]])</f>
        <v>4260.6320371627808</v>
      </c>
      <c r="U5747" s="11">
        <f>SUM(Sales_table[[#This Row],[unit price]]-Sales_table[[#This Row],[unit cost]])</f>
        <v>152.16542989867071</v>
      </c>
      <c r="V5747" s="10">
        <f>SUM(Sales_table[[#This Row],[Unit Profit]]*Sales_table[[#This Row],[Order qty]])</f>
        <v>1217.3234391893657</v>
      </c>
    </row>
    <row r="5748" spans="1:22" ht="14.25" customHeight="1" x14ac:dyDescent="0.25">
      <c r="A5748" s="1" t="s">
        <v>5759</v>
      </c>
      <c r="B5748" s="13">
        <v>43930</v>
      </c>
      <c r="C5748" s="13" t="str">
        <f>TEXT(Sales_table[[#This Row],[Sales Date]], "mmmm")</f>
        <v>April</v>
      </c>
      <c r="D5748" s="1" t="s">
        <v>14</v>
      </c>
      <c r="E5748" s="1">
        <v>16</v>
      </c>
      <c r="F5748" s="1" t="str">
        <f>INDEX(Sales_Team[], MATCH(Sales_table[[#This Row],[Salesteamindex]], Sales_Team[Index], 0), MATCH(Sales_table[[#Headers],[Sales Person]], Sales_Team[#Headers], 0))</f>
        <v>Anthony Berry</v>
      </c>
      <c r="G5748" s="1">
        <v>276</v>
      </c>
      <c r="H5748" s="1" t="str">
        <f>INDEX(storelocation_table[], MATCH(Sales_table[[#This Row],[Storeindex]], storelocation_table[id], 0), MATCH(Sales_table[[#Headers],[Store Name]], storelocation_table[#Headers], 0))</f>
        <v>The Bronx</v>
      </c>
      <c r="I5748" s="1" t="str">
        <f>INDEX(Sales_Team[], MATCH(Sales_table[[#This Row],[Salesteamindex]], Sales_Team[Index], 0), MATCH(Sales_table[[#Headers],[Region]], Sales_Team[#Headers], 0))</f>
        <v>West</v>
      </c>
      <c r="J5748" s="1" t="str">
        <f>INDEX(storelocation_table[], MATCH(Sales_table[[#This Row],[Storeindex]], storelocation_table[id],0), MATCH(Sales_table[[#Headers],[State]], storelocation_table[#Headers], 0))</f>
        <v>New York</v>
      </c>
      <c r="K5748" s="1">
        <f>INDEX(storelocation_table[], MATCH(Sales_table[[#This Row],[Storeindex]], storelocation_table[id], 0), MATCH(Sales_table[[#Headers],[Population]], storelocation_table[#Headers], 0))</f>
        <v>1455444</v>
      </c>
      <c r="L5748" s="1"/>
      <c r="M5748" s="1">
        <f>INDEX(storelocation_table[], MATCH(Sales_table[[#This Row],[Storeindex]], storelocation_table[id], 0), MATCH(Sales_table[[#Headers],[median_income]], storelocation_table[#Headers], 0))</f>
        <v>34299</v>
      </c>
      <c r="N5748" s="1">
        <v>35</v>
      </c>
      <c r="O5748" s="1" t="str">
        <f>INDEX(Product_table[], MATCH(Sales_table[[#This Row],[Productindex]], Product_table[Index], 0), MATCH(Sales_table[[#Headers],[Product Name]], Product_table[#Headers], 0))</f>
        <v>Table Linens</v>
      </c>
      <c r="P5748" s="1" t="str">
        <f>INDEX(Product_table[], MATCH(Sales_table[[#This Row],[Productindex]], Product_table[Index], 0), MATCH(Sales_table[[#Headers],[Product Category]], Product_table[#Headers], 0))</f>
        <v>Decoratives</v>
      </c>
      <c r="Q5748" s="1">
        <v>3</v>
      </c>
      <c r="R5748" s="10">
        <v>572.46531182527542</v>
      </c>
      <c r="S5748" s="10">
        <v>408.90379416091105</v>
      </c>
      <c r="T5748" s="10">
        <f>SUM(Sales_table[[#This Row],[unit price]] * Sales_table[[#This Row],[Order qty]])</f>
        <v>1717.3959354758263</v>
      </c>
      <c r="U5748" s="11">
        <f>SUM(Sales_table[[#This Row],[unit price]]-Sales_table[[#This Row],[unit cost]])</f>
        <v>163.56151766436437</v>
      </c>
      <c r="V5748" s="10">
        <f>SUM(Sales_table[[#This Row],[Unit Profit]]*Sales_table[[#This Row],[Order qty]])</f>
        <v>490.68455299309312</v>
      </c>
    </row>
    <row r="5749" spans="1:22" ht="14.25" customHeight="1" x14ac:dyDescent="0.25">
      <c r="A5749" s="1" t="s">
        <v>5760</v>
      </c>
      <c r="B5749" s="13">
        <v>43975</v>
      </c>
      <c r="C5749" s="13" t="str">
        <f>TEXT(Sales_table[[#This Row],[Sales Date]], "mmmm")</f>
        <v>May</v>
      </c>
      <c r="D5749" s="1" t="s">
        <v>14</v>
      </c>
      <c r="E5749" s="1">
        <v>14</v>
      </c>
      <c r="F5749" s="1" t="str">
        <f>INDEX(Sales_Team[], MATCH(Sales_table[[#This Row],[Salesteamindex]], Sales_Team[Index], 0), MATCH(Sales_table[[#Headers],[Sales Person]], Sales_Team[#Headers], 0))</f>
        <v>Paul Holmes</v>
      </c>
      <c r="G5749" s="1">
        <v>287</v>
      </c>
      <c r="H5749" s="1" t="str">
        <f>INDEX(storelocation_table[], MATCH(Sales_table[[#This Row],[Storeindex]], storelocation_table[id], 0), MATCH(Sales_table[[#Headers],[Store Name]], storelocation_table[#Headers], 0))</f>
        <v>Tulsa</v>
      </c>
      <c r="I5749" s="1" t="str">
        <f>INDEX(Sales_Team[], MATCH(Sales_table[[#This Row],[Salesteamindex]], Sales_Team[Index], 0), MATCH(Sales_table[[#Headers],[Region]], Sales_Team[#Headers], 0))</f>
        <v>Midwest</v>
      </c>
      <c r="J5749" s="1" t="str">
        <f>INDEX(storelocation_table[], MATCH(Sales_table[[#This Row],[Storeindex]], storelocation_table[id],0), MATCH(Sales_table[[#Headers],[State]], storelocation_table[#Headers], 0))</f>
        <v>Oklahoma</v>
      </c>
      <c r="K5749" s="1">
        <f>INDEX(storelocation_table[], MATCH(Sales_table[[#This Row],[Storeindex]], storelocation_table[id], 0), MATCH(Sales_table[[#Headers],[Population]], storelocation_table[#Headers], 0))</f>
        <v>403505</v>
      </c>
      <c r="L5749" s="1"/>
      <c r="M5749" s="1">
        <f>INDEX(storelocation_table[], MATCH(Sales_table[[#This Row],[Storeindex]], storelocation_table[id], 0), MATCH(Sales_table[[#Headers],[median_income]], storelocation_table[#Headers], 0))</f>
        <v>42284</v>
      </c>
      <c r="N5749" s="1">
        <v>36</v>
      </c>
      <c r="O5749" s="1" t="str">
        <f>INDEX(Product_table[], MATCH(Sales_table[[#This Row],[Productindex]], Product_table[Index], 0), MATCH(Sales_table[[#Headers],[Product Name]], Product_table[#Headers], 0))</f>
        <v>Clocks</v>
      </c>
      <c r="P5749" s="1" t="str">
        <f>INDEX(Product_table[], MATCH(Sales_table[[#This Row],[Productindex]], Product_table[Index], 0), MATCH(Sales_table[[#Headers],[Product Category]], Product_table[#Headers], 0))</f>
        <v>Accessories</v>
      </c>
      <c r="Q5749" s="1">
        <v>5</v>
      </c>
      <c r="R5749" s="10">
        <v>593.55974721908569</v>
      </c>
      <c r="S5749" s="10">
        <v>423.97124801363265</v>
      </c>
      <c r="T5749" s="10">
        <f>SUM(Sales_table[[#This Row],[unit price]] * Sales_table[[#This Row],[Order qty]])</f>
        <v>2967.7987360954285</v>
      </c>
      <c r="U5749" s="11">
        <f>SUM(Sales_table[[#This Row],[unit price]]-Sales_table[[#This Row],[unit cost]])</f>
        <v>169.58849920545305</v>
      </c>
      <c r="V5749" s="10">
        <f>SUM(Sales_table[[#This Row],[Unit Profit]]*Sales_table[[#This Row],[Order qty]])</f>
        <v>847.94249602726518</v>
      </c>
    </row>
    <row r="5750" spans="1:22" ht="14.25" customHeight="1" x14ac:dyDescent="0.25">
      <c r="A5750" s="1" t="s">
        <v>5761</v>
      </c>
      <c r="B5750" s="13">
        <v>43968</v>
      </c>
      <c r="C5750" s="13" t="str">
        <f>TEXT(Sales_table[[#This Row],[Sales Date]], "mmmm")</f>
        <v>May</v>
      </c>
      <c r="D5750" s="1" t="s">
        <v>14</v>
      </c>
      <c r="E5750" s="1">
        <v>24</v>
      </c>
      <c r="F5750" s="1" t="str">
        <f>INDEX(Sales_Team[], MATCH(Sales_table[[#This Row],[Salesteamindex]], Sales_Team[Index], 0), MATCH(Sales_table[[#Headers],[Sales Person]], Sales_Team[#Headers], 0))</f>
        <v>Roy Rice</v>
      </c>
      <c r="G5750" s="1">
        <v>27</v>
      </c>
      <c r="H5750" s="1" t="str">
        <f>INDEX(storelocation_table[], MATCH(Sales_table[[#This Row],[Storeindex]], storelocation_table[id], 0), MATCH(Sales_table[[#Headers],[Store Name]], storelocation_table[#Headers], 0))</f>
        <v>Daly City</v>
      </c>
      <c r="I5750" s="1" t="str">
        <f>INDEX(Sales_Team[], MATCH(Sales_table[[#This Row],[Salesteamindex]], Sales_Team[Index], 0), MATCH(Sales_table[[#Headers],[Region]], Sales_Team[#Headers], 0))</f>
        <v>Midwest</v>
      </c>
      <c r="J5750" s="1" t="str">
        <f>INDEX(storelocation_table[], MATCH(Sales_table[[#This Row],[Storeindex]], storelocation_table[id],0), MATCH(Sales_table[[#Headers],[State]], storelocation_table[#Headers], 0))</f>
        <v>California</v>
      </c>
      <c r="K5750" s="1">
        <f>INDEX(storelocation_table[], MATCH(Sales_table[[#This Row],[Storeindex]], storelocation_table[id], 0), MATCH(Sales_table[[#Headers],[Population]], storelocation_table[#Headers], 0))</f>
        <v>106562</v>
      </c>
      <c r="L5750" s="1"/>
      <c r="M5750" s="1">
        <f>INDEX(storelocation_table[], MATCH(Sales_table[[#This Row],[Storeindex]], storelocation_table[id], 0), MATCH(Sales_table[[#Headers],[median_income]], storelocation_table[#Headers], 0))</f>
        <v>74449</v>
      </c>
      <c r="N5750" s="1">
        <v>18</v>
      </c>
      <c r="O5750" s="1" t="str">
        <f>INDEX(Product_table[], MATCH(Sales_table[[#This Row],[Productindex]], Product_table[Index], 0), MATCH(Sales_table[[#Headers],[Product Name]], Product_table[#Headers], 0))</f>
        <v>Basketball</v>
      </c>
      <c r="P5750" s="1" t="str">
        <f>INDEX(Product_table[], MATCH(Sales_table[[#This Row],[Productindex]], Product_table[Index], 0), MATCH(Sales_table[[#Headers],[Product Category]], Product_table[#Headers], 0))</f>
        <v>Sports</v>
      </c>
      <c r="Q5750" s="1">
        <v>7</v>
      </c>
      <c r="R5750" s="10">
        <v>452.45387023687363</v>
      </c>
      <c r="S5750" s="10">
        <v>323.18133588348121</v>
      </c>
      <c r="T5750" s="10">
        <f>SUM(Sales_table[[#This Row],[unit price]] * Sales_table[[#This Row],[Order qty]])</f>
        <v>3167.1770916581154</v>
      </c>
      <c r="U5750" s="11">
        <f>SUM(Sales_table[[#This Row],[unit price]]-Sales_table[[#This Row],[unit cost]])</f>
        <v>129.27253435339242</v>
      </c>
      <c r="V5750" s="10">
        <f>SUM(Sales_table[[#This Row],[Unit Profit]]*Sales_table[[#This Row],[Order qty]])</f>
        <v>904.90774047374691</v>
      </c>
    </row>
    <row r="5751" spans="1:22" ht="14.25" customHeight="1" x14ac:dyDescent="0.25">
      <c r="A5751" s="1" t="s">
        <v>5762</v>
      </c>
      <c r="B5751" s="13">
        <v>43900</v>
      </c>
      <c r="C5751" s="13" t="str">
        <f>TEXT(Sales_table[[#This Row],[Sales Date]], "mmmm")</f>
        <v>March</v>
      </c>
      <c r="D5751" s="1" t="s">
        <v>12</v>
      </c>
      <c r="E5751" s="1">
        <v>11</v>
      </c>
      <c r="F5751" s="1" t="str">
        <f>INDEX(Sales_Team[], MATCH(Sales_table[[#This Row],[Salesteamindex]], Sales_Team[Index], 0), MATCH(Sales_table[[#Headers],[Sales Person]], Sales_Team[#Headers], 0))</f>
        <v>Joshua Little</v>
      </c>
      <c r="G5751" s="1">
        <v>362</v>
      </c>
      <c r="H5751" s="1" t="str">
        <f>INDEX(storelocation_table[], MATCH(Sales_table[[#This Row],[Storeindex]], storelocation_table[id], 0), MATCH(Sales_table[[#Headers],[Store Name]], storelocation_table[#Headers], 0))</f>
        <v>Spokane</v>
      </c>
      <c r="I5751" s="1" t="str">
        <f>INDEX(Sales_Team[], MATCH(Sales_table[[#This Row],[Salesteamindex]], Sales_Team[Index], 0), MATCH(Sales_table[[#Headers],[Region]], Sales_Team[#Headers], 0))</f>
        <v>South</v>
      </c>
      <c r="J5751" s="1" t="str">
        <f>INDEX(storelocation_table[], MATCH(Sales_table[[#This Row],[Storeindex]], storelocation_table[id],0), MATCH(Sales_table[[#Headers],[State]], storelocation_table[#Headers], 0))</f>
        <v>Washington</v>
      </c>
      <c r="K5751" s="1">
        <f>INDEX(storelocation_table[], MATCH(Sales_table[[#This Row],[Storeindex]], storelocation_table[id], 0), MATCH(Sales_table[[#Headers],[Population]], storelocation_table[#Headers], 0))</f>
        <v>213272</v>
      </c>
      <c r="L5751" s="1"/>
      <c r="M5751" s="1">
        <f>INDEX(storelocation_table[], MATCH(Sales_table[[#This Row],[Storeindex]], storelocation_table[id], 0), MATCH(Sales_table[[#Headers],[median_income]], storelocation_table[#Headers], 0))</f>
        <v>42386</v>
      </c>
      <c r="N5751" s="1">
        <v>23</v>
      </c>
      <c r="O5751" s="1" t="str">
        <f>INDEX(Product_table[], MATCH(Sales_table[[#This Row],[Productindex]], Product_table[Index], 0), MATCH(Sales_table[[#Headers],[Product Name]], Product_table[#Headers], 0))</f>
        <v>Accessories</v>
      </c>
      <c r="P5751" s="1" t="str">
        <f>INDEX(Product_table[], MATCH(Sales_table[[#This Row],[Productindex]], Product_table[Index], 0), MATCH(Sales_table[[#Headers],[Product Category]], Product_table[#Headers], 0))</f>
        <v>Accessories</v>
      </c>
      <c r="Q5751" s="1">
        <v>2</v>
      </c>
      <c r="R5751" s="10">
        <v>576.92671358585358</v>
      </c>
      <c r="S5751" s="10">
        <v>412.09050970418116</v>
      </c>
      <c r="T5751" s="10">
        <f>SUM(Sales_table[[#This Row],[unit price]] * Sales_table[[#This Row],[Order qty]])</f>
        <v>1153.8534271717072</v>
      </c>
      <c r="U5751" s="11">
        <f>SUM(Sales_table[[#This Row],[unit price]]-Sales_table[[#This Row],[unit cost]])</f>
        <v>164.83620388167242</v>
      </c>
      <c r="V5751" s="10">
        <f>SUM(Sales_table[[#This Row],[Unit Profit]]*Sales_table[[#This Row],[Order qty]])</f>
        <v>329.67240776334484</v>
      </c>
    </row>
    <row r="5752" spans="1:22" ht="14.25" customHeight="1" x14ac:dyDescent="0.25">
      <c r="A5752" s="1" t="s">
        <v>5763</v>
      </c>
      <c r="B5752" s="13">
        <v>43939</v>
      </c>
      <c r="C5752" s="13" t="str">
        <f>TEXT(Sales_table[[#This Row],[Sales Date]], "mmmm")</f>
        <v>April</v>
      </c>
      <c r="D5752" s="1" t="s">
        <v>10</v>
      </c>
      <c r="E5752" s="1">
        <v>6</v>
      </c>
      <c r="F5752" s="1" t="str">
        <f>INDEX(Sales_Team[], MATCH(Sales_table[[#This Row],[Salesteamindex]], Sales_Team[Index], 0), MATCH(Sales_table[[#Headers],[Sales Person]], Sales_Team[#Headers], 0))</f>
        <v>Joshua Bennett</v>
      </c>
      <c r="G5752" s="1">
        <v>28</v>
      </c>
      <c r="H5752" s="1" t="str">
        <f>INDEX(storelocation_table[], MATCH(Sales_table[[#This Row],[Storeindex]], storelocation_table[id], 0), MATCH(Sales_table[[#Headers],[Store Name]], storelocation_table[#Headers], 0))</f>
        <v>Downey</v>
      </c>
      <c r="I5752" s="1" t="str">
        <f>INDEX(Sales_Team[], MATCH(Sales_table[[#This Row],[Salesteamindex]], Sales_Team[Index], 0), MATCH(Sales_table[[#Headers],[Region]], Sales_Team[#Headers], 0))</f>
        <v>Northeast</v>
      </c>
      <c r="J5752" s="1" t="str">
        <f>INDEX(storelocation_table[], MATCH(Sales_table[[#This Row],[Storeindex]], storelocation_table[id],0), MATCH(Sales_table[[#Headers],[State]], storelocation_table[#Headers], 0))</f>
        <v>California</v>
      </c>
      <c r="K5752" s="1">
        <f>INDEX(storelocation_table[], MATCH(Sales_table[[#This Row],[Storeindex]], storelocation_table[id], 0), MATCH(Sales_table[[#Headers],[Population]], storelocation_table[#Headers], 0))</f>
        <v>114219</v>
      </c>
      <c r="L5752" s="1"/>
      <c r="M5752" s="1">
        <f>INDEX(storelocation_table[], MATCH(Sales_table[[#This Row],[Storeindex]], storelocation_table[id], 0), MATCH(Sales_table[[#Headers],[median_income]], storelocation_table[#Headers], 0))</f>
        <v>62897</v>
      </c>
      <c r="N5752" s="1">
        <v>22</v>
      </c>
      <c r="O5752" s="1" t="str">
        <f>INDEX(Product_table[], MATCH(Sales_table[[#This Row],[Productindex]], Product_table[Index], 0), MATCH(Sales_table[[#Headers],[Product Name]], Product_table[#Headers], 0))</f>
        <v>Wine Storage</v>
      </c>
      <c r="P5752" s="1" t="str">
        <f>INDEX(Product_table[], MATCH(Sales_table[[#This Row],[Productindex]], Product_table[Index], 0), MATCH(Sales_table[[#Headers],[Product Category]], Product_table[#Headers], 0))</f>
        <v>Drinkware</v>
      </c>
      <c r="Q5752" s="1">
        <v>6</v>
      </c>
      <c r="R5752" s="10">
        <v>191.98004633188248</v>
      </c>
      <c r="S5752" s="10">
        <v>137.1286045227732</v>
      </c>
      <c r="T5752" s="10">
        <f>SUM(Sales_table[[#This Row],[unit price]] * Sales_table[[#This Row],[Order qty]])</f>
        <v>1151.8802779912949</v>
      </c>
      <c r="U5752" s="11">
        <f>SUM(Sales_table[[#This Row],[unit price]]-Sales_table[[#This Row],[unit cost]])</f>
        <v>54.851441809109275</v>
      </c>
      <c r="V5752" s="10">
        <f>SUM(Sales_table[[#This Row],[Unit Profit]]*Sales_table[[#This Row],[Order qty]])</f>
        <v>329.10865085465565</v>
      </c>
    </row>
    <row r="5753" spans="1:22" ht="14.25" customHeight="1" x14ac:dyDescent="0.25">
      <c r="A5753" s="1" t="s">
        <v>5764</v>
      </c>
      <c r="B5753" s="13">
        <v>43932</v>
      </c>
      <c r="C5753" s="13" t="str">
        <f>TEXT(Sales_table[[#This Row],[Sales Date]], "mmmm")</f>
        <v>April</v>
      </c>
      <c r="D5753" s="1" t="s">
        <v>12</v>
      </c>
      <c r="E5753" s="1">
        <v>4</v>
      </c>
      <c r="F5753" s="1" t="str">
        <f>INDEX(Sales_Team[], MATCH(Sales_table[[#This Row],[Salesteamindex]], Sales_Team[Index], 0), MATCH(Sales_table[[#Headers],[Sales Person]], Sales_Team[#Headers], 0))</f>
        <v>Chris Armstrong</v>
      </c>
      <c r="G5753" s="1">
        <v>277</v>
      </c>
      <c r="H5753" s="1" t="str">
        <f>INDEX(storelocation_table[], MATCH(Sales_table[[#This Row],[Storeindex]], storelocation_table[id], 0), MATCH(Sales_table[[#Headers],[Store Name]], storelocation_table[#Headers], 0))</f>
        <v>Yonkers</v>
      </c>
      <c r="I5753" s="1" t="str">
        <f>INDEX(Sales_Team[], MATCH(Sales_table[[#This Row],[Salesteamindex]], Sales_Team[Index], 0), MATCH(Sales_table[[#Headers],[Region]], Sales_Team[#Headers], 0))</f>
        <v>Northeast</v>
      </c>
      <c r="J5753" s="1" t="str">
        <f>INDEX(storelocation_table[], MATCH(Sales_table[[#This Row],[Storeindex]], storelocation_table[id],0), MATCH(Sales_table[[#Headers],[State]], storelocation_table[#Headers], 0))</f>
        <v>New York</v>
      </c>
      <c r="K5753" s="1">
        <f>INDEX(storelocation_table[], MATCH(Sales_table[[#This Row],[Storeindex]], storelocation_table[id], 0), MATCH(Sales_table[[#Headers],[Population]], storelocation_table[#Headers], 0))</f>
        <v>201116</v>
      </c>
      <c r="L5753" s="1"/>
      <c r="M5753" s="1">
        <f>INDEX(storelocation_table[], MATCH(Sales_table[[#This Row],[Storeindex]], storelocation_table[id], 0), MATCH(Sales_table[[#Headers],[median_income]], storelocation_table[#Headers], 0))</f>
        <v>59049</v>
      </c>
      <c r="N5753" s="1">
        <v>3</v>
      </c>
      <c r="O5753" s="1" t="str">
        <f>INDEX(Product_table[], MATCH(Sales_table[[#This Row],[Productindex]], Product_table[Index], 0), MATCH(Sales_table[[#Headers],[Product Name]], Product_table[#Headers], 0))</f>
        <v>Table Lamps</v>
      </c>
      <c r="P5753" s="1" t="str">
        <f>INDEX(Product_table[], MATCH(Sales_table[[#This Row],[Productindex]], Product_table[Index], 0), MATCH(Sales_table[[#Headers],[Product Category]], Product_table[#Headers], 0))</f>
        <v>Lighting</v>
      </c>
      <c r="Q5753" s="1">
        <v>6</v>
      </c>
      <c r="R5753" s="10">
        <v>598.59195971488953</v>
      </c>
      <c r="S5753" s="10">
        <v>427.56568551063538</v>
      </c>
      <c r="T5753" s="10">
        <f>SUM(Sales_table[[#This Row],[unit price]] * Sales_table[[#This Row],[Order qty]])</f>
        <v>3591.5517582893372</v>
      </c>
      <c r="U5753" s="11">
        <f>SUM(Sales_table[[#This Row],[unit price]]-Sales_table[[#This Row],[unit cost]])</f>
        <v>171.02627420425415</v>
      </c>
      <c r="V5753" s="10">
        <f>SUM(Sales_table[[#This Row],[Unit Profit]]*Sales_table[[#This Row],[Order qty]])</f>
        <v>1026.1576452255249</v>
      </c>
    </row>
    <row r="5754" spans="1:22" ht="14.25" customHeight="1" x14ac:dyDescent="0.25">
      <c r="A5754" s="1" t="s">
        <v>5765</v>
      </c>
      <c r="B5754" s="13">
        <v>43882</v>
      </c>
      <c r="C5754" s="13" t="str">
        <f>TEXT(Sales_table[[#This Row],[Sales Date]], "mmmm")</f>
        <v>February</v>
      </c>
      <c r="D5754" s="1" t="s">
        <v>14</v>
      </c>
      <c r="E5754" s="1">
        <v>2</v>
      </c>
      <c r="F5754" s="1" t="str">
        <f>INDEX(Sales_Team[], MATCH(Sales_table[[#This Row],[Salesteamindex]], Sales_Team[Index], 0), MATCH(Sales_table[[#Headers],[Sales Person]], Sales_Team[#Headers], 0))</f>
        <v>Keith Griffin</v>
      </c>
      <c r="G5754" s="1">
        <v>204</v>
      </c>
      <c r="H5754" s="1" t="str">
        <f>INDEX(storelocation_table[], MATCH(Sales_table[[#This Row],[Storeindex]], storelocation_table[id], 0), MATCH(Sales_table[[#Headers],[Store Name]], storelocation_table[#Headers], 0))</f>
        <v>New Orleans</v>
      </c>
      <c r="I5754" s="1" t="str">
        <f>INDEX(Sales_Team[], MATCH(Sales_table[[#This Row],[Salesteamindex]], Sales_Team[Index], 0), MATCH(Sales_table[[#Headers],[Region]], Sales_Team[#Headers], 0))</f>
        <v>Northeast</v>
      </c>
      <c r="J5754" s="1" t="str">
        <f>INDEX(storelocation_table[], MATCH(Sales_table[[#This Row],[Storeindex]], storelocation_table[id],0), MATCH(Sales_table[[#Headers],[State]], storelocation_table[#Headers], 0))</f>
        <v>Louisiana</v>
      </c>
      <c r="K5754" s="1">
        <f>INDEX(storelocation_table[], MATCH(Sales_table[[#This Row],[Storeindex]], storelocation_table[id], 0), MATCH(Sales_table[[#Headers],[Population]], storelocation_table[#Headers], 0))</f>
        <v>389617</v>
      </c>
      <c r="L5754" s="1"/>
      <c r="M5754" s="1">
        <f>INDEX(storelocation_table[], MATCH(Sales_table[[#This Row],[Storeindex]], storelocation_table[id], 0), MATCH(Sales_table[[#Headers],[median_income]], storelocation_table[#Headers], 0))</f>
        <v>36792</v>
      </c>
      <c r="N5754" s="1">
        <v>12</v>
      </c>
      <c r="O5754" s="1" t="str">
        <f>INDEX(Product_table[], MATCH(Sales_table[[#This Row],[Productindex]], Product_table[Index], 0), MATCH(Sales_table[[#Headers],[Product Name]], Product_table[#Headers], 0))</f>
        <v>Dining Furniture</v>
      </c>
      <c r="P5754" s="1" t="str">
        <f>INDEX(Product_table[], MATCH(Sales_table[[#This Row],[Productindex]], Product_table[Index], 0), MATCH(Sales_table[[#Headers],[Product Category]], Product_table[#Headers], 0))</f>
        <v>Furniture</v>
      </c>
      <c r="Q5754" s="1">
        <v>6</v>
      </c>
      <c r="R5754" s="10">
        <v>464.87798470258713</v>
      </c>
      <c r="S5754" s="10">
        <v>332.05570335899085</v>
      </c>
      <c r="T5754" s="10">
        <f>SUM(Sales_table[[#This Row],[unit price]] * Sales_table[[#This Row],[Order qty]])</f>
        <v>2789.2679082155228</v>
      </c>
      <c r="U5754" s="11">
        <f>SUM(Sales_table[[#This Row],[unit price]]-Sales_table[[#This Row],[unit cost]])</f>
        <v>132.82228134359627</v>
      </c>
      <c r="V5754" s="10">
        <f>SUM(Sales_table[[#This Row],[Unit Profit]]*Sales_table[[#This Row],[Order qty]])</f>
        <v>796.93368806157764</v>
      </c>
    </row>
    <row r="5755" spans="1:22" ht="14.25" customHeight="1" x14ac:dyDescent="0.25">
      <c r="A5755" s="1" t="s">
        <v>5766</v>
      </c>
      <c r="B5755" s="13">
        <v>43930</v>
      </c>
      <c r="C5755" s="13" t="str">
        <f>TEXT(Sales_table[[#This Row],[Sales Date]], "mmmm")</f>
        <v>April</v>
      </c>
      <c r="D5755" s="1" t="s">
        <v>14</v>
      </c>
      <c r="E5755" s="1">
        <v>5</v>
      </c>
      <c r="F5755" s="1" t="str">
        <f>INDEX(Sales_Team[], MATCH(Sales_table[[#This Row],[Salesteamindex]], Sales_Team[Index], 0), MATCH(Sales_table[[#Headers],[Sales Person]], Sales_Team[#Headers], 0))</f>
        <v>Stephen Payne</v>
      </c>
      <c r="G5755" s="1">
        <v>216</v>
      </c>
      <c r="H5755" s="1" t="str">
        <f>INDEX(storelocation_table[], MATCH(Sales_table[[#This Row],[Storeindex]], storelocation_table[id], 0), MATCH(Sales_table[[#Headers],[Store Name]], storelocation_table[#Headers], 0))</f>
        <v>Lansing</v>
      </c>
      <c r="I5755" s="1" t="str">
        <f>INDEX(Sales_Team[], MATCH(Sales_table[[#This Row],[Salesteamindex]], Sales_Team[Index], 0), MATCH(Sales_table[[#Headers],[Region]], Sales_Team[#Headers], 0))</f>
        <v>South</v>
      </c>
      <c r="J5755" s="1" t="str">
        <f>INDEX(storelocation_table[], MATCH(Sales_table[[#This Row],[Storeindex]], storelocation_table[id],0), MATCH(Sales_table[[#Headers],[State]], storelocation_table[#Headers], 0))</f>
        <v>Michigan</v>
      </c>
      <c r="K5755" s="1">
        <f>INDEX(storelocation_table[], MATCH(Sales_table[[#This Row],[Storeindex]], storelocation_table[id], 0), MATCH(Sales_table[[#Headers],[Population]], storelocation_table[#Headers], 0))</f>
        <v>115056</v>
      </c>
      <c r="L5755" s="1"/>
      <c r="M5755" s="1">
        <f>INDEX(storelocation_table[], MATCH(Sales_table[[#This Row],[Storeindex]], storelocation_table[id], 0), MATCH(Sales_table[[#Headers],[median_income]], storelocation_table[#Headers], 0))</f>
        <v>35563</v>
      </c>
      <c r="N5755" s="1">
        <v>32</v>
      </c>
      <c r="O5755" s="1" t="str">
        <f>INDEX(Product_table[], MATCH(Sales_table[[#This Row],[Productindex]], Product_table[Index], 0), MATCH(Sales_table[[#Headers],[Product Name]], Product_table[#Headers], 0))</f>
        <v>Vases</v>
      </c>
      <c r="P5755" s="1" t="str">
        <f>INDEX(Product_table[], MATCH(Sales_table[[#This Row],[Productindex]], Product_table[Index], 0), MATCH(Sales_table[[#Headers],[Product Category]], Product_table[#Headers], 0))</f>
        <v>Decoratives</v>
      </c>
      <c r="Q5755" s="1">
        <v>2</v>
      </c>
      <c r="R5755" s="10">
        <v>582.34211432933807</v>
      </c>
      <c r="S5755" s="10">
        <v>415.95865309238434</v>
      </c>
      <c r="T5755" s="10">
        <f>SUM(Sales_table[[#This Row],[unit price]] * Sales_table[[#This Row],[Order qty]])</f>
        <v>1164.6842286586761</v>
      </c>
      <c r="U5755" s="11">
        <f>SUM(Sales_table[[#This Row],[unit price]]-Sales_table[[#This Row],[unit cost]])</f>
        <v>166.38346123695374</v>
      </c>
      <c r="V5755" s="10">
        <f>SUM(Sales_table[[#This Row],[Unit Profit]]*Sales_table[[#This Row],[Order qty]])</f>
        <v>332.76692247390747</v>
      </c>
    </row>
    <row r="5756" spans="1:22" ht="14.25" customHeight="1" x14ac:dyDescent="0.25">
      <c r="A5756" s="1" t="s">
        <v>5767</v>
      </c>
      <c r="B5756" s="13">
        <v>43968</v>
      </c>
      <c r="C5756" s="13" t="str">
        <f>TEXT(Sales_table[[#This Row],[Sales Date]], "mmmm")</f>
        <v>May</v>
      </c>
      <c r="D5756" s="1" t="s">
        <v>10</v>
      </c>
      <c r="E5756" s="1">
        <v>9</v>
      </c>
      <c r="F5756" s="1" t="str">
        <f>INDEX(Sales_Team[], MATCH(Sales_table[[#This Row],[Salesteamindex]], Sales_Team[Index], 0), MATCH(Sales_table[[#Headers],[Sales Person]], Sales_Team[#Headers], 0))</f>
        <v>Joshua Ryan</v>
      </c>
      <c r="G5756" s="1">
        <v>130</v>
      </c>
      <c r="H5756" s="1" t="str">
        <f>INDEX(storelocation_table[], MATCH(Sales_table[[#This Row],[Storeindex]], storelocation_table[id], 0), MATCH(Sales_table[[#Headers],[Store Name]], storelocation_table[#Headers], 0))</f>
        <v>Palm Bay</v>
      </c>
      <c r="I5756" s="1" t="str">
        <f>INDEX(Sales_Team[], MATCH(Sales_table[[#This Row],[Salesteamindex]], Sales_Team[Index], 0), MATCH(Sales_table[[#Headers],[Region]], Sales_Team[#Headers], 0))</f>
        <v>Midwest</v>
      </c>
      <c r="J5756" s="1" t="str">
        <f>INDEX(storelocation_table[], MATCH(Sales_table[[#This Row],[Storeindex]], storelocation_table[id],0), MATCH(Sales_table[[#Headers],[State]], storelocation_table[#Headers], 0))</f>
        <v>Florida</v>
      </c>
      <c r="K5756" s="1">
        <f>INDEX(storelocation_table[], MATCH(Sales_table[[#This Row],[Storeindex]], storelocation_table[id], 0), MATCH(Sales_table[[#Headers],[Population]], storelocation_table[#Headers], 0))</f>
        <v>107888</v>
      </c>
      <c r="L5756" s="1"/>
      <c r="M5756" s="1">
        <f>INDEX(storelocation_table[], MATCH(Sales_table[[#This Row],[Storeindex]], storelocation_table[id], 0), MATCH(Sales_table[[#Headers],[median_income]], storelocation_table[#Headers], 0))</f>
        <v>43163</v>
      </c>
      <c r="N5756" s="1">
        <v>31</v>
      </c>
      <c r="O5756" s="1" t="str">
        <f>INDEX(Product_table[], MATCH(Sales_table[[#This Row],[Productindex]], Product_table[Index], 0), MATCH(Sales_table[[#Headers],[Product Name]], Product_table[#Headers], 0))</f>
        <v>Candleholders</v>
      </c>
      <c r="P5756" s="1" t="str">
        <f>INDEX(Product_table[], MATCH(Sales_table[[#This Row],[Productindex]], Product_table[Index], 0), MATCH(Sales_table[[#Headers],[Product Category]], Product_table[#Headers], 0))</f>
        <v>Decoratives</v>
      </c>
      <c r="Q5756" s="1">
        <v>9</v>
      </c>
      <c r="R5756" s="10">
        <v>172.92061167955399</v>
      </c>
      <c r="S5756" s="10">
        <v>123.51472262825285</v>
      </c>
      <c r="T5756" s="10">
        <f>SUM(Sales_table[[#This Row],[unit price]] * Sales_table[[#This Row],[Order qty]])</f>
        <v>1556.2855051159859</v>
      </c>
      <c r="U5756" s="11">
        <f>SUM(Sales_table[[#This Row],[unit price]]-Sales_table[[#This Row],[unit cost]])</f>
        <v>49.405889051301131</v>
      </c>
      <c r="V5756" s="10">
        <f>SUM(Sales_table[[#This Row],[Unit Profit]]*Sales_table[[#This Row],[Order qty]])</f>
        <v>444.65300146171018</v>
      </c>
    </row>
    <row r="5757" spans="1:22" ht="14.25" customHeight="1" x14ac:dyDescent="0.25">
      <c r="A5757" s="1" t="s">
        <v>5768</v>
      </c>
      <c r="B5757" s="13">
        <v>43834</v>
      </c>
      <c r="C5757" s="13" t="str">
        <f>TEXT(Sales_table[[#This Row],[Sales Date]], "mmmm")</f>
        <v>January</v>
      </c>
      <c r="D5757" s="1" t="s">
        <v>18</v>
      </c>
      <c r="E5757" s="1">
        <v>20</v>
      </c>
      <c r="F5757" s="1" t="str">
        <f>INDEX(Sales_Team[], MATCH(Sales_table[[#This Row],[Salesteamindex]], Sales_Team[Index], 0), MATCH(Sales_table[[#Headers],[Sales Person]], Sales_Team[#Headers], 0))</f>
        <v>Joshua Kenedy</v>
      </c>
      <c r="G5757" s="1">
        <v>335</v>
      </c>
      <c r="H5757" s="1" t="str">
        <f>INDEX(storelocation_table[], MATCH(Sales_table[[#This Row],[Storeindex]], storelocation_table[id], 0), MATCH(Sales_table[[#Headers],[Store Name]], storelocation_table[#Headers], 0))</f>
        <v>Pearland</v>
      </c>
      <c r="I5757" s="1" t="str">
        <f>INDEX(Sales_Team[], MATCH(Sales_table[[#This Row],[Salesteamindex]], Sales_Team[Index], 0), MATCH(Sales_table[[#Headers],[Region]], Sales_Team[#Headers], 0))</f>
        <v>West</v>
      </c>
      <c r="J5757" s="1" t="str">
        <f>INDEX(storelocation_table[], MATCH(Sales_table[[#This Row],[Storeindex]], storelocation_table[id],0), MATCH(Sales_table[[#Headers],[State]], storelocation_table[#Headers], 0))</f>
        <v>Texas</v>
      </c>
      <c r="K5757" s="1">
        <f>INDEX(storelocation_table[], MATCH(Sales_table[[#This Row],[Storeindex]], storelocation_table[id], 0), MATCH(Sales_table[[#Headers],[Population]], storelocation_table[#Headers], 0))</f>
        <v>108821</v>
      </c>
      <c r="L5757" s="1"/>
      <c r="M5757" s="1">
        <f>INDEX(storelocation_table[], MATCH(Sales_table[[#This Row],[Storeindex]], storelocation_table[id], 0), MATCH(Sales_table[[#Headers],[median_income]], storelocation_table[#Headers], 0))</f>
        <v>95972</v>
      </c>
      <c r="N5757" s="1">
        <v>26</v>
      </c>
      <c r="O5757" s="1" t="str">
        <f>INDEX(Product_table[], MATCH(Sales_table[[#This Row],[Productindex]], Product_table[Index], 0), MATCH(Sales_table[[#Headers],[Product Name]], Product_table[#Headers], 0))</f>
        <v>Candles</v>
      </c>
      <c r="P5757" s="1" t="str">
        <f>INDEX(Product_table[], MATCH(Sales_table[[#This Row],[Productindex]], Product_table[Index], 0), MATCH(Sales_table[[#Headers],[Product Category]], Product_table[#Headers], 0))</f>
        <v>Lighting</v>
      </c>
      <c r="Q5757" s="1">
        <v>7</v>
      </c>
      <c r="R5757" s="10">
        <v>288.4599609375</v>
      </c>
      <c r="S5757" s="10">
        <v>206.04282924107144</v>
      </c>
      <c r="T5757" s="10">
        <f>SUM(Sales_table[[#This Row],[unit price]] * Sales_table[[#This Row],[Order qty]])</f>
        <v>2019.2197265625</v>
      </c>
      <c r="U5757" s="11">
        <f>SUM(Sales_table[[#This Row],[unit price]]-Sales_table[[#This Row],[unit cost]])</f>
        <v>82.417131696428555</v>
      </c>
      <c r="V5757" s="10">
        <f>SUM(Sales_table[[#This Row],[Unit Profit]]*Sales_table[[#This Row],[Order qty]])</f>
        <v>576.91992187499989</v>
      </c>
    </row>
    <row r="5758" spans="1:22" ht="14.25" customHeight="1" x14ac:dyDescent="0.25">
      <c r="A5758" s="1" t="s">
        <v>5769</v>
      </c>
      <c r="B5758" s="13">
        <v>43944</v>
      </c>
      <c r="C5758" s="13" t="str">
        <f>TEXT(Sales_table[[#This Row],[Sales Date]], "mmmm")</f>
        <v>April</v>
      </c>
      <c r="D5758" s="1" t="s">
        <v>12</v>
      </c>
      <c r="E5758" s="1">
        <v>16</v>
      </c>
      <c r="F5758" s="1" t="str">
        <f>INDEX(Sales_Team[], MATCH(Sales_table[[#This Row],[Salesteamindex]], Sales_Team[Index], 0), MATCH(Sales_table[[#Headers],[Sales Person]], Sales_Team[#Headers], 0))</f>
        <v>Anthony Berry</v>
      </c>
      <c r="G5758" s="1">
        <v>137</v>
      </c>
      <c r="H5758" s="1" t="str">
        <f>INDEX(storelocation_table[], MATCH(Sales_table[[#This Row],[Storeindex]], storelocation_table[id], 0), MATCH(Sales_table[[#Headers],[Store Name]], storelocation_table[#Headers], 0))</f>
        <v>Tampa</v>
      </c>
      <c r="I5758" s="1" t="str">
        <f>INDEX(Sales_Team[], MATCH(Sales_table[[#This Row],[Salesteamindex]], Sales_Team[Index], 0), MATCH(Sales_table[[#Headers],[Region]], Sales_Team[#Headers], 0))</f>
        <v>West</v>
      </c>
      <c r="J5758" s="1" t="str">
        <f>INDEX(storelocation_table[], MATCH(Sales_table[[#This Row],[Storeindex]], storelocation_table[id],0), MATCH(Sales_table[[#Headers],[State]], storelocation_table[#Headers], 0))</f>
        <v>Florida</v>
      </c>
      <c r="K5758" s="1">
        <f>INDEX(storelocation_table[], MATCH(Sales_table[[#This Row],[Storeindex]], storelocation_table[id], 0), MATCH(Sales_table[[#Headers],[Population]], storelocation_table[#Headers], 0))</f>
        <v>369075</v>
      </c>
      <c r="L5758" s="1"/>
      <c r="M5758" s="1">
        <f>INDEX(storelocation_table[], MATCH(Sales_table[[#This Row],[Storeindex]], storelocation_table[id], 0), MATCH(Sales_table[[#Headers],[median_income]], storelocation_table[#Headers], 0))</f>
        <v>44185</v>
      </c>
      <c r="N5758" s="1">
        <v>47</v>
      </c>
      <c r="O5758" s="1" t="str">
        <f>INDEX(Product_table[], MATCH(Sales_table[[#This Row],[Productindex]], Product_table[Index], 0), MATCH(Sales_table[[#Headers],[Product Name]], Product_table[#Headers], 0))</f>
        <v>Audio</v>
      </c>
      <c r="P5758" s="1" t="str">
        <f>INDEX(Product_table[], MATCH(Sales_table[[#This Row],[Productindex]], Product_table[Index], 0), MATCH(Sales_table[[#Headers],[Product Category]], Product_table[#Headers], 0))</f>
        <v>Electronics</v>
      </c>
      <c r="Q5758" s="1">
        <v>4</v>
      </c>
      <c r="R5758" s="10">
        <v>618.45488923788071</v>
      </c>
      <c r="S5758" s="10">
        <v>441.75349231277198</v>
      </c>
      <c r="T5758" s="10">
        <f>SUM(Sales_table[[#This Row],[unit price]] * Sales_table[[#This Row],[Order qty]])</f>
        <v>2473.8195569515228</v>
      </c>
      <c r="U5758" s="11">
        <f>SUM(Sales_table[[#This Row],[unit price]]-Sales_table[[#This Row],[unit cost]])</f>
        <v>176.70139692510872</v>
      </c>
      <c r="V5758" s="10">
        <f>SUM(Sales_table[[#This Row],[Unit Profit]]*Sales_table[[#This Row],[Order qty]])</f>
        <v>706.8055877004349</v>
      </c>
    </row>
    <row r="5759" spans="1:22" ht="14.25" customHeight="1" x14ac:dyDescent="0.25">
      <c r="A5759" s="1" t="s">
        <v>5770</v>
      </c>
      <c r="B5759" s="13">
        <v>43866</v>
      </c>
      <c r="C5759" s="13" t="str">
        <f>TEXT(Sales_table[[#This Row],[Sales Date]], "mmmm")</f>
        <v>February</v>
      </c>
      <c r="D5759" s="1" t="s">
        <v>12</v>
      </c>
      <c r="E5759" s="1">
        <v>17</v>
      </c>
      <c r="F5759" s="1" t="str">
        <f>INDEX(Sales_Team[], MATCH(Sales_table[[#This Row],[Salesteamindex]], Sales_Team[Index], 0), MATCH(Sales_table[[#Headers],[Sales Person]], Sales_Team[#Headers], 0))</f>
        <v>Frank Brown</v>
      </c>
      <c r="G5759" s="1">
        <v>187</v>
      </c>
      <c r="H5759" s="1" t="str">
        <f>INDEX(storelocation_table[], MATCH(Sales_table[[#This Row],[Storeindex]], storelocation_table[id], 0), MATCH(Sales_table[[#Headers],[Store Name]], storelocation_table[#Headers], 0))</f>
        <v>North</v>
      </c>
      <c r="I5759" s="1" t="str">
        <f>INDEX(Sales_Team[], MATCH(Sales_table[[#This Row],[Salesteamindex]], Sales_Team[Index], 0), MATCH(Sales_table[[#Headers],[Region]], Sales_Team[#Headers], 0))</f>
        <v>Northeast</v>
      </c>
      <c r="J5759" s="1" t="str">
        <f>INDEX(storelocation_table[], MATCH(Sales_table[[#This Row],[Storeindex]], storelocation_table[id],0), MATCH(Sales_table[[#Headers],[State]], storelocation_table[#Headers], 0))</f>
        <v>Indiana</v>
      </c>
      <c r="K5759" s="1">
        <f>INDEX(storelocation_table[], MATCH(Sales_table[[#This Row],[Storeindex]], storelocation_table[id], 0), MATCH(Sales_table[[#Headers],[Population]], storelocation_table[#Headers], 0))</f>
        <v>157105</v>
      </c>
      <c r="L5759" s="1"/>
      <c r="M5759" s="1">
        <f>INDEX(storelocation_table[], MATCH(Sales_table[[#This Row],[Storeindex]], storelocation_table[id], 0), MATCH(Sales_table[[#Headers],[median_income]], storelocation_table[#Headers], 0))</f>
        <v>44334</v>
      </c>
      <c r="N5759" s="1">
        <v>5</v>
      </c>
      <c r="O5759" s="1" t="str">
        <f>INDEX(Product_table[], MATCH(Sales_table[[#This Row],[Productindex]], Product_table[Index], 0), MATCH(Sales_table[[#Headers],[Product Name]], Product_table[#Headers], 0))</f>
        <v>Bathroom Furniture</v>
      </c>
      <c r="P5759" s="1" t="str">
        <f>INDEX(Product_table[], MATCH(Sales_table[[#This Row],[Productindex]], Product_table[Index], 0), MATCH(Sales_table[[#Headers],[Product Category]], Product_table[#Headers], 0))</f>
        <v>Furniture</v>
      </c>
      <c r="Q5759" s="1">
        <v>7</v>
      </c>
      <c r="R5759" s="10">
        <v>573.31867611408234</v>
      </c>
      <c r="S5759" s="10">
        <v>409.5133400814874</v>
      </c>
      <c r="T5759" s="10">
        <f>SUM(Sales_table[[#This Row],[unit price]] * Sales_table[[#This Row],[Order qty]])</f>
        <v>4013.2307327985764</v>
      </c>
      <c r="U5759" s="11">
        <f>SUM(Sales_table[[#This Row],[unit price]]-Sales_table[[#This Row],[unit cost]])</f>
        <v>163.80533603259494</v>
      </c>
      <c r="V5759" s="10">
        <f>SUM(Sales_table[[#This Row],[Unit Profit]]*Sales_table[[#This Row],[Order qty]])</f>
        <v>1146.6373522281647</v>
      </c>
    </row>
    <row r="5760" spans="1:22" ht="14.25" customHeight="1" x14ac:dyDescent="0.25">
      <c r="A5760" s="1" t="s">
        <v>5771</v>
      </c>
      <c r="B5760" s="13">
        <v>43981</v>
      </c>
      <c r="C5760" s="13" t="str">
        <f>TEXT(Sales_table[[#This Row],[Sales Date]], "mmmm")</f>
        <v>May</v>
      </c>
      <c r="D5760" s="1" t="s">
        <v>12</v>
      </c>
      <c r="E5760" s="1">
        <v>24</v>
      </c>
      <c r="F5760" s="1" t="str">
        <f>INDEX(Sales_Team[], MATCH(Sales_table[[#This Row],[Salesteamindex]], Sales_Team[Index], 0), MATCH(Sales_table[[#Headers],[Sales Person]], Sales_Team[#Headers], 0))</f>
        <v>Roy Rice</v>
      </c>
      <c r="G5760" s="1">
        <v>270</v>
      </c>
      <c r="H5760" s="1" t="str">
        <f>INDEX(storelocation_table[], MATCH(Sales_table[[#This Row],[Storeindex]], storelocation_table[id], 0), MATCH(Sales_table[[#Headers],[Store Name]], storelocation_table[#Headers], 0))</f>
        <v>Queens</v>
      </c>
      <c r="I5760" s="1" t="str">
        <f>INDEX(Sales_Team[], MATCH(Sales_table[[#This Row],[Salesteamindex]], Sales_Team[Index], 0), MATCH(Sales_table[[#Headers],[Region]], Sales_Team[#Headers], 0))</f>
        <v>Midwest</v>
      </c>
      <c r="J5760" s="1" t="str">
        <f>INDEX(storelocation_table[], MATCH(Sales_table[[#This Row],[Storeindex]], storelocation_table[id],0), MATCH(Sales_table[[#Headers],[State]], storelocation_table[#Headers], 0))</f>
        <v>New York</v>
      </c>
      <c r="K5760" s="1">
        <f>INDEX(storelocation_table[], MATCH(Sales_table[[#This Row],[Storeindex]], storelocation_table[id], 0), MATCH(Sales_table[[#Headers],[Population]], storelocation_table[#Headers], 0))</f>
        <v>2339150</v>
      </c>
      <c r="L5760" s="1"/>
      <c r="M5760" s="1">
        <f>INDEX(storelocation_table[], MATCH(Sales_table[[#This Row],[Storeindex]], storelocation_table[id], 0), MATCH(Sales_table[[#Headers],[median_income]], storelocation_table[#Headers], 0))</f>
        <v>42439</v>
      </c>
      <c r="N5760" s="1">
        <v>30</v>
      </c>
      <c r="O5760" s="1" t="str">
        <f>INDEX(Product_table[], MATCH(Sales_table[[#This Row],[Productindex]], Product_table[Index], 0), MATCH(Sales_table[[#Headers],[Product Name]], Product_table[#Headers], 0))</f>
        <v>Wall Coverings</v>
      </c>
      <c r="P5760" s="1" t="str">
        <f>INDEX(Product_table[], MATCH(Sales_table[[#This Row],[Productindex]], Product_table[Index], 0), MATCH(Sales_table[[#Headers],[Product Category]], Product_table[#Headers], 0))</f>
        <v>Decoratives</v>
      </c>
      <c r="Q5760" s="1">
        <v>8</v>
      </c>
      <c r="R5760" s="10">
        <v>473.1191001534462</v>
      </c>
      <c r="S5760" s="10">
        <v>337.94221439531873</v>
      </c>
      <c r="T5760" s="10">
        <f>SUM(Sales_table[[#This Row],[unit price]] * Sales_table[[#This Row],[Order qty]])</f>
        <v>3784.9528012275696</v>
      </c>
      <c r="U5760" s="11">
        <f>SUM(Sales_table[[#This Row],[unit price]]-Sales_table[[#This Row],[unit cost]])</f>
        <v>135.17688575812747</v>
      </c>
      <c r="V5760" s="10">
        <f>SUM(Sales_table[[#This Row],[Unit Profit]]*Sales_table[[#This Row],[Order qty]])</f>
        <v>1081.4150860650198</v>
      </c>
    </row>
    <row r="5761" spans="1:22" ht="14.25" customHeight="1" x14ac:dyDescent="0.25">
      <c r="A5761" s="1" t="s">
        <v>5772</v>
      </c>
      <c r="B5761" s="13">
        <v>43911</v>
      </c>
      <c r="C5761" s="13" t="str">
        <f>TEXT(Sales_table[[#This Row],[Sales Date]], "mmmm")</f>
        <v>March</v>
      </c>
      <c r="D5761" s="1" t="s">
        <v>12</v>
      </c>
      <c r="E5761" s="1">
        <v>8</v>
      </c>
      <c r="F5761" s="1" t="str">
        <f>INDEX(Sales_Team[], MATCH(Sales_table[[#This Row],[Salesteamindex]], Sales_Team[Index], 0), MATCH(Sales_table[[#Headers],[Sales Person]], Sales_Team[#Headers], 0))</f>
        <v>George Lewis</v>
      </c>
      <c r="G5761" s="1">
        <v>219</v>
      </c>
      <c r="H5761" s="1" t="str">
        <f>INDEX(storelocation_table[], MATCH(Sales_table[[#This Row],[Storeindex]], storelocation_table[id], 0), MATCH(Sales_table[[#Headers],[Store Name]], storelocation_table[#Headers], 0))</f>
        <v>Minneapolis</v>
      </c>
      <c r="I5761" s="1" t="str">
        <f>INDEX(Sales_Team[], MATCH(Sales_table[[#This Row],[Salesteamindex]], Sales_Team[Index], 0), MATCH(Sales_table[[#Headers],[Region]], Sales_Team[#Headers], 0))</f>
        <v>West</v>
      </c>
      <c r="J5761" s="1" t="str">
        <f>INDEX(storelocation_table[], MATCH(Sales_table[[#This Row],[Storeindex]], storelocation_table[id],0), MATCH(Sales_table[[#Headers],[State]], storelocation_table[#Headers], 0))</f>
        <v>Minnesota</v>
      </c>
      <c r="K5761" s="1">
        <f>INDEX(storelocation_table[], MATCH(Sales_table[[#This Row],[Storeindex]], storelocation_table[id], 0), MATCH(Sales_table[[#Headers],[Population]], storelocation_table[#Headers], 0))</f>
        <v>410939</v>
      </c>
      <c r="L5761" s="1"/>
      <c r="M5761" s="1">
        <f>INDEX(storelocation_table[], MATCH(Sales_table[[#This Row],[Storeindex]], storelocation_table[id], 0), MATCH(Sales_table[[#Headers],[median_income]], storelocation_table[#Headers], 0))</f>
        <v>51480</v>
      </c>
      <c r="N5761" s="1">
        <v>46</v>
      </c>
      <c r="O5761" s="1" t="str">
        <f>INDEX(Product_table[], MATCH(Sales_table[[#This Row],[Productindex]], Product_table[Index], 0), MATCH(Sales_table[[#Headers],[Product Name]], Product_table[#Headers], 0))</f>
        <v>Sculptures</v>
      </c>
      <c r="P5761" s="1" t="str">
        <f>INDEX(Product_table[], MATCH(Sales_table[[#This Row],[Productindex]], Product_table[Index], 0), MATCH(Sales_table[[#Headers],[Product Category]], Product_table[#Headers], 0))</f>
        <v>Decoratives</v>
      </c>
      <c r="Q5761" s="1">
        <v>10</v>
      </c>
      <c r="R5761" s="10">
        <v>196.72997403144836</v>
      </c>
      <c r="S5761" s="10">
        <v>140.52141002246313</v>
      </c>
      <c r="T5761" s="10">
        <f>SUM(Sales_table[[#This Row],[unit price]] * Sales_table[[#This Row],[Order qty]])</f>
        <v>1967.2997403144836</v>
      </c>
      <c r="U5761" s="11">
        <f>SUM(Sales_table[[#This Row],[unit price]]-Sales_table[[#This Row],[unit cost]])</f>
        <v>56.208564008985235</v>
      </c>
      <c r="V5761" s="10">
        <f>SUM(Sales_table[[#This Row],[Unit Profit]]*Sales_table[[#This Row],[Order qty]])</f>
        <v>562.0856400898524</v>
      </c>
    </row>
    <row r="5762" spans="1:22" ht="14.25" customHeight="1" x14ac:dyDescent="0.25">
      <c r="A5762" s="1" t="s">
        <v>5773</v>
      </c>
      <c r="B5762" s="13">
        <v>43856</v>
      </c>
      <c r="C5762" s="13" t="str">
        <f>TEXT(Sales_table[[#This Row],[Sales Date]], "mmmm")</f>
        <v>January</v>
      </c>
      <c r="D5762" s="1" t="s">
        <v>10</v>
      </c>
      <c r="E5762" s="1">
        <v>8</v>
      </c>
      <c r="F5762" s="1" t="str">
        <f>INDEX(Sales_Team[], MATCH(Sales_table[[#This Row],[Salesteamindex]], Sales_Team[Index], 0), MATCH(Sales_table[[#Headers],[Sales Person]], Sales_Team[#Headers], 0))</f>
        <v>George Lewis</v>
      </c>
      <c r="G5762" s="1">
        <v>27</v>
      </c>
      <c r="H5762" s="1" t="str">
        <f>INDEX(storelocation_table[], MATCH(Sales_table[[#This Row],[Storeindex]], storelocation_table[id], 0), MATCH(Sales_table[[#Headers],[Store Name]], storelocation_table[#Headers], 0))</f>
        <v>Daly City</v>
      </c>
      <c r="I5762" s="1" t="str">
        <f>INDEX(Sales_Team[], MATCH(Sales_table[[#This Row],[Salesteamindex]], Sales_Team[Index], 0), MATCH(Sales_table[[#Headers],[Region]], Sales_Team[#Headers], 0))</f>
        <v>West</v>
      </c>
      <c r="J5762" s="1" t="str">
        <f>INDEX(storelocation_table[], MATCH(Sales_table[[#This Row],[Storeindex]], storelocation_table[id],0), MATCH(Sales_table[[#Headers],[State]], storelocation_table[#Headers], 0))</f>
        <v>California</v>
      </c>
      <c r="K5762" s="1">
        <f>INDEX(storelocation_table[], MATCH(Sales_table[[#This Row],[Storeindex]], storelocation_table[id], 0), MATCH(Sales_table[[#Headers],[Population]], storelocation_table[#Headers], 0))</f>
        <v>106562</v>
      </c>
      <c r="L5762" s="1"/>
      <c r="M5762" s="1">
        <f>INDEX(storelocation_table[], MATCH(Sales_table[[#This Row],[Storeindex]], storelocation_table[id], 0), MATCH(Sales_table[[#Headers],[median_income]], storelocation_table[#Headers], 0))</f>
        <v>74449</v>
      </c>
      <c r="N5762" s="1">
        <v>42</v>
      </c>
      <c r="O5762" s="1" t="str">
        <f>INDEX(Product_table[], MATCH(Sales_table[[#This Row],[Productindex]], Product_table[Index], 0), MATCH(Sales_table[[#Headers],[Product Name]], Product_table[#Headers], 0))</f>
        <v>Bean Bags</v>
      </c>
      <c r="P5762" s="1" t="str">
        <f>INDEX(Product_table[], MATCH(Sales_table[[#This Row],[Productindex]], Product_table[Index], 0), MATCH(Sales_table[[#Headers],[Product Category]], Product_table[#Headers], 0))</f>
        <v>Furniture</v>
      </c>
      <c r="Q5762" s="1">
        <v>2</v>
      </c>
      <c r="R5762" s="10">
        <v>596.29841440916061</v>
      </c>
      <c r="S5762" s="10">
        <v>425.92743886368618</v>
      </c>
      <c r="T5762" s="10">
        <f>SUM(Sales_table[[#This Row],[unit price]] * Sales_table[[#This Row],[Order qty]])</f>
        <v>1192.5968288183212</v>
      </c>
      <c r="U5762" s="11">
        <f>SUM(Sales_table[[#This Row],[unit price]]-Sales_table[[#This Row],[unit cost]])</f>
        <v>170.37097554547444</v>
      </c>
      <c r="V5762" s="10">
        <f>SUM(Sales_table[[#This Row],[Unit Profit]]*Sales_table[[#This Row],[Order qty]])</f>
        <v>340.74195109094887</v>
      </c>
    </row>
    <row r="5763" spans="1:22" ht="14.25" customHeight="1" x14ac:dyDescent="0.25">
      <c r="A5763" s="1" t="s">
        <v>5774</v>
      </c>
      <c r="B5763" s="13">
        <v>43893</v>
      </c>
      <c r="C5763" s="13" t="str">
        <f>TEXT(Sales_table[[#This Row],[Sales Date]], "mmmm")</f>
        <v>March</v>
      </c>
      <c r="D5763" s="1" t="s">
        <v>18</v>
      </c>
      <c r="E5763" s="1">
        <v>20</v>
      </c>
      <c r="F5763" s="1" t="str">
        <f>INDEX(Sales_Team[], MATCH(Sales_table[[#This Row],[Salesteamindex]], Sales_Team[Index], 0), MATCH(Sales_table[[#Headers],[Sales Person]], Sales_Team[#Headers], 0))</f>
        <v>Joshua Kenedy</v>
      </c>
      <c r="G5763" s="1">
        <v>151</v>
      </c>
      <c r="H5763" s="1" t="str">
        <f>INDEX(storelocation_table[], MATCH(Sales_table[[#This Row],[Storeindex]], storelocation_table[id], 0), MATCH(Sales_table[[#Headers],[Store Name]], storelocation_table[#Headers], 0))</f>
        <v>Aurora</v>
      </c>
      <c r="I5763" s="1" t="str">
        <f>INDEX(Sales_Team[], MATCH(Sales_table[[#This Row],[Salesteamindex]], Sales_Team[Index], 0), MATCH(Sales_table[[#Headers],[Region]], Sales_Team[#Headers], 0))</f>
        <v>West</v>
      </c>
      <c r="J5763" s="1" t="str">
        <f>INDEX(storelocation_table[], MATCH(Sales_table[[#This Row],[Storeindex]], storelocation_table[id],0), MATCH(Sales_table[[#Headers],[State]], storelocation_table[#Headers], 0))</f>
        <v>Illinois</v>
      </c>
      <c r="K5763" s="1">
        <f>INDEX(storelocation_table[], MATCH(Sales_table[[#This Row],[Storeindex]], storelocation_table[id], 0), MATCH(Sales_table[[#Headers],[Population]], storelocation_table[#Headers], 0))</f>
        <v>200661</v>
      </c>
      <c r="L5763" s="1"/>
      <c r="M5763" s="1">
        <f>INDEX(storelocation_table[], MATCH(Sales_table[[#This Row],[Storeindex]], storelocation_table[id], 0), MATCH(Sales_table[[#Headers],[median_income]], storelocation_table[#Headers], 0))</f>
        <v>63090</v>
      </c>
      <c r="N5763" s="1">
        <v>9</v>
      </c>
      <c r="O5763" s="1" t="str">
        <f>INDEX(Product_table[], MATCH(Sales_table[[#This Row],[Productindex]], Product_table[Index], 0), MATCH(Sales_table[[#Headers],[Product Name]], Product_table[#Headers], 0))</f>
        <v>Baseball</v>
      </c>
      <c r="P5763" s="1" t="str">
        <f>INDEX(Product_table[], MATCH(Sales_table[[#This Row],[Productindex]], Product_table[Index], 0), MATCH(Sales_table[[#Headers],[Product Category]], Product_table[#Headers], 0))</f>
        <v>Sports</v>
      </c>
      <c r="Q5763" s="1">
        <v>9</v>
      </c>
      <c r="R5763" s="10">
        <v>154.07740724086761</v>
      </c>
      <c r="S5763" s="10">
        <v>110.05529088633402</v>
      </c>
      <c r="T5763" s="10">
        <f>SUM(Sales_table[[#This Row],[unit price]] * Sales_table[[#This Row],[Order qty]])</f>
        <v>1386.6966651678085</v>
      </c>
      <c r="U5763" s="11">
        <f>SUM(Sales_table[[#This Row],[unit price]]-Sales_table[[#This Row],[unit cost]])</f>
        <v>44.022116354533594</v>
      </c>
      <c r="V5763" s="10">
        <f>SUM(Sales_table[[#This Row],[Unit Profit]]*Sales_table[[#This Row],[Order qty]])</f>
        <v>396.19904719080233</v>
      </c>
    </row>
    <row r="5764" spans="1:22" ht="14.25" customHeight="1" x14ac:dyDescent="0.25">
      <c r="A5764" s="1" t="s">
        <v>5775</v>
      </c>
      <c r="B5764" s="13">
        <v>43889</v>
      </c>
      <c r="C5764" s="13" t="str">
        <f>TEXT(Sales_table[[#This Row],[Sales Date]], "mmmm")</f>
        <v>February</v>
      </c>
      <c r="D5764" s="1" t="s">
        <v>14</v>
      </c>
      <c r="E5764" s="1">
        <v>6</v>
      </c>
      <c r="F5764" s="1" t="str">
        <f>INDEX(Sales_Team[], MATCH(Sales_table[[#This Row],[Salesteamindex]], Sales_Team[Index], 0), MATCH(Sales_table[[#Headers],[Sales Person]], Sales_Team[#Headers], 0))</f>
        <v>Joshua Bennett</v>
      </c>
      <c r="G5764" s="1">
        <v>101</v>
      </c>
      <c r="H5764" s="1" t="str">
        <f>INDEX(storelocation_table[], MATCH(Sales_table[[#This Row],[Storeindex]], storelocation_table[id], 0), MATCH(Sales_table[[#Headers],[Store Name]], storelocation_table[#Headers], 0))</f>
        <v>Thornton</v>
      </c>
      <c r="I5764" s="1" t="str">
        <f>INDEX(Sales_Team[], MATCH(Sales_table[[#This Row],[Salesteamindex]], Sales_Team[Index], 0), MATCH(Sales_table[[#Headers],[Region]], Sales_Team[#Headers], 0))</f>
        <v>Northeast</v>
      </c>
      <c r="J5764" s="1" t="str">
        <f>INDEX(storelocation_table[], MATCH(Sales_table[[#This Row],[Storeindex]], storelocation_table[id],0), MATCH(Sales_table[[#Headers],[State]], storelocation_table[#Headers], 0))</f>
        <v>Colorado</v>
      </c>
      <c r="K5764" s="1">
        <f>INDEX(storelocation_table[], MATCH(Sales_table[[#This Row],[Storeindex]], storelocation_table[id], 0), MATCH(Sales_table[[#Headers],[Population]], storelocation_table[#Headers], 0))</f>
        <v>133451</v>
      </c>
      <c r="L5764" s="1"/>
      <c r="M5764" s="1">
        <f>INDEX(storelocation_table[], MATCH(Sales_table[[#This Row],[Storeindex]], storelocation_table[id], 0), MATCH(Sales_table[[#Headers],[median_income]], storelocation_table[#Headers], 0))</f>
        <v>66948</v>
      </c>
      <c r="N5764" s="1">
        <v>14</v>
      </c>
      <c r="O5764" s="1" t="str">
        <f>INDEX(Product_table[], MATCH(Sales_table[[#This Row],[Productindex]], Product_table[Index], 0), MATCH(Sales_table[[#Headers],[Product Name]], Product_table[#Headers], 0))</f>
        <v>Mirrors</v>
      </c>
      <c r="P5764" s="1" t="str">
        <f>INDEX(Product_table[], MATCH(Sales_table[[#This Row],[Productindex]], Product_table[Index], 0), MATCH(Sales_table[[#Headers],[Product Category]], Product_table[#Headers], 0))</f>
        <v>Accessories</v>
      </c>
      <c r="Q5764" s="1">
        <v>9</v>
      </c>
      <c r="R5764" s="10">
        <v>307.22498685121536</v>
      </c>
      <c r="S5764" s="10">
        <v>219.44641917943954</v>
      </c>
      <c r="T5764" s="10">
        <f>SUM(Sales_table[[#This Row],[unit price]] * Sales_table[[#This Row],[Order qty]])</f>
        <v>2765.0248816609383</v>
      </c>
      <c r="U5764" s="11">
        <f>SUM(Sales_table[[#This Row],[unit price]]-Sales_table[[#This Row],[unit cost]])</f>
        <v>87.778567671775818</v>
      </c>
      <c r="V5764" s="10">
        <f>SUM(Sales_table[[#This Row],[Unit Profit]]*Sales_table[[#This Row],[Order qty]])</f>
        <v>790.00710904598236</v>
      </c>
    </row>
    <row r="5765" spans="1:22" ht="14.25" customHeight="1" x14ac:dyDescent="0.25">
      <c r="A5765" s="1" t="s">
        <v>5776</v>
      </c>
      <c r="B5765" s="13">
        <v>43948</v>
      </c>
      <c r="C5765" s="13" t="str">
        <f>TEXT(Sales_table[[#This Row],[Sales Date]], "mmmm")</f>
        <v>April</v>
      </c>
      <c r="D5765" s="1" t="s">
        <v>14</v>
      </c>
      <c r="E5765" s="1">
        <v>24</v>
      </c>
      <c r="F5765" s="1" t="str">
        <f>INDEX(Sales_Team[], MATCH(Sales_table[[#This Row],[Salesteamindex]], Sales_Team[Index], 0), MATCH(Sales_table[[#Headers],[Sales Person]], Sales_Team[#Headers], 0))</f>
        <v>Roy Rice</v>
      </c>
      <c r="G5765" s="1">
        <v>172</v>
      </c>
      <c r="H5765" s="1" t="str">
        <f>INDEX(storelocation_table[], MATCH(Sales_table[[#This Row],[Storeindex]], storelocation_table[id], 0), MATCH(Sales_table[[#Headers],[Store Name]], storelocation_table[#Headers], 0))</f>
        <v>Proviso</v>
      </c>
      <c r="I5765" s="1" t="str">
        <f>INDEX(Sales_Team[], MATCH(Sales_table[[#This Row],[Salesteamindex]], Sales_Team[Index], 0), MATCH(Sales_table[[#Headers],[Region]], Sales_Team[#Headers], 0))</f>
        <v>Midwest</v>
      </c>
      <c r="J5765" s="1" t="str">
        <f>INDEX(storelocation_table[], MATCH(Sales_table[[#This Row],[Storeindex]], storelocation_table[id],0), MATCH(Sales_table[[#Headers],[State]], storelocation_table[#Headers], 0))</f>
        <v>Illinois</v>
      </c>
      <c r="K5765" s="1">
        <f>INDEX(storelocation_table[], MATCH(Sales_table[[#This Row],[Storeindex]], storelocation_table[id], 0), MATCH(Sales_table[[#Headers],[Population]], storelocation_table[#Headers], 0))</f>
        <v>151772</v>
      </c>
      <c r="L5765" s="1"/>
      <c r="M5765" s="1">
        <f>INDEX(storelocation_table[], MATCH(Sales_table[[#This Row],[Storeindex]], storelocation_table[id], 0), MATCH(Sales_table[[#Headers],[median_income]], storelocation_table[#Headers], 0))</f>
        <v>53281</v>
      </c>
      <c r="N5765" s="1">
        <v>25</v>
      </c>
      <c r="O5765" s="1" t="str">
        <f>INDEX(Product_table[], MATCH(Sales_table[[#This Row],[Productindex]], Product_table[Index], 0), MATCH(Sales_table[[#Headers],[Product Name]], Product_table[#Headers], 0))</f>
        <v>TV and video</v>
      </c>
      <c r="P5765" s="1" t="str">
        <f>INDEX(Product_table[], MATCH(Sales_table[[#This Row],[Productindex]], Product_table[Index], 0), MATCH(Sales_table[[#Headers],[Product Category]], Product_table[#Headers], 0))</f>
        <v>Electronics</v>
      </c>
      <c r="Q5765" s="1">
        <v>1</v>
      </c>
      <c r="R5765" s="10">
        <v>581.51607370376587</v>
      </c>
      <c r="S5765" s="10">
        <v>415.36862407411849</v>
      </c>
      <c r="T5765" s="10">
        <f>SUM(Sales_table[[#This Row],[unit price]] * Sales_table[[#This Row],[Order qty]])</f>
        <v>581.51607370376587</v>
      </c>
      <c r="U5765" s="11">
        <f>SUM(Sales_table[[#This Row],[unit price]]-Sales_table[[#This Row],[unit cost]])</f>
        <v>166.14744962964738</v>
      </c>
      <c r="V5765" s="10">
        <f>SUM(Sales_table[[#This Row],[Unit Profit]]*Sales_table[[#This Row],[Order qty]])</f>
        <v>166.14744962964738</v>
      </c>
    </row>
    <row r="5766" spans="1:22" ht="14.25" customHeight="1" x14ac:dyDescent="0.25">
      <c r="A5766" s="1" t="s">
        <v>5777</v>
      </c>
      <c r="B5766" s="13">
        <v>43891</v>
      </c>
      <c r="C5766" s="13" t="str">
        <f>TEXT(Sales_table[[#This Row],[Sales Date]], "mmmm")</f>
        <v>March</v>
      </c>
      <c r="D5766" s="1" t="s">
        <v>10</v>
      </c>
      <c r="E5766" s="1">
        <v>10</v>
      </c>
      <c r="F5766" s="1" t="str">
        <f>INDEX(Sales_Team[], MATCH(Sales_table[[#This Row],[Salesteamindex]], Sales_Team[Index], 0), MATCH(Sales_table[[#Headers],[Sales Person]], Sales_Team[#Headers], 0))</f>
        <v>Jonathan Hawkins</v>
      </c>
      <c r="G5766" s="1">
        <v>82</v>
      </c>
      <c r="H5766" s="1" t="str">
        <f>INDEX(storelocation_table[], MATCH(Sales_table[[#This Row],[Storeindex]], storelocation_table[id], 0), MATCH(Sales_table[[#Headers],[Store Name]], storelocation_table[#Headers], 0))</f>
        <v>Temecula</v>
      </c>
      <c r="I5766" s="1" t="str">
        <f>INDEX(Sales_Team[], MATCH(Sales_table[[#This Row],[Salesteamindex]], Sales_Team[Index], 0), MATCH(Sales_table[[#Headers],[Region]], Sales_Team[#Headers], 0))</f>
        <v>West</v>
      </c>
      <c r="J5766" s="1" t="str">
        <f>INDEX(storelocation_table[], MATCH(Sales_table[[#This Row],[Storeindex]], storelocation_table[id],0), MATCH(Sales_table[[#Headers],[State]], storelocation_table[#Headers], 0))</f>
        <v>California</v>
      </c>
      <c r="K5766" s="1">
        <f>INDEX(storelocation_table[], MATCH(Sales_table[[#This Row],[Storeindex]], storelocation_table[id], 0), MATCH(Sales_table[[#Headers],[Population]], storelocation_table[#Headers], 0))</f>
        <v>112011</v>
      </c>
      <c r="L5766" s="1"/>
      <c r="M5766" s="1">
        <f>INDEX(storelocation_table[], MATCH(Sales_table[[#This Row],[Storeindex]], storelocation_table[id], 0), MATCH(Sales_table[[#Headers],[median_income]], storelocation_table[#Headers], 0))</f>
        <v>79925</v>
      </c>
      <c r="N5766" s="1">
        <v>43</v>
      </c>
      <c r="O5766" s="1" t="str">
        <f>INDEX(Product_table[], MATCH(Sales_table[[#This Row],[Productindex]], Product_table[Index], 0), MATCH(Sales_table[[#Headers],[Product Name]], Product_table[#Headers], 0))</f>
        <v>Festive</v>
      </c>
      <c r="P5766" s="1" t="str">
        <f>INDEX(Product_table[], MATCH(Sales_table[[#This Row],[Productindex]], Product_table[Index], 0), MATCH(Sales_table[[#Headers],[Product Category]], Product_table[#Headers], 0))</f>
        <v>Decoratives</v>
      </c>
      <c r="Q5766" s="1">
        <v>4</v>
      </c>
      <c r="R5766" s="10">
        <v>406.8788360953331</v>
      </c>
      <c r="S5766" s="10">
        <v>290.62774006809508</v>
      </c>
      <c r="T5766" s="10">
        <f>SUM(Sales_table[[#This Row],[unit price]] * Sales_table[[#This Row],[Order qty]])</f>
        <v>1627.5153443813324</v>
      </c>
      <c r="U5766" s="11">
        <f>SUM(Sales_table[[#This Row],[unit price]]-Sales_table[[#This Row],[unit cost]])</f>
        <v>116.25109602723802</v>
      </c>
      <c r="V5766" s="10">
        <f>SUM(Sales_table[[#This Row],[Unit Profit]]*Sales_table[[#This Row],[Order qty]])</f>
        <v>465.00438410895208</v>
      </c>
    </row>
    <row r="5767" spans="1:22" ht="14.25" customHeight="1" x14ac:dyDescent="0.25">
      <c r="A5767" s="1" t="s">
        <v>5778</v>
      </c>
      <c r="B5767" s="13">
        <v>43844</v>
      </c>
      <c r="C5767" s="13" t="str">
        <f>TEXT(Sales_table[[#This Row],[Sales Date]], "mmmm")</f>
        <v>January</v>
      </c>
      <c r="D5767" s="1" t="s">
        <v>14</v>
      </c>
      <c r="E5767" s="1">
        <v>7</v>
      </c>
      <c r="F5767" s="1" t="str">
        <f>INDEX(Sales_Team[], MATCH(Sales_table[[#This Row],[Salesteamindex]], Sales_Team[Index], 0), MATCH(Sales_table[[#Headers],[Sales Person]], Sales_Team[#Headers], 0))</f>
        <v>Shawn Cook</v>
      </c>
      <c r="G5767" s="1">
        <v>330</v>
      </c>
      <c r="H5767" s="1" t="str">
        <f>INDEX(storelocation_table[], MATCH(Sales_table[[#This Row],[Storeindex]], storelocation_table[id], 0), MATCH(Sales_table[[#Headers],[Store Name]], storelocation_table[#Headers], 0))</f>
        <v>McKinney</v>
      </c>
      <c r="I5767" s="1" t="str">
        <f>INDEX(Sales_Team[], MATCH(Sales_table[[#This Row],[Salesteamindex]], Sales_Team[Index], 0), MATCH(Sales_table[[#Headers],[Region]], Sales_Team[#Headers], 0))</f>
        <v>Midwest</v>
      </c>
      <c r="J5767" s="1" t="str">
        <f>INDEX(storelocation_table[], MATCH(Sales_table[[#This Row],[Storeindex]], storelocation_table[id],0), MATCH(Sales_table[[#Headers],[State]], storelocation_table[#Headers], 0))</f>
        <v>Texas</v>
      </c>
      <c r="K5767" s="1">
        <f>INDEX(storelocation_table[], MATCH(Sales_table[[#This Row],[Storeindex]], storelocation_table[id], 0), MATCH(Sales_table[[#Headers],[Population]], storelocation_table[#Headers], 0))</f>
        <v>162898</v>
      </c>
      <c r="L5767" s="1"/>
      <c r="M5767" s="1">
        <f>INDEX(storelocation_table[], MATCH(Sales_table[[#This Row],[Storeindex]], storelocation_table[id], 0), MATCH(Sales_table[[#Headers],[median_income]], storelocation_table[#Headers], 0))</f>
        <v>81459</v>
      </c>
      <c r="N5767" s="1">
        <v>17</v>
      </c>
      <c r="O5767" s="1" t="str">
        <f>INDEX(Product_table[], MATCH(Sales_table[[#This Row],[Productindex]], Product_table[Index], 0), MATCH(Sales_table[[#Headers],[Product Name]], Product_table[#Headers], 0))</f>
        <v>Furniture Cushions</v>
      </c>
      <c r="P5767" s="1" t="str">
        <f>INDEX(Product_table[], MATCH(Sales_table[[#This Row],[Productindex]], Product_table[Index], 0), MATCH(Sales_table[[#Headers],[Product Category]], Product_table[#Headers], 0))</f>
        <v>Furniture</v>
      </c>
      <c r="Q5767" s="1">
        <v>10</v>
      </c>
      <c r="R5767" s="10">
        <v>457.76998007297516</v>
      </c>
      <c r="S5767" s="10">
        <v>326.97855719498227</v>
      </c>
      <c r="T5767" s="10">
        <f>SUM(Sales_table[[#This Row],[unit price]] * Sales_table[[#This Row],[Order qty]])</f>
        <v>4577.6998007297516</v>
      </c>
      <c r="U5767" s="11">
        <f>SUM(Sales_table[[#This Row],[unit price]]-Sales_table[[#This Row],[unit cost]])</f>
        <v>130.79142287799289</v>
      </c>
      <c r="V5767" s="10">
        <f>SUM(Sales_table[[#This Row],[Unit Profit]]*Sales_table[[#This Row],[Order qty]])</f>
        <v>1307.9142287799289</v>
      </c>
    </row>
    <row r="5768" spans="1:22" ht="14.25" customHeight="1" x14ac:dyDescent="0.25">
      <c r="A5768" s="1" t="s">
        <v>5779</v>
      </c>
      <c r="B5768" s="13">
        <v>43902</v>
      </c>
      <c r="C5768" s="13" t="str">
        <f>TEXT(Sales_table[[#This Row],[Sales Date]], "mmmm")</f>
        <v>March</v>
      </c>
      <c r="D5768" s="1" t="s">
        <v>10</v>
      </c>
      <c r="E5768" s="1">
        <v>1</v>
      </c>
      <c r="F5768" s="1" t="str">
        <f>INDEX(Sales_Team[], MATCH(Sales_table[[#This Row],[Salesteamindex]], Sales_Team[Index], 0), MATCH(Sales_table[[#Headers],[Sales Person]], Sales_Team[#Headers], 0))</f>
        <v>Adam Hernandez</v>
      </c>
      <c r="G5768" s="1">
        <v>89</v>
      </c>
      <c r="H5768" s="1" t="str">
        <f>INDEX(storelocation_table[], MATCH(Sales_table[[#This Row],[Storeindex]], storelocation_table[id], 0), MATCH(Sales_table[[#Headers],[Store Name]], storelocation_table[#Headers], 0))</f>
        <v>West Covina</v>
      </c>
      <c r="I5768" s="1" t="str">
        <f>INDEX(Sales_Team[], MATCH(Sales_table[[#This Row],[Salesteamindex]], Sales_Team[Index], 0), MATCH(Sales_table[[#Headers],[Region]], Sales_Team[#Headers], 0))</f>
        <v>Northeast</v>
      </c>
      <c r="J5768" s="1" t="str">
        <f>INDEX(storelocation_table[], MATCH(Sales_table[[#This Row],[Storeindex]], storelocation_table[id],0), MATCH(Sales_table[[#Headers],[State]], storelocation_table[#Headers], 0))</f>
        <v>California</v>
      </c>
      <c r="K5768" s="1">
        <f>INDEX(storelocation_table[], MATCH(Sales_table[[#This Row],[Storeindex]], storelocation_table[id], 0), MATCH(Sales_table[[#Headers],[Population]], storelocation_table[#Headers], 0))</f>
        <v>108484</v>
      </c>
      <c r="L5768" s="1"/>
      <c r="M5768" s="1">
        <f>INDEX(storelocation_table[], MATCH(Sales_table[[#This Row],[Storeindex]], storelocation_table[id], 0), MATCH(Sales_table[[#Headers],[median_income]], storelocation_table[#Headers], 0))</f>
        <v>69189</v>
      </c>
      <c r="N5768" s="1">
        <v>16</v>
      </c>
      <c r="O5768" s="1" t="str">
        <f>INDEX(Product_table[], MATCH(Sales_table[[#This Row],[Productindex]], Product_table[Index], 0), MATCH(Sales_table[[#Headers],[Product Name]], Product_table[#Headers], 0))</f>
        <v>Stemware</v>
      </c>
      <c r="P5768" s="1" t="str">
        <f>INDEX(Product_table[], MATCH(Sales_table[[#This Row],[Productindex]], Product_table[Index], 0), MATCH(Sales_table[[#Headers],[Product Category]], Product_table[#Headers], 0))</f>
        <v>Drinkware</v>
      </c>
      <c r="Q5768" s="1">
        <v>5</v>
      </c>
      <c r="R5768" s="10">
        <v>315.09575468301773</v>
      </c>
      <c r="S5768" s="10">
        <v>225.06839620215553</v>
      </c>
      <c r="T5768" s="10">
        <f>SUM(Sales_table[[#This Row],[unit price]] * Sales_table[[#This Row],[Order qty]])</f>
        <v>1575.4787734150887</v>
      </c>
      <c r="U5768" s="11">
        <f>SUM(Sales_table[[#This Row],[unit price]]-Sales_table[[#This Row],[unit cost]])</f>
        <v>90.027358480862205</v>
      </c>
      <c r="V5768" s="10">
        <f>SUM(Sales_table[[#This Row],[Unit Profit]]*Sales_table[[#This Row],[Order qty]])</f>
        <v>450.136792404311</v>
      </c>
    </row>
    <row r="5769" spans="1:22" ht="14.25" customHeight="1" x14ac:dyDescent="0.25">
      <c r="A5769" s="1" t="s">
        <v>5780</v>
      </c>
      <c r="B5769" s="13">
        <v>43895</v>
      </c>
      <c r="C5769" s="13" t="str">
        <f>TEXT(Sales_table[[#This Row],[Sales Date]], "mmmm")</f>
        <v>March</v>
      </c>
      <c r="D5769" s="1" t="s">
        <v>18</v>
      </c>
      <c r="E5769" s="1">
        <v>24</v>
      </c>
      <c r="F5769" s="1" t="str">
        <f>INDEX(Sales_Team[], MATCH(Sales_table[[#This Row],[Salesteamindex]], Sales_Team[Index], 0), MATCH(Sales_table[[#Headers],[Sales Person]], Sales_Team[#Headers], 0))</f>
        <v>Roy Rice</v>
      </c>
      <c r="G5769" s="1">
        <v>197</v>
      </c>
      <c r="H5769" s="1" t="str">
        <f>INDEX(storelocation_table[], MATCH(Sales_table[[#This Row],[Storeindex]], storelocation_table[id], 0), MATCH(Sales_table[[#Headers],[Store Name]], storelocation_table[#Headers], 0))</f>
        <v>Topeka</v>
      </c>
      <c r="I5769" s="1" t="str">
        <f>INDEX(Sales_Team[], MATCH(Sales_table[[#This Row],[Salesteamindex]], Sales_Team[Index], 0), MATCH(Sales_table[[#Headers],[Region]], Sales_Team[#Headers], 0))</f>
        <v>Midwest</v>
      </c>
      <c r="J5769" s="1" t="str">
        <f>INDEX(storelocation_table[], MATCH(Sales_table[[#This Row],[Storeindex]], storelocation_table[id],0), MATCH(Sales_table[[#Headers],[State]], storelocation_table[#Headers], 0))</f>
        <v>Kansas</v>
      </c>
      <c r="K5769" s="1">
        <f>INDEX(storelocation_table[], MATCH(Sales_table[[#This Row],[Storeindex]], storelocation_table[id], 0), MATCH(Sales_table[[#Headers],[Population]], storelocation_table[#Headers], 0))</f>
        <v>127265</v>
      </c>
      <c r="L5769" s="1"/>
      <c r="M5769" s="1">
        <f>INDEX(storelocation_table[], MATCH(Sales_table[[#This Row],[Storeindex]], storelocation_table[id], 0), MATCH(Sales_table[[#Headers],[median_income]], storelocation_table[#Headers], 0))</f>
        <v>42250</v>
      </c>
      <c r="N5769" s="1">
        <v>42</v>
      </c>
      <c r="O5769" s="1" t="str">
        <f>INDEX(Product_table[], MATCH(Sales_table[[#This Row],[Productindex]], Product_table[Index], 0), MATCH(Sales_table[[#Headers],[Product Name]], Product_table[#Headers], 0))</f>
        <v>Bean Bags</v>
      </c>
      <c r="P5769" s="1" t="str">
        <f>INDEX(Product_table[], MATCH(Sales_table[[#This Row],[Productindex]], Product_table[Index], 0), MATCH(Sales_table[[#Headers],[Product Category]], Product_table[#Headers], 0))</f>
        <v>Furniture</v>
      </c>
      <c r="Q5769" s="1">
        <v>5</v>
      </c>
      <c r="R5769" s="10">
        <v>431.30831122398376</v>
      </c>
      <c r="S5769" s="10">
        <v>308.0773651599884</v>
      </c>
      <c r="T5769" s="10">
        <f>SUM(Sales_table[[#This Row],[unit price]] * Sales_table[[#This Row],[Order qty]])</f>
        <v>2156.5415561199188</v>
      </c>
      <c r="U5769" s="11">
        <f>SUM(Sales_table[[#This Row],[unit price]]-Sales_table[[#This Row],[unit cost]])</f>
        <v>123.23094606399536</v>
      </c>
      <c r="V5769" s="10">
        <f>SUM(Sales_table[[#This Row],[Unit Profit]]*Sales_table[[#This Row],[Order qty]])</f>
        <v>616.15473031997681</v>
      </c>
    </row>
    <row r="5770" spans="1:22" ht="14.25" customHeight="1" x14ac:dyDescent="0.25">
      <c r="A5770" s="1" t="s">
        <v>5781</v>
      </c>
      <c r="B5770" s="13">
        <v>43980</v>
      </c>
      <c r="C5770" s="13" t="str">
        <f>TEXT(Sales_table[[#This Row],[Sales Date]], "mmmm")</f>
        <v>May</v>
      </c>
      <c r="D5770" s="1" t="s">
        <v>12</v>
      </c>
      <c r="E5770" s="1">
        <v>9</v>
      </c>
      <c r="F5770" s="1" t="str">
        <f>INDEX(Sales_Team[], MATCH(Sales_table[[#This Row],[Salesteamindex]], Sales_Team[Index], 0), MATCH(Sales_table[[#Headers],[Sales Person]], Sales_Team[#Headers], 0))</f>
        <v>Joshua Ryan</v>
      </c>
      <c r="G5770" s="1">
        <v>138</v>
      </c>
      <c r="H5770" s="1" t="str">
        <f>INDEX(storelocation_table[], MATCH(Sales_table[[#This Row],[Storeindex]], storelocation_table[id], 0), MATCH(Sales_table[[#Headers],[Store Name]], storelocation_table[#Headers], 0))</f>
        <v>West Palm Beach</v>
      </c>
      <c r="I5770" s="1" t="str">
        <f>INDEX(Sales_Team[], MATCH(Sales_table[[#This Row],[Salesteamindex]], Sales_Team[Index], 0), MATCH(Sales_table[[#Headers],[Region]], Sales_Team[#Headers], 0))</f>
        <v>Midwest</v>
      </c>
      <c r="J5770" s="1" t="str">
        <f>INDEX(storelocation_table[], MATCH(Sales_table[[#This Row],[Storeindex]], storelocation_table[id],0), MATCH(Sales_table[[#Headers],[State]], storelocation_table[#Headers], 0))</f>
        <v>Florida</v>
      </c>
      <c r="K5770" s="1">
        <f>INDEX(storelocation_table[], MATCH(Sales_table[[#This Row],[Storeindex]], storelocation_table[id], 0), MATCH(Sales_table[[#Headers],[Population]], storelocation_table[#Headers], 0))</f>
        <v>106779</v>
      </c>
      <c r="L5770" s="1"/>
      <c r="M5770" s="1">
        <f>INDEX(storelocation_table[], MATCH(Sales_table[[#This Row],[Storeindex]], storelocation_table[id], 0), MATCH(Sales_table[[#Headers],[median_income]], storelocation_table[#Headers], 0))</f>
        <v>45800</v>
      </c>
      <c r="N5770" s="1">
        <v>28</v>
      </c>
      <c r="O5770" s="1" t="str">
        <f>INDEX(Product_table[], MATCH(Sales_table[[#This Row],[Productindex]], Product_table[Index], 0), MATCH(Sales_table[[#Headers],[Product Name]], Product_table[#Headers], 0))</f>
        <v>Phones</v>
      </c>
      <c r="P5770" s="1" t="str">
        <f>INDEX(Product_table[], MATCH(Sales_table[[#This Row],[Productindex]], Product_table[Index], 0), MATCH(Sales_table[[#Headers],[Product Category]], Product_table[#Headers], 0))</f>
        <v>Electronics</v>
      </c>
      <c r="Q5770" s="1">
        <v>4</v>
      </c>
      <c r="R5770" s="10">
        <v>360.53850048780441</v>
      </c>
      <c r="S5770" s="10">
        <v>257.52750034843172</v>
      </c>
      <c r="T5770" s="10">
        <f>SUM(Sales_table[[#This Row],[unit price]] * Sales_table[[#This Row],[Order qty]])</f>
        <v>1442.1540019512177</v>
      </c>
      <c r="U5770" s="11">
        <f>SUM(Sales_table[[#This Row],[unit price]]-Sales_table[[#This Row],[unit cost]])</f>
        <v>103.0110001393727</v>
      </c>
      <c r="V5770" s="10">
        <f>SUM(Sales_table[[#This Row],[Unit Profit]]*Sales_table[[#This Row],[Order qty]])</f>
        <v>412.04400055749079</v>
      </c>
    </row>
    <row r="5771" spans="1:22" ht="14.25" customHeight="1" x14ac:dyDescent="0.25">
      <c r="A5771" s="1" t="s">
        <v>5782</v>
      </c>
      <c r="B5771" s="13">
        <v>43979</v>
      </c>
      <c r="C5771" s="13" t="str">
        <f>TEXT(Sales_table[[#This Row],[Sales Date]], "mmmm")</f>
        <v>May</v>
      </c>
      <c r="D5771" s="1" t="s">
        <v>10</v>
      </c>
      <c r="E5771" s="1">
        <v>21</v>
      </c>
      <c r="F5771" s="1" t="str">
        <f>INDEX(Sales_Team[], MATCH(Sales_table[[#This Row],[Salesteamindex]], Sales_Team[Index], 0), MATCH(Sales_table[[#Headers],[Sales Person]], Sales_Team[#Headers], 0))</f>
        <v>Samuel Fowler</v>
      </c>
      <c r="G5771" s="1">
        <v>233</v>
      </c>
      <c r="H5771" s="1" t="str">
        <f>INDEX(storelocation_table[], MATCH(Sales_table[[#This Row],[Storeindex]], storelocation_table[id], 0), MATCH(Sales_table[[#Headers],[Store Name]], storelocation_table[#Headers], 0))</f>
        <v>Greensboro</v>
      </c>
      <c r="I5771" s="1" t="str">
        <f>INDEX(Sales_Team[], MATCH(Sales_table[[#This Row],[Salesteamindex]], Sales_Team[Index], 0), MATCH(Sales_table[[#Headers],[Region]], Sales_Team[#Headers], 0))</f>
        <v>Midwest</v>
      </c>
      <c r="J5771" s="1" t="str">
        <f>INDEX(storelocation_table[], MATCH(Sales_table[[#This Row],[Storeindex]], storelocation_table[id],0), MATCH(Sales_table[[#Headers],[State]], storelocation_table[#Headers], 0))</f>
        <v>North Carolina</v>
      </c>
      <c r="K5771" s="1">
        <f>INDEX(storelocation_table[], MATCH(Sales_table[[#This Row],[Storeindex]], storelocation_table[id], 0), MATCH(Sales_table[[#Headers],[Population]], storelocation_table[#Headers], 0))</f>
        <v>285342</v>
      </c>
      <c r="L5771" s="1"/>
      <c r="M5771" s="1">
        <f>INDEX(storelocation_table[], MATCH(Sales_table[[#This Row],[Storeindex]], storelocation_table[id], 0), MATCH(Sales_table[[#Headers],[median_income]], storelocation_table[#Headers], 0))</f>
        <v>41628</v>
      </c>
      <c r="N5771" s="1">
        <v>14</v>
      </c>
      <c r="O5771" s="1" t="str">
        <f>INDEX(Product_table[], MATCH(Sales_table[[#This Row],[Productindex]], Product_table[Index], 0), MATCH(Sales_table[[#Headers],[Product Name]], Product_table[#Headers], 0))</f>
        <v>Mirrors</v>
      </c>
      <c r="P5771" s="1" t="str">
        <f>INDEX(Product_table[], MATCH(Sales_table[[#This Row],[Productindex]], Product_table[Index], 0), MATCH(Sales_table[[#Headers],[Product Category]], Product_table[#Headers], 0))</f>
        <v>Accessories</v>
      </c>
      <c r="Q5771" s="1">
        <v>6</v>
      </c>
      <c r="R5771" s="10">
        <v>208.93185603618622</v>
      </c>
      <c r="S5771" s="10">
        <v>149.23704002584731</v>
      </c>
      <c r="T5771" s="10">
        <f>SUM(Sales_table[[#This Row],[unit price]] * Sales_table[[#This Row],[Order qty]])</f>
        <v>1253.5911362171173</v>
      </c>
      <c r="U5771" s="11">
        <f>SUM(Sales_table[[#This Row],[unit price]]-Sales_table[[#This Row],[unit cost]])</f>
        <v>59.694816010338911</v>
      </c>
      <c r="V5771" s="10">
        <f>SUM(Sales_table[[#This Row],[Unit Profit]]*Sales_table[[#This Row],[Order qty]])</f>
        <v>358.16889606203347</v>
      </c>
    </row>
    <row r="5772" spans="1:22" ht="14.25" customHeight="1" x14ac:dyDescent="0.25">
      <c r="A5772" s="1" t="s">
        <v>5783</v>
      </c>
      <c r="B5772" s="13">
        <v>43856</v>
      </c>
      <c r="C5772" s="13" t="str">
        <f>TEXT(Sales_table[[#This Row],[Sales Date]], "mmmm")</f>
        <v>January</v>
      </c>
      <c r="D5772" s="1" t="s">
        <v>18</v>
      </c>
      <c r="E5772" s="1">
        <v>9</v>
      </c>
      <c r="F5772" s="1" t="str">
        <f>INDEX(Sales_Team[], MATCH(Sales_table[[#This Row],[Salesteamindex]], Sales_Team[Index], 0), MATCH(Sales_table[[#Headers],[Sales Person]], Sales_Team[#Headers], 0))</f>
        <v>Joshua Ryan</v>
      </c>
      <c r="G5772" s="1">
        <v>258</v>
      </c>
      <c r="H5772" s="1" t="str">
        <f>INDEX(storelocation_table[], MATCH(Sales_table[[#This Row],[Storeindex]], storelocation_table[id], 0), MATCH(Sales_table[[#Headers],[Store Name]], storelocation_table[#Headers], 0))</f>
        <v>Amherst</v>
      </c>
      <c r="I5772" s="1" t="str">
        <f>INDEX(Sales_Team[], MATCH(Sales_table[[#This Row],[Salesteamindex]], Sales_Team[Index], 0), MATCH(Sales_table[[#Headers],[Region]], Sales_Team[#Headers], 0))</f>
        <v>Midwest</v>
      </c>
      <c r="J5772" s="1" t="str">
        <f>INDEX(storelocation_table[], MATCH(Sales_table[[#This Row],[Storeindex]], storelocation_table[id],0), MATCH(Sales_table[[#Headers],[State]], storelocation_table[#Headers], 0))</f>
        <v>New York</v>
      </c>
      <c r="K5772" s="1">
        <f>INDEX(storelocation_table[], MATCH(Sales_table[[#This Row],[Storeindex]], storelocation_table[id], 0), MATCH(Sales_table[[#Headers],[Population]], storelocation_table[#Headers], 0))</f>
        <v>125109</v>
      </c>
      <c r="L5772" s="1"/>
      <c r="M5772" s="1">
        <f>INDEX(storelocation_table[], MATCH(Sales_table[[#This Row],[Storeindex]], storelocation_table[id], 0), MATCH(Sales_table[[#Headers],[median_income]], storelocation_table[#Headers], 0))</f>
        <v>68294</v>
      </c>
      <c r="N5772" s="1">
        <v>43</v>
      </c>
      <c r="O5772" s="1" t="str">
        <f>INDEX(Product_table[], MATCH(Sales_table[[#This Row],[Productindex]], Product_table[Index], 0), MATCH(Sales_table[[#Headers],[Product Name]], Product_table[#Headers], 0))</f>
        <v>Festive</v>
      </c>
      <c r="P5772" s="1" t="str">
        <f>INDEX(Product_table[], MATCH(Sales_table[[#This Row],[Productindex]], Product_table[Index], 0), MATCH(Sales_table[[#Headers],[Product Category]], Product_table[#Headers], 0))</f>
        <v>Decoratives</v>
      </c>
      <c r="Q5772" s="1">
        <v>6</v>
      </c>
      <c r="R5772" s="10">
        <v>346.43751937150955</v>
      </c>
      <c r="S5772" s="10">
        <v>247.4553709796497</v>
      </c>
      <c r="T5772" s="10">
        <f>SUM(Sales_table[[#This Row],[unit price]] * Sales_table[[#This Row],[Order qty]])</f>
        <v>2078.6251162290573</v>
      </c>
      <c r="U5772" s="11">
        <f>SUM(Sales_table[[#This Row],[unit price]]-Sales_table[[#This Row],[unit cost]])</f>
        <v>98.982148391859852</v>
      </c>
      <c r="V5772" s="10">
        <f>SUM(Sales_table[[#This Row],[Unit Profit]]*Sales_table[[#This Row],[Order qty]])</f>
        <v>593.89289035115917</v>
      </c>
    </row>
    <row r="5773" spans="1:22" ht="14.25" customHeight="1" x14ac:dyDescent="0.25">
      <c r="A5773" s="1" t="s">
        <v>5784</v>
      </c>
      <c r="B5773" s="13">
        <v>43910</v>
      </c>
      <c r="C5773" s="13" t="str">
        <f>TEXT(Sales_table[[#This Row],[Sales Date]], "mmmm")</f>
        <v>March</v>
      </c>
      <c r="D5773" s="1" t="s">
        <v>18</v>
      </c>
      <c r="E5773" s="1">
        <v>3</v>
      </c>
      <c r="F5773" s="1" t="str">
        <f>INDEX(Sales_Team[], MATCH(Sales_table[[#This Row],[Salesteamindex]], Sales_Team[Index], 0), MATCH(Sales_table[[#Headers],[Sales Person]], Sales_Team[#Headers], 0))</f>
        <v>Jerry Green</v>
      </c>
      <c r="G5773" s="1">
        <v>149</v>
      </c>
      <c r="H5773" s="1" t="str">
        <f>INDEX(storelocation_table[], MATCH(Sales_table[[#This Row],[Storeindex]], storelocation_table[id], 0), MATCH(Sales_table[[#Headers],[Store Name]], storelocation_table[#Headers], 0))</f>
        <v>Des Moines</v>
      </c>
      <c r="I5773" s="1" t="str">
        <f>INDEX(Sales_Team[], MATCH(Sales_table[[#This Row],[Salesteamindex]], Sales_Team[Index], 0), MATCH(Sales_table[[#Headers],[Region]], Sales_Team[#Headers], 0))</f>
        <v>West</v>
      </c>
      <c r="J5773" s="1" t="str">
        <f>INDEX(storelocation_table[], MATCH(Sales_table[[#This Row],[Storeindex]], storelocation_table[id],0), MATCH(Sales_table[[#Headers],[State]], storelocation_table[#Headers], 0))</f>
        <v>Iowa</v>
      </c>
      <c r="K5773" s="1">
        <f>INDEX(storelocation_table[], MATCH(Sales_table[[#This Row],[Storeindex]], storelocation_table[id], 0), MATCH(Sales_table[[#Headers],[Population]], storelocation_table[#Headers], 0))</f>
        <v>210330</v>
      </c>
      <c r="L5773" s="1"/>
      <c r="M5773" s="1">
        <f>INDEX(storelocation_table[], MATCH(Sales_table[[#This Row],[Storeindex]], storelocation_table[id], 0), MATCH(Sales_table[[#Headers],[median_income]], storelocation_table[#Headers], 0))</f>
        <v>46290</v>
      </c>
      <c r="N5773" s="1">
        <v>21</v>
      </c>
      <c r="O5773" s="1" t="str">
        <f>INDEX(Product_table[], MATCH(Sales_table[[#This Row],[Productindex]], Product_table[Index], 0), MATCH(Sales_table[[#Headers],[Product Name]], Product_table[#Headers], 0))</f>
        <v>Floral</v>
      </c>
      <c r="P5773" s="1" t="str">
        <f>INDEX(Product_table[], MATCH(Sales_table[[#This Row],[Productindex]], Product_table[Index], 0), MATCH(Sales_table[[#Headers],[Product Category]], Product_table[#Headers], 0))</f>
        <v>Decoratives</v>
      </c>
      <c r="Q5773" s="1">
        <v>3</v>
      </c>
      <c r="R5773" s="10">
        <v>604.0508394241333</v>
      </c>
      <c r="S5773" s="10">
        <v>431.46488530295238</v>
      </c>
      <c r="T5773" s="10">
        <f>SUM(Sales_table[[#This Row],[unit price]] * Sales_table[[#This Row],[Order qty]])</f>
        <v>1812.1525182723999</v>
      </c>
      <c r="U5773" s="11">
        <f>SUM(Sales_table[[#This Row],[unit price]]-Sales_table[[#This Row],[unit cost]])</f>
        <v>172.58595412118092</v>
      </c>
      <c r="V5773" s="10">
        <f>SUM(Sales_table[[#This Row],[Unit Profit]]*Sales_table[[#This Row],[Order qty]])</f>
        <v>517.7578623635427</v>
      </c>
    </row>
    <row r="5774" spans="1:22" ht="14.25" customHeight="1" x14ac:dyDescent="0.25">
      <c r="A5774" s="1" t="s">
        <v>5785</v>
      </c>
      <c r="B5774" s="13">
        <v>43888</v>
      </c>
      <c r="C5774" s="13" t="str">
        <f>TEXT(Sales_table[[#This Row],[Sales Date]], "mmmm")</f>
        <v>February</v>
      </c>
      <c r="D5774" s="1" t="s">
        <v>18</v>
      </c>
      <c r="E5774" s="1">
        <v>7</v>
      </c>
      <c r="F5774" s="1" t="str">
        <f>INDEX(Sales_Team[], MATCH(Sales_table[[#This Row],[Salesteamindex]], Sales_Team[Index], 0), MATCH(Sales_table[[#Headers],[Sales Person]], Sales_Team[#Headers], 0))</f>
        <v>Shawn Cook</v>
      </c>
      <c r="G5774" s="1">
        <v>96</v>
      </c>
      <c r="H5774" s="1" t="str">
        <f>INDEX(storelocation_table[], MATCH(Sales_table[[#This Row],[Storeindex]], storelocation_table[id], 0), MATCH(Sales_table[[#Headers],[Store Name]], storelocation_table[#Headers], 0))</f>
        <v>Fort Collins</v>
      </c>
      <c r="I5774" s="1" t="str">
        <f>INDEX(Sales_Team[], MATCH(Sales_table[[#This Row],[Salesteamindex]], Sales_Team[Index], 0), MATCH(Sales_table[[#Headers],[Region]], Sales_Team[#Headers], 0))</f>
        <v>Midwest</v>
      </c>
      <c r="J5774" s="1" t="str">
        <f>INDEX(storelocation_table[], MATCH(Sales_table[[#This Row],[Storeindex]], storelocation_table[id],0), MATCH(Sales_table[[#Headers],[State]], storelocation_table[#Headers], 0))</f>
        <v>Colorado</v>
      </c>
      <c r="K5774" s="1">
        <f>INDEX(storelocation_table[], MATCH(Sales_table[[#This Row],[Storeindex]], storelocation_table[id], 0), MATCH(Sales_table[[#Headers],[Population]], storelocation_table[#Headers], 0))</f>
        <v>161175</v>
      </c>
      <c r="L5774" s="1"/>
      <c r="M5774" s="1">
        <f>INDEX(storelocation_table[], MATCH(Sales_table[[#This Row],[Storeindex]], storelocation_table[id], 0), MATCH(Sales_table[[#Headers],[median_income]], storelocation_table[#Headers], 0))</f>
        <v>55647</v>
      </c>
      <c r="N5774" s="1">
        <v>15</v>
      </c>
      <c r="O5774" s="1" t="str">
        <f>INDEX(Product_table[], MATCH(Sales_table[[#This Row],[Productindex]], Product_table[Index], 0), MATCH(Sales_table[[#Headers],[Product Name]], Product_table[#Headers], 0))</f>
        <v>Outdoor Furniture</v>
      </c>
      <c r="P5774" s="1" t="str">
        <f>INDEX(Product_table[], MATCH(Sales_table[[#This Row],[Productindex]], Product_table[Index], 0), MATCH(Sales_table[[#Headers],[Product Category]], Product_table[#Headers], 0))</f>
        <v>Furniture</v>
      </c>
      <c r="Q5774" s="1">
        <v>4</v>
      </c>
      <c r="R5774" s="10">
        <v>169.2574490904808</v>
      </c>
      <c r="S5774" s="10">
        <v>120.89817792177202</v>
      </c>
      <c r="T5774" s="10">
        <f>SUM(Sales_table[[#This Row],[unit price]] * Sales_table[[#This Row],[Order qty]])</f>
        <v>677.02979636192322</v>
      </c>
      <c r="U5774" s="11">
        <f>SUM(Sales_table[[#This Row],[unit price]]-Sales_table[[#This Row],[unit cost]])</f>
        <v>48.359271168708787</v>
      </c>
      <c r="V5774" s="10">
        <f>SUM(Sales_table[[#This Row],[Unit Profit]]*Sales_table[[#This Row],[Order qty]])</f>
        <v>193.43708467483515</v>
      </c>
    </row>
    <row r="5775" spans="1:22" ht="14.25" customHeight="1" x14ac:dyDescent="0.25">
      <c r="A5775" s="1" t="s">
        <v>5786</v>
      </c>
      <c r="B5775" s="13">
        <v>43981</v>
      </c>
      <c r="C5775" s="13" t="str">
        <f>TEXT(Sales_table[[#This Row],[Sales Date]], "mmmm")</f>
        <v>May</v>
      </c>
      <c r="D5775" s="1" t="s">
        <v>14</v>
      </c>
      <c r="E5775" s="1">
        <v>12</v>
      </c>
      <c r="F5775" s="1" t="str">
        <f>INDEX(Sales_Team[], MATCH(Sales_table[[#This Row],[Salesteamindex]], Sales_Team[Index], 0), MATCH(Sales_table[[#Headers],[Sales Person]], Sales_Team[#Headers], 0))</f>
        <v>Carl Nguyen</v>
      </c>
      <c r="G5775" s="1">
        <v>272</v>
      </c>
      <c r="H5775" s="1" t="str">
        <f>INDEX(storelocation_table[], MATCH(Sales_table[[#This Row],[Storeindex]], storelocation_table[id], 0), MATCH(Sales_table[[#Headers],[Store Name]], storelocation_table[#Headers], 0))</f>
        <v>Rochester</v>
      </c>
      <c r="I5775" s="1" t="str">
        <f>INDEX(Sales_Team[], MATCH(Sales_table[[#This Row],[Salesteamindex]], Sales_Team[Index], 0), MATCH(Sales_table[[#Headers],[Region]], Sales_Team[#Headers], 0))</f>
        <v>Midwest</v>
      </c>
      <c r="J5775" s="1" t="str">
        <f>INDEX(storelocation_table[], MATCH(Sales_table[[#This Row],[Storeindex]], storelocation_table[id],0), MATCH(Sales_table[[#Headers],[State]], storelocation_table[#Headers], 0))</f>
        <v>New York</v>
      </c>
      <c r="K5775" s="1">
        <f>INDEX(storelocation_table[], MATCH(Sales_table[[#This Row],[Storeindex]], storelocation_table[id], 0), MATCH(Sales_table[[#Headers],[Population]], storelocation_table[#Headers], 0))</f>
        <v>209802</v>
      </c>
      <c r="L5775" s="1"/>
      <c r="M5775" s="1">
        <f>INDEX(storelocation_table[], MATCH(Sales_table[[#This Row],[Storeindex]], storelocation_table[id], 0), MATCH(Sales_table[[#Headers],[median_income]], storelocation_table[#Headers], 0))</f>
        <v>30960</v>
      </c>
      <c r="N5775" s="1">
        <v>8</v>
      </c>
      <c r="O5775" s="1" t="str">
        <f>INDEX(Product_table[], MATCH(Sales_table[[#This Row],[Productindex]], Product_table[Index], 0), MATCH(Sales_table[[#Headers],[Product Name]], Product_table[#Headers], 0))</f>
        <v>Cocktail Glasses</v>
      </c>
      <c r="P5775" s="1" t="str">
        <f>INDEX(Product_table[], MATCH(Sales_table[[#This Row],[Productindex]], Product_table[Index], 0), MATCH(Sales_table[[#Headers],[Product Category]], Product_table[#Headers], 0))</f>
        <v>Drinkware</v>
      </c>
      <c r="Q5775" s="1">
        <v>10</v>
      </c>
      <c r="R5775" s="10">
        <v>428.18541061878204</v>
      </c>
      <c r="S5775" s="10">
        <v>305.84672187055861</v>
      </c>
      <c r="T5775" s="10">
        <f>SUM(Sales_table[[#This Row],[unit price]] * Sales_table[[#This Row],[Order qty]])</f>
        <v>4281.8541061878204</v>
      </c>
      <c r="U5775" s="11">
        <f>SUM(Sales_table[[#This Row],[unit price]]-Sales_table[[#This Row],[unit cost]])</f>
        <v>122.33868874822343</v>
      </c>
      <c r="V5775" s="10">
        <f>SUM(Sales_table[[#This Row],[Unit Profit]]*Sales_table[[#This Row],[Order qty]])</f>
        <v>1223.3868874822342</v>
      </c>
    </row>
    <row r="5776" spans="1:22" ht="14.25" customHeight="1" x14ac:dyDescent="0.25">
      <c r="A5776" s="1" t="s">
        <v>5787</v>
      </c>
      <c r="B5776" s="13">
        <v>43949</v>
      </c>
      <c r="C5776" s="13" t="str">
        <f>TEXT(Sales_table[[#This Row],[Sales Date]], "mmmm")</f>
        <v>April</v>
      </c>
      <c r="D5776" s="1" t="s">
        <v>12</v>
      </c>
      <c r="E5776" s="1">
        <v>6</v>
      </c>
      <c r="F5776" s="1" t="str">
        <f>INDEX(Sales_Team[], MATCH(Sales_table[[#This Row],[Salesteamindex]], Sales_Team[Index], 0), MATCH(Sales_table[[#Headers],[Sales Person]], Sales_Team[#Headers], 0))</f>
        <v>Joshua Bennett</v>
      </c>
      <c r="G5776" s="1">
        <v>129</v>
      </c>
      <c r="H5776" s="1" t="str">
        <f>INDEX(storelocation_table[], MATCH(Sales_table[[#This Row],[Storeindex]], storelocation_table[id], 0), MATCH(Sales_table[[#Headers],[Store Name]], storelocation_table[#Headers], 0))</f>
        <v>Orlando</v>
      </c>
      <c r="I5776" s="1" t="str">
        <f>INDEX(Sales_Team[], MATCH(Sales_table[[#This Row],[Salesteamindex]], Sales_Team[Index], 0), MATCH(Sales_table[[#Headers],[Region]], Sales_Team[#Headers], 0))</f>
        <v>Northeast</v>
      </c>
      <c r="J5776" s="1" t="str">
        <f>INDEX(storelocation_table[], MATCH(Sales_table[[#This Row],[Storeindex]], storelocation_table[id],0), MATCH(Sales_table[[#Headers],[State]], storelocation_table[#Headers], 0))</f>
        <v>Florida</v>
      </c>
      <c r="K5776" s="1">
        <f>INDEX(storelocation_table[], MATCH(Sales_table[[#This Row],[Storeindex]], storelocation_table[id], 0), MATCH(Sales_table[[#Headers],[Population]], storelocation_table[#Headers], 0))</f>
        <v>270934</v>
      </c>
      <c r="L5776" s="1"/>
      <c r="M5776" s="1">
        <f>INDEX(storelocation_table[], MATCH(Sales_table[[#This Row],[Storeindex]], storelocation_table[id], 0), MATCH(Sales_table[[#Headers],[median_income]], storelocation_table[#Headers], 0))</f>
        <v>42318</v>
      </c>
      <c r="N5776" s="1">
        <v>19</v>
      </c>
      <c r="O5776" s="1" t="str">
        <f>INDEX(Product_table[], MATCH(Sales_table[[#This Row],[Productindex]], Product_table[Index], 0), MATCH(Sales_table[[#Headers],[Product Name]], Product_table[#Headers], 0))</f>
        <v>Vanities</v>
      </c>
      <c r="P5776" s="1" t="str">
        <f>INDEX(Product_table[], MATCH(Sales_table[[#This Row],[Productindex]], Product_table[Index], 0), MATCH(Sales_table[[#Headers],[Product Category]], Product_table[#Headers], 0))</f>
        <v>Collections</v>
      </c>
      <c r="Q5776" s="1">
        <v>5</v>
      </c>
      <c r="R5776" s="10">
        <v>376.69565445184708</v>
      </c>
      <c r="S5776" s="10">
        <v>269.06832460846221</v>
      </c>
      <c r="T5776" s="10">
        <f>SUM(Sales_table[[#This Row],[unit price]] * Sales_table[[#This Row],[Order qty]])</f>
        <v>1883.4782722592354</v>
      </c>
      <c r="U5776" s="11">
        <f>SUM(Sales_table[[#This Row],[unit price]]-Sales_table[[#This Row],[unit cost]])</f>
        <v>107.62732984338487</v>
      </c>
      <c r="V5776" s="10">
        <f>SUM(Sales_table[[#This Row],[Unit Profit]]*Sales_table[[#This Row],[Order qty]])</f>
        <v>538.1366492169243</v>
      </c>
    </row>
    <row r="5777" spans="1:22" ht="14.25" customHeight="1" x14ac:dyDescent="0.25">
      <c r="A5777" s="1" t="s">
        <v>5788</v>
      </c>
      <c r="B5777" s="13">
        <v>43977</v>
      </c>
      <c r="C5777" s="13" t="str">
        <f>TEXT(Sales_table[[#This Row],[Sales Date]], "mmmm")</f>
        <v>May</v>
      </c>
      <c r="D5777" s="1" t="s">
        <v>14</v>
      </c>
      <c r="E5777" s="1">
        <v>10</v>
      </c>
      <c r="F5777" s="1" t="str">
        <f>INDEX(Sales_Team[], MATCH(Sales_table[[#This Row],[Salesteamindex]], Sales_Team[Index], 0), MATCH(Sales_table[[#Headers],[Sales Person]], Sales_Team[#Headers], 0))</f>
        <v>Jonathan Hawkins</v>
      </c>
      <c r="G5777" s="1">
        <v>299</v>
      </c>
      <c r="H5777" s="1" t="str">
        <f>INDEX(storelocation_table[], MATCH(Sales_table[[#This Row],[Storeindex]], storelocation_table[id], 0), MATCH(Sales_table[[#Headers],[Store Name]], storelocation_table[#Headers], 0))</f>
        <v>North Charleston</v>
      </c>
      <c r="I5777" s="1" t="str">
        <f>INDEX(Sales_Team[], MATCH(Sales_table[[#This Row],[Salesteamindex]], Sales_Team[Index], 0), MATCH(Sales_table[[#Headers],[Region]], Sales_Team[#Headers], 0))</f>
        <v>West</v>
      </c>
      <c r="J5777" s="1" t="str">
        <f>INDEX(storelocation_table[], MATCH(Sales_table[[#This Row],[Storeindex]], storelocation_table[id],0), MATCH(Sales_table[[#Headers],[State]], storelocation_table[#Headers], 0))</f>
        <v>South Carolina</v>
      </c>
      <c r="K5777" s="1">
        <f>INDEX(storelocation_table[], MATCH(Sales_table[[#This Row],[Storeindex]], storelocation_table[id], 0), MATCH(Sales_table[[#Headers],[Population]], storelocation_table[#Headers], 0))</f>
        <v>108304</v>
      </c>
      <c r="L5777" s="1"/>
      <c r="M5777" s="1">
        <f>INDEX(storelocation_table[], MATCH(Sales_table[[#This Row],[Storeindex]], storelocation_table[id], 0), MATCH(Sales_table[[#Headers],[median_income]], storelocation_table[#Headers], 0))</f>
        <v>39543</v>
      </c>
      <c r="N5777" s="1">
        <v>40</v>
      </c>
      <c r="O5777" s="1" t="str">
        <f>INDEX(Product_table[], MATCH(Sales_table[[#This Row],[Productindex]], Product_table[Index], 0), MATCH(Sales_table[[#Headers],[Product Name]], Product_table[#Headers], 0))</f>
        <v>Rugs</v>
      </c>
      <c r="P5777" s="1" t="str">
        <f>INDEX(Product_table[], MATCH(Sales_table[[#This Row],[Productindex]], Product_table[Index], 0), MATCH(Sales_table[[#Headers],[Product Category]], Product_table[#Headers], 0))</f>
        <v>Decoratives</v>
      </c>
      <c r="Q5777" s="1">
        <v>10</v>
      </c>
      <c r="R5777" s="10">
        <v>578.47003769874573</v>
      </c>
      <c r="S5777" s="10">
        <v>413.19288407053267</v>
      </c>
      <c r="T5777" s="10">
        <f>SUM(Sales_table[[#This Row],[unit price]] * Sales_table[[#This Row],[Order qty]])</f>
        <v>5784.7003769874573</v>
      </c>
      <c r="U5777" s="11">
        <f>SUM(Sales_table[[#This Row],[unit price]]-Sales_table[[#This Row],[unit cost]])</f>
        <v>165.27715362821306</v>
      </c>
      <c r="V5777" s="10">
        <f>SUM(Sales_table[[#This Row],[Unit Profit]]*Sales_table[[#This Row],[Order qty]])</f>
        <v>1652.7715362821305</v>
      </c>
    </row>
    <row r="5778" spans="1:22" ht="14.25" customHeight="1" x14ac:dyDescent="0.25">
      <c r="A5778" s="1" t="s">
        <v>5789</v>
      </c>
      <c r="B5778" s="13">
        <v>43896</v>
      </c>
      <c r="C5778" s="13" t="str">
        <f>TEXT(Sales_table[[#This Row],[Sales Date]], "mmmm")</f>
        <v>March</v>
      </c>
      <c r="D5778" s="1" t="s">
        <v>10</v>
      </c>
      <c r="E5778" s="1">
        <v>8</v>
      </c>
      <c r="F5778" s="1" t="str">
        <f>INDEX(Sales_Team[], MATCH(Sales_table[[#This Row],[Salesteamindex]], Sales_Team[Index], 0), MATCH(Sales_table[[#Headers],[Sales Person]], Sales_Team[#Headers], 0))</f>
        <v>George Lewis</v>
      </c>
      <c r="G5778" s="1">
        <v>89</v>
      </c>
      <c r="H5778" s="1" t="str">
        <f>INDEX(storelocation_table[], MATCH(Sales_table[[#This Row],[Storeindex]], storelocation_table[id], 0), MATCH(Sales_table[[#Headers],[Store Name]], storelocation_table[#Headers], 0))</f>
        <v>West Covina</v>
      </c>
      <c r="I5778" s="1" t="str">
        <f>INDEX(Sales_Team[], MATCH(Sales_table[[#This Row],[Salesteamindex]], Sales_Team[Index], 0), MATCH(Sales_table[[#Headers],[Region]], Sales_Team[#Headers], 0))</f>
        <v>West</v>
      </c>
      <c r="J5778" s="1" t="str">
        <f>INDEX(storelocation_table[], MATCH(Sales_table[[#This Row],[Storeindex]], storelocation_table[id],0), MATCH(Sales_table[[#Headers],[State]], storelocation_table[#Headers], 0))</f>
        <v>California</v>
      </c>
      <c r="K5778" s="1">
        <f>INDEX(storelocation_table[], MATCH(Sales_table[[#This Row],[Storeindex]], storelocation_table[id], 0), MATCH(Sales_table[[#Headers],[Population]], storelocation_table[#Headers], 0))</f>
        <v>108484</v>
      </c>
      <c r="L5778" s="1"/>
      <c r="M5778" s="1">
        <f>INDEX(storelocation_table[], MATCH(Sales_table[[#This Row],[Storeindex]], storelocation_table[id], 0), MATCH(Sales_table[[#Headers],[median_income]], storelocation_table[#Headers], 0))</f>
        <v>69189</v>
      </c>
      <c r="N5778" s="1">
        <v>33</v>
      </c>
      <c r="O5778" s="1" t="str">
        <f>INDEX(Product_table[], MATCH(Sales_table[[#This Row],[Productindex]], Product_table[Index], 0), MATCH(Sales_table[[#Headers],[Product Name]], Product_table[#Headers], 0))</f>
        <v>Outdoor Decor</v>
      </c>
      <c r="P5778" s="1" t="str">
        <f>INDEX(Product_table[], MATCH(Sales_table[[#This Row],[Productindex]], Product_table[Index], 0), MATCH(Sales_table[[#Headers],[Product Category]], Product_table[#Headers], 0))</f>
        <v>Decoratives</v>
      </c>
      <c r="Q5778" s="1">
        <v>1</v>
      </c>
      <c r="R5778" s="10">
        <v>175.66904371976852</v>
      </c>
      <c r="S5778" s="10">
        <v>125.47788837126323</v>
      </c>
      <c r="T5778" s="10">
        <f>SUM(Sales_table[[#This Row],[unit price]] * Sales_table[[#This Row],[Order qty]])</f>
        <v>175.66904371976852</v>
      </c>
      <c r="U5778" s="11">
        <f>SUM(Sales_table[[#This Row],[unit price]]-Sales_table[[#This Row],[unit cost]])</f>
        <v>50.191155348505291</v>
      </c>
      <c r="V5778" s="10">
        <f>SUM(Sales_table[[#This Row],[Unit Profit]]*Sales_table[[#This Row],[Order qty]])</f>
        <v>50.191155348505291</v>
      </c>
    </row>
    <row r="5779" spans="1:22" ht="14.25" customHeight="1" x14ac:dyDescent="0.25">
      <c r="A5779" s="1" t="s">
        <v>5790</v>
      </c>
      <c r="B5779" s="13">
        <v>43967</v>
      </c>
      <c r="C5779" s="13" t="str">
        <f>TEXT(Sales_table[[#This Row],[Sales Date]], "mmmm")</f>
        <v>May</v>
      </c>
      <c r="D5779" s="1" t="s">
        <v>12</v>
      </c>
      <c r="E5779" s="1">
        <v>5</v>
      </c>
      <c r="F5779" s="1" t="str">
        <f>INDEX(Sales_Team[], MATCH(Sales_table[[#This Row],[Salesteamindex]], Sales_Team[Index], 0), MATCH(Sales_table[[#Headers],[Sales Person]], Sales_Team[#Headers], 0))</f>
        <v>Stephen Payne</v>
      </c>
      <c r="G5779" s="1">
        <v>162</v>
      </c>
      <c r="H5779" s="1" t="str">
        <f>INDEX(storelocation_table[], MATCH(Sales_table[[#This Row],[Storeindex]], storelocation_table[id], 0), MATCH(Sales_table[[#Headers],[Store Name]], storelocation_table[#Headers], 0))</f>
        <v>Lisle (Township)</v>
      </c>
      <c r="I5779" s="1" t="str">
        <f>INDEX(Sales_Team[], MATCH(Sales_table[[#This Row],[Salesteamindex]], Sales_Team[Index], 0), MATCH(Sales_table[[#Headers],[Region]], Sales_Team[#Headers], 0))</f>
        <v>South</v>
      </c>
      <c r="J5779" s="1" t="str">
        <f>INDEX(storelocation_table[], MATCH(Sales_table[[#This Row],[Storeindex]], storelocation_table[id],0), MATCH(Sales_table[[#Headers],[State]], storelocation_table[#Headers], 0))</f>
        <v>Illinois</v>
      </c>
      <c r="K5779" s="1">
        <f>INDEX(storelocation_table[], MATCH(Sales_table[[#This Row],[Storeindex]], storelocation_table[id], 0), MATCH(Sales_table[[#Headers],[Population]], storelocation_table[#Headers], 0))</f>
        <v>119818</v>
      </c>
      <c r="L5779" s="1"/>
      <c r="M5779" s="1">
        <f>INDEX(storelocation_table[], MATCH(Sales_table[[#This Row],[Storeindex]], storelocation_table[id], 0), MATCH(Sales_table[[#Headers],[median_income]], storelocation_table[#Headers], 0))</f>
        <v>86610</v>
      </c>
      <c r="N5779" s="1">
        <v>21</v>
      </c>
      <c r="O5779" s="1" t="str">
        <f>INDEX(Product_table[], MATCH(Sales_table[[#This Row],[Productindex]], Product_table[Index], 0), MATCH(Sales_table[[#Headers],[Product Name]], Product_table[#Headers], 0))</f>
        <v>Floral</v>
      </c>
      <c r="P5779" s="1" t="str">
        <f>INDEX(Product_table[], MATCH(Sales_table[[#This Row],[Productindex]], Product_table[Index], 0), MATCH(Sales_table[[#Headers],[Product Category]], Product_table[#Headers], 0))</f>
        <v>Decoratives</v>
      </c>
      <c r="Q5779" s="1">
        <v>10</v>
      </c>
      <c r="R5779" s="10">
        <v>244.19305837154388</v>
      </c>
      <c r="S5779" s="10">
        <v>174.42361312253135</v>
      </c>
      <c r="T5779" s="10">
        <f>SUM(Sales_table[[#This Row],[unit price]] * Sales_table[[#This Row],[Order qty]])</f>
        <v>2441.9305837154388</v>
      </c>
      <c r="U5779" s="11">
        <f>SUM(Sales_table[[#This Row],[unit price]]-Sales_table[[#This Row],[unit cost]])</f>
        <v>69.769445249012534</v>
      </c>
      <c r="V5779" s="10">
        <f>SUM(Sales_table[[#This Row],[Unit Profit]]*Sales_table[[#This Row],[Order qty]])</f>
        <v>697.69445249012529</v>
      </c>
    </row>
    <row r="5780" spans="1:22" ht="14.25" customHeight="1" x14ac:dyDescent="0.25">
      <c r="A5780" s="1" t="s">
        <v>5791</v>
      </c>
      <c r="B5780" s="13">
        <v>43841</v>
      </c>
      <c r="C5780" s="13" t="str">
        <f>TEXT(Sales_table[[#This Row],[Sales Date]], "mmmm")</f>
        <v>January</v>
      </c>
      <c r="D5780" s="1" t="s">
        <v>14</v>
      </c>
      <c r="E5780" s="1">
        <v>17</v>
      </c>
      <c r="F5780" s="1" t="str">
        <f>INDEX(Sales_Team[], MATCH(Sales_table[[#This Row],[Salesteamindex]], Sales_Team[Index], 0), MATCH(Sales_table[[#Headers],[Sales Person]], Sales_Team[#Headers], 0))</f>
        <v>Frank Brown</v>
      </c>
      <c r="G5780" s="1">
        <v>213</v>
      </c>
      <c r="H5780" s="1" t="str">
        <f>INDEX(storelocation_table[], MATCH(Sales_table[[#This Row],[Storeindex]], storelocation_table[id], 0), MATCH(Sales_table[[#Headers],[Store Name]], storelocation_table[#Headers], 0))</f>
        <v>Ann Arbor</v>
      </c>
      <c r="I5780" s="1" t="str">
        <f>INDEX(Sales_Team[], MATCH(Sales_table[[#This Row],[Salesteamindex]], Sales_Team[Index], 0), MATCH(Sales_table[[#Headers],[Region]], Sales_Team[#Headers], 0))</f>
        <v>Northeast</v>
      </c>
      <c r="J5780" s="1" t="str">
        <f>INDEX(storelocation_table[], MATCH(Sales_table[[#This Row],[Storeindex]], storelocation_table[id],0), MATCH(Sales_table[[#Headers],[State]], storelocation_table[#Headers], 0))</f>
        <v>Michigan</v>
      </c>
      <c r="K5780" s="1">
        <f>INDEX(storelocation_table[], MATCH(Sales_table[[#This Row],[Storeindex]], storelocation_table[id], 0), MATCH(Sales_table[[#Headers],[Population]], storelocation_table[#Headers], 0))</f>
        <v>117070</v>
      </c>
      <c r="L5780" s="1"/>
      <c r="M5780" s="1">
        <f>INDEX(storelocation_table[], MATCH(Sales_table[[#This Row],[Storeindex]], storelocation_table[id], 0), MATCH(Sales_table[[#Headers],[median_income]], storelocation_table[#Headers], 0))</f>
        <v>55990</v>
      </c>
      <c r="N5780" s="1">
        <v>25</v>
      </c>
      <c r="O5780" s="1" t="str">
        <f>INDEX(Product_table[], MATCH(Sales_table[[#This Row],[Productindex]], Product_table[Index], 0), MATCH(Sales_table[[#Headers],[Product Name]], Product_table[#Headers], 0))</f>
        <v>TV and video</v>
      </c>
      <c r="P5780" s="1" t="str">
        <f>INDEX(Product_table[], MATCH(Sales_table[[#This Row],[Productindex]], Product_table[Index], 0), MATCH(Sales_table[[#Headers],[Product Category]], Product_table[#Headers], 0))</f>
        <v>Electronics</v>
      </c>
      <c r="Q5780" s="1">
        <v>2</v>
      </c>
      <c r="R5780" s="10">
        <v>546.19541627168655</v>
      </c>
      <c r="S5780" s="10">
        <v>390.13958305120468</v>
      </c>
      <c r="T5780" s="10">
        <f>SUM(Sales_table[[#This Row],[unit price]] * Sales_table[[#This Row],[Order qty]])</f>
        <v>1092.3908325433731</v>
      </c>
      <c r="U5780" s="11">
        <f>SUM(Sales_table[[#This Row],[unit price]]-Sales_table[[#This Row],[unit cost]])</f>
        <v>156.05583322048187</v>
      </c>
      <c r="V5780" s="10">
        <f>SUM(Sales_table[[#This Row],[Unit Profit]]*Sales_table[[#This Row],[Order qty]])</f>
        <v>312.11166644096375</v>
      </c>
    </row>
    <row r="5781" spans="1:22" ht="14.25" customHeight="1" x14ac:dyDescent="0.25">
      <c r="A5781" s="1" t="s">
        <v>5792</v>
      </c>
      <c r="B5781" s="13">
        <v>43876</v>
      </c>
      <c r="C5781" s="13" t="str">
        <f>TEXT(Sales_table[[#This Row],[Sales Date]], "mmmm")</f>
        <v>February</v>
      </c>
      <c r="D5781" s="1" t="s">
        <v>18</v>
      </c>
      <c r="E5781" s="1">
        <v>7</v>
      </c>
      <c r="F5781" s="1" t="str">
        <f>INDEX(Sales_Team[], MATCH(Sales_table[[#This Row],[Salesteamindex]], Sales_Team[Index], 0), MATCH(Sales_table[[#Headers],[Sales Person]], Sales_Team[#Headers], 0))</f>
        <v>Shawn Cook</v>
      </c>
      <c r="G5781" s="1">
        <v>139</v>
      </c>
      <c r="H5781" s="1" t="str">
        <f>INDEX(storelocation_table[], MATCH(Sales_table[[#This Row],[Storeindex]], storelocation_table[id], 0), MATCH(Sales_table[[#Headers],[Store Name]], storelocation_table[#Headers], 0))</f>
        <v>Athens</v>
      </c>
      <c r="I5781" s="1" t="str">
        <f>INDEX(Sales_Team[], MATCH(Sales_table[[#This Row],[Salesteamindex]], Sales_Team[Index], 0), MATCH(Sales_table[[#Headers],[Region]], Sales_Team[#Headers], 0))</f>
        <v>Midwest</v>
      </c>
      <c r="J5781" s="1" t="str">
        <f>INDEX(storelocation_table[], MATCH(Sales_table[[#This Row],[Storeindex]], storelocation_table[id],0), MATCH(Sales_table[[#Headers],[State]], storelocation_table[#Headers], 0))</f>
        <v>Georgia</v>
      </c>
      <c r="K5781" s="1">
        <f>INDEX(storelocation_table[], MATCH(Sales_table[[#This Row],[Storeindex]], storelocation_table[id], 0), MATCH(Sales_table[[#Headers],[Population]], storelocation_table[#Headers], 0))</f>
        <v>123912</v>
      </c>
      <c r="L5781" s="1"/>
      <c r="M5781" s="1">
        <f>INDEX(storelocation_table[], MATCH(Sales_table[[#This Row],[Storeindex]], storelocation_table[id], 0), MATCH(Sales_table[[#Headers],[median_income]], storelocation_table[#Headers], 0))</f>
        <v>39464</v>
      </c>
      <c r="N5781" s="1">
        <v>36</v>
      </c>
      <c r="O5781" s="1" t="str">
        <f>INDEX(Product_table[], MATCH(Sales_table[[#This Row],[Productindex]], Product_table[Index], 0), MATCH(Sales_table[[#Headers],[Product Name]], Product_table[#Headers], 0))</f>
        <v>Clocks</v>
      </c>
      <c r="P5781" s="1" t="str">
        <f>INDEX(Product_table[], MATCH(Sales_table[[#This Row],[Productindex]], Product_table[Index], 0), MATCH(Sales_table[[#Headers],[Product Category]], Product_table[#Headers], 0))</f>
        <v>Accessories</v>
      </c>
      <c r="Q5781" s="1">
        <v>5</v>
      </c>
      <c r="R5781" s="10">
        <v>340.65263700485229</v>
      </c>
      <c r="S5781" s="10">
        <v>243.32331214632308</v>
      </c>
      <c r="T5781" s="10">
        <f>SUM(Sales_table[[#This Row],[unit price]] * Sales_table[[#This Row],[Order qty]])</f>
        <v>1703.2631850242615</v>
      </c>
      <c r="U5781" s="11">
        <f>SUM(Sales_table[[#This Row],[unit price]]-Sales_table[[#This Row],[unit cost]])</f>
        <v>97.329324858529219</v>
      </c>
      <c r="V5781" s="10">
        <f>SUM(Sales_table[[#This Row],[Unit Profit]]*Sales_table[[#This Row],[Order qty]])</f>
        <v>486.6466242926461</v>
      </c>
    </row>
    <row r="5782" spans="1:22" ht="14.25" customHeight="1" x14ac:dyDescent="0.25">
      <c r="A5782" s="1" t="s">
        <v>5793</v>
      </c>
      <c r="B5782" s="13">
        <v>43843</v>
      </c>
      <c r="C5782" s="13" t="str">
        <f>TEXT(Sales_table[[#This Row],[Sales Date]], "mmmm")</f>
        <v>January</v>
      </c>
      <c r="D5782" s="1" t="s">
        <v>18</v>
      </c>
      <c r="E5782" s="1">
        <v>7</v>
      </c>
      <c r="F5782" s="1" t="str">
        <f>INDEX(Sales_Team[], MATCH(Sales_table[[#This Row],[Salesteamindex]], Sales_Team[Index], 0), MATCH(Sales_table[[#Headers],[Sales Person]], Sales_Team[#Headers], 0))</f>
        <v>Shawn Cook</v>
      </c>
      <c r="G5782" s="1">
        <v>6</v>
      </c>
      <c r="H5782" s="1" t="str">
        <f>INDEX(storelocation_table[], MATCH(Sales_table[[#This Row],[Storeindex]], storelocation_table[id], 0), MATCH(Sales_table[[#Headers],[Store Name]], storelocation_table[#Headers], 0))</f>
        <v>Chandler</v>
      </c>
      <c r="I5782" s="1" t="str">
        <f>INDEX(Sales_Team[], MATCH(Sales_table[[#This Row],[Salesteamindex]], Sales_Team[Index], 0), MATCH(Sales_table[[#Headers],[Region]], Sales_Team[#Headers], 0))</f>
        <v>Midwest</v>
      </c>
      <c r="J5782" s="1" t="str">
        <f>INDEX(storelocation_table[], MATCH(Sales_table[[#This Row],[Storeindex]], storelocation_table[id],0), MATCH(Sales_table[[#Headers],[State]], storelocation_table[#Headers], 0))</f>
        <v>Arizona</v>
      </c>
      <c r="K5782" s="1">
        <f>INDEX(storelocation_table[], MATCH(Sales_table[[#This Row],[Storeindex]], storelocation_table[id], 0), MATCH(Sales_table[[#Headers],[Population]], storelocation_table[#Headers], 0))</f>
        <v>260828</v>
      </c>
      <c r="L5782" s="1"/>
      <c r="M5782" s="1">
        <f>INDEX(storelocation_table[], MATCH(Sales_table[[#This Row],[Storeindex]], storelocation_table[id], 0), MATCH(Sales_table[[#Headers],[median_income]], storelocation_table[#Headers], 0))</f>
        <v>72695</v>
      </c>
      <c r="N5782" s="1">
        <v>15</v>
      </c>
      <c r="O5782" s="1" t="str">
        <f>INDEX(Product_table[], MATCH(Sales_table[[#This Row],[Productindex]], Product_table[Index], 0), MATCH(Sales_table[[#Headers],[Product Name]], Product_table[#Headers], 0))</f>
        <v>Outdoor Furniture</v>
      </c>
      <c r="P5782" s="1" t="str">
        <f>INDEX(Product_table[], MATCH(Sales_table[[#This Row],[Productindex]], Product_table[Index], 0), MATCH(Sales_table[[#Headers],[Product Category]], Product_table[#Headers], 0))</f>
        <v>Furniture</v>
      </c>
      <c r="Q5782" s="1">
        <v>1</v>
      </c>
      <c r="R5782" s="10">
        <v>202.32559150457382</v>
      </c>
      <c r="S5782" s="10">
        <v>144.51827964612417</v>
      </c>
      <c r="T5782" s="10">
        <f>SUM(Sales_table[[#This Row],[unit price]] * Sales_table[[#This Row],[Order qty]])</f>
        <v>202.32559150457382</v>
      </c>
      <c r="U5782" s="11">
        <f>SUM(Sales_table[[#This Row],[unit price]]-Sales_table[[#This Row],[unit cost]])</f>
        <v>57.807311858449651</v>
      </c>
      <c r="V5782" s="10">
        <f>SUM(Sales_table[[#This Row],[Unit Profit]]*Sales_table[[#This Row],[Order qty]])</f>
        <v>57.807311858449651</v>
      </c>
    </row>
    <row r="5783" spans="1:22" ht="14.25" customHeight="1" x14ac:dyDescent="0.25">
      <c r="A5783" s="1" t="s">
        <v>5794</v>
      </c>
      <c r="B5783" s="13">
        <v>43863</v>
      </c>
      <c r="C5783" s="13" t="str">
        <f>TEXT(Sales_table[[#This Row],[Sales Date]], "mmmm")</f>
        <v>February</v>
      </c>
      <c r="D5783" s="1" t="s">
        <v>18</v>
      </c>
      <c r="E5783" s="1">
        <v>23</v>
      </c>
      <c r="F5783" s="1" t="str">
        <f>INDEX(Sales_Team[], MATCH(Sales_table[[#This Row],[Salesteamindex]], Sales_Team[Index], 0), MATCH(Sales_table[[#Headers],[Sales Person]], Sales_Team[#Headers], 0))</f>
        <v>Douglas Tucker</v>
      </c>
      <c r="G5783" s="1">
        <v>347</v>
      </c>
      <c r="H5783" s="1" t="str">
        <f>INDEX(storelocation_table[], MATCH(Sales_table[[#This Row],[Storeindex]], storelocation_table[id], 0), MATCH(Sales_table[[#Headers],[Store Name]], storelocation_table[#Headers], 0))</f>
        <v>West Jordan</v>
      </c>
      <c r="I5783" s="1" t="str">
        <f>INDEX(Sales_Team[], MATCH(Sales_table[[#This Row],[Salesteamindex]], Sales_Team[Index], 0), MATCH(Sales_table[[#Headers],[Region]], Sales_Team[#Headers], 0))</f>
        <v>Midwest</v>
      </c>
      <c r="J5783" s="1" t="str">
        <f>INDEX(storelocation_table[], MATCH(Sales_table[[#This Row],[Storeindex]], storelocation_table[id],0), MATCH(Sales_table[[#Headers],[State]], storelocation_table[#Headers], 0))</f>
        <v>Utah</v>
      </c>
      <c r="K5783" s="1">
        <f>INDEX(storelocation_table[], MATCH(Sales_table[[#This Row],[Storeindex]], storelocation_table[id], 0), MATCH(Sales_table[[#Headers],[Population]], storelocation_table[#Headers], 0))</f>
        <v>111946</v>
      </c>
      <c r="L5783" s="1"/>
      <c r="M5783" s="1">
        <f>INDEX(storelocation_table[], MATCH(Sales_table[[#This Row],[Storeindex]], storelocation_table[id], 0), MATCH(Sales_table[[#Headers],[median_income]], storelocation_table[#Headers], 0))</f>
        <v>68442</v>
      </c>
      <c r="N5783" s="1">
        <v>34</v>
      </c>
      <c r="O5783" s="1" t="str">
        <f>INDEX(Product_table[], MATCH(Sales_table[[#This Row],[Productindex]], Product_table[Index], 0), MATCH(Sales_table[[#Headers],[Product Name]], Product_table[#Headers], 0))</f>
        <v>Bedroom Furniture</v>
      </c>
      <c r="P5783" s="1" t="str">
        <f>INDEX(Product_table[], MATCH(Sales_table[[#This Row],[Productindex]], Product_table[Index], 0), MATCH(Sales_table[[#Headers],[Product Category]], Product_table[#Headers], 0))</f>
        <v>Furniture</v>
      </c>
      <c r="Q5783" s="1">
        <v>5</v>
      </c>
      <c r="R5783" s="10">
        <v>345.86037790775299</v>
      </c>
      <c r="S5783" s="10">
        <v>247.04312707696644</v>
      </c>
      <c r="T5783" s="10">
        <f>SUM(Sales_table[[#This Row],[unit price]] * Sales_table[[#This Row],[Order qty]])</f>
        <v>1729.301889538765</v>
      </c>
      <c r="U5783" s="11">
        <f>SUM(Sales_table[[#This Row],[unit price]]-Sales_table[[#This Row],[unit cost]])</f>
        <v>98.817250830786548</v>
      </c>
      <c r="V5783" s="10">
        <f>SUM(Sales_table[[#This Row],[Unit Profit]]*Sales_table[[#This Row],[Order qty]])</f>
        <v>494.08625415393271</v>
      </c>
    </row>
    <row r="5784" spans="1:22" ht="14.25" customHeight="1" x14ac:dyDescent="0.25">
      <c r="A5784" s="1" t="s">
        <v>5795</v>
      </c>
      <c r="B5784" s="13">
        <v>43917</v>
      </c>
      <c r="C5784" s="13" t="str">
        <f>TEXT(Sales_table[[#This Row],[Sales Date]], "mmmm")</f>
        <v>March</v>
      </c>
      <c r="D5784" s="1" t="s">
        <v>12</v>
      </c>
      <c r="E5784" s="1">
        <v>5</v>
      </c>
      <c r="F5784" s="1" t="str">
        <f>INDEX(Sales_Team[], MATCH(Sales_table[[#This Row],[Salesteamindex]], Sales_Team[Index], 0), MATCH(Sales_table[[#Headers],[Sales Person]], Sales_Team[#Headers], 0))</f>
        <v>Stephen Payne</v>
      </c>
      <c r="G5784" s="1">
        <v>303</v>
      </c>
      <c r="H5784" s="1" t="str">
        <f>INDEX(storelocation_table[], MATCH(Sales_table[[#This Row],[Storeindex]], storelocation_table[id], 0), MATCH(Sales_table[[#Headers],[Store Name]], storelocation_table[#Headers], 0))</f>
        <v>Knoxville</v>
      </c>
      <c r="I5784" s="1" t="str">
        <f>INDEX(Sales_Team[], MATCH(Sales_table[[#This Row],[Salesteamindex]], Sales_Team[Index], 0), MATCH(Sales_table[[#Headers],[Region]], Sales_Team[#Headers], 0))</f>
        <v>South</v>
      </c>
      <c r="J5784" s="1" t="str">
        <f>INDEX(storelocation_table[], MATCH(Sales_table[[#This Row],[Storeindex]], storelocation_table[id],0), MATCH(Sales_table[[#Headers],[State]], storelocation_table[#Headers], 0))</f>
        <v>Tennessee</v>
      </c>
      <c r="K5784" s="1">
        <f>INDEX(storelocation_table[], MATCH(Sales_table[[#This Row],[Storeindex]], storelocation_table[id], 0), MATCH(Sales_table[[#Headers],[Population]], storelocation_table[#Headers], 0))</f>
        <v>185291</v>
      </c>
      <c r="L5784" s="1"/>
      <c r="M5784" s="1">
        <f>INDEX(storelocation_table[], MATCH(Sales_table[[#This Row],[Storeindex]], storelocation_table[id], 0), MATCH(Sales_table[[#Headers],[median_income]], storelocation_table[#Headers], 0))</f>
        <v>34226</v>
      </c>
      <c r="N5784" s="1">
        <v>31</v>
      </c>
      <c r="O5784" s="1" t="str">
        <f>INDEX(Product_table[], MATCH(Sales_table[[#This Row],[Productindex]], Product_table[Index], 0), MATCH(Sales_table[[#Headers],[Product Name]], Product_table[#Headers], 0))</f>
        <v>Candleholders</v>
      </c>
      <c r="P5784" s="1" t="str">
        <f>INDEX(Product_table[], MATCH(Sales_table[[#This Row],[Productindex]], Product_table[Index], 0), MATCH(Sales_table[[#Headers],[Product Category]], Product_table[#Headers], 0))</f>
        <v>Decoratives</v>
      </c>
      <c r="Q5784" s="1">
        <v>8</v>
      </c>
      <c r="R5784" s="10">
        <v>322.53256899118423</v>
      </c>
      <c r="S5784" s="10">
        <v>230.38040642227446</v>
      </c>
      <c r="T5784" s="10">
        <f>SUM(Sales_table[[#This Row],[unit price]] * Sales_table[[#This Row],[Order qty]])</f>
        <v>2580.2605519294739</v>
      </c>
      <c r="U5784" s="11">
        <f>SUM(Sales_table[[#This Row],[unit price]]-Sales_table[[#This Row],[unit cost]])</f>
        <v>92.152162568909773</v>
      </c>
      <c r="V5784" s="10">
        <f>SUM(Sales_table[[#This Row],[Unit Profit]]*Sales_table[[#This Row],[Order qty]])</f>
        <v>737.21730055127819</v>
      </c>
    </row>
    <row r="5785" spans="1:22" ht="14.25" customHeight="1" x14ac:dyDescent="0.25">
      <c r="A5785" s="1" t="s">
        <v>5796</v>
      </c>
      <c r="B5785" s="13">
        <v>43941</v>
      </c>
      <c r="C5785" s="13" t="str">
        <f>TEXT(Sales_table[[#This Row],[Sales Date]], "mmmm")</f>
        <v>April</v>
      </c>
      <c r="D5785" s="1" t="s">
        <v>14</v>
      </c>
      <c r="E5785" s="1">
        <v>3</v>
      </c>
      <c r="F5785" s="1" t="str">
        <f>INDEX(Sales_Team[], MATCH(Sales_table[[#This Row],[Salesteamindex]], Sales_Team[Index], 0), MATCH(Sales_table[[#Headers],[Sales Person]], Sales_Team[#Headers], 0))</f>
        <v>Jerry Green</v>
      </c>
      <c r="G5785" s="1">
        <v>230</v>
      </c>
      <c r="H5785" s="1" t="str">
        <f>INDEX(storelocation_table[], MATCH(Sales_table[[#This Row],[Storeindex]], storelocation_table[id], 0), MATCH(Sales_table[[#Headers],[Store Name]], storelocation_table[#Headers], 0))</f>
        <v>Charlotte</v>
      </c>
      <c r="I5785" s="1" t="str">
        <f>INDEX(Sales_Team[], MATCH(Sales_table[[#This Row],[Salesteamindex]], Sales_Team[Index], 0), MATCH(Sales_table[[#Headers],[Region]], Sales_Team[#Headers], 0))</f>
        <v>West</v>
      </c>
      <c r="J5785" s="1" t="str">
        <f>INDEX(storelocation_table[], MATCH(Sales_table[[#This Row],[Storeindex]], storelocation_table[id],0), MATCH(Sales_table[[#Headers],[State]], storelocation_table[#Headers], 0))</f>
        <v>North Carolina</v>
      </c>
      <c r="K5785" s="1">
        <f>INDEX(storelocation_table[], MATCH(Sales_table[[#This Row],[Storeindex]], storelocation_table[id], 0), MATCH(Sales_table[[#Headers],[Population]], storelocation_table[#Headers], 0))</f>
        <v>827097</v>
      </c>
      <c r="L5785" s="1"/>
      <c r="M5785" s="1">
        <f>INDEX(storelocation_table[], MATCH(Sales_table[[#This Row],[Storeindex]], storelocation_table[id], 0), MATCH(Sales_table[[#Headers],[median_income]], storelocation_table[#Headers], 0))</f>
        <v>53637</v>
      </c>
      <c r="N5785" s="1">
        <v>42</v>
      </c>
      <c r="O5785" s="1" t="str">
        <f>INDEX(Product_table[], MATCH(Sales_table[[#This Row],[Productindex]], Product_table[Index], 0), MATCH(Sales_table[[#Headers],[Product Name]], Product_table[#Headers], 0))</f>
        <v>Bean Bags</v>
      </c>
      <c r="P5785" s="1" t="str">
        <f>INDEX(Product_table[], MATCH(Sales_table[[#This Row],[Productindex]], Product_table[Index], 0), MATCH(Sales_table[[#Headers],[Product Category]], Product_table[#Headers], 0))</f>
        <v>Furniture</v>
      </c>
      <c r="Q5785" s="1">
        <v>4</v>
      </c>
      <c r="R5785" s="10">
        <v>391.87384486198425</v>
      </c>
      <c r="S5785" s="10">
        <v>279.90988918713163</v>
      </c>
      <c r="T5785" s="10">
        <f>SUM(Sales_table[[#This Row],[unit price]] * Sales_table[[#This Row],[Order qty]])</f>
        <v>1567.495379447937</v>
      </c>
      <c r="U5785" s="11">
        <f>SUM(Sales_table[[#This Row],[unit price]]-Sales_table[[#This Row],[unit cost]])</f>
        <v>111.96395567485263</v>
      </c>
      <c r="V5785" s="10">
        <f>SUM(Sales_table[[#This Row],[Unit Profit]]*Sales_table[[#This Row],[Order qty]])</f>
        <v>447.85582269941051</v>
      </c>
    </row>
    <row r="5786" spans="1:22" ht="14.25" customHeight="1" x14ac:dyDescent="0.25">
      <c r="A5786" s="1" t="s">
        <v>5797</v>
      </c>
      <c r="B5786" s="13">
        <v>43877</v>
      </c>
      <c r="C5786" s="13" t="str">
        <f>TEXT(Sales_table[[#This Row],[Sales Date]], "mmmm")</f>
        <v>February</v>
      </c>
      <c r="D5786" s="1" t="s">
        <v>10</v>
      </c>
      <c r="E5786" s="1">
        <v>16</v>
      </c>
      <c r="F5786" s="1" t="str">
        <f>INDEX(Sales_Team[], MATCH(Sales_table[[#This Row],[Salesteamindex]], Sales_Team[Index], 0), MATCH(Sales_table[[#Headers],[Sales Person]], Sales_Team[#Headers], 0))</f>
        <v>Anthony Berry</v>
      </c>
      <c r="G5786" s="1">
        <v>213</v>
      </c>
      <c r="H5786" s="1" t="str">
        <f>INDEX(storelocation_table[], MATCH(Sales_table[[#This Row],[Storeindex]], storelocation_table[id], 0), MATCH(Sales_table[[#Headers],[Store Name]], storelocation_table[#Headers], 0))</f>
        <v>Ann Arbor</v>
      </c>
      <c r="I5786" s="1" t="str">
        <f>INDEX(Sales_Team[], MATCH(Sales_table[[#This Row],[Salesteamindex]], Sales_Team[Index], 0), MATCH(Sales_table[[#Headers],[Region]], Sales_Team[#Headers], 0))</f>
        <v>West</v>
      </c>
      <c r="J5786" s="1" t="str">
        <f>INDEX(storelocation_table[], MATCH(Sales_table[[#This Row],[Storeindex]], storelocation_table[id],0), MATCH(Sales_table[[#Headers],[State]], storelocation_table[#Headers], 0))</f>
        <v>Michigan</v>
      </c>
      <c r="K5786" s="1">
        <f>INDEX(storelocation_table[], MATCH(Sales_table[[#This Row],[Storeindex]], storelocation_table[id], 0), MATCH(Sales_table[[#Headers],[Population]], storelocation_table[#Headers], 0))</f>
        <v>117070</v>
      </c>
      <c r="L5786" s="1"/>
      <c r="M5786" s="1">
        <f>INDEX(storelocation_table[], MATCH(Sales_table[[#This Row],[Storeindex]], storelocation_table[id], 0), MATCH(Sales_table[[#Headers],[median_income]], storelocation_table[#Headers], 0))</f>
        <v>55990</v>
      </c>
      <c r="N5786" s="1">
        <v>32</v>
      </c>
      <c r="O5786" s="1" t="str">
        <f>INDEX(Product_table[], MATCH(Sales_table[[#This Row],[Productindex]], Product_table[Index], 0), MATCH(Sales_table[[#Headers],[Product Name]], Product_table[#Headers], 0))</f>
        <v>Vases</v>
      </c>
      <c r="P5786" s="1" t="str">
        <f>INDEX(Product_table[], MATCH(Sales_table[[#This Row],[Productindex]], Product_table[Index], 0), MATCH(Sales_table[[#Headers],[Product Category]], Product_table[#Headers], 0))</f>
        <v>Decoratives</v>
      </c>
      <c r="Q5786" s="1">
        <v>3</v>
      </c>
      <c r="R5786" s="10">
        <v>530.21396988630295</v>
      </c>
      <c r="S5786" s="10">
        <v>378.72426420450211</v>
      </c>
      <c r="T5786" s="10">
        <f>SUM(Sales_table[[#This Row],[unit price]] * Sales_table[[#This Row],[Order qty]])</f>
        <v>1590.6419096589088</v>
      </c>
      <c r="U5786" s="11">
        <f>SUM(Sales_table[[#This Row],[unit price]]-Sales_table[[#This Row],[unit cost]])</f>
        <v>151.48970568180084</v>
      </c>
      <c r="V5786" s="10">
        <f>SUM(Sales_table[[#This Row],[Unit Profit]]*Sales_table[[#This Row],[Order qty]])</f>
        <v>454.46911704540253</v>
      </c>
    </row>
    <row r="5787" spans="1:22" ht="14.25" customHeight="1" x14ac:dyDescent="0.25">
      <c r="A5787" s="1" t="s">
        <v>5798</v>
      </c>
      <c r="B5787" s="13">
        <v>43880</v>
      </c>
      <c r="C5787" s="13" t="str">
        <f>TEXT(Sales_table[[#This Row],[Sales Date]], "mmmm")</f>
        <v>February</v>
      </c>
      <c r="D5787" s="1" t="s">
        <v>18</v>
      </c>
      <c r="E5787" s="1">
        <v>10</v>
      </c>
      <c r="F5787" s="1" t="str">
        <f>INDEX(Sales_Team[], MATCH(Sales_table[[#This Row],[Salesteamindex]], Sales_Team[Index], 0), MATCH(Sales_table[[#Headers],[Sales Person]], Sales_Team[#Headers], 0))</f>
        <v>Jonathan Hawkins</v>
      </c>
      <c r="G5787" s="1">
        <v>218</v>
      </c>
      <c r="H5787" s="1" t="str">
        <f>INDEX(storelocation_table[], MATCH(Sales_table[[#This Row],[Storeindex]], storelocation_table[id], 0), MATCH(Sales_table[[#Headers],[Store Name]], storelocation_table[#Headers], 0))</f>
        <v>Warren</v>
      </c>
      <c r="I5787" s="1" t="str">
        <f>INDEX(Sales_Team[], MATCH(Sales_table[[#This Row],[Salesteamindex]], Sales_Team[Index], 0), MATCH(Sales_table[[#Headers],[Region]], Sales_Team[#Headers], 0))</f>
        <v>West</v>
      </c>
      <c r="J5787" s="1" t="str">
        <f>INDEX(storelocation_table[], MATCH(Sales_table[[#This Row],[Storeindex]], storelocation_table[id],0), MATCH(Sales_table[[#Headers],[State]], storelocation_table[#Headers], 0))</f>
        <v>Michigan</v>
      </c>
      <c r="K5787" s="1">
        <f>INDEX(storelocation_table[], MATCH(Sales_table[[#This Row],[Storeindex]], storelocation_table[id], 0), MATCH(Sales_table[[#Headers],[Population]], storelocation_table[#Headers], 0))</f>
        <v>135358</v>
      </c>
      <c r="L5787" s="1"/>
      <c r="M5787" s="1">
        <f>INDEX(storelocation_table[], MATCH(Sales_table[[#This Row],[Storeindex]], storelocation_table[id], 0), MATCH(Sales_table[[#Headers],[median_income]], storelocation_table[#Headers], 0))</f>
        <v>43523</v>
      </c>
      <c r="N5787" s="1">
        <v>36</v>
      </c>
      <c r="O5787" s="1" t="str">
        <f>INDEX(Product_table[], MATCH(Sales_table[[#This Row],[Productindex]], Product_table[Index], 0), MATCH(Sales_table[[#Headers],[Product Name]], Product_table[#Headers], 0))</f>
        <v>Clocks</v>
      </c>
      <c r="P5787" s="1" t="str">
        <f>INDEX(Product_table[], MATCH(Sales_table[[#This Row],[Productindex]], Product_table[Index], 0), MATCH(Sales_table[[#Headers],[Product Category]], Product_table[#Headers], 0))</f>
        <v>Accessories</v>
      </c>
      <c r="Q5787" s="1">
        <v>7</v>
      </c>
      <c r="R5787" s="10">
        <v>547.78923690319061</v>
      </c>
      <c r="S5787" s="10">
        <v>391.27802635942192</v>
      </c>
      <c r="T5787" s="10">
        <f>SUM(Sales_table[[#This Row],[unit price]] * Sales_table[[#This Row],[Order qty]])</f>
        <v>3834.5246583223343</v>
      </c>
      <c r="U5787" s="11">
        <f>SUM(Sales_table[[#This Row],[unit price]]-Sales_table[[#This Row],[unit cost]])</f>
        <v>156.5112105437687</v>
      </c>
      <c r="V5787" s="10">
        <f>SUM(Sales_table[[#This Row],[Unit Profit]]*Sales_table[[#This Row],[Order qty]])</f>
        <v>1095.5784738063808</v>
      </c>
    </row>
    <row r="5788" spans="1:22" ht="14.25" customHeight="1" x14ac:dyDescent="0.25">
      <c r="A5788" s="1" t="s">
        <v>5799</v>
      </c>
      <c r="B5788" s="13">
        <v>43857</v>
      </c>
      <c r="C5788" s="13" t="str">
        <f>TEXT(Sales_table[[#This Row],[Sales Date]], "mmmm")</f>
        <v>January</v>
      </c>
      <c r="D5788" s="1" t="s">
        <v>14</v>
      </c>
      <c r="E5788" s="1">
        <v>8</v>
      </c>
      <c r="F5788" s="1" t="str">
        <f>INDEX(Sales_Team[], MATCH(Sales_table[[#This Row],[Salesteamindex]], Sales_Team[Index], 0), MATCH(Sales_table[[#Headers],[Sales Person]], Sales_Team[#Headers], 0))</f>
        <v>George Lewis</v>
      </c>
      <c r="G5788" s="1">
        <v>46</v>
      </c>
      <c r="H5788" s="1" t="str">
        <f>INDEX(storelocation_table[], MATCH(Sales_table[[#This Row],[Storeindex]], storelocation_table[id], 0), MATCH(Sales_table[[#Headers],[Store Name]], storelocation_table[#Headers], 0))</f>
        <v>Lancaster</v>
      </c>
      <c r="I5788" s="1" t="str">
        <f>INDEX(Sales_Team[], MATCH(Sales_table[[#This Row],[Salesteamindex]], Sales_Team[Index], 0), MATCH(Sales_table[[#Headers],[Region]], Sales_Team[#Headers], 0))</f>
        <v>West</v>
      </c>
      <c r="J5788" s="1" t="str">
        <f>INDEX(storelocation_table[], MATCH(Sales_table[[#This Row],[Storeindex]], storelocation_table[id],0), MATCH(Sales_table[[#Headers],[State]], storelocation_table[#Headers], 0))</f>
        <v>California</v>
      </c>
      <c r="K5788" s="1">
        <f>INDEX(storelocation_table[], MATCH(Sales_table[[#This Row],[Storeindex]], storelocation_table[id], 0), MATCH(Sales_table[[#Headers],[Population]], storelocation_table[#Headers], 0))</f>
        <v>161103</v>
      </c>
      <c r="L5788" s="1"/>
      <c r="M5788" s="1">
        <f>INDEX(storelocation_table[], MATCH(Sales_table[[#This Row],[Storeindex]], storelocation_table[id], 0), MATCH(Sales_table[[#Headers],[median_income]], storelocation_table[#Headers], 0))</f>
        <v>47225</v>
      </c>
      <c r="N5788" s="1">
        <v>19</v>
      </c>
      <c r="O5788" s="1" t="str">
        <f>INDEX(Product_table[], MATCH(Sales_table[[#This Row],[Productindex]], Product_table[Index], 0), MATCH(Sales_table[[#Headers],[Product Name]], Product_table[#Headers], 0))</f>
        <v>Vanities</v>
      </c>
      <c r="P5788" s="1" t="str">
        <f>INDEX(Product_table[], MATCH(Sales_table[[#This Row],[Productindex]], Product_table[Index], 0), MATCH(Sales_table[[#Headers],[Product Category]], Product_table[#Headers], 0))</f>
        <v>Collections</v>
      </c>
      <c r="Q5788" s="1">
        <v>8</v>
      </c>
      <c r="R5788" s="10">
        <v>293.21400958299637</v>
      </c>
      <c r="S5788" s="10">
        <v>209.43857827356885</v>
      </c>
      <c r="T5788" s="10">
        <f>SUM(Sales_table[[#This Row],[unit price]] * Sales_table[[#This Row],[Order qty]])</f>
        <v>2345.7120766639709</v>
      </c>
      <c r="U5788" s="11">
        <f>SUM(Sales_table[[#This Row],[unit price]]-Sales_table[[#This Row],[unit cost]])</f>
        <v>83.775431309427518</v>
      </c>
      <c r="V5788" s="10">
        <f>SUM(Sales_table[[#This Row],[Unit Profit]]*Sales_table[[#This Row],[Order qty]])</f>
        <v>670.20345047542014</v>
      </c>
    </row>
    <row r="5789" spans="1:22" ht="14.25" customHeight="1" x14ac:dyDescent="0.25">
      <c r="A5789" s="1" t="s">
        <v>5800</v>
      </c>
      <c r="B5789" s="13">
        <v>43884</v>
      </c>
      <c r="C5789" s="13" t="str">
        <f>TEXT(Sales_table[[#This Row],[Sales Date]], "mmmm")</f>
        <v>February</v>
      </c>
      <c r="D5789" s="1" t="s">
        <v>10</v>
      </c>
      <c r="E5789" s="1">
        <v>9</v>
      </c>
      <c r="F5789" s="1" t="str">
        <f>INDEX(Sales_Team[], MATCH(Sales_table[[#This Row],[Salesteamindex]], Sales_Team[Index], 0), MATCH(Sales_table[[#Headers],[Sales Person]], Sales_Team[#Headers], 0))</f>
        <v>Joshua Ryan</v>
      </c>
      <c r="G5789" s="1">
        <v>92</v>
      </c>
      <c r="H5789" s="1" t="str">
        <f>INDEX(storelocation_table[], MATCH(Sales_table[[#This Row],[Storeindex]], storelocation_table[id], 0), MATCH(Sales_table[[#Headers],[Store Name]], storelocation_table[#Headers], 0))</f>
        <v>Boulder</v>
      </c>
      <c r="I5789" s="1" t="str">
        <f>INDEX(Sales_Team[], MATCH(Sales_table[[#This Row],[Salesteamindex]], Sales_Team[Index], 0), MATCH(Sales_table[[#Headers],[Region]], Sales_Team[#Headers], 0))</f>
        <v>Midwest</v>
      </c>
      <c r="J5789" s="1" t="str">
        <f>INDEX(storelocation_table[], MATCH(Sales_table[[#This Row],[Storeindex]], storelocation_table[id],0), MATCH(Sales_table[[#Headers],[State]], storelocation_table[#Headers], 0))</f>
        <v>Colorado</v>
      </c>
      <c r="K5789" s="1">
        <f>INDEX(storelocation_table[], MATCH(Sales_table[[#This Row],[Storeindex]], storelocation_table[id], 0), MATCH(Sales_table[[#Headers],[Population]], storelocation_table[#Headers], 0))</f>
        <v>107349</v>
      </c>
      <c r="L5789" s="1"/>
      <c r="M5789" s="1">
        <f>INDEX(storelocation_table[], MATCH(Sales_table[[#This Row],[Storeindex]], storelocation_table[id], 0), MATCH(Sales_table[[#Headers],[median_income]], storelocation_table[#Headers], 0))</f>
        <v>58484</v>
      </c>
      <c r="N5789" s="1">
        <v>9</v>
      </c>
      <c r="O5789" s="1" t="str">
        <f>INDEX(Product_table[], MATCH(Sales_table[[#This Row],[Productindex]], Product_table[Index], 0), MATCH(Sales_table[[#Headers],[Product Name]], Product_table[#Headers], 0))</f>
        <v>Baseball</v>
      </c>
      <c r="P5789" s="1" t="str">
        <f>INDEX(Product_table[], MATCH(Sales_table[[#This Row],[Productindex]], Product_table[Index], 0), MATCH(Sales_table[[#Headers],[Product Category]], Product_table[#Headers], 0))</f>
        <v>Sports</v>
      </c>
      <c r="Q5789" s="1">
        <v>2</v>
      </c>
      <c r="R5789" s="10">
        <v>378.67547035217285</v>
      </c>
      <c r="S5789" s="10">
        <v>270.48247882298062</v>
      </c>
      <c r="T5789" s="10">
        <f>SUM(Sales_table[[#This Row],[unit price]] * Sales_table[[#This Row],[Order qty]])</f>
        <v>757.3509407043457</v>
      </c>
      <c r="U5789" s="11">
        <f>SUM(Sales_table[[#This Row],[unit price]]-Sales_table[[#This Row],[unit cost]])</f>
        <v>108.19299152919223</v>
      </c>
      <c r="V5789" s="10">
        <f>SUM(Sales_table[[#This Row],[Unit Profit]]*Sales_table[[#This Row],[Order qty]])</f>
        <v>216.38598305838445</v>
      </c>
    </row>
    <row r="5790" spans="1:22" ht="14.25" customHeight="1" x14ac:dyDescent="0.25">
      <c r="A5790" s="1" t="s">
        <v>5801</v>
      </c>
      <c r="B5790" s="13">
        <v>43879</v>
      </c>
      <c r="C5790" s="13" t="str">
        <f>TEXT(Sales_table[[#This Row],[Sales Date]], "mmmm")</f>
        <v>February</v>
      </c>
      <c r="D5790" s="1" t="s">
        <v>10</v>
      </c>
      <c r="E5790" s="1">
        <v>19</v>
      </c>
      <c r="F5790" s="1" t="str">
        <f>INDEX(Sales_Team[], MATCH(Sales_table[[#This Row],[Salesteamindex]], Sales_Team[Index], 0), MATCH(Sales_table[[#Headers],[Sales Person]], Sales_Team[#Headers], 0))</f>
        <v>Nicholas Cunningham</v>
      </c>
      <c r="G5790" s="1">
        <v>151</v>
      </c>
      <c r="H5790" s="1" t="str">
        <f>INDEX(storelocation_table[], MATCH(Sales_table[[#This Row],[Storeindex]], storelocation_table[id], 0), MATCH(Sales_table[[#Headers],[Store Name]], storelocation_table[#Headers], 0))</f>
        <v>Aurora</v>
      </c>
      <c r="I5790" s="1" t="str">
        <f>INDEX(Sales_Team[], MATCH(Sales_table[[#This Row],[Salesteamindex]], Sales_Team[Index], 0), MATCH(Sales_table[[#Headers],[Region]], Sales_Team[#Headers], 0))</f>
        <v>South</v>
      </c>
      <c r="J5790" s="1" t="str">
        <f>INDEX(storelocation_table[], MATCH(Sales_table[[#This Row],[Storeindex]], storelocation_table[id],0), MATCH(Sales_table[[#Headers],[State]], storelocation_table[#Headers], 0))</f>
        <v>Illinois</v>
      </c>
      <c r="K5790" s="1">
        <f>INDEX(storelocation_table[], MATCH(Sales_table[[#This Row],[Storeindex]], storelocation_table[id], 0), MATCH(Sales_table[[#Headers],[Population]], storelocation_table[#Headers], 0))</f>
        <v>200661</v>
      </c>
      <c r="L5790" s="1"/>
      <c r="M5790" s="1">
        <f>INDEX(storelocation_table[], MATCH(Sales_table[[#This Row],[Storeindex]], storelocation_table[id], 0), MATCH(Sales_table[[#Headers],[median_income]], storelocation_table[#Headers], 0))</f>
        <v>63090</v>
      </c>
      <c r="N5790" s="1">
        <v>18</v>
      </c>
      <c r="O5790" s="1" t="str">
        <f>INDEX(Product_table[], MATCH(Sales_table[[#This Row],[Productindex]], Product_table[Index], 0), MATCH(Sales_table[[#Headers],[Product Name]], Product_table[#Headers], 0))</f>
        <v>Basketball</v>
      </c>
      <c r="P5790" s="1" t="str">
        <f>INDEX(Product_table[], MATCH(Sales_table[[#This Row],[Productindex]], Product_table[Index], 0), MATCH(Sales_table[[#Headers],[Product Category]], Product_table[#Headers], 0))</f>
        <v>Sports</v>
      </c>
      <c r="Q5790" s="1">
        <v>5</v>
      </c>
      <c r="R5790" s="10">
        <v>497.52125161886215</v>
      </c>
      <c r="S5790" s="10">
        <v>355.37232258490155</v>
      </c>
      <c r="T5790" s="10">
        <f>SUM(Sales_table[[#This Row],[unit price]] * Sales_table[[#This Row],[Order qty]])</f>
        <v>2487.6062580943108</v>
      </c>
      <c r="U5790" s="11">
        <f>SUM(Sales_table[[#This Row],[unit price]]-Sales_table[[#This Row],[unit cost]])</f>
        <v>142.1489290339606</v>
      </c>
      <c r="V5790" s="10">
        <f>SUM(Sales_table[[#This Row],[Unit Profit]]*Sales_table[[#This Row],[Order qty]])</f>
        <v>710.74464516980299</v>
      </c>
    </row>
    <row r="5791" spans="1:22" ht="14.25" customHeight="1" x14ac:dyDescent="0.25">
      <c r="A5791" s="1" t="s">
        <v>5802</v>
      </c>
      <c r="B5791" s="13">
        <v>43965</v>
      </c>
      <c r="C5791" s="13" t="str">
        <f>TEXT(Sales_table[[#This Row],[Sales Date]], "mmmm")</f>
        <v>May</v>
      </c>
      <c r="D5791" s="1" t="s">
        <v>12</v>
      </c>
      <c r="E5791" s="1">
        <v>25</v>
      </c>
      <c r="F5791" s="1" t="str">
        <f>INDEX(Sales_Team[], MATCH(Sales_table[[#This Row],[Salesteamindex]], Sales_Team[Index], 0), MATCH(Sales_table[[#Headers],[Sales Person]], Sales_Team[#Headers], 0))</f>
        <v>Patrick Graham</v>
      </c>
      <c r="G5791" s="1">
        <v>91</v>
      </c>
      <c r="H5791" s="1" t="str">
        <f>INDEX(storelocation_table[], MATCH(Sales_table[[#This Row],[Storeindex]], storelocation_table[id], 0), MATCH(Sales_table[[#Headers],[Store Name]], storelocation_table[#Headers], 0))</f>
        <v>Aurora</v>
      </c>
      <c r="I5791" s="1" t="str">
        <f>INDEX(Sales_Team[], MATCH(Sales_table[[#This Row],[Salesteamindex]], Sales_Team[Index], 0), MATCH(Sales_table[[#Headers],[Region]], Sales_Team[#Headers], 0))</f>
        <v>South</v>
      </c>
      <c r="J5791" s="1" t="str">
        <f>INDEX(storelocation_table[], MATCH(Sales_table[[#This Row],[Storeindex]], storelocation_table[id],0), MATCH(Sales_table[[#Headers],[State]], storelocation_table[#Headers], 0))</f>
        <v>Colorado</v>
      </c>
      <c r="K5791" s="1">
        <f>INDEX(storelocation_table[], MATCH(Sales_table[[#This Row],[Storeindex]], storelocation_table[id], 0), MATCH(Sales_table[[#Headers],[Population]], storelocation_table[#Headers], 0))</f>
        <v>359407</v>
      </c>
      <c r="L5791" s="1"/>
      <c r="M5791" s="1">
        <f>INDEX(storelocation_table[], MATCH(Sales_table[[#This Row],[Storeindex]], storelocation_table[id], 0), MATCH(Sales_table[[#Headers],[median_income]], storelocation_table[#Headers], 0))</f>
        <v>53011</v>
      </c>
      <c r="N5791" s="1">
        <v>3</v>
      </c>
      <c r="O5791" s="1" t="str">
        <f>INDEX(Product_table[], MATCH(Sales_table[[#This Row],[Productindex]], Product_table[Index], 0), MATCH(Sales_table[[#Headers],[Product Name]], Product_table[#Headers], 0))</f>
        <v>Table Lamps</v>
      </c>
      <c r="P5791" s="1" t="str">
        <f>INDEX(Product_table[], MATCH(Sales_table[[#This Row],[Productindex]], Product_table[Index], 0), MATCH(Sales_table[[#Headers],[Product Category]], Product_table[#Headers], 0))</f>
        <v>Lighting</v>
      </c>
      <c r="Q5791" s="1">
        <v>7</v>
      </c>
      <c r="R5791" s="10">
        <v>486.980917096138</v>
      </c>
      <c r="S5791" s="10">
        <v>347.84351221152718</v>
      </c>
      <c r="T5791" s="10">
        <f>SUM(Sales_table[[#This Row],[unit price]] * Sales_table[[#This Row],[Order qty]])</f>
        <v>3408.866419672966</v>
      </c>
      <c r="U5791" s="11">
        <f>SUM(Sales_table[[#This Row],[unit price]]-Sales_table[[#This Row],[unit cost]])</f>
        <v>139.13740488461082</v>
      </c>
      <c r="V5791" s="10">
        <f>SUM(Sales_table[[#This Row],[Unit Profit]]*Sales_table[[#This Row],[Order qty]])</f>
        <v>973.96183419227577</v>
      </c>
    </row>
    <row r="5792" spans="1:22" ht="14.25" customHeight="1" x14ac:dyDescent="0.25">
      <c r="A5792" s="1" t="s">
        <v>5803</v>
      </c>
      <c r="B5792" s="13">
        <v>43980</v>
      </c>
      <c r="C5792" s="13" t="str">
        <f>TEXT(Sales_table[[#This Row],[Sales Date]], "mmmm")</f>
        <v>May</v>
      </c>
      <c r="D5792" s="1" t="s">
        <v>14</v>
      </c>
      <c r="E5792" s="1">
        <v>5</v>
      </c>
      <c r="F5792" s="1" t="str">
        <f>INDEX(Sales_Team[], MATCH(Sales_table[[#This Row],[Salesteamindex]], Sales_Team[Index], 0), MATCH(Sales_table[[#Headers],[Sales Person]], Sales_Team[#Headers], 0))</f>
        <v>Stephen Payne</v>
      </c>
      <c r="G5792" s="1">
        <v>350</v>
      </c>
      <c r="H5792" s="1" t="str">
        <f>INDEX(storelocation_table[], MATCH(Sales_table[[#This Row],[Storeindex]], storelocation_table[id], 0), MATCH(Sales_table[[#Headers],[Store Name]], storelocation_table[#Headers], 0))</f>
        <v>Arlington</v>
      </c>
      <c r="I5792" s="1" t="str">
        <f>INDEX(Sales_Team[], MATCH(Sales_table[[#This Row],[Salesteamindex]], Sales_Team[Index], 0), MATCH(Sales_table[[#Headers],[Region]], Sales_Team[#Headers], 0))</f>
        <v>South</v>
      </c>
      <c r="J5792" s="1" t="str">
        <f>INDEX(storelocation_table[], MATCH(Sales_table[[#This Row],[Storeindex]], storelocation_table[id],0), MATCH(Sales_table[[#Headers],[State]], storelocation_table[#Headers], 0))</f>
        <v>Virginia</v>
      </c>
      <c r="K5792" s="1">
        <f>INDEX(storelocation_table[], MATCH(Sales_table[[#This Row],[Storeindex]], storelocation_table[id], 0), MATCH(Sales_table[[#Headers],[Population]], storelocation_table[#Headers], 0))</f>
        <v>220173</v>
      </c>
      <c r="L5792" s="1"/>
      <c r="M5792" s="1">
        <f>INDEX(storelocation_table[], MATCH(Sales_table[[#This Row],[Storeindex]], storelocation_table[id], 0), MATCH(Sales_table[[#Headers],[median_income]], storelocation_table[#Headers], 0))</f>
        <v>105763</v>
      </c>
      <c r="N5792" s="1">
        <v>21</v>
      </c>
      <c r="O5792" s="1" t="str">
        <f>INDEX(Product_table[], MATCH(Sales_table[[#This Row],[Productindex]], Product_table[Index], 0), MATCH(Sales_table[[#Headers],[Product Name]], Product_table[#Headers], 0))</f>
        <v>Floral</v>
      </c>
      <c r="P5792" s="1" t="str">
        <f>INDEX(Product_table[], MATCH(Sales_table[[#This Row],[Productindex]], Product_table[Index], 0), MATCH(Sales_table[[#Headers],[Product Category]], Product_table[#Headers], 0))</f>
        <v>Decoratives</v>
      </c>
      <c r="Q5792" s="1">
        <v>8</v>
      </c>
      <c r="R5792" s="10">
        <v>576.54839283227921</v>
      </c>
      <c r="S5792" s="10">
        <v>411.82028059448515</v>
      </c>
      <c r="T5792" s="10">
        <f>SUM(Sales_table[[#This Row],[unit price]] * Sales_table[[#This Row],[Order qty]])</f>
        <v>4612.3871426582336</v>
      </c>
      <c r="U5792" s="11">
        <f>SUM(Sales_table[[#This Row],[unit price]]-Sales_table[[#This Row],[unit cost]])</f>
        <v>164.72811223779405</v>
      </c>
      <c r="V5792" s="10">
        <f>SUM(Sales_table[[#This Row],[Unit Profit]]*Sales_table[[#This Row],[Order qty]])</f>
        <v>1317.8248979023524</v>
      </c>
    </row>
    <row r="5793" spans="1:22" ht="14.25" customHeight="1" x14ac:dyDescent="0.25">
      <c r="A5793" s="1" t="s">
        <v>5804</v>
      </c>
      <c r="B5793" s="13">
        <v>43941</v>
      </c>
      <c r="C5793" s="13" t="str">
        <f>TEXT(Sales_table[[#This Row],[Sales Date]], "mmmm")</f>
        <v>April</v>
      </c>
      <c r="D5793" s="1" t="s">
        <v>18</v>
      </c>
      <c r="E5793" s="1">
        <v>24</v>
      </c>
      <c r="F5793" s="1" t="str">
        <f>INDEX(Sales_Team[], MATCH(Sales_table[[#This Row],[Salesteamindex]], Sales_Team[Index], 0), MATCH(Sales_table[[#Headers],[Sales Person]], Sales_Team[#Headers], 0))</f>
        <v>Roy Rice</v>
      </c>
      <c r="G5793" s="1">
        <v>229</v>
      </c>
      <c r="H5793" s="1" t="str">
        <f>INDEX(storelocation_table[], MATCH(Sales_table[[#This Row],[Storeindex]], storelocation_table[id], 0), MATCH(Sales_table[[#Headers],[Store Name]], storelocation_table[#Headers], 0))</f>
        <v>Cary</v>
      </c>
      <c r="I5793" s="1" t="str">
        <f>INDEX(Sales_Team[], MATCH(Sales_table[[#This Row],[Salesteamindex]], Sales_Team[Index], 0), MATCH(Sales_table[[#Headers],[Region]], Sales_Team[#Headers], 0))</f>
        <v>Midwest</v>
      </c>
      <c r="J5793" s="1" t="str">
        <f>INDEX(storelocation_table[], MATCH(Sales_table[[#This Row],[Storeindex]], storelocation_table[id],0), MATCH(Sales_table[[#Headers],[State]], storelocation_table[#Headers], 0))</f>
        <v>North Carolina</v>
      </c>
      <c r="K5793" s="1">
        <f>INDEX(storelocation_table[], MATCH(Sales_table[[#This Row],[Storeindex]], storelocation_table[id], 0), MATCH(Sales_table[[#Headers],[Population]], storelocation_table[#Headers], 0))</f>
        <v>159769</v>
      </c>
      <c r="L5793" s="1"/>
      <c r="M5793" s="1">
        <f>INDEX(storelocation_table[], MATCH(Sales_table[[#This Row],[Storeindex]], storelocation_table[id], 0), MATCH(Sales_table[[#Headers],[median_income]], storelocation_table[#Headers], 0))</f>
        <v>91579</v>
      </c>
      <c r="N5793" s="1">
        <v>22</v>
      </c>
      <c r="O5793" s="1" t="str">
        <f>INDEX(Product_table[], MATCH(Sales_table[[#This Row],[Productindex]], Product_table[Index], 0), MATCH(Sales_table[[#Headers],[Product Name]], Product_table[#Headers], 0))</f>
        <v>Wine Storage</v>
      </c>
      <c r="P5793" s="1" t="str">
        <f>INDEX(Product_table[], MATCH(Sales_table[[#This Row],[Productindex]], Product_table[Index], 0), MATCH(Sales_table[[#Headers],[Product Category]], Product_table[#Headers], 0))</f>
        <v>Drinkware</v>
      </c>
      <c r="Q5793" s="1">
        <v>10</v>
      </c>
      <c r="R5793" s="10">
        <v>353.19404911994934</v>
      </c>
      <c r="S5793" s="10">
        <v>252.28146365710668</v>
      </c>
      <c r="T5793" s="10">
        <f>SUM(Sales_table[[#This Row],[unit price]] * Sales_table[[#This Row],[Order qty]])</f>
        <v>3531.9404911994934</v>
      </c>
      <c r="U5793" s="11">
        <f>SUM(Sales_table[[#This Row],[unit price]]-Sales_table[[#This Row],[unit cost]])</f>
        <v>100.91258546284266</v>
      </c>
      <c r="V5793" s="10">
        <f>SUM(Sales_table[[#This Row],[Unit Profit]]*Sales_table[[#This Row],[Order qty]])</f>
        <v>1009.1258546284266</v>
      </c>
    </row>
    <row r="5794" spans="1:22" ht="14.25" customHeight="1" x14ac:dyDescent="0.25">
      <c r="A5794" s="1" t="s">
        <v>5805</v>
      </c>
      <c r="B5794" s="13">
        <v>43835</v>
      </c>
      <c r="C5794" s="13" t="str">
        <f>TEXT(Sales_table[[#This Row],[Sales Date]], "mmmm")</f>
        <v>January</v>
      </c>
      <c r="D5794" s="1" t="s">
        <v>12</v>
      </c>
      <c r="E5794" s="1">
        <v>6</v>
      </c>
      <c r="F5794" s="1" t="str">
        <f>INDEX(Sales_Team[], MATCH(Sales_table[[#This Row],[Salesteamindex]], Sales_Team[Index], 0), MATCH(Sales_table[[#Headers],[Sales Person]], Sales_Team[#Headers], 0))</f>
        <v>Joshua Bennett</v>
      </c>
      <c r="G5794" s="1">
        <v>346</v>
      </c>
      <c r="H5794" s="1" t="str">
        <f>INDEX(storelocation_table[], MATCH(Sales_table[[#This Row],[Storeindex]], storelocation_table[id], 0), MATCH(Sales_table[[#Headers],[Store Name]], storelocation_table[#Headers], 0))</f>
        <v>Salt Lake City</v>
      </c>
      <c r="I5794" s="1" t="str">
        <f>INDEX(Sales_Team[], MATCH(Sales_table[[#This Row],[Salesteamindex]], Sales_Team[Index], 0), MATCH(Sales_table[[#Headers],[Region]], Sales_Team[#Headers], 0))</f>
        <v>Northeast</v>
      </c>
      <c r="J5794" s="1" t="str">
        <f>INDEX(storelocation_table[], MATCH(Sales_table[[#This Row],[Storeindex]], storelocation_table[id],0), MATCH(Sales_table[[#Headers],[State]], storelocation_table[#Headers], 0))</f>
        <v>Utah</v>
      </c>
      <c r="K5794" s="1">
        <f>INDEX(storelocation_table[], MATCH(Sales_table[[#This Row],[Storeindex]], storelocation_table[id], 0), MATCH(Sales_table[[#Headers],[Population]], storelocation_table[#Headers], 0))</f>
        <v>192672</v>
      </c>
      <c r="L5794" s="1"/>
      <c r="M5794" s="1">
        <f>INDEX(storelocation_table[], MATCH(Sales_table[[#This Row],[Storeindex]], storelocation_table[id], 0), MATCH(Sales_table[[#Headers],[median_income]], storelocation_table[#Headers], 0))</f>
        <v>47243</v>
      </c>
      <c r="N5794" s="1">
        <v>30</v>
      </c>
      <c r="O5794" s="1" t="str">
        <f>INDEX(Product_table[], MATCH(Sales_table[[#This Row],[Productindex]], Product_table[Index], 0), MATCH(Sales_table[[#Headers],[Product Name]], Product_table[#Headers], 0))</f>
        <v>Wall Coverings</v>
      </c>
      <c r="P5794" s="1" t="str">
        <f>INDEX(Product_table[], MATCH(Sales_table[[#This Row],[Productindex]], Product_table[Index], 0), MATCH(Sales_table[[#Headers],[Product Category]], Product_table[#Headers], 0))</f>
        <v>Decoratives</v>
      </c>
      <c r="Q5794" s="1">
        <v>7</v>
      </c>
      <c r="R5794" s="10">
        <v>229.65032976865768</v>
      </c>
      <c r="S5794" s="10">
        <v>164.03594983475551</v>
      </c>
      <c r="T5794" s="10">
        <f>SUM(Sales_table[[#This Row],[unit price]] * Sales_table[[#This Row],[Order qty]])</f>
        <v>1607.5523083806038</v>
      </c>
      <c r="U5794" s="11">
        <f>SUM(Sales_table[[#This Row],[unit price]]-Sales_table[[#This Row],[unit cost]])</f>
        <v>65.614379933902171</v>
      </c>
      <c r="V5794" s="10">
        <f>SUM(Sales_table[[#This Row],[Unit Profit]]*Sales_table[[#This Row],[Order qty]])</f>
        <v>459.3006595373152</v>
      </c>
    </row>
    <row r="5795" spans="1:22" ht="14.25" customHeight="1" x14ac:dyDescent="0.25">
      <c r="A5795" s="1" t="s">
        <v>5806</v>
      </c>
      <c r="B5795" s="13">
        <v>43900</v>
      </c>
      <c r="C5795" s="13" t="str">
        <f>TEXT(Sales_table[[#This Row],[Sales Date]], "mmmm")</f>
        <v>March</v>
      </c>
      <c r="D5795" s="1" t="s">
        <v>12</v>
      </c>
      <c r="E5795" s="1">
        <v>24</v>
      </c>
      <c r="F5795" s="1" t="str">
        <f>INDEX(Sales_Team[], MATCH(Sales_table[[#This Row],[Salesteamindex]], Sales_Team[Index], 0), MATCH(Sales_table[[#Headers],[Sales Person]], Sales_Team[#Headers], 0))</f>
        <v>Roy Rice</v>
      </c>
      <c r="G5795" s="1">
        <v>342</v>
      </c>
      <c r="H5795" s="1" t="str">
        <f>INDEX(storelocation_table[], MATCH(Sales_table[[#This Row],[Storeindex]], storelocation_table[id], 0), MATCH(Sales_table[[#Headers],[Store Name]], storelocation_table[#Headers], 0))</f>
        <v>Tyler</v>
      </c>
      <c r="I5795" s="1" t="str">
        <f>INDEX(Sales_Team[], MATCH(Sales_table[[#This Row],[Salesteamindex]], Sales_Team[Index], 0), MATCH(Sales_table[[#Headers],[Region]], Sales_Team[#Headers], 0))</f>
        <v>Midwest</v>
      </c>
      <c r="J5795" s="1" t="str">
        <f>INDEX(storelocation_table[], MATCH(Sales_table[[#This Row],[Storeindex]], storelocation_table[id],0), MATCH(Sales_table[[#Headers],[State]], storelocation_table[#Headers], 0))</f>
        <v>Texas</v>
      </c>
      <c r="K5795" s="1">
        <f>INDEX(storelocation_table[], MATCH(Sales_table[[#This Row],[Storeindex]], storelocation_table[id], 0), MATCH(Sales_table[[#Headers],[Population]], storelocation_table[#Headers], 0))</f>
        <v>103700</v>
      </c>
      <c r="L5795" s="1"/>
      <c r="M5795" s="1">
        <f>INDEX(storelocation_table[], MATCH(Sales_table[[#This Row],[Storeindex]], storelocation_table[id], 0), MATCH(Sales_table[[#Headers],[median_income]], storelocation_table[#Headers], 0))</f>
        <v>42840</v>
      </c>
      <c r="N5795" s="1">
        <v>17</v>
      </c>
      <c r="O5795" s="1" t="str">
        <f>INDEX(Product_table[], MATCH(Sales_table[[#This Row],[Productindex]], Product_table[Index], 0), MATCH(Sales_table[[#Headers],[Product Name]], Product_table[#Headers], 0))</f>
        <v>Furniture Cushions</v>
      </c>
      <c r="P5795" s="1" t="str">
        <f>INDEX(Product_table[], MATCH(Sales_table[[#This Row],[Productindex]], Product_table[Index], 0), MATCH(Sales_table[[#Headers],[Product Category]], Product_table[#Headers], 0))</f>
        <v>Furniture</v>
      </c>
      <c r="Q5795" s="1">
        <v>10</v>
      </c>
      <c r="R5795" s="10">
        <v>444.7892392873764</v>
      </c>
      <c r="S5795" s="10">
        <v>317.70659949098314</v>
      </c>
      <c r="T5795" s="10">
        <f>SUM(Sales_table[[#This Row],[unit price]] * Sales_table[[#This Row],[Order qty]])</f>
        <v>4447.892392873764</v>
      </c>
      <c r="U5795" s="11">
        <f>SUM(Sales_table[[#This Row],[unit price]]-Sales_table[[#This Row],[unit cost]])</f>
        <v>127.08263979639327</v>
      </c>
      <c r="V5795" s="10">
        <f>SUM(Sales_table[[#This Row],[Unit Profit]]*Sales_table[[#This Row],[Order qty]])</f>
        <v>1270.8263979639328</v>
      </c>
    </row>
    <row r="5796" spans="1:22" ht="14.25" customHeight="1" x14ac:dyDescent="0.25">
      <c r="A5796" s="1" t="s">
        <v>5807</v>
      </c>
      <c r="B5796" s="13">
        <v>43883</v>
      </c>
      <c r="C5796" s="13" t="str">
        <f>TEXT(Sales_table[[#This Row],[Sales Date]], "mmmm")</f>
        <v>February</v>
      </c>
      <c r="D5796" s="1" t="s">
        <v>10</v>
      </c>
      <c r="E5796" s="1">
        <v>4</v>
      </c>
      <c r="F5796" s="1" t="str">
        <f>INDEX(Sales_Team[], MATCH(Sales_table[[#This Row],[Salesteamindex]], Sales_Team[Index], 0), MATCH(Sales_table[[#Headers],[Sales Person]], Sales_Team[#Headers], 0))</f>
        <v>Chris Armstrong</v>
      </c>
      <c r="G5796" s="1">
        <v>114</v>
      </c>
      <c r="H5796" s="1" t="str">
        <f>INDEX(storelocation_table[], MATCH(Sales_table[[#This Row],[Storeindex]], storelocation_table[id], 0), MATCH(Sales_table[[#Headers],[Store Name]], storelocation_table[#Headers], 0))</f>
        <v>Brandon</v>
      </c>
      <c r="I5796" s="1" t="str">
        <f>INDEX(Sales_Team[], MATCH(Sales_table[[#This Row],[Salesteamindex]], Sales_Team[Index], 0), MATCH(Sales_table[[#Headers],[Region]], Sales_Team[#Headers], 0))</f>
        <v>Northeast</v>
      </c>
      <c r="J5796" s="1" t="str">
        <f>INDEX(storelocation_table[], MATCH(Sales_table[[#This Row],[Storeindex]], storelocation_table[id],0), MATCH(Sales_table[[#Headers],[State]], storelocation_table[#Headers], 0))</f>
        <v>Florida</v>
      </c>
      <c r="K5796" s="1">
        <f>INDEX(storelocation_table[], MATCH(Sales_table[[#This Row],[Storeindex]], storelocation_table[id], 0), MATCH(Sales_table[[#Headers],[Population]], storelocation_table[#Headers], 0))</f>
        <v>106604</v>
      </c>
      <c r="L5796" s="1"/>
      <c r="M5796" s="1">
        <f>INDEX(storelocation_table[], MATCH(Sales_table[[#This Row],[Storeindex]], storelocation_table[id], 0), MATCH(Sales_table[[#Headers],[median_income]], storelocation_table[#Headers], 0))</f>
        <v>56464</v>
      </c>
      <c r="N5796" s="1">
        <v>28</v>
      </c>
      <c r="O5796" s="1" t="str">
        <f>INDEX(Product_table[], MATCH(Sales_table[[#This Row],[Productindex]], Product_table[Index], 0), MATCH(Sales_table[[#Headers],[Product Name]], Product_table[#Headers], 0))</f>
        <v>Phones</v>
      </c>
      <c r="P5796" s="1" t="str">
        <f>INDEX(Product_table[], MATCH(Sales_table[[#This Row],[Productindex]], Product_table[Index], 0), MATCH(Sales_table[[#Headers],[Product Category]], Product_table[#Headers], 0))</f>
        <v>Electronics</v>
      </c>
      <c r="Q5796" s="1">
        <v>6</v>
      </c>
      <c r="R5796" s="10">
        <v>359.786756336689</v>
      </c>
      <c r="S5796" s="10">
        <v>256.99054024049218</v>
      </c>
      <c r="T5796" s="10">
        <f>SUM(Sales_table[[#This Row],[unit price]] * Sales_table[[#This Row],[Order qty]])</f>
        <v>2158.720538020134</v>
      </c>
      <c r="U5796" s="11">
        <f>SUM(Sales_table[[#This Row],[unit price]]-Sales_table[[#This Row],[unit cost]])</f>
        <v>102.79621609619682</v>
      </c>
      <c r="V5796" s="10">
        <f>SUM(Sales_table[[#This Row],[Unit Profit]]*Sales_table[[#This Row],[Order qty]])</f>
        <v>616.77729657718089</v>
      </c>
    </row>
    <row r="5797" spans="1:22" ht="14.25" customHeight="1" x14ac:dyDescent="0.25">
      <c r="A5797" s="1" t="s">
        <v>5808</v>
      </c>
      <c r="B5797" s="13">
        <v>43923</v>
      </c>
      <c r="C5797" s="13" t="str">
        <f>TEXT(Sales_table[[#This Row],[Sales Date]], "mmmm")</f>
        <v>April</v>
      </c>
      <c r="D5797" s="1" t="s">
        <v>14</v>
      </c>
      <c r="E5797" s="1">
        <v>3</v>
      </c>
      <c r="F5797" s="1" t="str">
        <f>INDEX(Sales_Team[], MATCH(Sales_table[[#This Row],[Salesteamindex]], Sales_Team[Index], 0), MATCH(Sales_table[[#Headers],[Sales Person]], Sales_Team[#Headers], 0))</f>
        <v>Jerry Green</v>
      </c>
      <c r="G5797" s="1">
        <v>213</v>
      </c>
      <c r="H5797" s="1" t="str">
        <f>INDEX(storelocation_table[], MATCH(Sales_table[[#This Row],[Storeindex]], storelocation_table[id], 0), MATCH(Sales_table[[#Headers],[Store Name]], storelocation_table[#Headers], 0))</f>
        <v>Ann Arbor</v>
      </c>
      <c r="I5797" s="1" t="str">
        <f>INDEX(Sales_Team[], MATCH(Sales_table[[#This Row],[Salesteamindex]], Sales_Team[Index], 0), MATCH(Sales_table[[#Headers],[Region]], Sales_Team[#Headers], 0))</f>
        <v>West</v>
      </c>
      <c r="J5797" s="1" t="str">
        <f>INDEX(storelocation_table[], MATCH(Sales_table[[#This Row],[Storeindex]], storelocation_table[id],0), MATCH(Sales_table[[#Headers],[State]], storelocation_table[#Headers], 0))</f>
        <v>Michigan</v>
      </c>
      <c r="K5797" s="1">
        <f>INDEX(storelocation_table[], MATCH(Sales_table[[#This Row],[Storeindex]], storelocation_table[id], 0), MATCH(Sales_table[[#Headers],[Population]], storelocation_table[#Headers], 0))</f>
        <v>117070</v>
      </c>
      <c r="L5797" s="1"/>
      <c r="M5797" s="1">
        <f>INDEX(storelocation_table[], MATCH(Sales_table[[#This Row],[Storeindex]], storelocation_table[id], 0), MATCH(Sales_table[[#Headers],[median_income]], storelocation_table[#Headers], 0))</f>
        <v>55990</v>
      </c>
      <c r="N5797" s="1">
        <v>3</v>
      </c>
      <c r="O5797" s="1" t="str">
        <f>INDEX(Product_table[], MATCH(Sales_table[[#This Row],[Productindex]], Product_table[Index], 0), MATCH(Sales_table[[#Headers],[Product Name]], Product_table[#Headers], 0))</f>
        <v>Table Lamps</v>
      </c>
      <c r="P5797" s="1" t="str">
        <f>INDEX(Product_table[], MATCH(Sales_table[[#This Row],[Productindex]], Product_table[Index], 0), MATCH(Sales_table[[#Headers],[Product Category]], Product_table[#Headers], 0))</f>
        <v>Lighting</v>
      </c>
      <c r="Q5797" s="1">
        <v>6</v>
      </c>
      <c r="R5797" s="10">
        <v>154.73896837234497</v>
      </c>
      <c r="S5797" s="10">
        <v>110.52783455167499</v>
      </c>
      <c r="T5797" s="10">
        <f>SUM(Sales_table[[#This Row],[unit price]] * Sales_table[[#This Row],[Order qty]])</f>
        <v>928.43381023406982</v>
      </c>
      <c r="U5797" s="11">
        <f>SUM(Sales_table[[#This Row],[unit price]]-Sales_table[[#This Row],[unit cost]])</f>
        <v>44.211133820669986</v>
      </c>
      <c r="V5797" s="10">
        <f>SUM(Sales_table[[#This Row],[Unit Profit]]*Sales_table[[#This Row],[Order qty]])</f>
        <v>265.26680292401988</v>
      </c>
    </row>
    <row r="5798" spans="1:22" ht="14.25" customHeight="1" x14ac:dyDescent="0.25">
      <c r="A5798" s="1" t="s">
        <v>5809</v>
      </c>
      <c r="B5798" s="13">
        <v>43946</v>
      </c>
      <c r="C5798" s="13" t="str">
        <f>TEXT(Sales_table[[#This Row],[Sales Date]], "mmmm")</f>
        <v>April</v>
      </c>
      <c r="D5798" s="1" t="s">
        <v>14</v>
      </c>
      <c r="E5798" s="1">
        <v>23</v>
      </c>
      <c r="F5798" s="1" t="str">
        <f>INDEX(Sales_Team[], MATCH(Sales_table[[#This Row],[Salesteamindex]], Sales_Team[Index], 0), MATCH(Sales_table[[#Headers],[Sales Person]], Sales_Team[#Headers], 0))</f>
        <v>Douglas Tucker</v>
      </c>
      <c r="G5798" s="1">
        <v>94</v>
      </c>
      <c r="H5798" s="1" t="str">
        <f>INDEX(storelocation_table[], MATCH(Sales_table[[#This Row],[Storeindex]], storelocation_table[id], 0), MATCH(Sales_table[[#Headers],[Store Name]], storelocation_table[#Headers], 0))</f>
        <v>Colorado Springs</v>
      </c>
      <c r="I5798" s="1" t="str">
        <f>INDEX(Sales_Team[], MATCH(Sales_table[[#This Row],[Salesteamindex]], Sales_Team[Index], 0), MATCH(Sales_table[[#Headers],[Region]], Sales_Team[#Headers], 0))</f>
        <v>Midwest</v>
      </c>
      <c r="J5798" s="1" t="str">
        <f>INDEX(storelocation_table[], MATCH(Sales_table[[#This Row],[Storeindex]], storelocation_table[id],0), MATCH(Sales_table[[#Headers],[State]], storelocation_table[#Headers], 0))</f>
        <v>Colorado</v>
      </c>
      <c r="K5798" s="1">
        <f>INDEX(storelocation_table[], MATCH(Sales_table[[#This Row],[Storeindex]], storelocation_table[id], 0), MATCH(Sales_table[[#Headers],[Population]], storelocation_table[#Headers], 0))</f>
        <v>456568</v>
      </c>
      <c r="L5798" s="1"/>
      <c r="M5798" s="1">
        <f>INDEX(storelocation_table[], MATCH(Sales_table[[#This Row],[Storeindex]], storelocation_table[id], 0), MATCH(Sales_table[[#Headers],[median_income]], storelocation_table[#Headers], 0))</f>
        <v>54527</v>
      </c>
      <c r="N5798" s="1">
        <v>42</v>
      </c>
      <c r="O5798" s="1" t="str">
        <f>INDEX(Product_table[], MATCH(Sales_table[[#This Row],[Productindex]], Product_table[Index], 0), MATCH(Sales_table[[#Headers],[Product Name]], Product_table[#Headers], 0))</f>
        <v>Bean Bags</v>
      </c>
      <c r="P5798" s="1" t="str">
        <f>INDEX(Product_table[], MATCH(Sales_table[[#This Row],[Productindex]], Product_table[Index], 0), MATCH(Sales_table[[#Headers],[Product Category]], Product_table[#Headers], 0))</f>
        <v>Furniture</v>
      </c>
      <c r="Q5798" s="1">
        <v>7</v>
      </c>
      <c r="R5798" s="10">
        <v>490.48554271459579</v>
      </c>
      <c r="S5798" s="10">
        <v>350.34681622471129</v>
      </c>
      <c r="T5798" s="10">
        <f>SUM(Sales_table[[#This Row],[unit price]] * Sales_table[[#This Row],[Order qty]])</f>
        <v>3433.3987990021706</v>
      </c>
      <c r="U5798" s="11">
        <f>SUM(Sales_table[[#This Row],[unit price]]-Sales_table[[#This Row],[unit cost]])</f>
        <v>140.1387264898845</v>
      </c>
      <c r="V5798" s="10">
        <f>SUM(Sales_table[[#This Row],[Unit Profit]]*Sales_table[[#This Row],[Order qty]])</f>
        <v>980.97108542919159</v>
      </c>
    </row>
    <row r="5799" spans="1:22" ht="14.25" customHeight="1" x14ac:dyDescent="0.25">
      <c r="A5799" s="1" t="s">
        <v>5810</v>
      </c>
      <c r="B5799" s="13">
        <v>43896</v>
      </c>
      <c r="C5799" s="13" t="str">
        <f>TEXT(Sales_table[[#This Row],[Sales Date]], "mmmm")</f>
        <v>March</v>
      </c>
      <c r="D5799" s="1" t="s">
        <v>10</v>
      </c>
      <c r="E5799" s="1">
        <v>12</v>
      </c>
      <c r="F5799" s="1" t="str">
        <f>INDEX(Sales_Team[], MATCH(Sales_table[[#This Row],[Salesteamindex]], Sales_Team[Index], 0), MATCH(Sales_table[[#Headers],[Sales Person]], Sales_Team[#Headers], 0))</f>
        <v>Carl Nguyen</v>
      </c>
      <c r="G5799" s="1">
        <v>264</v>
      </c>
      <c r="H5799" s="1" t="str">
        <f>INDEX(storelocation_table[], MATCH(Sales_table[[#This Row],[Storeindex]], storelocation_table[id], 0), MATCH(Sales_table[[#Headers],[Store Name]], storelocation_table[#Headers], 0))</f>
        <v>Huntington</v>
      </c>
      <c r="I5799" s="1" t="str">
        <f>INDEX(Sales_Team[], MATCH(Sales_table[[#This Row],[Salesteamindex]], Sales_Team[Index], 0), MATCH(Sales_table[[#Headers],[Region]], Sales_Team[#Headers], 0))</f>
        <v>Midwest</v>
      </c>
      <c r="J5799" s="1" t="str">
        <f>INDEX(storelocation_table[], MATCH(Sales_table[[#This Row],[Storeindex]], storelocation_table[id],0), MATCH(Sales_table[[#Headers],[State]], storelocation_table[#Headers], 0))</f>
        <v>New York</v>
      </c>
      <c r="K5799" s="1">
        <f>INDEX(storelocation_table[], MATCH(Sales_table[[#This Row],[Storeindex]], storelocation_table[id], 0), MATCH(Sales_table[[#Headers],[Population]], storelocation_table[#Headers], 0))</f>
        <v>204398</v>
      </c>
      <c r="L5799" s="1"/>
      <c r="M5799" s="1">
        <f>INDEX(storelocation_table[], MATCH(Sales_table[[#This Row],[Storeindex]], storelocation_table[id], 0), MATCH(Sales_table[[#Headers],[median_income]], storelocation_table[#Headers], 0))</f>
        <v>105451</v>
      </c>
      <c r="N5799" s="1">
        <v>28</v>
      </c>
      <c r="O5799" s="1" t="str">
        <f>INDEX(Product_table[], MATCH(Sales_table[[#This Row],[Productindex]], Product_table[Index], 0), MATCH(Sales_table[[#Headers],[Product Name]], Product_table[#Headers], 0))</f>
        <v>Phones</v>
      </c>
      <c r="P5799" s="1" t="str">
        <f>INDEX(Product_table[], MATCH(Sales_table[[#This Row],[Productindex]], Product_table[Index], 0), MATCH(Sales_table[[#Headers],[Product Category]], Product_table[#Headers], 0))</f>
        <v>Electronics</v>
      </c>
      <c r="Q5799" s="1">
        <v>4</v>
      </c>
      <c r="R5799" s="10">
        <v>290.12368834018707</v>
      </c>
      <c r="S5799" s="10">
        <v>207.2312059572765</v>
      </c>
      <c r="T5799" s="10">
        <f>SUM(Sales_table[[#This Row],[unit price]] * Sales_table[[#This Row],[Order qty]])</f>
        <v>1160.4947533607483</v>
      </c>
      <c r="U5799" s="11">
        <f>SUM(Sales_table[[#This Row],[unit price]]-Sales_table[[#This Row],[unit cost]])</f>
        <v>82.892482382910572</v>
      </c>
      <c r="V5799" s="10">
        <f>SUM(Sales_table[[#This Row],[Unit Profit]]*Sales_table[[#This Row],[Order qty]])</f>
        <v>331.56992953164229</v>
      </c>
    </row>
    <row r="5800" spans="1:22" ht="14.25" customHeight="1" x14ac:dyDescent="0.25">
      <c r="A5800" s="1" t="s">
        <v>5811</v>
      </c>
      <c r="B5800" s="13">
        <v>43862</v>
      </c>
      <c r="C5800" s="13" t="str">
        <f>TEXT(Sales_table[[#This Row],[Sales Date]], "mmmm")</f>
        <v>February</v>
      </c>
      <c r="D5800" s="1" t="s">
        <v>14</v>
      </c>
      <c r="E5800" s="1">
        <v>12</v>
      </c>
      <c r="F5800" s="1" t="str">
        <f>INDEX(Sales_Team[], MATCH(Sales_table[[#This Row],[Salesteamindex]], Sales_Team[Index], 0), MATCH(Sales_table[[#Headers],[Sales Person]], Sales_Team[#Headers], 0))</f>
        <v>Carl Nguyen</v>
      </c>
      <c r="G5800" s="1">
        <v>12</v>
      </c>
      <c r="H5800" s="1" t="str">
        <f>INDEX(storelocation_table[], MATCH(Sales_table[[#This Row],[Storeindex]], storelocation_table[id], 0), MATCH(Sales_table[[#Headers],[Store Name]], storelocation_table[#Headers], 0))</f>
        <v>Scottsdale</v>
      </c>
      <c r="I5800" s="1" t="str">
        <f>INDEX(Sales_Team[], MATCH(Sales_table[[#This Row],[Salesteamindex]], Sales_Team[Index], 0), MATCH(Sales_table[[#Headers],[Region]], Sales_Team[#Headers], 0))</f>
        <v>Midwest</v>
      </c>
      <c r="J5800" s="1" t="str">
        <f>INDEX(storelocation_table[], MATCH(Sales_table[[#This Row],[Storeindex]], storelocation_table[id],0), MATCH(Sales_table[[#Headers],[State]], storelocation_table[#Headers], 0))</f>
        <v>Arizona</v>
      </c>
      <c r="K5800" s="1">
        <f>INDEX(storelocation_table[], MATCH(Sales_table[[#This Row],[Storeindex]], storelocation_table[id], 0), MATCH(Sales_table[[#Headers],[Population]], storelocation_table[#Headers], 0))</f>
        <v>236839</v>
      </c>
      <c r="L5800" s="1"/>
      <c r="M5800" s="1">
        <f>INDEX(storelocation_table[], MATCH(Sales_table[[#This Row],[Storeindex]], storelocation_table[id], 0), MATCH(Sales_table[[#Headers],[median_income]], storelocation_table[#Headers], 0))</f>
        <v>73288</v>
      </c>
      <c r="N5800" s="1">
        <v>6</v>
      </c>
      <c r="O5800" s="1" t="str">
        <f>INDEX(Product_table[], MATCH(Sales_table[[#This Row],[Productindex]], Product_table[Index], 0), MATCH(Sales_table[[#Headers],[Product Name]], Product_table[#Headers], 0))</f>
        <v>Computers</v>
      </c>
      <c r="P5800" s="1" t="str">
        <f>INDEX(Product_table[], MATCH(Sales_table[[#This Row],[Productindex]], Product_table[Index], 0), MATCH(Sales_table[[#Headers],[Product Category]], Product_table[#Headers], 0))</f>
        <v>Electronics</v>
      </c>
      <c r="Q5800" s="1">
        <v>9</v>
      </c>
      <c r="R5800" s="10">
        <v>568.51314550638199</v>
      </c>
      <c r="S5800" s="10">
        <v>406.08081821884429</v>
      </c>
      <c r="T5800" s="10">
        <f>SUM(Sales_table[[#This Row],[unit price]] * Sales_table[[#This Row],[Order qty]])</f>
        <v>5116.6183095574379</v>
      </c>
      <c r="U5800" s="11">
        <f>SUM(Sales_table[[#This Row],[unit price]]-Sales_table[[#This Row],[unit cost]])</f>
        <v>162.4323272875377</v>
      </c>
      <c r="V5800" s="10">
        <f>SUM(Sales_table[[#This Row],[Unit Profit]]*Sales_table[[#This Row],[Order qty]])</f>
        <v>1461.8909455878393</v>
      </c>
    </row>
    <row r="5801" spans="1:22" ht="14.25" customHeight="1" x14ac:dyDescent="0.25">
      <c r="A5801" s="1" t="s">
        <v>5812</v>
      </c>
      <c r="B5801" s="13">
        <v>43975</v>
      </c>
      <c r="C5801" s="13" t="str">
        <f>TEXT(Sales_table[[#This Row],[Sales Date]], "mmmm")</f>
        <v>May</v>
      </c>
      <c r="D5801" s="1" t="s">
        <v>12</v>
      </c>
      <c r="E5801" s="1">
        <v>16</v>
      </c>
      <c r="F5801" s="1" t="str">
        <f>INDEX(Sales_Team[], MATCH(Sales_table[[#This Row],[Salesteamindex]], Sales_Team[Index], 0), MATCH(Sales_table[[#Headers],[Sales Person]], Sales_Team[#Headers], 0))</f>
        <v>Anthony Berry</v>
      </c>
      <c r="G5801" s="1">
        <v>150</v>
      </c>
      <c r="H5801" s="1" t="str">
        <f>INDEX(storelocation_table[], MATCH(Sales_table[[#This Row],[Storeindex]], storelocation_table[id], 0), MATCH(Sales_table[[#Headers],[Store Name]], storelocation_table[#Headers], 0))</f>
        <v>Boise City</v>
      </c>
      <c r="I5801" s="1" t="str">
        <f>INDEX(Sales_Team[], MATCH(Sales_table[[#This Row],[Salesteamindex]], Sales_Team[Index], 0), MATCH(Sales_table[[#Headers],[Region]], Sales_Team[#Headers], 0))</f>
        <v>West</v>
      </c>
      <c r="J5801" s="1" t="str">
        <f>INDEX(storelocation_table[], MATCH(Sales_table[[#This Row],[Storeindex]], storelocation_table[id],0), MATCH(Sales_table[[#Headers],[State]], storelocation_table[#Headers], 0))</f>
        <v>Idaho</v>
      </c>
      <c r="K5801" s="1">
        <f>INDEX(storelocation_table[], MATCH(Sales_table[[#This Row],[Storeindex]], storelocation_table[id], 0), MATCH(Sales_table[[#Headers],[Population]], storelocation_table[#Headers], 0))</f>
        <v>218281</v>
      </c>
      <c r="L5801" s="1"/>
      <c r="M5801" s="1">
        <f>INDEX(storelocation_table[], MATCH(Sales_table[[#This Row],[Storeindex]], storelocation_table[id], 0), MATCH(Sales_table[[#Headers],[median_income]], storelocation_table[#Headers], 0))</f>
        <v>50323</v>
      </c>
      <c r="N5801" s="1">
        <v>46</v>
      </c>
      <c r="O5801" s="1" t="str">
        <f>INDEX(Product_table[], MATCH(Sales_table[[#This Row],[Productindex]], Product_table[Index], 0), MATCH(Sales_table[[#Headers],[Product Name]], Product_table[#Headers], 0))</f>
        <v>Sculptures</v>
      </c>
      <c r="P5801" s="1" t="str">
        <f>INDEX(Product_table[], MATCH(Sales_table[[#This Row],[Productindex]], Product_table[Index], 0), MATCH(Sales_table[[#Headers],[Product Category]], Product_table[#Headers], 0))</f>
        <v>Decoratives</v>
      </c>
      <c r="Q5801" s="1">
        <v>8</v>
      </c>
      <c r="R5801" s="10">
        <v>419.62059187889099</v>
      </c>
      <c r="S5801" s="10">
        <v>299.72899419920788</v>
      </c>
      <c r="T5801" s="10">
        <f>SUM(Sales_table[[#This Row],[unit price]] * Sales_table[[#This Row],[Order qty]])</f>
        <v>3356.9647350311279</v>
      </c>
      <c r="U5801" s="11">
        <f>SUM(Sales_table[[#This Row],[unit price]]-Sales_table[[#This Row],[unit cost]])</f>
        <v>119.89159767968312</v>
      </c>
      <c r="V5801" s="10">
        <f>SUM(Sales_table[[#This Row],[Unit Profit]]*Sales_table[[#This Row],[Order qty]])</f>
        <v>959.13278143746493</v>
      </c>
    </row>
    <row r="5802" spans="1:22" ht="14.25" customHeight="1" x14ac:dyDescent="0.25">
      <c r="A5802" s="1" t="s">
        <v>5813</v>
      </c>
      <c r="B5802" s="13">
        <v>43857</v>
      </c>
      <c r="C5802" s="13" t="str">
        <f>TEXT(Sales_table[[#This Row],[Sales Date]], "mmmm")</f>
        <v>January</v>
      </c>
      <c r="D5802" s="1" t="s">
        <v>10</v>
      </c>
      <c r="E5802" s="1">
        <v>8</v>
      </c>
      <c r="F5802" s="1" t="str">
        <f>INDEX(Sales_Team[], MATCH(Sales_table[[#This Row],[Salesteamindex]], Sales_Team[Index], 0), MATCH(Sales_table[[#Headers],[Sales Person]], Sales_Team[#Headers], 0))</f>
        <v>George Lewis</v>
      </c>
      <c r="G5802" s="1">
        <v>10</v>
      </c>
      <c r="H5802" s="1" t="str">
        <f>INDEX(storelocation_table[], MATCH(Sales_table[[#This Row],[Storeindex]], storelocation_table[id], 0), MATCH(Sales_table[[#Headers],[Store Name]], storelocation_table[#Headers], 0))</f>
        <v>Peoria</v>
      </c>
      <c r="I5802" s="1" t="str">
        <f>INDEX(Sales_Team[], MATCH(Sales_table[[#This Row],[Salesteamindex]], Sales_Team[Index], 0), MATCH(Sales_table[[#Headers],[Region]], Sales_Team[#Headers], 0))</f>
        <v>West</v>
      </c>
      <c r="J5802" s="1" t="str">
        <f>INDEX(storelocation_table[], MATCH(Sales_table[[#This Row],[Storeindex]], storelocation_table[id],0), MATCH(Sales_table[[#Headers],[State]], storelocation_table[#Headers], 0))</f>
        <v>Arizona</v>
      </c>
      <c r="K5802" s="1">
        <f>INDEX(storelocation_table[], MATCH(Sales_table[[#This Row],[Storeindex]], storelocation_table[id], 0), MATCH(Sales_table[[#Headers],[Population]], storelocation_table[#Headers], 0))</f>
        <v>171237</v>
      </c>
      <c r="L5802" s="1"/>
      <c r="M5802" s="1">
        <f>INDEX(storelocation_table[], MATCH(Sales_table[[#This Row],[Storeindex]], storelocation_table[id], 0), MATCH(Sales_table[[#Headers],[median_income]], storelocation_table[#Headers], 0))</f>
        <v>65314</v>
      </c>
      <c r="N5802" s="1">
        <v>40</v>
      </c>
      <c r="O5802" s="1" t="str">
        <f>INDEX(Product_table[], MATCH(Sales_table[[#This Row],[Productindex]], Product_table[Index], 0), MATCH(Sales_table[[#Headers],[Product Name]], Product_table[#Headers], 0))</f>
        <v>Rugs</v>
      </c>
      <c r="P5802" s="1" t="str">
        <f>INDEX(Product_table[], MATCH(Sales_table[[#This Row],[Productindex]], Product_table[Index], 0), MATCH(Sales_table[[#Headers],[Product Category]], Product_table[#Headers], 0))</f>
        <v>Decoratives</v>
      </c>
      <c r="Q5802" s="1">
        <v>2</v>
      </c>
      <c r="R5802" s="10">
        <v>153.90829914808273</v>
      </c>
      <c r="S5802" s="10">
        <v>109.93449939148768</v>
      </c>
      <c r="T5802" s="10">
        <f>SUM(Sales_table[[#This Row],[unit price]] * Sales_table[[#This Row],[Order qty]])</f>
        <v>307.81659829616547</v>
      </c>
      <c r="U5802" s="11">
        <f>SUM(Sales_table[[#This Row],[unit price]]-Sales_table[[#This Row],[unit cost]])</f>
        <v>43.973799756595056</v>
      </c>
      <c r="V5802" s="10">
        <f>SUM(Sales_table[[#This Row],[Unit Profit]]*Sales_table[[#This Row],[Order qty]])</f>
        <v>87.947599513190113</v>
      </c>
    </row>
    <row r="5803" spans="1:22" ht="14.25" customHeight="1" x14ac:dyDescent="0.25">
      <c r="A5803" s="1" t="s">
        <v>5814</v>
      </c>
      <c r="B5803" s="13">
        <v>43846</v>
      </c>
      <c r="C5803" s="13" t="str">
        <f>TEXT(Sales_table[[#This Row],[Sales Date]], "mmmm")</f>
        <v>January</v>
      </c>
      <c r="D5803" s="1" t="s">
        <v>12</v>
      </c>
      <c r="E5803" s="1">
        <v>22</v>
      </c>
      <c r="F5803" s="1" t="str">
        <f>INDEX(Sales_Team[], MATCH(Sales_table[[#This Row],[Salesteamindex]], Sales_Team[Index], 0), MATCH(Sales_table[[#Headers],[Sales Person]], Sales_Team[#Headers], 0))</f>
        <v>Joe Price</v>
      </c>
      <c r="G5803" s="1">
        <v>322</v>
      </c>
      <c r="H5803" s="1" t="str">
        <f>INDEX(storelocation_table[], MATCH(Sales_table[[#This Row],[Storeindex]], storelocation_table[id], 0), MATCH(Sales_table[[#Headers],[Store Name]], storelocation_table[#Headers], 0))</f>
        <v>Grand Prairie</v>
      </c>
      <c r="I5803" s="1" t="str">
        <f>INDEX(Sales_Team[], MATCH(Sales_table[[#This Row],[Salesteamindex]], Sales_Team[Index], 0), MATCH(Sales_table[[#Headers],[Region]], Sales_Team[#Headers], 0))</f>
        <v>Northeast</v>
      </c>
      <c r="J5803" s="1" t="str">
        <f>INDEX(storelocation_table[], MATCH(Sales_table[[#This Row],[Storeindex]], storelocation_table[id],0), MATCH(Sales_table[[#Headers],[State]], storelocation_table[#Headers], 0))</f>
        <v>Texas</v>
      </c>
      <c r="K5803" s="1">
        <f>INDEX(storelocation_table[], MATCH(Sales_table[[#This Row],[Storeindex]], storelocation_table[id], 0), MATCH(Sales_table[[#Headers],[Population]], storelocation_table[#Headers], 0))</f>
        <v>187809</v>
      </c>
      <c r="L5803" s="1"/>
      <c r="M5803" s="1">
        <f>INDEX(storelocation_table[], MATCH(Sales_table[[#This Row],[Storeindex]], storelocation_table[id], 0), MATCH(Sales_table[[#Headers],[median_income]], storelocation_table[#Headers], 0))</f>
        <v>56475</v>
      </c>
      <c r="N5803" s="1">
        <v>47</v>
      </c>
      <c r="O5803" s="1" t="str">
        <f>INDEX(Product_table[], MATCH(Sales_table[[#This Row],[Productindex]], Product_table[Index], 0), MATCH(Sales_table[[#Headers],[Product Name]], Product_table[#Headers], 0))</f>
        <v>Audio</v>
      </c>
      <c r="P5803" s="1" t="str">
        <f>INDEX(Product_table[], MATCH(Sales_table[[#This Row],[Productindex]], Product_table[Index], 0), MATCH(Sales_table[[#Headers],[Product Category]], Product_table[#Headers], 0))</f>
        <v>Electronics</v>
      </c>
      <c r="Q5803" s="1">
        <v>10</v>
      </c>
      <c r="R5803" s="10">
        <v>551.90253818035126</v>
      </c>
      <c r="S5803" s="10">
        <v>394.21609870025094</v>
      </c>
      <c r="T5803" s="10">
        <f>SUM(Sales_table[[#This Row],[unit price]] * Sales_table[[#This Row],[Order qty]])</f>
        <v>5519.0253818035126</v>
      </c>
      <c r="U5803" s="11">
        <f>SUM(Sales_table[[#This Row],[unit price]]-Sales_table[[#This Row],[unit cost]])</f>
        <v>157.68643948010032</v>
      </c>
      <c r="V5803" s="10">
        <f>SUM(Sales_table[[#This Row],[Unit Profit]]*Sales_table[[#This Row],[Order qty]])</f>
        <v>1576.8643948010031</v>
      </c>
    </row>
    <row r="5804" spans="1:22" ht="14.25" customHeight="1" x14ac:dyDescent="0.25">
      <c r="A5804" s="1" t="s">
        <v>5815</v>
      </c>
      <c r="B5804" s="13">
        <v>43936</v>
      </c>
      <c r="C5804" s="13" t="str">
        <f>TEXT(Sales_table[[#This Row],[Sales Date]], "mmmm")</f>
        <v>April</v>
      </c>
      <c r="D5804" s="1" t="s">
        <v>18</v>
      </c>
      <c r="E5804" s="1">
        <v>10</v>
      </c>
      <c r="F5804" s="1" t="str">
        <f>INDEX(Sales_Team[], MATCH(Sales_table[[#This Row],[Salesteamindex]], Sales_Team[Index], 0), MATCH(Sales_table[[#Headers],[Sales Person]], Sales_Team[#Headers], 0))</f>
        <v>Jonathan Hawkins</v>
      </c>
      <c r="G5804" s="1">
        <v>142</v>
      </c>
      <c r="H5804" s="1" t="str">
        <f>INDEX(storelocation_table[], MATCH(Sales_table[[#This Row],[Storeindex]], storelocation_table[id], 0), MATCH(Sales_table[[#Headers],[Store Name]], storelocation_table[#Headers], 0))</f>
        <v>Columbus</v>
      </c>
      <c r="I5804" s="1" t="str">
        <f>INDEX(Sales_Team[], MATCH(Sales_table[[#This Row],[Salesteamindex]], Sales_Team[Index], 0), MATCH(Sales_table[[#Headers],[Region]], Sales_Team[#Headers], 0))</f>
        <v>West</v>
      </c>
      <c r="J5804" s="1" t="str">
        <f>INDEX(storelocation_table[], MATCH(Sales_table[[#This Row],[Storeindex]], storelocation_table[id],0), MATCH(Sales_table[[#Headers],[State]], storelocation_table[#Headers], 0))</f>
        <v>Georgia</v>
      </c>
      <c r="K5804" s="1">
        <f>INDEX(storelocation_table[], MATCH(Sales_table[[#This Row],[Storeindex]], storelocation_table[id], 0), MATCH(Sales_table[[#Headers],[Population]], storelocation_table[#Headers], 0))</f>
        <v>200579</v>
      </c>
      <c r="L5804" s="1"/>
      <c r="M5804" s="1">
        <f>INDEX(storelocation_table[], MATCH(Sales_table[[#This Row],[Storeindex]], storelocation_table[id], 0), MATCH(Sales_table[[#Headers],[median_income]], storelocation_table[#Headers], 0))</f>
        <v>42306</v>
      </c>
      <c r="N5804" s="1">
        <v>19</v>
      </c>
      <c r="O5804" s="1" t="str">
        <f>INDEX(Product_table[], MATCH(Sales_table[[#This Row],[Productindex]], Product_table[Index], 0), MATCH(Sales_table[[#Headers],[Product Name]], Product_table[#Headers], 0))</f>
        <v>Vanities</v>
      </c>
      <c r="P5804" s="1" t="str">
        <f>INDEX(Product_table[], MATCH(Sales_table[[#This Row],[Productindex]], Product_table[Index], 0), MATCH(Sales_table[[#Headers],[Product Category]], Product_table[#Headers], 0))</f>
        <v>Collections</v>
      </c>
      <c r="Q5804" s="1">
        <v>1</v>
      </c>
      <c r="R5804" s="10">
        <v>649.28523856401443</v>
      </c>
      <c r="S5804" s="10">
        <v>463.7751704028675</v>
      </c>
      <c r="T5804" s="10">
        <f>SUM(Sales_table[[#This Row],[unit price]] * Sales_table[[#This Row],[Order qty]])</f>
        <v>649.28523856401443</v>
      </c>
      <c r="U5804" s="11">
        <f>SUM(Sales_table[[#This Row],[unit price]]-Sales_table[[#This Row],[unit cost]])</f>
        <v>185.51006816114693</v>
      </c>
      <c r="V5804" s="10">
        <f>SUM(Sales_table[[#This Row],[Unit Profit]]*Sales_table[[#This Row],[Order qty]])</f>
        <v>185.51006816114693</v>
      </c>
    </row>
    <row r="5805" spans="1:22" ht="14.25" customHeight="1" x14ac:dyDescent="0.25">
      <c r="A5805" s="1" t="s">
        <v>5816</v>
      </c>
      <c r="B5805" s="13">
        <v>43862</v>
      </c>
      <c r="C5805" s="13" t="str">
        <f>TEXT(Sales_table[[#This Row],[Sales Date]], "mmmm")</f>
        <v>February</v>
      </c>
      <c r="D5805" s="1" t="s">
        <v>14</v>
      </c>
      <c r="E5805" s="1">
        <v>15</v>
      </c>
      <c r="F5805" s="1" t="str">
        <f>INDEX(Sales_Team[], MATCH(Sales_table[[#This Row],[Salesteamindex]], Sales_Team[Index], 0), MATCH(Sales_table[[#Headers],[Sales Person]], Sales_Team[#Headers], 0))</f>
        <v>Roger Alexander</v>
      </c>
      <c r="G5805" s="1">
        <v>49</v>
      </c>
      <c r="H5805" s="1" t="str">
        <f>INDEX(storelocation_table[], MATCH(Sales_table[[#This Row],[Storeindex]], storelocation_table[id], 0), MATCH(Sales_table[[#Headers],[Store Name]], storelocation_table[#Headers], 0))</f>
        <v>Modesto</v>
      </c>
      <c r="I5805" s="1" t="str">
        <f>INDEX(Sales_Team[], MATCH(Sales_table[[#This Row],[Salesteamindex]], Sales_Team[Index], 0), MATCH(Sales_table[[#Headers],[Region]], Sales_Team[#Headers], 0))</f>
        <v>Midwest</v>
      </c>
      <c r="J5805" s="1" t="str">
        <f>INDEX(storelocation_table[], MATCH(Sales_table[[#This Row],[Storeindex]], storelocation_table[id],0), MATCH(Sales_table[[#Headers],[State]], storelocation_table[#Headers], 0))</f>
        <v>California</v>
      </c>
      <c r="K5805" s="1">
        <f>INDEX(storelocation_table[], MATCH(Sales_table[[#This Row],[Storeindex]], storelocation_table[id], 0), MATCH(Sales_table[[#Headers],[Population]], storelocation_table[#Headers], 0))</f>
        <v>211266</v>
      </c>
      <c r="L5805" s="1"/>
      <c r="M5805" s="1">
        <f>INDEX(storelocation_table[], MATCH(Sales_table[[#This Row],[Storeindex]], storelocation_table[id], 0), MATCH(Sales_table[[#Headers],[median_income]], storelocation_table[#Headers], 0))</f>
        <v>48577</v>
      </c>
      <c r="N5805" s="1">
        <v>47</v>
      </c>
      <c r="O5805" s="1" t="str">
        <f>INDEX(Product_table[], MATCH(Sales_table[[#This Row],[Productindex]], Product_table[Index], 0), MATCH(Sales_table[[#Headers],[Product Name]], Product_table[#Headers], 0))</f>
        <v>Audio</v>
      </c>
      <c r="P5805" s="1" t="str">
        <f>INDEX(Product_table[], MATCH(Sales_table[[#This Row],[Productindex]], Product_table[Index], 0), MATCH(Sales_table[[#Headers],[Product Category]], Product_table[#Headers], 0))</f>
        <v>Electronics</v>
      </c>
      <c r="Q5805" s="1">
        <v>2</v>
      </c>
      <c r="R5805" s="10">
        <v>209.22838497161865</v>
      </c>
      <c r="S5805" s="10">
        <v>149.44884640829903</v>
      </c>
      <c r="T5805" s="10">
        <f>SUM(Sales_table[[#This Row],[unit price]] * Sales_table[[#This Row],[Order qty]])</f>
        <v>418.4567699432373</v>
      </c>
      <c r="U5805" s="11">
        <f>SUM(Sales_table[[#This Row],[unit price]]-Sales_table[[#This Row],[unit cost]])</f>
        <v>59.779538563319619</v>
      </c>
      <c r="V5805" s="10">
        <f>SUM(Sales_table[[#This Row],[Unit Profit]]*Sales_table[[#This Row],[Order qty]])</f>
        <v>119.55907712663924</v>
      </c>
    </row>
    <row r="5806" spans="1:22" ht="14.25" customHeight="1" x14ac:dyDescent="0.25">
      <c r="A5806" s="1" t="s">
        <v>5817</v>
      </c>
      <c r="B5806" s="13">
        <v>43905</v>
      </c>
      <c r="C5806" s="13" t="str">
        <f>TEXT(Sales_table[[#This Row],[Sales Date]], "mmmm")</f>
        <v>March</v>
      </c>
      <c r="D5806" s="1" t="s">
        <v>10</v>
      </c>
      <c r="E5806" s="1">
        <v>10</v>
      </c>
      <c r="F5806" s="1" t="str">
        <f>INDEX(Sales_Team[], MATCH(Sales_table[[#This Row],[Salesteamindex]], Sales_Team[Index], 0), MATCH(Sales_table[[#Headers],[Sales Person]], Sales_Team[#Headers], 0))</f>
        <v>Jonathan Hawkins</v>
      </c>
      <c r="G5806" s="1">
        <v>275</v>
      </c>
      <c r="H5806" s="1" t="str">
        <f>INDEX(storelocation_table[], MATCH(Sales_table[[#This Row],[Storeindex]], storelocation_table[id], 0), MATCH(Sales_table[[#Headers],[Store Name]], storelocation_table[#Headers], 0))</f>
        <v>Syracuse</v>
      </c>
      <c r="I5806" s="1" t="str">
        <f>INDEX(Sales_Team[], MATCH(Sales_table[[#This Row],[Salesteamindex]], Sales_Team[Index], 0), MATCH(Sales_table[[#Headers],[Region]], Sales_Team[#Headers], 0))</f>
        <v>West</v>
      </c>
      <c r="J5806" s="1" t="str">
        <f>INDEX(storelocation_table[], MATCH(Sales_table[[#This Row],[Storeindex]], storelocation_table[id],0), MATCH(Sales_table[[#Headers],[State]], storelocation_table[#Headers], 0))</f>
        <v>New York</v>
      </c>
      <c r="K5806" s="1">
        <f>INDEX(storelocation_table[], MATCH(Sales_table[[#This Row],[Storeindex]], storelocation_table[id], 0), MATCH(Sales_table[[#Headers],[Population]], storelocation_table[#Headers], 0))</f>
        <v>144142</v>
      </c>
      <c r="L5806" s="1"/>
      <c r="M5806" s="1">
        <f>INDEX(storelocation_table[], MATCH(Sales_table[[#This Row],[Storeindex]], storelocation_table[id], 0), MATCH(Sales_table[[#Headers],[median_income]], storelocation_table[#Headers], 0))</f>
        <v>31881</v>
      </c>
      <c r="N5806" s="1">
        <v>29</v>
      </c>
      <c r="O5806" s="1" t="str">
        <f>INDEX(Product_table[], MATCH(Sales_table[[#This Row],[Productindex]], Product_table[Index], 0), MATCH(Sales_table[[#Headers],[Product Name]], Product_table[#Headers], 0))</f>
        <v>Pendants</v>
      </c>
      <c r="P5806" s="1" t="str">
        <f>INDEX(Product_table[], MATCH(Sales_table[[#This Row],[Productindex]], Product_table[Index], 0), MATCH(Sales_table[[#Headers],[Product Category]], Product_table[#Headers], 0))</f>
        <v>Collections</v>
      </c>
      <c r="Q5806" s="1">
        <v>9</v>
      </c>
      <c r="R5806" s="10">
        <v>313.56270307302475</v>
      </c>
      <c r="S5806" s="10">
        <v>223.97335933787483</v>
      </c>
      <c r="T5806" s="10">
        <f>SUM(Sales_table[[#This Row],[unit price]] * Sales_table[[#This Row],[Order qty]])</f>
        <v>2822.0643276572227</v>
      </c>
      <c r="U5806" s="11">
        <f>SUM(Sales_table[[#This Row],[unit price]]-Sales_table[[#This Row],[unit cost]])</f>
        <v>89.589343735149924</v>
      </c>
      <c r="V5806" s="10">
        <f>SUM(Sales_table[[#This Row],[Unit Profit]]*Sales_table[[#This Row],[Order qty]])</f>
        <v>806.30409361634929</v>
      </c>
    </row>
    <row r="5807" spans="1:22" ht="14.25" customHeight="1" x14ac:dyDescent="0.25">
      <c r="A5807" s="1" t="s">
        <v>5818</v>
      </c>
      <c r="B5807" s="13">
        <v>43850</v>
      </c>
      <c r="C5807" s="13" t="str">
        <f>TEXT(Sales_table[[#This Row],[Sales Date]], "mmmm")</f>
        <v>January</v>
      </c>
      <c r="D5807" s="1" t="s">
        <v>18</v>
      </c>
      <c r="E5807" s="1">
        <v>23</v>
      </c>
      <c r="F5807" s="1" t="str">
        <f>INDEX(Sales_Team[], MATCH(Sales_table[[#This Row],[Salesteamindex]], Sales_Team[Index], 0), MATCH(Sales_table[[#Headers],[Sales Person]], Sales_Team[#Headers], 0))</f>
        <v>Douglas Tucker</v>
      </c>
      <c r="G5807" s="1">
        <v>93</v>
      </c>
      <c r="H5807" s="1" t="str">
        <f>INDEX(storelocation_table[], MATCH(Sales_table[[#This Row],[Storeindex]], storelocation_table[id], 0), MATCH(Sales_table[[#Headers],[Store Name]], storelocation_table[#Headers], 0))</f>
        <v>Centennial</v>
      </c>
      <c r="I5807" s="1" t="str">
        <f>INDEX(Sales_Team[], MATCH(Sales_table[[#This Row],[Salesteamindex]], Sales_Team[Index], 0), MATCH(Sales_table[[#Headers],[Region]], Sales_Team[#Headers], 0))</f>
        <v>Midwest</v>
      </c>
      <c r="J5807" s="1" t="str">
        <f>INDEX(storelocation_table[], MATCH(Sales_table[[#This Row],[Storeindex]], storelocation_table[id],0), MATCH(Sales_table[[#Headers],[State]], storelocation_table[#Headers], 0))</f>
        <v>Colorado</v>
      </c>
      <c r="K5807" s="1">
        <f>INDEX(storelocation_table[], MATCH(Sales_table[[#This Row],[Storeindex]], storelocation_table[id], 0), MATCH(Sales_table[[#Headers],[Population]], storelocation_table[#Headers], 0))</f>
        <v>109741</v>
      </c>
      <c r="L5807" s="1"/>
      <c r="M5807" s="1">
        <f>INDEX(storelocation_table[], MATCH(Sales_table[[#This Row],[Storeindex]], storelocation_table[id], 0), MATCH(Sales_table[[#Headers],[median_income]], storelocation_table[#Headers], 0))</f>
        <v>91941</v>
      </c>
      <c r="N5807" s="1">
        <v>25</v>
      </c>
      <c r="O5807" s="1" t="str">
        <f>INDEX(Product_table[], MATCH(Sales_table[[#This Row],[Productindex]], Product_table[Index], 0), MATCH(Sales_table[[#Headers],[Product Name]], Product_table[#Headers], 0))</f>
        <v>TV and video</v>
      </c>
      <c r="P5807" s="1" t="str">
        <f>INDEX(Product_table[], MATCH(Sales_table[[#This Row],[Productindex]], Product_table[Index], 0), MATCH(Sales_table[[#Headers],[Product Category]], Product_table[#Headers], 0))</f>
        <v>Electronics</v>
      </c>
      <c r="Q5807" s="1">
        <v>10</v>
      </c>
      <c r="R5807" s="10">
        <v>610.75597679615021</v>
      </c>
      <c r="S5807" s="10">
        <v>436.25426914010734</v>
      </c>
      <c r="T5807" s="10">
        <f>SUM(Sales_table[[#This Row],[unit price]] * Sales_table[[#This Row],[Order qty]])</f>
        <v>6107.5597679615021</v>
      </c>
      <c r="U5807" s="11">
        <f>SUM(Sales_table[[#This Row],[unit price]]-Sales_table[[#This Row],[unit cost]])</f>
        <v>174.50170765604287</v>
      </c>
      <c r="V5807" s="10">
        <f>SUM(Sales_table[[#This Row],[Unit Profit]]*Sales_table[[#This Row],[Order qty]])</f>
        <v>1745.0170765604287</v>
      </c>
    </row>
    <row r="5808" spans="1:22" ht="14.25" customHeight="1" x14ac:dyDescent="0.25">
      <c r="A5808" s="1" t="s">
        <v>5819</v>
      </c>
      <c r="B5808" s="13">
        <v>43972</v>
      </c>
      <c r="C5808" s="13" t="str">
        <f>TEXT(Sales_table[[#This Row],[Sales Date]], "mmmm")</f>
        <v>May</v>
      </c>
      <c r="D5808" s="1" t="s">
        <v>10</v>
      </c>
      <c r="E5808" s="1">
        <v>19</v>
      </c>
      <c r="F5808" s="1" t="str">
        <f>INDEX(Sales_Team[], MATCH(Sales_table[[#This Row],[Salesteamindex]], Sales_Team[Index], 0), MATCH(Sales_table[[#Headers],[Sales Person]], Sales_Team[#Headers], 0))</f>
        <v>Nicholas Cunningham</v>
      </c>
      <c r="G5808" s="1">
        <v>323</v>
      </c>
      <c r="H5808" s="1" t="str">
        <f>INDEX(storelocation_table[], MATCH(Sales_table[[#This Row],[Storeindex]], storelocation_table[id], 0), MATCH(Sales_table[[#Headers],[Store Name]], storelocation_table[#Headers], 0))</f>
        <v>Houston</v>
      </c>
      <c r="I5808" s="1" t="str">
        <f>INDEX(Sales_Team[], MATCH(Sales_table[[#This Row],[Salesteamindex]], Sales_Team[Index], 0), MATCH(Sales_table[[#Headers],[Region]], Sales_Team[#Headers], 0))</f>
        <v>South</v>
      </c>
      <c r="J5808" s="1" t="str">
        <f>INDEX(storelocation_table[], MATCH(Sales_table[[#This Row],[Storeindex]], storelocation_table[id],0), MATCH(Sales_table[[#Headers],[State]], storelocation_table[#Headers], 0))</f>
        <v>Texas</v>
      </c>
      <c r="K5808" s="1">
        <f>INDEX(storelocation_table[], MATCH(Sales_table[[#This Row],[Storeindex]], storelocation_table[id], 0), MATCH(Sales_table[[#Headers],[Population]], storelocation_table[#Headers], 0))</f>
        <v>2296224</v>
      </c>
      <c r="L5808" s="1"/>
      <c r="M5808" s="1">
        <f>INDEX(storelocation_table[], MATCH(Sales_table[[#This Row],[Storeindex]], storelocation_table[id], 0), MATCH(Sales_table[[#Headers],[median_income]], storelocation_table[#Headers], 0))</f>
        <v>46187</v>
      </c>
      <c r="N5808" s="1">
        <v>28</v>
      </c>
      <c r="O5808" s="1" t="str">
        <f>INDEX(Product_table[], MATCH(Sales_table[[#This Row],[Productindex]], Product_table[Index], 0), MATCH(Sales_table[[#Headers],[Product Name]], Product_table[#Headers], 0))</f>
        <v>Phones</v>
      </c>
      <c r="P5808" s="1" t="str">
        <f>INDEX(Product_table[], MATCH(Sales_table[[#This Row],[Productindex]], Product_table[Index], 0), MATCH(Sales_table[[#Headers],[Product Category]], Product_table[#Headers], 0))</f>
        <v>Electronics</v>
      </c>
      <c r="Q5808" s="1">
        <v>1</v>
      </c>
      <c r="R5808" s="10">
        <v>487.52497154474258</v>
      </c>
      <c r="S5808" s="10">
        <v>348.23212253195902</v>
      </c>
      <c r="T5808" s="10">
        <f>SUM(Sales_table[[#This Row],[unit price]] * Sales_table[[#This Row],[Order qty]])</f>
        <v>487.52497154474258</v>
      </c>
      <c r="U5808" s="11">
        <f>SUM(Sales_table[[#This Row],[unit price]]-Sales_table[[#This Row],[unit cost]])</f>
        <v>139.29284901278356</v>
      </c>
      <c r="V5808" s="10">
        <f>SUM(Sales_table[[#This Row],[Unit Profit]]*Sales_table[[#This Row],[Order qty]])</f>
        <v>139.29284901278356</v>
      </c>
    </row>
    <row r="5809" spans="1:22" ht="14.25" customHeight="1" x14ac:dyDescent="0.25">
      <c r="A5809" s="1" t="s">
        <v>5820</v>
      </c>
      <c r="B5809" s="13">
        <v>43955</v>
      </c>
      <c r="C5809" s="13" t="str">
        <f>TEXT(Sales_table[[#This Row],[Sales Date]], "mmmm")</f>
        <v>May</v>
      </c>
      <c r="D5809" s="1" t="s">
        <v>12</v>
      </c>
      <c r="E5809" s="1">
        <v>10</v>
      </c>
      <c r="F5809" s="1" t="str">
        <f>INDEX(Sales_Team[], MATCH(Sales_table[[#This Row],[Salesteamindex]], Sales_Team[Index], 0), MATCH(Sales_table[[#Headers],[Sales Person]], Sales_Team[#Headers], 0))</f>
        <v>Jonathan Hawkins</v>
      </c>
      <c r="G5809" s="1">
        <v>12</v>
      </c>
      <c r="H5809" s="1" t="str">
        <f>INDEX(storelocation_table[], MATCH(Sales_table[[#This Row],[Storeindex]], storelocation_table[id], 0), MATCH(Sales_table[[#Headers],[Store Name]], storelocation_table[#Headers], 0))</f>
        <v>Scottsdale</v>
      </c>
      <c r="I5809" s="1" t="str">
        <f>INDEX(Sales_Team[], MATCH(Sales_table[[#This Row],[Salesteamindex]], Sales_Team[Index], 0), MATCH(Sales_table[[#Headers],[Region]], Sales_Team[#Headers], 0))</f>
        <v>West</v>
      </c>
      <c r="J5809" s="1" t="str">
        <f>INDEX(storelocation_table[], MATCH(Sales_table[[#This Row],[Storeindex]], storelocation_table[id],0), MATCH(Sales_table[[#Headers],[State]], storelocation_table[#Headers], 0))</f>
        <v>Arizona</v>
      </c>
      <c r="K5809" s="1">
        <f>INDEX(storelocation_table[], MATCH(Sales_table[[#This Row],[Storeindex]], storelocation_table[id], 0), MATCH(Sales_table[[#Headers],[Population]], storelocation_table[#Headers], 0))</f>
        <v>236839</v>
      </c>
      <c r="L5809" s="1"/>
      <c r="M5809" s="1">
        <f>INDEX(storelocation_table[], MATCH(Sales_table[[#This Row],[Storeindex]], storelocation_table[id], 0), MATCH(Sales_table[[#Headers],[median_income]], storelocation_table[#Headers], 0))</f>
        <v>73288</v>
      </c>
      <c r="N5809" s="1">
        <v>14</v>
      </c>
      <c r="O5809" s="1" t="str">
        <f>INDEX(Product_table[], MATCH(Sales_table[[#This Row],[Productindex]], Product_table[Index], 0), MATCH(Sales_table[[#Headers],[Product Name]], Product_table[#Headers], 0))</f>
        <v>Mirrors</v>
      </c>
      <c r="P5809" s="1" t="str">
        <f>INDEX(Product_table[], MATCH(Sales_table[[#This Row],[Productindex]], Product_table[Index], 0), MATCH(Sales_table[[#Headers],[Product Category]], Product_table[#Headers], 0))</f>
        <v>Accessories</v>
      </c>
      <c r="Q5809" s="1">
        <v>7</v>
      </c>
      <c r="R5809" s="10">
        <v>274.3590395450592</v>
      </c>
      <c r="S5809" s="10">
        <v>195.97074253218517</v>
      </c>
      <c r="T5809" s="10">
        <f>SUM(Sales_table[[#This Row],[unit price]] * Sales_table[[#This Row],[Order qty]])</f>
        <v>1920.5132768154144</v>
      </c>
      <c r="U5809" s="11">
        <f>SUM(Sales_table[[#This Row],[unit price]]-Sales_table[[#This Row],[unit cost]])</f>
        <v>78.388297012874034</v>
      </c>
      <c r="V5809" s="10">
        <f>SUM(Sales_table[[#This Row],[Unit Profit]]*Sales_table[[#This Row],[Order qty]])</f>
        <v>548.71807909011818</v>
      </c>
    </row>
    <row r="5810" spans="1:22" ht="14.25" customHeight="1" x14ac:dyDescent="0.25">
      <c r="A5810" s="1" t="s">
        <v>5821</v>
      </c>
      <c r="B5810" s="13">
        <v>43974</v>
      </c>
      <c r="C5810" s="13" t="str">
        <f>TEXT(Sales_table[[#This Row],[Sales Date]], "mmmm")</f>
        <v>May</v>
      </c>
      <c r="D5810" s="1" t="s">
        <v>12</v>
      </c>
      <c r="E5810" s="1">
        <v>15</v>
      </c>
      <c r="F5810" s="1" t="str">
        <f>INDEX(Sales_Team[], MATCH(Sales_table[[#This Row],[Salesteamindex]], Sales_Team[Index], 0), MATCH(Sales_table[[#Headers],[Sales Person]], Sales_Team[#Headers], 0))</f>
        <v>Roger Alexander</v>
      </c>
      <c r="G5810" s="1">
        <v>62</v>
      </c>
      <c r="H5810" s="1" t="str">
        <f>INDEX(storelocation_table[], MATCH(Sales_table[[#This Row],[Storeindex]], storelocation_table[id], 0), MATCH(Sales_table[[#Headers],[Store Name]], storelocation_table[#Headers], 0))</f>
        <v>Rialto</v>
      </c>
      <c r="I5810" s="1" t="str">
        <f>INDEX(Sales_Team[], MATCH(Sales_table[[#This Row],[Salesteamindex]], Sales_Team[Index], 0), MATCH(Sales_table[[#Headers],[Region]], Sales_Team[#Headers], 0))</f>
        <v>Midwest</v>
      </c>
      <c r="J5810" s="1" t="str">
        <f>INDEX(storelocation_table[], MATCH(Sales_table[[#This Row],[Storeindex]], storelocation_table[id],0), MATCH(Sales_table[[#Headers],[State]], storelocation_table[#Headers], 0))</f>
        <v>California</v>
      </c>
      <c r="K5810" s="1">
        <f>INDEX(storelocation_table[], MATCH(Sales_table[[#This Row],[Storeindex]], storelocation_table[id], 0), MATCH(Sales_table[[#Headers],[Population]], storelocation_table[#Headers], 0))</f>
        <v>103132</v>
      </c>
      <c r="L5810" s="1"/>
      <c r="M5810" s="1">
        <f>INDEX(storelocation_table[], MATCH(Sales_table[[#This Row],[Storeindex]], storelocation_table[id], 0), MATCH(Sales_table[[#Headers],[median_income]], storelocation_table[#Headers], 0))</f>
        <v>50971</v>
      </c>
      <c r="N5810" s="1">
        <v>9</v>
      </c>
      <c r="O5810" s="1" t="str">
        <f>INDEX(Product_table[], MATCH(Sales_table[[#This Row],[Productindex]], Product_table[Index], 0), MATCH(Sales_table[[#Headers],[Product Name]], Product_table[#Headers], 0))</f>
        <v>Baseball</v>
      </c>
      <c r="P5810" s="1" t="str">
        <f>INDEX(Product_table[], MATCH(Sales_table[[#This Row],[Productindex]], Product_table[Index], 0), MATCH(Sales_table[[#Headers],[Product Category]], Product_table[#Headers], 0))</f>
        <v>Sports</v>
      </c>
      <c r="Q5810" s="1">
        <v>1</v>
      </c>
      <c r="R5810" s="10">
        <v>501.87117880582809</v>
      </c>
      <c r="S5810" s="10">
        <v>358.47941343273436</v>
      </c>
      <c r="T5810" s="10">
        <f>SUM(Sales_table[[#This Row],[unit price]] * Sales_table[[#This Row],[Order qty]])</f>
        <v>501.87117880582809</v>
      </c>
      <c r="U5810" s="11">
        <f>SUM(Sales_table[[#This Row],[unit price]]-Sales_table[[#This Row],[unit cost]])</f>
        <v>143.39176537309373</v>
      </c>
      <c r="V5810" s="10">
        <f>SUM(Sales_table[[#This Row],[Unit Profit]]*Sales_table[[#This Row],[Order qty]])</f>
        <v>143.39176537309373</v>
      </c>
    </row>
    <row r="5811" spans="1:22" ht="14.25" customHeight="1" x14ac:dyDescent="0.25">
      <c r="A5811" s="1" t="s">
        <v>5822</v>
      </c>
      <c r="B5811" s="13">
        <v>43850</v>
      </c>
      <c r="C5811" s="13" t="str">
        <f>TEXT(Sales_table[[#This Row],[Sales Date]], "mmmm")</f>
        <v>January</v>
      </c>
      <c r="D5811" s="1" t="s">
        <v>10</v>
      </c>
      <c r="E5811" s="1">
        <v>11</v>
      </c>
      <c r="F5811" s="1" t="str">
        <f>INDEX(Sales_Team[], MATCH(Sales_table[[#This Row],[Salesteamindex]], Sales_Team[Index], 0), MATCH(Sales_table[[#Headers],[Sales Person]], Sales_Team[#Headers], 0))</f>
        <v>Joshua Little</v>
      </c>
      <c r="G5811" s="1">
        <v>338</v>
      </c>
      <c r="H5811" s="1" t="str">
        <f>INDEX(storelocation_table[], MATCH(Sales_table[[#This Row],[Storeindex]], storelocation_table[id], 0), MATCH(Sales_table[[#Headers],[Store Name]], storelocation_table[#Headers], 0))</f>
        <v>Round Rock</v>
      </c>
      <c r="I5811" s="1" t="str">
        <f>INDEX(Sales_Team[], MATCH(Sales_table[[#This Row],[Salesteamindex]], Sales_Team[Index], 0), MATCH(Sales_table[[#Headers],[Region]], Sales_Team[#Headers], 0))</f>
        <v>South</v>
      </c>
      <c r="J5811" s="1" t="str">
        <f>INDEX(storelocation_table[], MATCH(Sales_table[[#This Row],[Storeindex]], storelocation_table[id],0), MATCH(Sales_table[[#Headers],[State]], storelocation_table[#Headers], 0))</f>
        <v>Texas</v>
      </c>
      <c r="K5811" s="1">
        <f>INDEX(storelocation_table[], MATCH(Sales_table[[#This Row],[Storeindex]], storelocation_table[id], 0), MATCH(Sales_table[[#Headers],[Population]], storelocation_table[#Headers], 0))</f>
        <v>115997</v>
      </c>
      <c r="L5811" s="1"/>
      <c r="M5811" s="1">
        <f>INDEX(storelocation_table[], MATCH(Sales_table[[#This Row],[Storeindex]], storelocation_table[id], 0), MATCH(Sales_table[[#Headers],[median_income]], storelocation_table[#Headers], 0))</f>
        <v>72412</v>
      </c>
      <c r="N5811" s="1">
        <v>23</v>
      </c>
      <c r="O5811" s="1" t="str">
        <f>INDEX(Product_table[], MATCH(Sales_table[[#This Row],[Productindex]], Product_table[Index], 0), MATCH(Sales_table[[#Headers],[Product Name]], Product_table[#Headers], 0))</f>
        <v>Accessories</v>
      </c>
      <c r="P5811" s="1" t="str">
        <f>INDEX(Product_table[], MATCH(Sales_table[[#This Row],[Productindex]], Product_table[Index], 0), MATCH(Sales_table[[#Headers],[Product Category]], Product_table[#Headers], 0))</f>
        <v>Accessories</v>
      </c>
      <c r="Q5811" s="1">
        <v>9</v>
      </c>
      <c r="R5811" s="10">
        <v>522.97923123836517</v>
      </c>
      <c r="S5811" s="10">
        <v>373.55659374168943</v>
      </c>
      <c r="T5811" s="10">
        <f>SUM(Sales_table[[#This Row],[unit price]] * Sales_table[[#This Row],[Order qty]])</f>
        <v>4706.8130811452866</v>
      </c>
      <c r="U5811" s="11">
        <f>SUM(Sales_table[[#This Row],[unit price]]-Sales_table[[#This Row],[unit cost]])</f>
        <v>149.42263749667575</v>
      </c>
      <c r="V5811" s="10">
        <f>SUM(Sales_table[[#This Row],[Unit Profit]]*Sales_table[[#This Row],[Order qty]])</f>
        <v>1344.8037374700816</v>
      </c>
    </row>
    <row r="5812" spans="1:22" ht="14.25" customHeight="1" x14ac:dyDescent="0.25">
      <c r="A5812" s="1" t="s">
        <v>5823</v>
      </c>
      <c r="B5812" s="13">
        <v>43848</v>
      </c>
      <c r="C5812" s="13" t="str">
        <f>TEXT(Sales_table[[#This Row],[Sales Date]], "mmmm")</f>
        <v>January</v>
      </c>
      <c r="D5812" s="1" t="s">
        <v>14</v>
      </c>
      <c r="E5812" s="1">
        <v>26</v>
      </c>
      <c r="F5812" s="1" t="str">
        <f>INDEX(Sales_Team[], MATCH(Sales_table[[#This Row],[Salesteamindex]], Sales_Team[Index], 0), MATCH(Sales_table[[#Headers],[Sales Person]], Sales_Team[#Headers], 0))</f>
        <v>Donald Reynolds</v>
      </c>
      <c r="G5812" s="1">
        <v>132</v>
      </c>
      <c r="H5812" s="1" t="str">
        <f>INDEX(storelocation_table[], MATCH(Sales_table[[#This Row],[Storeindex]], storelocation_table[id], 0), MATCH(Sales_table[[#Headers],[Store Name]], storelocation_table[#Headers], 0))</f>
        <v>Pompano Beach</v>
      </c>
      <c r="I5812" s="1" t="str">
        <f>INDEX(Sales_Team[], MATCH(Sales_table[[#This Row],[Salesteamindex]], Sales_Team[Index], 0), MATCH(Sales_table[[#Headers],[Region]], Sales_Team[#Headers], 0))</f>
        <v>South</v>
      </c>
      <c r="J5812" s="1" t="str">
        <f>INDEX(storelocation_table[], MATCH(Sales_table[[#This Row],[Storeindex]], storelocation_table[id],0), MATCH(Sales_table[[#Headers],[State]], storelocation_table[#Headers], 0))</f>
        <v>Florida</v>
      </c>
      <c r="K5812" s="1">
        <f>INDEX(storelocation_table[], MATCH(Sales_table[[#This Row],[Storeindex]], storelocation_table[id], 0), MATCH(Sales_table[[#Headers],[Population]], storelocation_table[#Headers], 0))</f>
        <v>107762</v>
      </c>
      <c r="L5812" s="1"/>
      <c r="M5812" s="1">
        <f>INDEX(storelocation_table[], MATCH(Sales_table[[#This Row],[Storeindex]], storelocation_table[id], 0), MATCH(Sales_table[[#Headers],[median_income]], storelocation_table[#Headers], 0))</f>
        <v>41321</v>
      </c>
      <c r="N5812" s="1">
        <v>42</v>
      </c>
      <c r="O5812" s="1" t="str">
        <f>INDEX(Product_table[], MATCH(Sales_table[[#This Row],[Productindex]], Product_table[Index], 0), MATCH(Sales_table[[#Headers],[Product Name]], Product_table[#Headers], 0))</f>
        <v>Bean Bags</v>
      </c>
      <c r="P5812" s="1" t="str">
        <f>INDEX(Product_table[], MATCH(Sales_table[[#This Row],[Productindex]], Product_table[Index], 0), MATCH(Sales_table[[#Headers],[Product Category]], Product_table[#Headers], 0))</f>
        <v>Furniture</v>
      </c>
      <c r="Q5812" s="1">
        <v>3</v>
      </c>
      <c r="R5812" s="10">
        <v>446.65916329622269</v>
      </c>
      <c r="S5812" s="10">
        <v>319.04225949730193</v>
      </c>
      <c r="T5812" s="10">
        <f>SUM(Sales_table[[#This Row],[unit price]] * Sales_table[[#This Row],[Order qty]])</f>
        <v>1339.9774898886681</v>
      </c>
      <c r="U5812" s="11">
        <f>SUM(Sales_table[[#This Row],[unit price]]-Sales_table[[#This Row],[unit cost]])</f>
        <v>127.61690379892076</v>
      </c>
      <c r="V5812" s="10">
        <f>SUM(Sales_table[[#This Row],[Unit Profit]]*Sales_table[[#This Row],[Order qty]])</f>
        <v>382.85071139676228</v>
      </c>
    </row>
    <row r="5813" spans="1:22" ht="14.25" customHeight="1" x14ac:dyDescent="0.25">
      <c r="A5813" s="1" t="s">
        <v>5824</v>
      </c>
      <c r="B5813" s="13">
        <v>43982</v>
      </c>
      <c r="C5813" s="13" t="str">
        <f>TEXT(Sales_table[[#This Row],[Sales Date]], "mmmm")</f>
        <v>May</v>
      </c>
      <c r="D5813" s="1" t="s">
        <v>10</v>
      </c>
      <c r="E5813" s="1">
        <v>9</v>
      </c>
      <c r="F5813" s="1" t="str">
        <f>INDEX(Sales_Team[], MATCH(Sales_table[[#This Row],[Salesteamindex]], Sales_Team[Index], 0), MATCH(Sales_table[[#Headers],[Sales Person]], Sales_Team[#Headers], 0))</f>
        <v>Joshua Ryan</v>
      </c>
      <c r="G5813" s="1">
        <v>141</v>
      </c>
      <c r="H5813" s="1" t="str">
        <f>INDEX(storelocation_table[], MATCH(Sales_table[[#This Row],[Storeindex]], storelocation_table[id], 0), MATCH(Sales_table[[#Headers],[Store Name]], storelocation_table[#Headers], 0))</f>
        <v>Augusta</v>
      </c>
      <c r="I5813" s="1" t="str">
        <f>INDEX(Sales_Team[], MATCH(Sales_table[[#This Row],[Salesteamindex]], Sales_Team[Index], 0), MATCH(Sales_table[[#Headers],[Region]], Sales_Team[#Headers], 0))</f>
        <v>Midwest</v>
      </c>
      <c r="J5813" s="1" t="str">
        <f>INDEX(storelocation_table[], MATCH(Sales_table[[#This Row],[Storeindex]], storelocation_table[id],0), MATCH(Sales_table[[#Headers],[State]], storelocation_table[#Headers], 0))</f>
        <v>Georgia</v>
      </c>
      <c r="K5813" s="1">
        <f>INDEX(storelocation_table[], MATCH(Sales_table[[#This Row],[Storeindex]], storelocation_table[id], 0), MATCH(Sales_table[[#Headers],[Population]], storelocation_table[#Headers], 0))</f>
        <v>201793</v>
      </c>
      <c r="L5813" s="1"/>
      <c r="M5813" s="1">
        <f>INDEX(storelocation_table[], MATCH(Sales_table[[#This Row],[Storeindex]], storelocation_table[id], 0), MATCH(Sales_table[[#Headers],[median_income]], storelocation_table[#Headers], 0))</f>
        <v>39464</v>
      </c>
      <c r="N5813" s="1">
        <v>11</v>
      </c>
      <c r="O5813" s="1" t="str">
        <f>INDEX(Product_table[], MATCH(Sales_table[[#This Row],[Productindex]], Product_table[Index], 0), MATCH(Sales_table[[#Headers],[Product Name]], Product_table[#Headers], 0))</f>
        <v>Ornaments</v>
      </c>
      <c r="P5813" s="1" t="str">
        <f>INDEX(Product_table[], MATCH(Sales_table[[#This Row],[Productindex]], Product_table[Index], 0), MATCH(Sales_table[[#Headers],[Product Category]], Product_table[#Headers], 0))</f>
        <v>Decoratives</v>
      </c>
      <c r="Q5813" s="1">
        <v>9</v>
      </c>
      <c r="R5813" s="10">
        <v>432.7945990562439</v>
      </c>
      <c r="S5813" s="10">
        <v>309.13899932588851</v>
      </c>
      <c r="T5813" s="10">
        <f>SUM(Sales_table[[#This Row],[unit price]] * Sales_table[[#This Row],[Order qty]])</f>
        <v>3895.1513915061951</v>
      </c>
      <c r="U5813" s="11">
        <f>SUM(Sales_table[[#This Row],[unit price]]-Sales_table[[#This Row],[unit cost]])</f>
        <v>123.65559973035539</v>
      </c>
      <c r="V5813" s="10">
        <f>SUM(Sales_table[[#This Row],[Unit Profit]]*Sales_table[[#This Row],[Order qty]])</f>
        <v>1112.9003975731985</v>
      </c>
    </row>
    <row r="5814" spans="1:22" ht="14.25" customHeight="1" x14ac:dyDescent="0.25">
      <c r="A5814" s="1" t="s">
        <v>5825</v>
      </c>
      <c r="B5814" s="13">
        <v>43903</v>
      </c>
      <c r="C5814" s="13" t="str">
        <f>TEXT(Sales_table[[#This Row],[Sales Date]], "mmmm")</f>
        <v>March</v>
      </c>
      <c r="D5814" s="1" t="s">
        <v>10</v>
      </c>
      <c r="E5814" s="1">
        <v>19</v>
      </c>
      <c r="F5814" s="1" t="str">
        <f>INDEX(Sales_Team[], MATCH(Sales_table[[#This Row],[Salesteamindex]], Sales_Team[Index], 0), MATCH(Sales_table[[#Headers],[Sales Person]], Sales_Team[#Headers], 0))</f>
        <v>Nicholas Cunningham</v>
      </c>
      <c r="G5814" s="1">
        <v>363</v>
      </c>
      <c r="H5814" s="1" t="str">
        <f>INDEX(storelocation_table[], MATCH(Sales_table[[#This Row],[Storeindex]], storelocation_table[id], 0), MATCH(Sales_table[[#Headers],[Store Name]], storelocation_table[#Headers], 0))</f>
        <v>Tacoma</v>
      </c>
      <c r="I5814" s="1" t="str">
        <f>INDEX(Sales_Team[], MATCH(Sales_table[[#This Row],[Salesteamindex]], Sales_Team[Index], 0), MATCH(Sales_table[[#Headers],[Region]], Sales_Team[#Headers], 0))</f>
        <v>South</v>
      </c>
      <c r="J5814" s="1" t="str">
        <f>INDEX(storelocation_table[], MATCH(Sales_table[[#This Row],[Storeindex]], storelocation_table[id],0), MATCH(Sales_table[[#Headers],[State]], storelocation_table[#Headers], 0))</f>
        <v>Washington</v>
      </c>
      <c r="K5814" s="1">
        <f>INDEX(storelocation_table[], MATCH(Sales_table[[#This Row],[Storeindex]], storelocation_table[id], 0), MATCH(Sales_table[[#Headers],[Population]], storelocation_table[#Headers], 0))</f>
        <v>207948</v>
      </c>
      <c r="L5814" s="1"/>
      <c r="M5814" s="1">
        <f>INDEX(storelocation_table[], MATCH(Sales_table[[#This Row],[Storeindex]], storelocation_table[id], 0), MATCH(Sales_table[[#Headers],[median_income]], storelocation_table[#Headers], 0))</f>
        <v>52042</v>
      </c>
      <c r="N5814" s="1">
        <v>9</v>
      </c>
      <c r="O5814" s="1" t="str">
        <f>INDEX(Product_table[], MATCH(Sales_table[[#This Row],[Productindex]], Product_table[Index], 0), MATCH(Sales_table[[#Headers],[Product Name]], Product_table[#Headers], 0))</f>
        <v>Baseball</v>
      </c>
      <c r="P5814" s="1" t="str">
        <f>INDEX(Product_table[], MATCH(Sales_table[[#This Row],[Productindex]], Product_table[Index], 0), MATCH(Sales_table[[#Headers],[Product Category]], Product_table[#Headers], 0))</f>
        <v>Sports</v>
      </c>
      <c r="Q5814" s="1">
        <v>3</v>
      </c>
      <c r="R5814" s="10">
        <v>545.30009597539902</v>
      </c>
      <c r="S5814" s="10">
        <v>389.50006855385647</v>
      </c>
      <c r="T5814" s="10">
        <f>SUM(Sales_table[[#This Row],[unit price]] * Sales_table[[#This Row],[Order qty]])</f>
        <v>1635.9002879261971</v>
      </c>
      <c r="U5814" s="11">
        <f>SUM(Sales_table[[#This Row],[unit price]]-Sales_table[[#This Row],[unit cost]])</f>
        <v>155.80002742154255</v>
      </c>
      <c r="V5814" s="10">
        <f>SUM(Sales_table[[#This Row],[Unit Profit]]*Sales_table[[#This Row],[Order qty]])</f>
        <v>467.40008226462766</v>
      </c>
    </row>
    <row r="5815" spans="1:22" ht="14.25" customHeight="1" x14ac:dyDescent="0.25">
      <c r="A5815" s="1" t="s">
        <v>5826</v>
      </c>
      <c r="B5815" s="13">
        <v>43918</v>
      </c>
      <c r="C5815" s="13" t="str">
        <f>TEXT(Sales_table[[#This Row],[Sales Date]], "mmmm")</f>
        <v>March</v>
      </c>
      <c r="D5815" s="1" t="s">
        <v>12</v>
      </c>
      <c r="E5815" s="1">
        <v>6</v>
      </c>
      <c r="F5815" s="1" t="str">
        <f>INDEX(Sales_Team[], MATCH(Sales_table[[#This Row],[Salesteamindex]], Sales_Team[Index], 0), MATCH(Sales_table[[#Headers],[Sales Person]], Sales_Team[#Headers], 0))</f>
        <v>Joshua Bennett</v>
      </c>
      <c r="G5815" s="1">
        <v>26</v>
      </c>
      <c r="H5815" s="1" t="str">
        <f>INDEX(storelocation_table[], MATCH(Sales_table[[#This Row],[Storeindex]], storelocation_table[id], 0), MATCH(Sales_table[[#Headers],[Store Name]], storelocation_table[#Headers], 0))</f>
        <v>Costa Mesa</v>
      </c>
      <c r="I5815" s="1" t="str">
        <f>INDEX(Sales_Team[], MATCH(Sales_table[[#This Row],[Salesteamindex]], Sales_Team[Index], 0), MATCH(Sales_table[[#Headers],[Region]], Sales_Team[#Headers], 0))</f>
        <v>Northeast</v>
      </c>
      <c r="J5815" s="1" t="str">
        <f>INDEX(storelocation_table[], MATCH(Sales_table[[#This Row],[Storeindex]], storelocation_table[id],0), MATCH(Sales_table[[#Headers],[State]], storelocation_table[#Headers], 0))</f>
        <v>California</v>
      </c>
      <c r="K5815" s="1">
        <f>INDEX(storelocation_table[], MATCH(Sales_table[[#This Row],[Storeindex]], storelocation_table[id], 0), MATCH(Sales_table[[#Headers],[Population]], storelocation_table[#Headers], 0))</f>
        <v>113204</v>
      </c>
      <c r="L5815" s="1"/>
      <c r="M5815" s="1">
        <f>INDEX(storelocation_table[], MATCH(Sales_table[[#This Row],[Storeindex]], storelocation_table[id], 0), MATCH(Sales_table[[#Headers],[median_income]], storelocation_table[#Headers], 0))</f>
        <v>66459</v>
      </c>
      <c r="N5815" s="1">
        <v>19</v>
      </c>
      <c r="O5815" s="1" t="str">
        <f>INDEX(Product_table[], MATCH(Sales_table[[#This Row],[Productindex]], Product_table[Index], 0), MATCH(Sales_table[[#Headers],[Product Name]], Product_table[#Headers], 0))</f>
        <v>Vanities</v>
      </c>
      <c r="P5815" s="1" t="str">
        <f>INDEX(Product_table[], MATCH(Sales_table[[#This Row],[Productindex]], Product_table[Index], 0), MATCH(Sales_table[[#Headers],[Product Category]], Product_table[#Headers], 0))</f>
        <v>Collections</v>
      </c>
      <c r="Q5815" s="1">
        <v>5</v>
      </c>
      <c r="R5815" s="10">
        <v>464.7356926202774</v>
      </c>
      <c r="S5815" s="10">
        <v>331.954066157341</v>
      </c>
      <c r="T5815" s="10">
        <f>SUM(Sales_table[[#This Row],[unit price]] * Sales_table[[#This Row],[Order qty]])</f>
        <v>2323.678463101387</v>
      </c>
      <c r="U5815" s="11">
        <f>SUM(Sales_table[[#This Row],[unit price]]-Sales_table[[#This Row],[unit cost]])</f>
        <v>132.7816264629364</v>
      </c>
      <c r="V5815" s="10">
        <f>SUM(Sales_table[[#This Row],[Unit Profit]]*Sales_table[[#This Row],[Order qty]])</f>
        <v>663.90813231468201</v>
      </c>
    </row>
    <row r="5816" spans="1:22" ht="14.25" customHeight="1" x14ac:dyDescent="0.25">
      <c r="A5816" s="1" t="s">
        <v>5827</v>
      </c>
      <c r="B5816" s="13">
        <v>43961</v>
      </c>
      <c r="C5816" s="13" t="str">
        <f>TEXT(Sales_table[[#This Row],[Sales Date]], "mmmm")</f>
        <v>May</v>
      </c>
      <c r="D5816" s="1" t="s">
        <v>10</v>
      </c>
      <c r="E5816" s="1">
        <v>20</v>
      </c>
      <c r="F5816" s="1" t="str">
        <f>INDEX(Sales_Team[], MATCH(Sales_table[[#This Row],[Salesteamindex]], Sales_Team[Index], 0), MATCH(Sales_table[[#Headers],[Sales Person]], Sales_Team[#Headers], 0))</f>
        <v>Joshua Kenedy</v>
      </c>
      <c r="G5816" s="1">
        <v>119</v>
      </c>
      <c r="H5816" s="1" t="str">
        <f>INDEX(storelocation_table[], MATCH(Sales_table[[#This Row],[Storeindex]], storelocation_table[id], 0), MATCH(Sales_table[[#Headers],[Store Name]], storelocation_table[#Headers], 0))</f>
        <v>Fort Lauderdale</v>
      </c>
      <c r="I5816" s="1" t="str">
        <f>INDEX(Sales_Team[], MATCH(Sales_table[[#This Row],[Salesteamindex]], Sales_Team[Index], 0), MATCH(Sales_table[[#Headers],[Region]], Sales_Team[#Headers], 0))</f>
        <v>West</v>
      </c>
      <c r="J5816" s="1" t="str">
        <f>INDEX(storelocation_table[], MATCH(Sales_table[[#This Row],[Storeindex]], storelocation_table[id],0), MATCH(Sales_table[[#Headers],[State]], storelocation_table[#Headers], 0))</f>
        <v>Florida</v>
      </c>
      <c r="K5816" s="1">
        <f>INDEX(storelocation_table[], MATCH(Sales_table[[#This Row],[Storeindex]], storelocation_table[id], 0), MATCH(Sales_table[[#Headers],[Population]], storelocation_table[#Headers], 0))</f>
        <v>178590</v>
      </c>
      <c r="L5816" s="1"/>
      <c r="M5816" s="1">
        <f>INDEX(storelocation_table[], MATCH(Sales_table[[#This Row],[Storeindex]], storelocation_table[id], 0), MATCH(Sales_table[[#Headers],[median_income]], storelocation_table[#Headers], 0))</f>
        <v>50778</v>
      </c>
      <c r="N5816" s="1">
        <v>35</v>
      </c>
      <c r="O5816" s="1" t="str">
        <f>INDEX(Product_table[], MATCH(Sales_table[[#This Row],[Productindex]], Product_table[Index], 0), MATCH(Sales_table[[#Headers],[Product Name]], Product_table[#Headers], 0))</f>
        <v>Table Linens</v>
      </c>
      <c r="P5816" s="1" t="str">
        <f>INDEX(Product_table[], MATCH(Sales_table[[#This Row],[Productindex]], Product_table[Index], 0), MATCH(Sales_table[[#Headers],[Product Category]], Product_table[#Headers], 0))</f>
        <v>Decoratives</v>
      </c>
      <c r="Q5816" s="1">
        <v>2</v>
      </c>
      <c r="R5816" s="10">
        <v>530.51014047861099</v>
      </c>
      <c r="S5816" s="10">
        <v>378.9358146275793</v>
      </c>
      <c r="T5816" s="10">
        <f>SUM(Sales_table[[#This Row],[unit price]] * Sales_table[[#This Row],[Order qty]])</f>
        <v>1061.020280957222</v>
      </c>
      <c r="U5816" s="11">
        <f>SUM(Sales_table[[#This Row],[unit price]]-Sales_table[[#This Row],[unit cost]])</f>
        <v>151.57432585103169</v>
      </c>
      <c r="V5816" s="10">
        <f>SUM(Sales_table[[#This Row],[Unit Profit]]*Sales_table[[#This Row],[Order qty]])</f>
        <v>303.14865170206338</v>
      </c>
    </row>
    <row r="5817" spans="1:22" ht="14.25" customHeight="1" x14ac:dyDescent="0.25">
      <c r="A5817" s="1" t="s">
        <v>5828</v>
      </c>
      <c r="B5817" s="13">
        <v>43941</v>
      </c>
      <c r="C5817" s="13" t="str">
        <f>TEXT(Sales_table[[#This Row],[Sales Date]], "mmmm")</f>
        <v>April</v>
      </c>
      <c r="D5817" s="1" t="s">
        <v>18</v>
      </c>
      <c r="E5817" s="1">
        <v>14</v>
      </c>
      <c r="F5817" s="1" t="str">
        <f>INDEX(Sales_Team[], MATCH(Sales_table[[#This Row],[Salesteamindex]], Sales_Team[Index], 0), MATCH(Sales_table[[#Headers],[Sales Person]], Sales_Team[#Headers], 0))</f>
        <v>Paul Holmes</v>
      </c>
      <c r="G5817" s="1">
        <v>186</v>
      </c>
      <c r="H5817" s="1" t="str">
        <f>INDEX(storelocation_table[], MATCH(Sales_table[[#This Row],[Storeindex]], storelocation_table[id], 0), MATCH(Sales_table[[#Headers],[Store Name]], storelocation_table[#Headers], 0))</f>
        <v>Lawrence (Township)</v>
      </c>
      <c r="I5817" s="1" t="str">
        <f>INDEX(Sales_Team[], MATCH(Sales_table[[#This Row],[Salesteamindex]], Sales_Team[Index], 0), MATCH(Sales_table[[#Headers],[Region]], Sales_Team[#Headers], 0))</f>
        <v>Midwest</v>
      </c>
      <c r="J5817" s="1" t="str">
        <f>INDEX(storelocation_table[], MATCH(Sales_table[[#This Row],[Storeindex]], storelocation_table[id],0), MATCH(Sales_table[[#Headers],[State]], storelocation_table[#Headers], 0))</f>
        <v>Indiana</v>
      </c>
      <c r="K5817" s="1">
        <f>INDEX(storelocation_table[], MATCH(Sales_table[[#This Row],[Storeindex]], storelocation_table[id], 0), MATCH(Sales_table[[#Headers],[Population]], storelocation_table[#Headers], 0))</f>
        <v>123397</v>
      </c>
      <c r="L5817" s="1"/>
      <c r="M5817" s="1">
        <f>INDEX(storelocation_table[], MATCH(Sales_table[[#This Row],[Storeindex]], storelocation_table[id], 0), MATCH(Sales_table[[#Headers],[median_income]], storelocation_table[#Headers], 0))</f>
        <v>50411</v>
      </c>
      <c r="N5817" s="1">
        <v>12</v>
      </c>
      <c r="O5817" s="1" t="str">
        <f>INDEX(Product_table[], MATCH(Sales_table[[#This Row],[Productindex]], Product_table[Index], 0), MATCH(Sales_table[[#Headers],[Product Name]], Product_table[#Headers], 0))</f>
        <v>Dining Furniture</v>
      </c>
      <c r="P5817" s="1" t="str">
        <f>INDEX(Product_table[], MATCH(Sales_table[[#This Row],[Productindex]], Product_table[Index], 0), MATCH(Sales_table[[#Headers],[Product Category]], Product_table[#Headers], 0))</f>
        <v>Furniture</v>
      </c>
      <c r="Q5817" s="1">
        <v>3</v>
      </c>
      <c r="R5817" s="10">
        <v>579.13058352470398</v>
      </c>
      <c r="S5817" s="10">
        <v>413.66470251764571</v>
      </c>
      <c r="T5817" s="10">
        <f>SUM(Sales_table[[#This Row],[unit price]] * Sales_table[[#This Row],[Order qty]])</f>
        <v>1737.3917505741119</v>
      </c>
      <c r="U5817" s="11">
        <f>SUM(Sales_table[[#This Row],[unit price]]-Sales_table[[#This Row],[unit cost]])</f>
        <v>165.46588100705827</v>
      </c>
      <c r="V5817" s="10">
        <f>SUM(Sales_table[[#This Row],[Unit Profit]]*Sales_table[[#This Row],[Order qty]])</f>
        <v>496.39764302117482</v>
      </c>
    </row>
    <row r="5818" spans="1:22" ht="14.25" customHeight="1" x14ac:dyDescent="0.25">
      <c r="A5818" s="1" t="s">
        <v>5829</v>
      </c>
      <c r="B5818" s="13">
        <v>43936</v>
      </c>
      <c r="C5818" s="13" t="str">
        <f>TEXT(Sales_table[[#This Row],[Sales Date]], "mmmm")</f>
        <v>April</v>
      </c>
      <c r="D5818" s="1" t="s">
        <v>18</v>
      </c>
      <c r="E5818" s="1">
        <v>26</v>
      </c>
      <c r="F5818" s="1" t="str">
        <f>INDEX(Sales_Team[], MATCH(Sales_table[[#This Row],[Salesteamindex]], Sales_Team[Index], 0), MATCH(Sales_table[[#Headers],[Sales Person]], Sales_Team[#Headers], 0))</f>
        <v>Donald Reynolds</v>
      </c>
      <c r="G5818" s="1">
        <v>307</v>
      </c>
      <c r="H5818" s="1" t="str">
        <f>INDEX(storelocation_table[], MATCH(Sales_table[[#This Row],[Storeindex]], storelocation_table[id], 0), MATCH(Sales_table[[#Headers],[Store Name]], storelocation_table[#Headers], 0))</f>
        <v>Abilene</v>
      </c>
      <c r="I5818" s="1" t="str">
        <f>INDEX(Sales_Team[], MATCH(Sales_table[[#This Row],[Salesteamindex]], Sales_Team[Index], 0), MATCH(Sales_table[[#Headers],[Region]], Sales_Team[#Headers], 0))</f>
        <v>South</v>
      </c>
      <c r="J5818" s="1" t="str">
        <f>INDEX(storelocation_table[], MATCH(Sales_table[[#This Row],[Storeindex]], storelocation_table[id],0), MATCH(Sales_table[[#Headers],[State]], storelocation_table[#Headers], 0))</f>
        <v>Texas</v>
      </c>
      <c r="K5818" s="1">
        <f>INDEX(storelocation_table[], MATCH(Sales_table[[#This Row],[Storeindex]], storelocation_table[id], 0), MATCH(Sales_table[[#Headers],[Population]], storelocation_table[#Headers], 0))</f>
        <v>121721</v>
      </c>
      <c r="L5818" s="1"/>
      <c r="M5818" s="1">
        <f>INDEX(storelocation_table[], MATCH(Sales_table[[#This Row],[Storeindex]], storelocation_table[id], 0), MATCH(Sales_table[[#Headers],[median_income]], storelocation_table[#Headers], 0))</f>
        <v>43189</v>
      </c>
      <c r="N5818" s="1">
        <v>34</v>
      </c>
      <c r="O5818" s="1" t="str">
        <f>INDEX(Product_table[], MATCH(Sales_table[[#This Row],[Productindex]], Product_table[Index], 0), MATCH(Sales_table[[#Headers],[Product Name]], Product_table[#Headers], 0))</f>
        <v>Bedroom Furniture</v>
      </c>
      <c r="P5818" s="1" t="str">
        <f>INDEX(Product_table[], MATCH(Sales_table[[#This Row],[Productindex]], Product_table[Index], 0), MATCH(Sales_table[[#Headers],[Product Category]], Product_table[#Headers], 0))</f>
        <v>Furniture</v>
      </c>
      <c r="Q5818" s="1">
        <v>1</v>
      </c>
      <c r="R5818" s="10">
        <v>540.87539452314377</v>
      </c>
      <c r="S5818" s="10">
        <v>386.3395675165313</v>
      </c>
      <c r="T5818" s="10">
        <f>SUM(Sales_table[[#This Row],[unit price]] * Sales_table[[#This Row],[Order qty]])</f>
        <v>540.87539452314377</v>
      </c>
      <c r="U5818" s="11">
        <f>SUM(Sales_table[[#This Row],[unit price]]-Sales_table[[#This Row],[unit cost]])</f>
        <v>154.53582700661246</v>
      </c>
      <c r="V5818" s="10">
        <f>SUM(Sales_table[[#This Row],[Unit Profit]]*Sales_table[[#This Row],[Order qty]])</f>
        <v>154.53582700661246</v>
      </c>
    </row>
    <row r="5819" spans="1:22" ht="14.25" customHeight="1" x14ac:dyDescent="0.25">
      <c r="A5819" s="1" t="s">
        <v>5830</v>
      </c>
      <c r="B5819" s="13">
        <v>43979</v>
      </c>
      <c r="C5819" s="13" t="str">
        <f>TEXT(Sales_table[[#This Row],[Sales Date]], "mmmm")</f>
        <v>May</v>
      </c>
      <c r="D5819" s="1" t="s">
        <v>10</v>
      </c>
      <c r="E5819" s="1">
        <v>9</v>
      </c>
      <c r="F5819" s="1" t="str">
        <f>INDEX(Sales_Team[], MATCH(Sales_table[[#This Row],[Salesteamindex]], Sales_Team[Index], 0), MATCH(Sales_table[[#Headers],[Sales Person]], Sales_Team[#Headers], 0))</f>
        <v>Joshua Ryan</v>
      </c>
      <c r="G5819" s="1">
        <v>53</v>
      </c>
      <c r="H5819" s="1" t="str">
        <f>INDEX(storelocation_table[], MATCH(Sales_table[[#This Row],[Storeindex]], storelocation_table[id], 0), MATCH(Sales_table[[#Headers],[Store Name]], storelocation_table[#Headers], 0))</f>
        <v>Oakland</v>
      </c>
      <c r="I5819" s="1" t="str">
        <f>INDEX(Sales_Team[], MATCH(Sales_table[[#This Row],[Salesteamindex]], Sales_Team[Index], 0), MATCH(Sales_table[[#Headers],[Region]], Sales_Team[#Headers], 0))</f>
        <v>Midwest</v>
      </c>
      <c r="J5819" s="1" t="str">
        <f>INDEX(storelocation_table[], MATCH(Sales_table[[#This Row],[Storeindex]], storelocation_table[id],0), MATCH(Sales_table[[#Headers],[State]], storelocation_table[#Headers], 0))</f>
        <v>California</v>
      </c>
      <c r="K5819" s="1">
        <f>INDEX(storelocation_table[], MATCH(Sales_table[[#This Row],[Storeindex]], storelocation_table[id], 0), MATCH(Sales_table[[#Headers],[Population]], storelocation_table[#Headers], 0))</f>
        <v>419267</v>
      </c>
      <c r="L5819" s="1"/>
      <c r="M5819" s="1">
        <f>INDEX(storelocation_table[], MATCH(Sales_table[[#This Row],[Storeindex]], storelocation_table[id], 0), MATCH(Sales_table[[#Headers],[median_income]], storelocation_table[#Headers], 0))</f>
        <v>54618</v>
      </c>
      <c r="N5819" s="1">
        <v>9</v>
      </c>
      <c r="O5819" s="1" t="str">
        <f>INDEX(Product_table[], MATCH(Sales_table[[#This Row],[Productindex]], Product_table[Index], 0), MATCH(Sales_table[[#Headers],[Product Name]], Product_table[#Headers], 0))</f>
        <v>Baseball</v>
      </c>
      <c r="P5819" s="1" t="str">
        <f>INDEX(Product_table[], MATCH(Sales_table[[#This Row],[Productindex]], Product_table[Index], 0), MATCH(Sales_table[[#Headers],[Product Category]], Product_table[#Headers], 0))</f>
        <v>Sports</v>
      </c>
      <c r="Q5819" s="1">
        <v>3</v>
      </c>
      <c r="R5819" s="10">
        <v>301.51004111766815</v>
      </c>
      <c r="S5819" s="10">
        <v>215.36431508404868</v>
      </c>
      <c r="T5819" s="10">
        <f>SUM(Sales_table[[#This Row],[unit price]] * Sales_table[[#This Row],[Order qty]])</f>
        <v>904.53012335300446</v>
      </c>
      <c r="U5819" s="11">
        <f>SUM(Sales_table[[#This Row],[unit price]]-Sales_table[[#This Row],[unit cost]])</f>
        <v>86.145726033619468</v>
      </c>
      <c r="V5819" s="10">
        <f>SUM(Sales_table[[#This Row],[Unit Profit]]*Sales_table[[#This Row],[Order qty]])</f>
        <v>258.43717810085843</v>
      </c>
    </row>
    <row r="5820" spans="1:22" ht="14.25" customHeight="1" x14ac:dyDescent="0.25">
      <c r="A5820" s="1" t="s">
        <v>5831</v>
      </c>
      <c r="B5820" s="13">
        <v>43944</v>
      </c>
      <c r="C5820" s="13" t="str">
        <f>TEXT(Sales_table[[#This Row],[Sales Date]], "mmmm")</f>
        <v>April</v>
      </c>
      <c r="D5820" s="1" t="s">
        <v>18</v>
      </c>
      <c r="E5820" s="1">
        <v>5</v>
      </c>
      <c r="F5820" s="1" t="str">
        <f>INDEX(Sales_Team[], MATCH(Sales_table[[#This Row],[Salesteamindex]], Sales_Team[Index], 0), MATCH(Sales_table[[#Headers],[Sales Person]], Sales_Team[#Headers], 0))</f>
        <v>Stephen Payne</v>
      </c>
      <c r="G5820" s="1">
        <v>186</v>
      </c>
      <c r="H5820" s="1" t="str">
        <f>INDEX(storelocation_table[], MATCH(Sales_table[[#This Row],[Storeindex]], storelocation_table[id], 0), MATCH(Sales_table[[#Headers],[Store Name]], storelocation_table[#Headers], 0))</f>
        <v>Lawrence (Township)</v>
      </c>
      <c r="I5820" s="1" t="str">
        <f>INDEX(Sales_Team[], MATCH(Sales_table[[#This Row],[Salesteamindex]], Sales_Team[Index], 0), MATCH(Sales_table[[#Headers],[Region]], Sales_Team[#Headers], 0))</f>
        <v>South</v>
      </c>
      <c r="J5820" s="1" t="str">
        <f>INDEX(storelocation_table[], MATCH(Sales_table[[#This Row],[Storeindex]], storelocation_table[id],0), MATCH(Sales_table[[#Headers],[State]], storelocation_table[#Headers], 0))</f>
        <v>Indiana</v>
      </c>
      <c r="K5820" s="1">
        <f>INDEX(storelocation_table[], MATCH(Sales_table[[#This Row],[Storeindex]], storelocation_table[id], 0), MATCH(Sales_table[[#Headers],[Population]], storelocation_table[#Headers], 0))</f>
        <v>123397</v>
      </c>
      <c r="L5820" s="1"/>
      <c r="M5820" s="1">
        <f>INDEX(storelocation_table[], MATCH(Sales_table[[#This Row],[Storeindex]], storelocation_table[id], 0), MATCH(Sales_table[[#Headers],[median_income]], storelocation_table[#Headers], 0))</f>
        <v>50411</v>
      </c>
      <c r="N5820" s="1">
        <v>20</v>
      </c>
      <c r="O5820" s="1" t="str">
        <f>INDEX(Product_table[], MATCH(Sales_table[[#This Row],[Productindex]], Product_table[Index], 0), MATCH(Sales_table[[#Headers],[Product Name]], Product_table[#Headers], 0))</f>
        <v>Bar Tools</v>
      </c>
      <c r="P5820" s="1" t="str">
        <f>INDEX(Product_table[], MATCH(Sales_table[[#This Row],[Productindex]], Product_table[Index], 0), MATCH(Sales_table[[#Headers],[Product Category]], Product_table[#Headers], 0))</f>
        <v>Drinkware</v>
      </c>
      <c r="Q5820" s="1">
        <v>6</v>
      </c>
      <c r="R5820" s="10">
        <v>171.93636256456375</v>
      </c>
      <c r="S5820" s="10">
        <v>122.81168754611697</v>
      </c>
      <c r="T5820" s="10">
        <f>SUM(Sales_table[[#This Row],[unit price]] * Sales_table[[#This Row],[Order qty]])</f>
        <v>1031.6181753873825</v>
      </c>
      <c r="U5820" s="11">
        <f>SUM(Sales_table[[#This Row],[unit price]]-Sales_table[[#This Row],[unit cost]])</f>
        <v>49.12467501844678</v>
      </c>
      <c r="V5820" s="10">
        <f>SUM(Sales_table[[#This Row],[Unit Profit]]*Sales_table[[#This Row],[Order qty]])</f>
        <v>294.74805011068065</v>
      </c>
    </row>
    <row r="5821" spans="1:22" ht="14.25" customHeight="1" x14ac:dyDescent="0.25">
      <c r="A5821" s="1" t="s">
        <v>5832</v>
      </c>
      <c r="B5821" s="13">
        <v>43835</v>
      </c>
      <c r="C5821" s="13" t="str">
        <f>TEXT(Sales_table[[#This Row],[Sales Date]], "mmmm")</f>
        <v>January</v>
      </c>
      <c r="D5821" s="1" t="s">
        <v>10</v>
      </c>
      <c r="E5821" s="1">
        <v>7</v>
      </c>
      <c r="F5821" s="1" t="str">
        <f>INDEX(Sales_Team[], MATCH(Sales_table[[#This Row],[Salesteamindex]], Sales_Team[Index], 0), MATCH(Sales_table[[#Headers],[Sales Person]], Sales_Team[#Headers], 0))</f>
        <v>Shawn Cook</v>
      </c>
      <c r="G5821" s="1">
        <v>1</v>
      </c>
      <c r="H5821" s="1" t="str">
        <f>INDEX(storelocation_table[], MATCH(Sales_table[[#This Row],[Storeindex]], storelocation_table[id], 0), MATCH(Sales_table[[#Headers],[Store Name]], storelocation_table[#Headers], 0))</f>
        <v>Birmingham</v>
      </c>
      <c r="I5821" s="1" t="str">
        <f>INDEX(Sales_Team[], MATCH(Sales_table[[#This Row],[Salesteamindex]], Sales_Team[Index], 0), MATCH(Sales_table[[#Headers],[Region]], Sales_Team[#Headers], 0))</f>
        <v>Midwest</v>
      </c>
      <c r="J5821" s="1" t="str">
        <f>INDEX(storelocation_table[], MATCH(Sales_table[[#This Row],[Storeindex]], storelocation_table[id],0), MATCH(Sales_table[[#Headers],[State]], storelocation_table[#Headers], 0))</f>
        <v>Alabama</v>
      </c>
      <c r="K5821" s="1">
        <f>INDEX(storelocation_table[], MATCH(Sales_table[[#This Row],[Storeindex]], storelocation_table[id], 0), MATCH(Sales_table[[#Headers],[Population]], storelocation_table[#Headers], 0))</f>
        <v>212461</v>
      </c>
      <c r="L5821" s="1"/>
      <c r="M5821" s="1">
        <f>INDEX(storelocation_table[], MATCH(Sales_table[[#This Row],[Storeindex]], storelocation_table[id], 0), MATCH(Sales_table[[#Headers],[median_income]], storelocation_table[#Headers], 0))</f>
        <v>31061</v>
      </c>
      <c r="N5821" s="1">
        <v>13</v>
      </c>
      <c r="O5821" s="1" t="str">
        <f>INDEX(Product_table[], MATCH(Sales_table[[#This Row],[Productindex]], Product_table[Index], 0), MATCH(Sales_table[[#Headers],[Product Name]], Product_table[#Headers], 0))</f>
        <v>Bakeware</v>
      </c>
      <c r="P5821" s="1" t="str">
        <f>INDEX(Product_table[], MATCH(Sales_table[[#This Row],[Productindex]], Product_table[Index], 0), MATCH(Sales_table[[#Headers],[Product Category]], Product_table[#Headers], 0))</f>
        <v>Kitchenery</v>
      </c>
      <c r="Q5821" s="1">
        <v>2</v>
      </c>
      <c r="R5821" s="10">
        <v>316.8541145324707</v>
      </c>
      <c r="S5821" s="10">
        <v>226.32436752319339</v>
      </c>
      <c r="T5821" s="10">
        <f>SUM(Sales_table[[#This Row],[unit price]] * Sales_table[[#This Row],[Order qty]])</f>
        <v>633.70822906494141</v>
      </c>
      <c r="U5821" s="11">
        <f>SUM(Sales_table[[#This Row],[unit price]]-Sales_table[[#This Row],[unit cost]])</f>
        <v>90.529747009277315</v>
      </c>
      <c r="V5821" s="10">
        <f>SUM(Sales_table[[#This Row],[Unit Profit]]*Sales_table[[#This Row],[Order qty]])</f>
        <v>181.05949401855463</v>
      </c>
    </row>
    <row r="5822" spans="1:22" ht="14.25" customHeight="1" x14ac:dyDescent="0.25">
      <c r="A5822" s="1" t="s">
        <v>5833</v>
      </c>
      <c r="B5822" s="13">
        <v>43842</v>
      </c>
      <c r="C5822" s="13" t="str">
        <f>TEXT(Sales_table[[#This Row],[Sales Date]], "mmmm")</f>
        <v>January</v>
      </c>
      <c r="D5822" s="1" t="s">
        <v>14</v>
      </c>
      <c r="E5822" s="1">
        <v>24</v>
      </c>
      <c r="F5822" s="1" t="str">
        <f>INDEX(Sales_Team[], MATCH(Sales_table[[#This Row],[Salesteamindex]], Sales_Team[Index], 0), MATCH(Sales_table[[#Headers],[Sales Person]], Sales_Team[#Headers], 0))</f>
        <v>Roy Rice</v>
      </c>
      <c r="G5822" s="1">
        <v>166</v>
      </c>
      <c r="H5822" s="1" t="str">
        <f>INDEX(storelocation_table[], MATCH(Sales_table[[#This Row],[Storeindex]], storelocation_table[id], 0), MATCH(Sales_table[[#Headers],[Store Name]], storelocation_table[#Headers], 0))</f>
        <v>Naperville</v>
      </c>
      <c r="I5822" s="1" t="str">
        <f>INDEX(Sales_Team[], MATCH(Sales_table[[#This Row],[Salesteamindex]], Sales_Team[Index], 0), MATCH(Sales_table[[#Headers],[Region]], Sales_Team[#Headers], 0))</f>
        <v>Midwest</v>
      </c>
      <c r="J5822" s="1" t="str">
        <f>INDEX(storelocation_table[], MATCH(Sales_table[[#This Row],[Storeindex]], storelocation_table[id],0), MATCH(Sales_table[[#Headers],[State]], storelocation_table[#Headers], 0))</f>
        <v>Illinois</v>
      </c>
      <c r="K5822" s="1">
        <f>INDEX(storelocation_table[], MATCH(Sales_table[[#This Row],[Storeindex]], storelocation_table[id], 0), MATCH(Sales_table[[#Headers],[Population]], storelocation_table[#Headers], 0))</f>
        <v>147100</v>
      </c>
      <c r="L5822" s="1"/>
      <c r="M5822" s="1">
        <f>INDEX(storelocation_table[], MATCH(Sales_table[[#This Row],[Storeindex]], storelocation_table[id], 0), MATCH(Sales_table[[#Headers],[median_income]], storelocation_table[#Headers], 0))</f>
        <v>109468</v>
      </c>
      <c r="N5822" s="1">
        <v>32</v>
      </c>
      <c r="O5822" s="1" t="str">
        <f>INDEX(Product_table[], MATCH(Sales_table[[#This Row],[Productindex]], Product_table[Index], 0), MATCH(Sales_table[[#Headers],[Product Name]], Product_table[#Headers], 0))</f>
        <v>Vases</v>
      </c>
      <c r="P5822" s="1" t="str">
        <f>INDEX(Product_table[], MATCH(Sales_table[[#This Row],[Productindex]], Product_table[Index], 0), MATCH(Sales_table[[#Headers],[Product Category]], Product_table[#Headers], 0))</f>
        <v>Decoratives</v>
      </c>
      <c r="Q5822" s="1">
        <v>5</v>
      </c>
      <c r="R5822" s="10">
        <v>456.9482097029686</v>
      </c>
      <c r="S5822" s="10">
        <v>326.39157835926329</v>
      </c>
      <c r="T5822" s="10">
        <f>SUM(Sales_table[[#This Row],[unit price]] * Sales_table[[#This Row],[Order qty]])</f>
        <v>2284.741048514843</v>
      </c>
      <c r="U5822" s="11">
        <f>SUM(Sales_table[[#This Row],[unit price]]-Sales_table[[#This Row],[unit cost]])</f>
        <v>130.55663134370531</v>
      </c>
      <c r="V5822" s="10">
        <f>SUM(Sales_table[[#This Row],[Unit Profit]]*Sales_table[[#This Row],[Order qty]])</f>
        <v>652.78315671852647</v>
      </c>
    </row>
    <row r="5823" spans="1:22" ht="14.25" customHeight="1" x14ac:dyDescent="0.25">
      <c r="A5823" s="1" t="s">
        <v>5834</v>
      </c>
      <c r="B5823" s="13">
        <v>43862</v>
      </c>
      <c r="C5823" s="13" t="str">
        <f>TEXT(Sales_table[[#This Row],[Sales Date]], "mmmm")</f>
        <v>February</v>
      </c>
      <c r="D5823" s="1" t="s">
        <v>12</v>
      </c>
      <c r="E5823" s="1">
        <v>6</v>
      </c>
      <c r="F5823" s="1" t="str">
        <f>INDEX(Sales_Team[], MATCH(Sales_table[[#This Row],[Salesteamindex]], Sales_Team[Index], 0), MATCH(Sales_table[[#Headers],[Sales Person]], Sales_Team[#Headers], 0))</f>
        <v>Joshua Bennett</v>
      </c>
      <c r="G5823" s="1">
        <v>83</v>
      </c>
      <c r="H5823" s="1" t="str">
        <f>INDEX(storelocation_table[], MATCH(Sales_table[[#This Row],[Storeindex]], storelocation_table[id], 0), MATCH(Sales_table[[#Headers],[Store Name]], storelocation_table[#Headers], 0))</f>
        <v>Thousand Oaks</v>
      </c>
      <c r="I5823" s="1" t="str">
        <f>INDEX(Sales_Team[], MATCH(Sales_table[[#This Row],[Salesteamindex]], Sales_Team[Index], 0), MATCH(Sales_table[[#Headers],[Region]], Sales_Team[#Headers], 0))</f>
        <v>Northeast</v>
      </c>
      <c r="J5823" s="1" t="str">
        <f>INDEX(storelocation_table[], MATCH(Sales_table[[#This Row],[Storeindex]], storelocation_table[id],0), MATCH(Sales_table[[#Headers],[State]], storelocation_table[#Headers], 0))</f>
        <v>California</v>
      </c>
      <c r="K5823" s="1">
        <f>INDEX(storelocation_table[], MATCH(Sales_table[[#This Row],[Storeindex]], storelocation_table[id], 0), MATCH(Sales_table[[#Headers],[Population]], storelocation_table[#Headers], 0))</f>
        <v>129339</v>
      </c>
      <c r="L5823" s="1"/>
      <c r="M5823" s="1">
        <f>INDEX(storelocation_table[], MATCH(Sales_table[[#This Row],[Storeindex]], storelocation_table[id], 0), MATCH(Sales_table[[#Headers],[median_income]], storelocation_table[#Headers], 0))</f>
        <v>100946</v>
      </c>
      <c r="N5823" s="1">
        <v>26</v>
      </c>
      <c r="O5823" s="1" t="str">
        <f>INDEX(Product_table[], MATCH(Sales_table[[#This Row],[Productindex]], Product_table[Index], 0), MATCH(Sales_table[[#Headers],[Product Name]], Product_table[#Headers], 0))</f>
        <v>Candles</v>
      </c>
      <c r="P5823" s="1" t="str">
        <f>INDEX(Product_table[], MATCH(Sales_table[[#This Row],[Productindex]], Product_table[Index], 0), MATCH(Sales_table[[#Headers],[Product Category]], Product_table[#Headers], 0))</f>
        <v>Lighting</v>
      </c>
      <c r="Q5823" s="1">
        <v>5</v>
      </c>
      <c r="R5823" s="10">
        <v>284.81137096881866</v>
      </c>
      <c r="S5823" s="10">
        <v>203.43669354915619</v>
      </c>
      <c r="T5823" s="10">
        <f>SUM(Sales_table[[#This Row],[unit price]] * Sales_table[[#This Row],[Order qty]])</f>
        <v>1424.0568548440933</v>
      </c>
      <c r="U5823" s="11">
        <f>SUM(Sales_table[[#This Row],[unit price]]-Sales_table[[#This Row],[unit cost]])</f>
        <v>81.374677419662476</v>
      </c>
      <c r="V5823" s="10">
        <f>SUM(Sales_table[[#This Row],[Unit Profit]]*Sales_table[[#This Row],[Order qty]])</f>
        <v>406.87338709831238</v>
      </c>
    </row>
    <row r="5824" spans="1:22" ht="14.25" customHeight="1" x14ac:dyDescent="0.25">
      <c r="A5824" s="1" t="s">
        <v>5835</v>
      </c>
      <c r="B5824" s="13">
        <v>43861</v>
      </c>
      <c r="C5824" s="13" t="str">
        <f>TEXT(Sales_table[[#This Row],[Sales Date]], "mmmm")</f>
        <v>January</v>
      </c>
      <c r="D5824" s="1" t="s">
        <v>18</v>
      </c>
      <c r="E5824" s="1">
        <v>23</v>
      </c>
      <c r="F5824" s="1" t="str">
        <f>INDEX(Sales_Team[], MATCH(Sales_table[[#This Row],[Salesteamindex]], Sales_Team[Index], 0), MATCH(Sales_table[[#Headers],[Sales Person]], Sales_Team[#Headers], 0))</f>
        <v>Douglas Tucker</v>
      </c>
      <c r="G5824" s="1">
        <v>260</v>
      </c>
      <c r="H5824" s="1" t="str">
        <f>INDEX(storelocation_table[], MATCH(Sales_table[[#This Row],[Storeindex]], storelocation_table[id], 0), MATCH(Sales_table[[#Headers],[Store Name]], storelocation_table[#Headers], 0))</f>
        <v>Brookhaven</v>
      </c>
      <c r="I5824" s="1" t="str">
        <f>INDEX(Sales_Team[], MATCH(Sales_table[[#This Row],[Salesteamindex]], Sales_Team[Index], 0), MATCH(Sales_table[[#Headers],[Region]], Sales_Team[#Headers], 0))</f>
        <v>Midwest</v>
      </c>
      <c r="J5824" s="1" t="str">
        <f>INDEX(storelocation_table[], MATCH(Sales_table[[#This Row],[Storeindex]], storelocation_table[id],0), MATCH(Sales_table[[#Headers],[State]], storelocation_table[#Headers], 0))</f>
        <v>New York</v>
      </c>
      <c r="K5824" s="1">
        <f>INDEX(storelocation_table[], MATCH(Sales_table[[#This Row],[Storeindex]], storelocation_table[id], 0), MATCH(Sales_table[[#Headers],[Population]], storelocation_table[#Headers], 0))</f>
        <v>489278</v>
      </c>
      <c r="L5824" s="1"/>
      <c r="M5824" s="1">
        <f>INDEX(storelocation_table[], MATCH(Sales_table[[#This Row],[Storeindex]], storelocation_table[id], 0), MATCH(Sales_table[[#Headers],[median_income]], storelocation_table[#Headers], 0))</f>
        <v>87040</v>
      </c>
      <c r="N5824" s="1">
        <v>45</v>
      </c>
      <c r="O5824" s="1" t="str">
        <f>INDEX(Product_table[], MATCH(Sales_table[[#This Row],[Productindex]], Product_table[Index], 0), MATCH(Sales_table[[#Headers],[Product Name]], Product_table[#Headers], 0))</f>
        <v>Home Fragrances</v>
      </c>
      <c r="P5824" s="1" t="str">
        <f>INDEX(Product_table[], MATCH(Sales_table[[#This Row],[Productindex]], Product_table[Index], 0), MATCH(Sales_table[[#Headers],[Product Category]], Product_table[#Headers], 0))</f>
        <v>Decoratives</v>
      </c>
      <c r="Q5824" s="1">
        <v>8</v>
      </c>
      <c r="R5824" s="10">
        <v>150.72304683923721</v>
      </c>
      <c r="S5824" s="10">
        <v>107.65931917088373</v>
      </c>
      <c r="T5824" s="10">
        <f>SUM(Sales_table[[#This Row],[unit price]] * Sales_table[[#This Row],[Order qty]])</f>
        <v>1205.7843747138977</v>
      </c>
      <c r="U5824" s="11">
        <f>SUM(Sales_table[[#This Row],[unit price]]-Sales_table[[#This Row],[unit cost]])</f>
        <v>43.063727668353479</v>
      </c>
      <c r="V5824" s="10">
        <f>SUM(Sales_table[[#This Row],[Unit Profit]]*Sales_table[[#This Row],[Order qty]])</f>
        <v>344.50982134682783</v>
      </c>
    </row>
    <row r="5825" spans="1:22" ht="14.25" customHeight="1" x14ac:dyDescent="0.25">
      <c r="A5825" s="1" t="s">
        <v>5836</v>
      </c>
      <c r="B5825" s="13">
        <v>43907</v>
      </c>
      <c r="C5825" s="13" t="str">
        <f>TEXT(Sales_table[[#This Row],[Sales Date]], "mmmm")</f>
        <v>March</v>
      </c>
      <c r="D5825" s="1" t="s">
        <v>10</v>
      </c>
      <c r="E5825" s="1">
        <v>16</v>
      </c>
      <c r="F5825" s="1" t="str">
        <f>INDEX(Sales_Team[], MATCH(Sales_table[[#This Row],[Salesteamindex]], Sales_Team[Index], 0), MATCH(Sales_table[[#Headers],[Sales Person]], Sales_Team[#Headers], 0))</f>
        <v>Anthony Berry</v>
      </c>
      <c r="G5825" s="1">
        <v>106</v>
      </c>
      <c r="H5825" s="1" t="str">
        <f>INDEX(storelocation_table[], MATCH(Sales_table[[#This Row],[Storeindex]], storelocation_table[id], 0), MATCH(Sales_table[[#Headers],[Store Name]], storelocation_table[#Headers], 0))</f>
        <v>Hartford (Town)</v>
      </c>
      <c r="I5825" s="1" t="str">
        <f>INDEX(Sales_Team[], MATCH(Sales_table[[#This Row],[Salesteamindex]], Sales_Team[Index], 0), MATCH(Sales_table[[#Headers],[Region]], Sales_Team[#Headers], 0))</f>
        <v>West</v>
      </c>
      <c r="J5825" s="1" t="str">
        <f>INDEX(storelocation_table[], MATCH(Sales_table[[#This Row],[Storeindex]], storelocation_table[id],0), MATCH(Sales_table[[#Headers],[State]], storelocation_table[#Headers], 0))</f>
        <v>Connecticut</v>
      </c>
      <c r="K5825" s="1">
        <f>INDEX(storelocation_table[], MATCH(Sales_table[[#This Row],[Storeindex]], storelocation_table[id], 0), MATCH(Sales_table[[#Headers],[Population]], storelocation_table[#Headers], 0))</f>
        <v>124006</v>
      </c>
      <c r="L5825" s="1"/>
      <c r="M5825" s="1">
        <f>INDEX(storelocation_table[], MATCH(Sales_table[[#This Row],[Storeindex]], storelocation_table[id], 0), MATCH(Sales_table[[#Headers],[median_income]], storelocation_table[#Headers], 0))</f>
        <v>30630</v>
      </c>
      <c r="N5825" s="1">
        <v>6</v>
      </c>
      <c r="O5825" s="1" t="str">
        <f>INDEX(Product_table[], MATCH(Sales_table[[#This Row],[Productindex]], Product_table[Index], 0), MATCH(Sales_table[[#Headers],[Product Name]], Product_table[#Headers], 0))</f>
        <v>Computers</v>
      </c>
      <c r="P5825" s="1" t="str">
        <f>INDEX(Product_table[], MATCH(Sales_table[[#This Row],[Productindex]], Product_table[Index], 0), MATCH(Sales_table[[#Headers],[Product Category]], Product_table[#Headers], 0))</f>
        <v>Electronics</v>
      </c>
      <c r="Q5825" s="1">
        <v>6</v>
      </c>
      <c r="R5825" s="10">
        <v>218.67204022407532</v>
      </c>
      <c r="S5825" s="10">
        <v>156.1943144457681</v>
      </c>
      <c r="T5825" s="10">
        <f>SUM(Sales_table[[#This Row],[unit price]] * Sales_table[[#This Row],[Order qty]])</f>
        <v>1312.0322413444519</v>
      </c>
      <c r="U5825" s="11">
        <f>SUM(Sales_table[[#This Row],[unit price]]-Sales_table[[#This Row],[unit cost]])</f>
        <v>62.477725778307217</v>
      </c>
      <c r="V5825" s="10">
        <f>SUM(Sales_table[[#This Row],[Unit Profit]]*Sales_table[[#This Row],[Order qty]])</f>
        <v>374.8663546698433</v>
      </c>
    </row>
    <row r="5826" spans="1:22" ht="14.25" customHeight="1" x14ac:dyDescent="0.25">
      <c r="A5826" s="1" t="s">
        <v>5837</v>
      </c>
      <c r="B5826" s="13">
        <v>43894</v>
      </c>
      <c r="C5826" s="13" t="str">
        <f>TEXT(Sales_table[[#This Row],[Sales Date]], "mmmm")</f>
        <v>March</v>
      </c>
      <c r="D5826" s="1" t="s">
        <v>12</v>
      </c>
      <c r="E5826" s="1">
        <v>2</v>
      </c>
      <c r="F5826" s="1" t="str">
        <f>INDEX(Sales_Team[], MATCH(Sales_table[[#This Row],[Salesteamindex]], Sales_Team[Index], 0), MATCH(Sales_table[[#Headers],[Sales Person]], Sales_Team[#Headers], 0))</f>
        <v>Keith Griffin</v>
      </c>
      <c r="G5826" s="1">
        <v>56</v>
      </c>
      <c r="H5826" s="1" t="str">
        <f>INDEX(storelocation_table[], MATCH(Sales_table[[#This Row],[Storeindex]], storelocation_table[id], 0), MATCH(Sales_table[[#Headers],[Store Name]], storelocation_table[#Headers], 0))</f>
        <v>Orange</v>
      </c>
      <c r="I5826" s="1" t="str">
        <f>INDEX(Sales_Team[], MATCH(Sales_table[[#This Row],[Salesteamindex]], Sales_Team[Index], 0), MATCH(Sales_table[[#Headers],[Region]], Sales_Team[#Headers], 0))</f>
        <v>Northeast</v>
      </c>
      <c r="J5826" s="1" t="str">
        <f>INDEX(storelocation_table[], MATCH(Sales_table[[#This Row],[Storeindex]], storelocation_table[id],0), MATCH(Sales_table[[#Headers],[State]], storelocation_table[#Headers], 0))</f>
        <v>California</v>
      </c>
      <c r="K5826" s="1">
        <f>INDEX(storelocation_table[], MATCH(Sales_table[[#This Row],[Storeindex]], storelocation_table[id], 0), MATCH(Sales_table[[#Headers],[Population]], storelocation_table[#Headers], 0))</f>
        <v>140992</v>
      </c>
      <c r="L5826" s="1"/>
      <c r="M5826" s="1">
        <f>INDEX(storelocation_table[], MATCH(Sales_table[[#This Row],[Storeindex]], storelocation_table[id], 0), MATCH(Sales_table[[#Headers],[median_income]], storelocation_table[#Headers], 0))</f>
        <v>78513</v>
      </c>
      <c r="N5826" s="1">
        <v>5</v>
      </c>
      <c r="O5826" s="1" t="str">
        <f>INDEX(Product_table[], MATCH(Sales_table[[#This Row],[Productindex]], Product_table[Index], 0), MATCH(Sales_table[[#Headers],[Product Name]], Product_table[#Headers], 0))</f>
        <v>Bathroom Furniture</v>
      </c>
      <c r="P5826" s="1" t="str">
        <f>INDEX(Product_table[], MATCH(Sales_table[[#This Row],[Productindex]], Product_table[Index], 0), MATCH(Sales_table[[#Headers],[Product Category]], Product_table[#Headers], 0))</f>
        <v>Furniture</v>
      </c>
      <c r="Q5826" s="1">
        <v>4</v>
      </c>
      <c r="R5826" s="10">
        <v>360.21049708127975</v>
      </c>
      <c r="S5826" s="10">
        <v>257.29321220091413</v>
      </c>
      <c r="T5826" s="10">
        <f>SUM(Sales_table[[#This Row],[unit price]] * Sales_table[[#This Row],[Order qty]])</f>
        <v>1440.841988325119</v>
      </c>
      <c r="U5826" s="11">
        <f>SUM(Sales_table[[#This Row],[unit price]]-Sales_table[[#This Row],[unit cost]])</f>
        <v>102.91728488036563</v>
      </c>
      <c r="V5826" s="10">
        <f>SUM(Sales_table[[#This Row],[Unit Profit]]*Sales_table[[#This Row],[Order qty]])</f>
        <v>411.66913952146251</v>
      </c>
    </row>
    <row r="5827" spans="1:22" ht="14.25" customHeight="1" x14ac:dyDescent="0.25">
      <c r="A5827" s="1" t="s">
        <v>5838</v>
      </c>
      <c r="B5827" s="13">
        <v>43858</v>
      </c>
      <c r="C5827" s="13" t="str">
        <f>TEXT(Sales_table[[#This Row],[Sales Date]], "mmmm")</f>
        <v>January</v>
      </c>
      <c r="D5827" s="1" t="s">
        <v>12</v>
      </c>
      <c r="E5827" s="1">
        <v>13</v>
      </c>
      <c r="F5827" s="1" t="str">
        <f>INDEX(Sales_Team[], MATCH(Sales_table[[#This Row],[Salesteamindex]], Sales_Team[Index], 0), MATCH(Sales_table[[#Headers],[Sales Person]], Sales_Team[#Headers], 0))</f>
        <v>Todd Roberts</v>
      </c>
      <c r="G5827" s="1">
        <v>255</v>
      </c>
      <c r="H5827" s="1" t="str">
        <f>INDEX(storelocation_table[], MATCH(Sales_table[[#This Row],[Storeindex]], storelocation_table[id], 0), MATCH(Sales_table[[#Headers],[Store Name]], storelocation_table[#Headers], 0))</f>
        <v>Reno</v>
      </c>
      <c r="I5827" s="1" t="str">
        <f>INDEX(Sales_Team[], MATCH(Sales_table[[#This Row],[Salesteamindex]], Sales_Team[Index], 0), MATCH(Sales_table[[#Headers],[Region]], Sales_Team[#Headers], 0))</f>
        <v>West</v>
      </c>
      <c r="J5827" s="1" t="str">
        <f>INDEX(storelocation_table[], MATCH(Sales_table[[#This Row],[Storeindex]], storelocation_table[id],0), MATCH(Sales_table[[#Headers],[State]], storelocation_table[#Headers], 0))</f>
        <v>Nevada</v>
      </c>
      <c r="K5827" s="1">
        <f>INDEX(storelocation_table[], MATCH(Sales_table[[#This Row],[Storeindex]], storelocation_table[id], 0), MATCH(Sales_table[[#Headers],[Population]], storelocation_table[#Headers], 0))</f>
        <v>241445</v>
      </c>
      <c r="L5827" s="1"/>
      <c r="M5827" s="1">
        <f>INDEX(storelocation_table[], MATCH(Sales_table[[#This Row],[Storeindex]], storelocation_table[id], 0), MATCH(Sales_table[[#Headers],[median_income]], storelocation_table[#Headers], 0))</f>
        <v>47012</v>
      </c>
      <c r="N5827" s="1">
        <v>27</v>
      </c>
      <c r="O5827" s="1" t="str">
        <f>INDEX(Product_table[], MATCH(Sales_table[[#This Row],[Productindex]], Product_table[Index], 0), MATCH(Sales_table[[#Headers],[Product Name]], Product_table[#Headers], 0))</f>
        <v>Wreaths</v>
      </c>
      <c r="P5827" s="1" t="str">
        <f>INDEX(Product_table[], MATCH(Sales_table[[#This Row],[Productindex]], Product_table[Index], 0), MATCH(Sales_table[[#Headers],[Product Category]], Product_table[#Headers], 0))</f>
        <v>Decoratives</v>
      </c>
      <c r="Q5827" s="1">
        <v>9</v>
      </c>
      <c r="R5827" s="10">
        <v>371.12631547451019</v>
      </c>
      <c r="S5827" s="10">
        <v>265.09022533893585</v>
      </c>
      <c r="T5827" s="10">
        <f>SUM(Sales_table[[#This Row],[unit price]] * Sales_table[[#This Row],[Order qty]])</f>
        <v>3340.1368392705917</v>
      </c>
      <c r="U5827" s="11">
        <f>SUM(Sales_table[[#This Row],[unit price]]-Sales_table[[#This Row],[unit cost]])</f>
        <v>106.03609013557434</v>
      </c>
      <c r="V5827" s="10">
        <f>SUM(Sales_table[[#This Row],[Unit Profit]]*Sales_table[[#This Row],[Order qty]])</f>
        <v>954.32481122016907</v>
      </c>
    </row>
    <row r="5828" spans="1:22" ht="14.25" customHeight="1" x14ac:dyDescent="0.25">
      <c r="A5828" s="1" t="s">
        <v>5839</v>
      </c>
      <c r="B5828" s="13">
        <v>43909</v>
      </c>
      <c r="C5828" s="13" t="str">
        <f>TEXT(Sales_table[[#This Row],[Sales Date]], "mmmm")</f>
        <v>March</v>
      </c>
      <c r="D5828" s="1" t="s">
        <v>14</v>
      </c>
      <c r="E5828" s="1">
        <v>24</v>
      </c>
      <c r="F5828" s="1" t="str">
        <f>INDEX(Sales_Team[], MATCH(Sales_table[[#This Row],[Salesteamindex]], Sales_Team[Index], 0), MATCH(Sales_table[[#Headers],[Sales Person]], Sales_Team[#Headers], 0))</f>
        <v>Roy Rice</v>
      </c>
      <c r="G5828" s="1">
        <v>320</v>
      </c>
      <c r="H5828" s="1" t="str">
        <f>INDEX(storelocation_table[], MATCH(Sales_table[[#This Row],[Storeindex]], storelocation_table[id], 0), MATCH(Sales_table[[#Headers],[Store Name]], storelocation_table[#Headers], 0))</f>
        <v>Frisco</v>
      </c>
      <c r="I5828" s="1" t="str">
        <f>INDEX(Sales_Team[], MATCH(Sales_table[[#This Row],[Salesteamindex]], Sales_Team[Index], 0), MATCH(Sales_table[[#Headers],[Region]], Sales_Team[#Headers], 0))</f>
        <v>Midwest</v>
      </c>
      <c r="J5828" s="1" t="str">
        <f>INDEX(storelocation_table[], MATCH(Sales_table[[#This Row],[Storeindex]], storelocation_table[id],0), MATCH(Sales_table[[#Headers],[State]], storelocation_table[#Headers], 0))</f>
        <v>Texas</v>
      </c>
      <c r="K5828" s="1">
        <f>INDEX(storelocation_table[], MATCH(Sales_table[[#This Row],[Storeindex]], storelocation_table[id], 0), MATCH(Sales_table[[#Headers],[Population]], storelocation_table[#Headers], 0))</f>
        <v>154407</v>
      </c>
      <c r="L5828" s="1"/>
      <c r="M5828" s="1">
        <f>INDEX(storelocation_table[], MATCH(Sales_table[[#This Row],[Storeindex]], storelocation_table[id], 0), MATCH(Sales_table[[#Headers],[median_income]], storelocation_table[#Headers], 0))</f>
        <v>114098</v>
      </c>
      <c r="N5828" s="1">
        <v>4</v>
      </c>
      <c r="O5828" s="1" t="str">
        <f>INDEX(Product_table[], MATCH(Sales_table[[#This Row],[Productindex]], Product_table[Index], 0), MATCH(Sales_table[[#Headers],[Product Name]], Product_table[#Headers], 0))</f>
        <v>Serveware</v>
      </c>
      <c r="P5828" s="1" t="str">
        <f>INDEX(Product_table[], MATCH(Sales_table[[#This Row],[Productindex]], Product_table[Index], 0), MATCH(Sales_table[[#Headers],[Product Category]], Product_table[#Headers], 0))</f>
        <v>Kitchenery</v>
      </c>
      <c r="Q5828" s="1">
        <v>2</v>
      </c>
      <c r="R5828" s="10">
        <v>628.72279340028763</v>
      </c>
      <c r="S5828" s="10">
        <v>449.08770957163404</v>
      </c>
      <c r="T5828" s="10">
        <f>SUM(Sales_table[[#This Row],[unit price]] * Sales_table[[#This Row],[Order qty]])</f>
        <v>1257.4455868005753</v>
      </c>
      <c r="U5828" s="11">
        <f>SUM(Sales_table[[#This Row],[unit price]]-Sales_table[[#This Row],[unit cost]])</f>
        <v>179.63508382865359</v>
      </c>
      <c r="V5828" s="10">
        <f>SUM(Sales_table[[#This Row],[Unit Profit]]*Sales_table[[#This Row],[Order qty]])</f>
        <v>359.27016765730718</v>
      </c>
    </row>
    <row r="5829" spans="1:22" ht="14.25" customHeight="1" x14ac:dyDescent="0.25">
      <c r="A5829" s="1" t="s">
        <v>5840</v>
      </c>
      <c r="B5829" s="13">
        <v>43838</v>
      </c>
      <c r="C5829" s="13" t="str">
        <f>TEXT(Sales_table[[#This Row],[Sales Date]], "mmmm")</f>
        <v>January</v>
      </c>
      <c r="D5829" s="1" t="s">
        <v>18</v>
      </c>
      <c r="E5829" s="1">
        <v>25</v>
      </c>
      <c r="F5829" s="1" t="str">
        <f>INDEX(Sales_Team[], MATCH(Sales_table[[#This Row],[Salesteamindex]], Sales_Team[Index], 0), MATCH(Sales_table[[#Headers],[Sales Person]], Sales_Team[#Headers], 0))</f>
        <v>Patrick Graham</v>
      </c>
      <c r="G5829" s="1">
        <v>133</v>
      </c>
      <c r="H5829" s="1" t="str">
        <f>INDEX(storelocation_table[], MATCH(Sales_table[[#This Row],[Storeindex]], storelocation_table[id], 0), MATCH(Sales_table[[#Headers],[Store Name]], storelocation_table[#Headers], 0))</f>
        <v>Port St. Lucie</v>
      </c>
      <c r="I5829" s="1" t="str">
        <f>INDEX(Sales_Team[], MATCH(Sales_table[[#This Row],[Salesteamindex]], Sales_Team[Index], 0), MATCH(Sales_table[[#Headers],[Region]], Sales_Team[#Headers], 0))</f>
        <v>South</v>
      </c>
      <c r="J5829" s="1" t="str">
        <f>INDEX(storelocation_table[], MATCH(Sales_table[[#This Row],[Storeindex]], storelocation_table[id],0), MATCH(Sales_table[[#Headers],[State]], storelocation_table[#Headers], 0))</f>
        <v>Florida</v>
      </c>
      <c r="K5829" s="1">
        <f>INDEX(storelocation_table[], MATCH(Sales_table[[#This Row],[Storeindex]], storelocation_table[id], 0), MATCH(Sales_table[[#Headers],[Population]], storelocation_table[#Headers], 0))</f>
        <v>179413</v>
      </c>
      <c r="L5829" s="1"/>
      <c r="M5829" s="1">
        <f>INDEX(storelocation_table[], MATCH(Sales_table[[#This Row],[Storeindex]], storelocation_table[id], 0), MATCH(Sales_table[[#Headers],[median_income]], storelocation_table[#Headers], 0))</f>
        <v>49813</v>
      </c>
      <c r="N5829" s="1">
        <v>15</v>
      </c>
      <c r="O5829" s="1" t="str">
        <f>INDEX(Product_table[], MATCH(Sales_table[[#This Row],[Productindex]], Product_table[Index], 0), MATCH(Sales_table[[#Headers],[Product Name]], Product_table[#Headers], 0))</f>
        <v>Outdoor Furniture</v>
      </c>
      <c r="P5829" s="1" t="str">
        <f>INDEX(Product_table[], MATCH(Sales_table[[#This Row],[Productindex]], Product_table[Index], 0), MATCH(Sales_table[[#Headers],[Product Category]], Product_table[#Headers], 0))</f>
        <v>Furniture</v>
      </c>
      <c r="Q5829" s="1">
        <v>9</v>
      </c>
      <c r="R5829" s="10">
        <v>206.08906030654907</v>
      </c>
      <c r="S5829" s="10">
        <v>147.20647164753507</v>
      </c>
      <c r="T5829" s="10">
        <f>SUM(Sales_table[[#This Row],[unit price]] * Sales_table[[#This Row],[Order qty]])</f>
        <v>1854.8015427589417</v>
      </c>
      <c r="U5829" s="11">
        <f>SUM(Sales_table[[#This Row],[unit price]]-Sales_table[[#This Row],[unit cost]])</f>
        <v>58.882588659014004</v>
      </c>
      <c r="V5829" s="10">
        <f>SUM(Sales_table[[#This Row],[Unit Profit]]*Sales_table[[#This Row],[Order qty]])</f>
        <v>529.94329793112604</v>
      </c>
    </row>
    <row r="5830" spans="1:22" ht="14.25" customHeight="1" x14ac:dyDescent="0.25">
      <c r="A5830" s="1" t="s">
        <v>5841</v>
      </c>
      <c r="B5830" s="13">
        <v>43912</v>
      </c>
      <c r="C5830" s="13" t="str">
        <f>TEXT(Sales_table[[#This Row],[Sales Date]], "mmmm")</f>
        <v>March</v>
      </c>
      <c r="D5830" s="1" t="s">
        <v>14</v>
      </c>
      <c r="E5830" s="1">
        <v>18</v>
      </c>
      <c r="F5830" s="1" t="str">
        <f>INDEX(Sales_Team[], MATCH(Sales_table[[#This Row],[Salesteamindex]], Sales_Team[Index], 0), MATCH(Sales_table[[#Headers],[Sales Person]], Sales_Team[#Headers], 0))</f>
        <v>Shawn Wallace</v>
      </c>
      <c r="G5830" s="1">
        <v>190</v>
      </c>
      <c r="H5830" s="1" t="str">
        <f>INDEX(storelocation_table[], MATCH(Sales_table[[#This Row],[Storeindex]], storelocation_table[id], 0), MATCH(Sales_table[[#Headers],[Store Name]], storelocation_table[#Headers], 0))</f>
        <v>Warren</v>
      </c>
      <c r="I5830" s="1" t="str">
        <f>INDEX(Sales_Team[], MATCH(Sales_table[[#This Row],[Salesteamindex]], Sales_Team[Index], 0), MATCH(Sales_table[[#Headers],[Region]], Sales_Team[#Headers], 0))</f>
        <v>South</v>
      </c>
      <c r="J5830" s="1" t="str">
        <f>INDEX(storelocation_table[], MATCH(Sales_table[[#This Row],[Storeindex]], storelocation_table[id],0), MATCH(Sales_table[[#Headers],[State]], storelocation_table[#Headers], 0))</f>
        <v>Indiana</v>
      </c>
      <c r="K5830" s="1">
        <f>INDEX(storelocation_table[], MATCH(Sales_table[[#This Row],[Storeindex]], storelocation_table[id], 0), MATCH(Sales_table[[#Headers],[Population]], storelocation_table[#Headers], 0))</f>
        <v>103365</v>
      </c>
      <c r="L5830" s="1"/>
      <c r="M5830" s="1">
        <f>INDEX(storelocation_table[], MATCH(Sales_table[[#This Row],[Storeindex]], storelocation_table[id], 0), MATCH(Sales_table[[#Headers],[median_income]], storelocation_table[#Headers], 0))</f>
        <v>41504</v>
      </c>
      <c r="N5830" s="1">
        <v>47</v>
      </c>
      <c r="O5830" s="1" t="str">
        <f>INDEX(Product_table[], MATCH(Sales_table[[#This Row],[Productindex]], Product_table[Index], 0), MATCH(Sales_table[[#Headers],[Product Name]], Product_table[#Headers], 0))</f>
        <v>Audio</v>
      </c>
      <c r="P5830" s="1" t="str">
        <f>INDEX(Product_table[], MATCH(Sales_table[[#This Row],[Productindex]], Product_table[Index], 0), MATCH(Sales_table[[#Headers],[Product Category]], Product_table[#Headers], 0))</f>
        <v>Electronics</v>
      </c>
      <c r="Q5830" s="1">
        <v>1</v>
      </c>
      <c r="R5830" s="10">
        <v>266.96065753698349</v>
      </c>
      <c r="S5830" s="10">
        <v>190.68618395498822</v>
      </c>
      <c r="T5830" s="10">
        <f>SUM(Sales_table[[#This Row],[unit price]] * Sales_table[[#This Row],[Order qty]])</f>
        <v>266.96065753698349</v>
      </c>
      <c r="U5830" s="11">
        <f>SUM(Sales_table[[#This Row],[unit price]]-Sales_table[[#This Row],[unit cost]])</f>
        <v>76.274473581995267</v>
      </c>
      <c r="V5830" s="10">
        <f>SUM(Sales_table[[#This Row],[Unit Profit]]*Sales_table[[#This Row],[Order qty]])</f>
        <v>76.274473581995267</v>
      </c>
    </row>
    <row r="5831" spans="1:22" ht="14.25" customHeight="1" x14ac:dyDescent="0.25">
      <c r="A5831" s="1" t="s">
        <v>5842</v>
      </c>
      <c r="B5831" s="13">
        <v>43946</v>
      </c>
      <c r="C5831" s="13" t="str">
        <f>TEXT(Sales_table[[#This Row],[Sales Date]], "mmmm")</f>
        <v>April</v>
      </c>
      <c r="D5831" s="1" t="s">
        <v>10</v>
      </c>
      <c r="E5831" s="1">
        <v>24</v>
      </c>
      <c r="F5831" s="1" t="str">
        <f>INDEX(Sales_Team[], MATCH(Sales_table[[#This Row],[Salesteamindex]], Sales_Team[Index], 0), MATCH(Sales_table[[#Headers],[Sales Person]], Sales_Team[#Headers], 0))</f>
        <v>Roy Rice</v>
      </c>
      <c r="G5831" s="1">
        <v>36</v>
      </c>
      <c r="H5831" s="1" t="str">
        <f>INDEX(storelocation_table[], MATCH(Sales_table[[#This Row],[Storeindex]], storelocation_table[id], 0), MATCH(Sales_table[[#Headers],[Store Name]], storelocation_table[#Headers], 0))</f>
        <v>Fremont</v>
      </c>
      <c r="I5831" s="1" t="str">
        <f>INDEX(Sales_Team[], MATCH(Sales_table[[#This Row],[Salesteamindex]], Sales_Team[Index], 0), MATCH(Sales_table[[#Headers],[Region]], Sales_Team[#Headers], 0))</f>
        <v>Midwest</v>
      </c>
      <c r="J5831" s="1" t="str">
        <f>INDEX(storelocation_table[], MATCH(Sales_table[[#This Row],[Storeindex]], storelocation_table[id],0), MATCH(Sales_table[[#Headers],[State]], storelocation_table[#Headers], 0))</f>
        <v>California</v>
      </c>
      <c r="K5831" s="1">
        <f>INDEX(storelocation_table[], MATCH(Sales_table[[#This Row],[Storeindex]], storelocation_table[id], 0), MATCH(Sales_table[[#Headers],[Population]], storelocation_table[#Headers], 0))</f>
        <v>232206</v>
      </c>
      <c r="L5831" s="1"/>
      <c r="M5831" s="1">
        <f>INDEX(storelocation_table[], MATCH(Sales_table[[#This Row],[Storeindex]], storelocation_table[id], 0), MATCH(Sales_table[[#Headers],[median_income]], storelocation_table[#Headers], 0))</f>
        <v>105355</v>
      </c>
      <c r="N5831" s="1">
        <v>32</v>
      </c>
      <c r="O5831" s="1" t="str">
        <f>INDEX(Product_table[], MATCH(Sales_table[[#This Row],[Productindex]], Product_table[Index], 0), MATCH(Sales_table[[#Headers],[Product Name]], Product_table[#Headers], 0))</f>
        <v>Vases</v>
      </c>
      <c r="P5831" s="1" t="str">
        <f>INDEX(Product_table[], MATCH(Sales_table[[#This Row],[Productindex]], Product_table[Index], 0), MATCH(Sales_table[[#Headers],[Product Category]], Product_table[#Headers], 0))</f>
        <v>Decoratives</v>
      </c>
      <c r="Q5831" s="1">
        <v>9</v>
      </c>
      <c r="R5831" s="10">
        <v>167.12217199802399</v>
      </c>
      <c r="S5831" s="10">
        <v>119.37297999858858</v>
      </c>
      <c r="T5831" s="10">
        <f>SUM(Sales_table[[#This Row],[unit price]] * Sales_table[[#This Row],[Order qty]])</f>
        <v>1504.0995479822159</v>
      </c>
      <c r="U5831" s="11">
        <f>SUM(Sales_table[[#This Row],[unit price]]-Sales_table[[#This Row],[unit cost]])</f>
        <v>47.749191999435411</v>
      </c>
      <c r="V5831" s="10">
        <f>SUM(Sales_table[[#This Row],[Unit Profit]]*Sales_table[[#This Row],[Order qty]])</f>
        <v>429.74272799491871</v>
      </c>
    </row>
    <row r="5832" spans="1:22" ht="14.25" customHeight="1" x14ac:dyDescent="0.25">
      <c r="A5832" s="1" t="s">
        <v>5843</v>
      </c>
      <c r="B5832" s="13">
        <v>43863</v>
      </c>
      <c r="C5832" s="13" t="str">
        <f>TEXT(Sales_table[[#This Row],[Sales Date]], "mmmm")</f>
        <v>February</v>
      </c>
      <c r="D5832" s="1" t="s">
        <v>12</v>
      </c>
      <c r="E5832" s="1">
        <v>8</v>
      </c>
      <c r="F5832" s="1" t="str">
        <f>INDEX(Sales_Team[], MATCH(Sales_table[[#This Row],[Salesteamindex]], Sales_Team[Index], 0), MATCH(Sales_table[[#Headers],[Sales Person]], Sales_Team[#Headers], 0))</f>
        <v>George Lewis</v>
      </c>
      <c r="G5832" s="1">
        <v>147</v>
      </c>
      <c r="H5832" s="1" t="str">
        <f>INDEX(storelocation_table[], MATCH(Sales_table[[#This Row],[Storeindex]], storelocation_table[id], 0), MATCH(Sales_table[[#Headers],[Store Name]], storelocation_table[#Headers], 0))</f>
        <v>Cedar Rapids</v>
      </c>
      <c r="I5832" s="1" t="str">
        <f>INDEX(Sales_Team[], MATCH(Sales_table[[#This Row],[Salesteamindex]], Sales_Team[Index], 0), MATCH(Sales_table[[#Headers],[Region]], Sales_Team[#Headers], 0))</f>
        <v>West</v>
      </c>
      <c r="J5832" s="1" t="str">
        <f>INDEX(storelocation_table[], MATCH(Sales_table[[#This Row],[Storeindex]], storelocation_table[id],0), MATCH(Sales_table[[#Headers],[State]], storelocation_table[#Headers], 0))</f>
        <v>Iowa</v>
      </c>
      <c r="K5832" s="1">
        <f>INDEX(storelocation_table[], MATCH(Sales_table[[#This Row],[Storeindex]], storelocation_table[id], 0), MATCH(Sales_table[[#Headers],[Population]], storelocation_table[#Headers], 0))</f>
        <v>130405</v>
      </c>
      <c r="L5832" s="1"/>
      <c r="M5832" s="1">
        <f>INDEX(storelocation_table[], MATCH(Sales_table[[#This Row],[Storeindex]], storelocation_table[id], 0), MATCH(Sales_table[[#Headers],[median_income]], storelocation_table[#Headers], 0))</f>
        <v>53581</v>
      </c>
      <c r="N5832" s="1">
        <v>31</v>
      </c>
      <c r="O5832" s="1" t="str">
        <f>INDEX(Product_table[], MATCH(Sales_table[[#This Row],[Productindex]], Product_table[Index], 0), MATCH(Sales_table[[#Headers],[Product Name]], Product_table[#Headers], 0))</f>
        <v>Candleholders</v>
      </c>
      <c r="P5832" s="1" t="str">
        <f>INDEX(Product_table[], MATCH(Sales_table[[#This Row],[Productindex]], Product_table[Index], 0), MATCH(Sales_table[[#Headers],[Product Category]], Product_table[#Headers], 0))</f>
        <v>Decoratives</v>
      </c>
      <c r="Q5832" s="1">
        <v>3</v>
      </c>
      <c r="R5832" s="10">
        <v>312.24621015787125</v>
      </c>
      <c r="S5832" s="10">
        <v>223.03300725562232</v>
      </c>
      <c r="T5832" s="10">
        <f>SUM(Sales_table[[#This Row],[unit price]] * Sales_table[[#This Row],[Order qty]])</f>
        <v>936.73863047361374</v>
      </c>
      <c r="U5832" s="11">
        <f>SUM(Sales_table[[#This Row],[unit price]]-Sales_table[[#This Row],[unit cost]])</f>
        <v>89.213202902248923</v>
      </c>
      <c r="V5832" s="10">
        <f>SUM(Sales_table[[#This Row],[Unit Profit]]*Sales_table[[#This Row],[Order qty]])</f>
        <v>267.6396087067468</v>
      </c>
    </row>
    <row r="5833" spans="1:22" ht="14.25" customHeight="1" x14ac:dyDescent="0.25">
      <c r="A5833" s="1" t="s">
        <v>5844</v>
      </c>
      <c r="B5833" s="13">
        <v>43972</v>
      </c>
      <c r="C5833" s="13" t="str">
        <f>TEXT(Sales_table[[#This Row],[Sales Date]], "mmmm")</f>
        <v>May</v>
      </c>
      <c r="D5833" s="1" t="s">
        <v>10</v>
      </c>
      <c r="E5833" s="1">
        <v>7</v>
      </c>
      <c r="F5833" s="1" t="str">
        <f>INDEX(Sales_Team[], MATCH(Sales_table[[#This Row],[Salesteamindex]], Sales_Team[Index], 0), MATCH(Sales_table[[#Headers],[Sales Person]], Sales_Team[#Headers], 0))</f>
        <v>Shawn Cook</v>
      </c>
      <c r="G5833" s="1">
        <v>294</v>
      </c>
      <c r="H5833" s="1" t="str">
        <f>INDEX(storelocation_table[], MATCH(Sales_table[[#This Row],[Storeindex]], storelocation_table[id], 0), MATCH(Sales_table[[#Headers],[Store Name]], storelocation_table[#Headers], 0))</f>
        <v>Philadelphia</v>
      </c>
      <c r="I5833" s="1" t="str">
        <f>INDEX(Sales_Team[], MATCH(Sales_table[[#This Row],[Salesteamindex]], Sales_Team[Index], 0), MATCH(Sales_table[[#Headers],[Region]], Sales_Team[#Headers], 0))</f>
        <v>Midwest</v>
      </c>
      <c r="J5833" s="1" t="str">
        <f>INDEX(storelocation_table[], MATCH(Sales_table[[#This Row],[Storeindex]], storelocation_table[id],0), MATCH(Sales_table[[#Headers],[State]], storelocation_table[#Headers], 0))</f>
        <v>Pennsylvania</v>
      </c>
      <c r="K5833" s="1">
        <f>INDEX(storelocation_table[], MATCH(Sales_table[[#This Row],[Storeindex]], storelocation_table[id], 0), MATCH(Sales_table[[#Headers],[Population]], storelocation_table[#Headers], 0))</f>
        <v>1567442</v>
      </c>
      <c r="L5833" s="1"/>
      <c r="M5833" s="1">
        <f>INDEX(storelocation_table[], MATCH(Sales_table[[#This Row],[Storeindex]], storelocation_table[id], 0), MATCH(Sales_table[[#Headers],[median_income]], storelocation_table[#Headers], 0))</f>
        <v>38253</v>
      </c>
      <c r="N5833" s="1">
        <v>6</v>
      </c>
      <c r="O5833" s="1" t="str">
        <f>INDEX(Product_table[], MATCH(Sales_table[[#This Row],[Productindex]], Product_table[Index], 0), MATCH(Sales_table[[#Headers],[Product Name]], Product_table[#Headers], 0))</f>
        <v>Computers</v>
      </c>
      <c r="P5833" s="1" t="str">
        <f>INDEX(Product_table[], MATCH(Sales_table[[#This Row],[Productindex]], Product_table[Index], 0), MATCH(Sales_table[[#Headers],[Product Category]], Product_table[#Headers], 0))</f>
        <v>Electronics</v>
      </c>
      <c r="Q5833" s="1">
        <v>8</v>
      </c>
      <c r="R5833" s="10">
        <v>559.23585104942322</v>
      </c>
      <c r="S5833" s="10">
        <v>399.45417932101662</v>
      </c>
      <c r="T5833" s="10">
        <f>SUM(Sales_table[[#This Row],[unit price]] * Sales_table[[#This Row],[Order qty]])</f>
        <v>4473.8868083953857</v>
      </c>
      <c r="U5833" s="11">
        <f>SUM(Sales_table[[#This Row],[unit price]]-Sales_table[[#This Row],[unit cost]])</f>
        <v>159.78167172840659</v>
      </c>
      <c r="V5833" s="10">
        <f>SUM(Sales_table[[#This Row],[Unit Profit]]*Sales_table[[#This Row],[Order qty]])</f>
        <v>1278.2533738272527</v>
      </c>
    </row>
    <row r="5834" spans="1:22" ht="14.25" customHeight="1" x14ac:dyDescent="0.25">
      <c r="A5834" s="1" t="s">
        <v>5845</v>
      </c>
      <c r="B5834" s="13">
        <v>43867</v>
      </c>
      <c r="C5834" s="13" t="str">
        <f>TEXT(Sales_table[[#This Row],[Sales Date]], "mmmm")</f>
        <v>February</v>
      </c>
      <c r="D5834" s="1" t="s">
        <v>14</v>
      </c>
      <c r="E5834" s="1">
        <v>14</v>
      </c>
      <c r="F5834" s="1" t="str">
        <f>INDEX(Sales_Team[], MATCH(Sales_table[[#This Row],[Salesteamindex]], Sales_Team[Index], 0), MATCH(Sales_table[[#Headers],[Sales Person]], Sales_Team[#Headers], 0))</f>
        <v>Paul Holmes</v>
      </c>
      <c r="G5834" s="1">
        <v>135</v>
      </c>
      <c r="H5834" s="1" t="str">
        <f>INDEX(storelocation_table[], MATCH(Sales_table[[#This Row],[Storeindex]], storelocation_table[id], 0), MATCH(Sales_table[[#Headers],[Store Name]], storelocation_table[#Headers], 0))</f>
        <v>St. Petersburg</v>
      </c>
      <c r="I5834" s="1" t="str">
        <f>INDEX(Sales_Team[], MATCH(Sales_table[[#This Row],[Salesteamindex]], Sales_Team[Index], 0), MATCH(Sales_table[[#Headers],[Region]], Sales_Team[#Headers], 0))</f>
        <v>Midwest</v>
      </c>
      <c r="J5834" s="1" t="str">
        <f>INDEX(storelocation_table[], MATCH(Sales_table[[#This Row],[Storeindex]], storelocation_table[id],0), MATCH(Sales_table[[#Headers],[State]], storelocation_table[#Headers], 0))</f>
        <v>Florida</v>
      </c>
      <c r="K5834" s="1">
        <f>INDEX(storelocation_table[], MATCH(Sales_table[[#This Row],[Storeindex]], storelocation_table[id], 0), MATCH(Sales_table[[#Headers],[Population]], storelocation_table[#Headers], 0))</f>
        <v>257083</v>
      </c>
      <c r="L5834" s="1"/>
      <c r="M5834" s="1">
        <f>INDEX(storelocation_table[], MATCH(Sales_table[[#This Row],[Storeindex]], storelocation_table[id], 0), MATCH(Sales_table[[#Headers],[median_income]], storelocation_table[#Headers], 0))</f>
        <v>45748</v>
      </c>
      <c r="N5834" s="1">
        <v>8</v>
      </c>
      <c r="O5834" s="1" t="str">
        <f>INDEX(Product_table[], MATCH(Sales_table[[#This Row],[Productindex]], Product_table[Index], 0), MATCH(Sales_table[[#Headers],[Product Name]], Product_table[#Headers], 0))</f>
        <v>Cocktail Glasses</v>
      </c>
      <c r="P5834" s="1" t="str">
        <f>INDEX(Product_table[], MATCH(Sales_table[[#This Row],[Productindex]], Product_table[Index], 0), MATCH(Sales_table[[#Headers],[Product Category]], Product_table[#Headers], 0))</f>
        <v>Drinkware</v>
      </c>
      <c r="Q5834" s="1">
        <v>4</v>
      </c>
      <c r="R5834" s="10">
        <v>620.61916226148605</v>
      </c>
      <c r="S5834" s="10">
        <v>443.29940161534722</v>
      </c>
      <c r="T5834" s="10">
        <f>SUM(Sales_table[[#This Row],[unit price]] * Sales_table[[#This Row],[Order qty]])</f>
        <v>2482.4766490459442</v>
      </c>
      <c r="U5834" s="11">
        <f>SUM(Sales_table[[#This Row],[unit price]]-Sales_table[[#This Row],[unit cost]])</f>
        <v>177.31976064613883</v>
      </c>
      <c r="V5834" s="10">
        <f>SUM(Sales_table[[#This Row],[Unit Profit]]*Sales_table[[#This Row],[Order qty]])</f>
        <v>709.27904258455533</v>
      </c>
    </row>
    <row r="5835" spans="1:22" ht="14.25" customHeight="1" x14ac:dyDescent="0.25">
      <c r="A5835" s="1" t="s">
        <v>5846</v>
      </c>
      <c r="B5835" s="13">
        <v>43960</v>
      </c>
      <c r="C5835" s="13" t="str">
        <f>TEXT(Sales_table[[#This Row],[Sales Date]], "mmmm")</f>
        <v>May</v>
      </c>
      <c r="D5835" s="1" t="s">
        <v>14</v>
      </c>
      <c r="E5835" s="1">
        <v>8</v>
      </c>
      <c r="F5835" s="1" t="str">
        <f>INDEX(Sales_Team[], MATCH(Sales_table[[#This Row],[Salesteamindex]], Sales_Team[Index], 0), MATCH(Sales_table[[#Headers],[Sales Person]], Sales_Team[#Headers], 0))</f>
        <v>George Lewis</v>
      </c>
      <c r="G5835" s="1">
        <v>112</v>
      </c>
      <c r="H5835" s="1" t="str">
        <f>INDEX(storelocation_table[], MATCH(Sales_table[[#This Row],[Storeindex]], storelocation_table[id], 0), MATCH(Sales_table[[#Headers],[Store Name]], storelocation_table[#Headers], 0))</f>
        <v>Waterbury (Town)</v>
      </c>
      <c r="I5835" s="1" t="str">
        <f>INDEX(Sales_Team[], MATCH(Sales_table[[#This Row],[Salesteamindex]], Sales_Team[Index], 0), MATCH(Sales_table[[#Headers],[Region]], Sales_Team[#Headers], 0))</f>
        <v>West</v>
      </c>
      <c r="J5835" s="1" t="str">
        <f>INDEX(storelocation_table[], MATCH(Sales_table[[#This Row],[Storeindex]], storelocation_table[id],0), MATCH(Sales_table[[#Headers],[State]], storelocation_table[#Headers], 0))</f>
        <v>Connecticut</v>
      </c>
      <c r="K5835" s="1">
        <f>INDEX(storelocation_table[], MATCH(Sales_table[[#This Row],[Storeindex]], storelocation_table[id], 0), MATCH(Sales_table[[#Headers],[Population]], storelocation_table[#Headers], 0))</f>
        <v>108802</v>
      </c>
      <c r="L5835" s="1"/>
      <c r="M5835" s="1">
        <f>INDEX(storelocation_table[], MATCH(Sales_table[[#This Row],[Storeindex]], storelocation_table[id], 0), MATCH(Sales_table[[#Headers],[median_income]], storelocation_table[#Headers], 0))</f>
        <v>40467</v>
      </c>
      <c r="N5835" s="1">
        <v>33</v>
      </c>
      <c r="O5835" s="1" t="str">
        <f>INDEX(Product_table[], MATCH(Sales_table[[#This Row],[Productindex]], Product_table[Index], 0), MATCH(Sales_table[[#Headers],[Product Name]], Product_table[#Headers], 0))</f>
        <v>Outdoor Decor</v>
      </c>
      <c r="P5835" s="1" t="str">
        <f>INDEX(Product_table[], MATCH(Sales_table[[#This Row],[Productindex]], Product_table[Index], 0), MATCH(Sales_table[[#Headers],[Product Category]], Product_table[#Headers], 0))</f>
        <v>Decoratives</v>
      </c>
      <c r="Q5835" s="1">
        <v>3</v>
      </c>
      <c r="R5835" s="10">
        <v>503.1000269651413</v>
      </c>
      <c r="S5835" s="10">
        <v>359.35716211795807</v>
      </c>
      <c r="T5835" s="10">
        <f>SUM(Sales_table[[#This Row],[unit price]] * Sales_table[[#This Row],[Order qty]])</f>
        <v>1509.3000808954239</v>
      </c>
      <c r="U5835" s="11">
        <f>SUM(Sales_table[[#This Row],[unit price]]-Sales_table[[#This Row],[unit cost]])</f>
        <v>143.74286484718323</v>
      </c>
      <c r="V5835" s="10">
        <f>SUM(Sales_table[[#This Row],[Unit Profit]]*Sales_table[[#This Row],[Order qty]])</f>
        <v>431.22859454154968</v>
      </c>
    </row>
    <row r="5836" spans="1:22" ht="14.25" customHeight="1" x14ac:dyDescent="0.25">
      <c r="A5836" s="1" t="s">
        <v>5847</v>
      </c>
      <c r="B5836" s="13">
        <v>43922</v>
      </c>
      <c r="C5836" s="13" t="str">
        <f>TEXT(Sales_table[[#This Row],[Sales Date]], "mmmm")</f>
        <v>April</v>
      </c>
      <c r="D5836" s="1" t="s">
        <v>18</v>
      </c>
      <c r="E5836" s="1">
        <v>12</v>
      </c>
      <c r="F5836" s="1" t="str">
        <f>INDEX(Sales_Team[], MATCH(Sales_table[[#This Row],[Salesteamindex]], Sales_Team[Index], 0), MATCH(Sales_table[[#Headers],[Sales Person]], Sales_Team[#Headers], 0))</f>
        <v>Carl Nguyen</v>
      </c>
      <c r="G5836" s="1">
        <v>278</v>
      </c>
      <c r="H5836" s="1" t="str">
        <f>INDEX(storelocation_table[], MATCH(Sales_table[[#This Row],[Storeindex]], storelocation_table[id], 0), MATCH(Sales_table[[#Headers],[Store Name]], storelocation_table[#Headers], 0))</f>
        <v>Akron</v>
      </c>
      <c r="I5836" s="1" t="str">
        <f>INDEX(Sales_Team[], MATCH(Sales_table[[#This Row],[Salesteamindex]], Sales_Team[Index], 0), MATCH(Sales_table[[#Headers],[Region]], Sales_Team[#Headers], 0))</f>
        <v>Midwest</v>
      </c>
      <c r="J5836" s="1" t="str">
        <f>INDEX(storelocation_table[], MATCH(Sales_table[[#This Row],[Storeindex]], storelocation_table[id],0), MATCH(Sales_table[[#Headers],[State]], storelocation_table[#Headers], 0))</f>
        <v>Ohio</v>
      </c>
      <c r="K5836" s="1">
        <f>INDEX(storelocation_table[], MATCH(Sales_table[[#This Row],[Storeindex]], storelocation_table[id], 0), MATCH(Sales_table[[#Headers],[Population]], storelocation_table[#Headers], 0))</f>
        <v>197542</v>
      </c>
      <c r="L5836" s="1"/>
      <c r="M5836" s="1">
        <f>INDEX(storelocation_table[], MATCH(Sales_table[[#This Row],[Storeindex]], storelocation_table[id], 0), MATCH(Sales_table[[#Headers],[median_income]], storelocation_table[#Headers], 0))</f>
        <v>34512</v>
      </c>
      <c r="N5836" s="1">
        <v>11</v>
      </c>
      <c r="O5836" s="1" t="str">
        <f>INDEX(Product_table[], MATCH(Sales_table[[#This Row],[Productindex]], Product_table[Index], 0), MATCH(Sales_table[[#Headers],[Product Name]], Product_table[#Headers], 0))</f>
        <v>Ornaments</v>
      </c>
      <c r="P5836" s="1" t="str">
        <f>INDEX(Product_table[], MATCH(Sales_table[[#This Row],[Productindex]], Product_table[Index], 0), MATCH(Sales_table[[#Headers],[Product Category]], Product_table[#Headers], 0))</f>
        <v>Decoratives</v>
      </c>
      <c r="Q5836" s="1">
        <v>6</v>
      </c>
      <c r="R5836" s="10">
        <v>248.70253783464432</v>
      </c>
      <c r="S5836" s="10">
        <v>177.6446698818888</v>
      </c>
      <c r="T5836" s="10">
        <f>SUM(Sales_table[[#This Row],[unit price]] * Sales_table[[#This Row],[Order qty]])</f>
        <v>1492.2152270078659</v>
      </c>
      <c r="U5836" s="11">
        <f>SUM(Sales_table[[#This Row],[unit price]]-Sales_table[[#This Row],[unit cost]])</f>
        <v>71.057867952755515</v>
      </c>
      <c r="V5836" s="10">
        <f>SUM(Sales_table[[#This Row],[Unit Profit]]*Sales_table[[#This Row],[Order qty]])</f>
        <v>426.34720771653309</v>
      </c>
    </row>
    <row r="5837" spans="1:22" ht="14.25" customHeight="1" x14ac:dyDescent="0.25">
      <c r="A5837" s="1" t="s">
        <v>5848</v>
      </c>
      <c r="B5837" s="13">
        <v>43832</v>
      </c>
      <c r="C5837" s="13" t="str">
        <f>TEXT(Sales_table[[#This Row],[Sales Date]], "mmmm")</f>
        <v>January</v>
      </c>
      <c r="D5837" s="1" t="s">
        <v>18</v>
      </c>
      <c r="E5837" s="1">
        <v>4</v>
      </c>
      <c r="F5837" s="1" t="str">
        <f>INDEX(Sales_Team[], MATCH(Sales_table[[#This Row],[Salesteamindex]], Sales_Team[Index], 0), MATCH(Sales_table[[#Headers],[Sales Person]], Sales_Team[#Headers], 0))</f>
        <v>Chris Armstrong</v>
      </c>
      <c r="G5837" s="1">
        <v>16</v>
      </c>
      <c r="H5837" s="1" t="str">
        <f>INDEX(storelocation_table[], MATCH(Sales_table[[#This Row],[Storeindex]], storelocation_table[id], 0), MATCH(Sales_table[[#Headers],[Store Name]], storelocation_table[#Headers], 0))</f>
        <v>Anaheim</v>
      </c>
      <c r="I5837" s="1" t="str">
        <f>INDEX(Sales_Team[], MATCH(Sales_table[[#This Row],[Salesteamindex]], Sales_Team[Index], 0), MATCH(Sales_table[[#Headers],[Region]], Sales_Team[#Headers], 0))</f>
        <v>Northeast</v>
      </c>
      <c r="J5837" s="1" t="str">
        <f>INDEX(storelocation_table[], MATCH(Sales_table[[#This Row],[Storeindex]], storelocation_table[id],0), MATCH(Sales_table[[#Headers],[State]], storelocation_table[#Headers], 0))</f>
        <v>California</v>
      </c>
      <c r="K5837" s="1">
        <f>INDEX(storelocation_table[], MATCH(Sales_table[[#This Row],[Storeindex]], storelocation_table[id], 0), MATCH(Sales_table[[#Headers],[Population]], storelocation_table[#Headers], 0))</f>
        <v>350742</v>
      </c>
      <c r="L5837" s="1"/>
      <c r="M5837" s="1">
        <f>INDEX(storelocation_table[], MATCH(Sales_table[[#This Row],[Storeindex]], storelocation_table[id], 0), MATCH(Sales_table[[#Headers],[median_income]], storelocation_table[#Headers], 0))</f>
        <v>60752</v>
      </c>
      <c r="N5837" s="1">
        <v>35</v>
      </c>
      <c r="O5837" s="1" t="str">
        <f>INDEX(Product_table[], MATCH(Sales_table[[#This Row],[Productindex]], Product_table[Index], 0), MATCH(Sales_table[[#Headers],[Product Name]], Product_table[#Headers], 0))</f>
        <v>Table Linens</v>
      </c>
      <c r="P5837" s="1" t="str">
        <f>INDEX(Product_table[], MATCH(Sales_table[[#This Row],[Productindex]], Product_table[Index], 0), MATCH(Sales_table[[#Headers],[Product Category]], Product_table[#Headers], 0))</f>
        <v>Decoratives</v>
      </c>
      <c r="Q5837" s="1">
        <v>3</v>
      </c>
      <c r="R5837" s="10">
        <v>546.947190284729</v>
      </c>
      <c r="S5837" s="10">
        <v>390.67656448909219</v>
      </c>
      <c r="T5837" s="10">
        <f>SUM(Sales_table[[#This Row],[unit price]] * Sales_table[[#This Row],[Order qty]])</f>
        <v>1640.841570854187</v>
      </c>
      <c r="U5837" s="11">
        <f>SUM(Sales_table[[#This Row],[unit price]]-Sales_table[[#This Row],[unit cost]])</f>
        <v>156.27062579563682</v>
      </c>
      <c r="V5837" s="10">
        <f>SUM(Sales_table[[#This Row],[Unit Profit]]*Sales_table[[#This Row],[Order qty]])</f>
        <v>468.81187738691045</v>
      </c>
    </row>
    <row r="5838" spans="1:22" ht="14.25" customHeight="1" x14ac:dyDescent="0.25">
      <c r="A5838" s="1" t="s">
        <v>5849</v>
      </c>
      <c r="B5838" s="13">
        <v>43907</v>
      </c>
      <c r="C5838" s="13" t="str">
        <f>TEXT(Sales_table[[#This Row],[Sales Date]], "mmmm")</f>
        <v>March</v>
      </c>
      <c r="D5838" s="1" t="s">
        <v>12</v>
      </c>
      <c r="E5838" s="1">
        <v>7</v>
      </c>
      <c r="F5838" s="1" t="str">
        <f>INDEX(Sales_Team[], MATCH(Sales_table[[#This Row],[Salesteamindex]], Sales_Team[Index], 0), MATCH(Sales_table[[#Headers],[Sales Person]], Sales_Team[#Headers], 0))</f>
        <v>Shawn Cook</v>
      </c>
      <c r="G5838" s="1">
        <v>347</v>
      </c>
      <c r="H5838" s="1" t="str">
        <f>INDEX(storelocation_table[], MATCH(Sales_table[[#This Row],[Storeindex]], storelocation_table[id], 0), MATCH(Sales_table[[#Headers],[Store Name]], storelocation_table[#Headers], 0))</f>
        <v>West Jordan</v>
      </c>
      <c r="I5838" s="1" t="str">
        <f>INDEX(Sales_Team[], MATCH(Sales_table[[#This Row],[Salesteamindex]], Sales_Team[Index], 0), MATCH(Sales_table[[#Headers],[Region]], Sales_Team[#Headers], 0))</f>
        <v>Midwest</v>
      </c>
      <c r="J5838" s="1" t="str">
        <f>INDEX(storelocation_table[], MATCH(Sales_table[[#This Row],[Storeindex]], storelocation_table[id],0), MATCH(Sales_table[[#Headers],[State]], storelocation_table[#Headers], 0))</f>
        <v>Utah</v>
      </c>
      <c r="K5838" s="1">
        <f>INDEX(storelocation_table[], MATCH(Sales_table[[#This Row],[Storeindex]], storelocation_table[id], 0), MATCH(Sales_table[[#Headers],[Population]], storelocation_table[#Headers], 0))</f>
        <v>111946</v>
      </c>
      <c r="L5838" s="1"/>
      <c r="M5838" s="1">
        <f>INDEX(storelocation_table[], MATCH(Sales_table[[#This Row],[Storeindex]], storelocation_table[id], 0), MATCH(Sales_table[[#Headers],[median_income]], storelocation_table[#Headers], 0))</f>
        <v>68442</v>
      </c>
      <c r="N5838" s="1">
        <v>24</v>
      </c>
      <c r="O5838" s="1" t="str">
        <f>INDEX(Product_table[], MATCH(Sales_table[[#This Row],[Productindex]], Product_table[Index], 0), MATCH(Sales_table[[#Headers],[Product Name]], Product_table[#Headers], 0))</f>
        <v>Wall Frames</v>
      </c>
      <c r="P5838" s="1" t="str">
        <f>INDEX(Product_table[], MATCH(Sales_table[[#This Row],[Productindex]], Product_table[Index], 0), MATCH(Sales_table[[#Headers],[Product Category]], Product_table[#Headers], 0))</f>
        <v>Decoratives</v>
      </c>
      <c r="Q5838" s="1">
        <v>9</v>
      </c>
      <c r="R5838" s="10">
        <v>389.4941777586937</v>
      </c>
      <c r="S5838" s="10">
        <v>278.21012697049554</v>
      </c>
      <c r="T5838" s="10">
        <f>SUM(Sales_table[[#This Row],[unit price]] * Sales_table[[#This Row],[Order qty]])</f>
        <v>3505.4475998282433</v>
      </c>
      <c r="U5838" s="11">
        <f>SUM(Sales_table[[#This Row],[unit price]]-Sales_table[[#This Row],[unit cost]])</f>
        <v>111.28405078819816</v>
      </c>
      <c r="V5838" s="10">
        <f>SUM(Sales_table[[#This Row],[Unit Profit]]*Sales_table[[#This Row],[Order qty]])</f>
        <v>1001.5564570937834</v>
      </c>
    </row>
    <row r="5839" spans="1:22" ht="14.25" customHeight="1" x14ac:dyDescent="0.25">
      <c r="A5839" s="1" t="s">
        <v>5850</v>
      </c>
      <c r="B5839" s="13">
        <v>43957</v>
      </c>
      <c r="C5839" s="13" t="str">
        <f>TEXT(Sales_table[[#This Row],[Sales Date]], "mmmm")</f>
        <v>May</v>
      </c>
      <c r="D5839" s="1" t="s">
        <v>18</v>
      </c>
      <c r="E5839" s="1">
        <v>5</v>
      </c>
      <c r="F5839" s="1" t="str">
        <f>INDEX(Sales_Team[], MATCH(Sales_table[[#This Row],[Salesteamindex]], Sales_Team[Index], 0), MATCH(Sales_table[[#Headers],[Sales Person]], Sales_Team[#Headers], 0))</f>
        <v>Stephen Payne</v>
      </c>
      <c r="G5839" s="1">
        <v>328</v>
      </c>
      <c r="H5839" s="1" t="str">
        <f>INDEX(storelocation_table[], MATCH(Sales_table[[#This Row],[Storeindex]], storelocation_table[id], 0), MATCH(Sales_table[[#Headers],[Store Name]], storelocation_table[#Headers], 0))</f>
        <v>Lubbock</v>
      </c>
      <c r="I5839" s="1" t="str">
        <f>INDEX(Sales_Team[], MATCH(Sales_table[[#This Row],[Salesteamindex]], Sales_Team[Index], 0), MATCH(Sales_table[[#Headers],[Region]], Sales_Team[#Headers], 0))</f>
        <v>South</v>
      </c>
      <c r="J5839" s="1" t="str">
        <f>INDEX(storelocation_table[], MATCH(Sales_table[[#This Row],[Storeindex]], storelocation_table[id],0), MATCH(Sales_table[[#Headers],[State]], storelocation_table[#Headers], 0))</f>
        <v>Texas</v>
      </c>
      <c r="K5839" s="1">
        <f>INDEX(storelocation_table[], MATCH(Sales_table[[#This Row],[Storeindex]], storelocation_table[id], 0), MATCH(Sales_table[[#Headers],[Population]], storelocation_table[#Headers], 0))</f>
        <v>249042</v>
      </c>
      <c r="L5839" s="1"/>
      <c r="M5839" s="1">
        <f>INDEX(storelocation_table[], MATCH(Sales_table[[#This Row],[Storeindex]], storelocation_table[id], 0), MATCH(Sales_table[[#Headers],[median_income]], storelocation_table[#Headers], 0))</f>
        <v>44648</v>
      </c>
      <c r="N5839" s="1">
        <v>15</v>
      </c>
      <c r="O5839" s="1" t="str">
        <f>INDEX(Product_table[], MATCH(Sales_table[[#This Row],[Productindex]], Product_table[Index], 0), MATCH(Sales_table[[#Headers],[Product Name]], Product_table[#Headers], 0))</f>
        <v>Outdoor Furniture</v>
      </c>
      <c r="P5839" s="1" t="str">
        <f>INDEX(Product_table[], MATCH(Sales_table[[#This Row],[Productindex]], Product_table[Index], 0), MATCH(Sales_table[[#Headers],[Product Category]], Product_table[#Headers], 0))</f>
        <v>Furniture</v>
      </c>
      <c r="Q5839" s="1">
        <v>7</v>
      </c>
      <c r="R5839" s="10">
        <v>622.69788086414337</v>
      </c>
      <c r="S5839" s="10">
        <v>444.78420061724529</v>
      </c>
      <c r="T5839" s="10">
        <f>SUM(Sales_table[[#This Row],[unit price]] * Sales_table[[#This Row],[Order qty]])</f>
        <v>4358.8851660490036</v>
      </c>
      <c r="U5839" s="11">
        <f>SUM(Sales_table[[#This Row],[unit price]]-Sales_table[[#This Row],[unit cost]])</f>
        <v>177.91368024689808</v>
      </c>
      <c r="V5839" s="10">
        <f>SUM(Sales_table[[#This Row],[Unit Profit]]*Sales_table[[#This Row],[Order qty]])</f>
        <v>1245.3957617282865</v>
      </c>
    </row>
    <row r="5840" spans="1:22" ht="14.25" customHeight="1" x14ac:dyDescent="0.25">
      <c r="A5840" s="1" t="s">
        <v>5851</v>
      </c>
      <c r="B5840" s="13">
        <v>43927</v>
      </c>
      <c r="C5840" s="13" t="str">
        <f>TEXT(Sales_table[[#This Row],[Sales Date]], "mmmm")</f>
        <v>April</v>
      </c>
      <c r="D5840" s="1" t="s">
        <v>14</v>
      </c>
      <c r="E5840" s="1">
        <v>25</v>
      </c>
      <c r="F5840" s="1" t="str">
        <f>INDEX(Sales_Team[], MATCH(Sales_table[[#This Row],[Salesteamindex]], Sales_Team[Index], 0), MATCH(Sales_table[[#Headers],[Sales Person]], Sales_Team[#Headers], 0))</f>
        <v>Patrick Graham</v>
      </c>
      <c r="G5840" s="1">
        <v>101</v>
      </c>
      <c r="H5840" s="1" t="str">
        <f>INDEX(storelocation_table[], MATCH(Sales_table[[#This Row],[Storeindex]], storelocation_table[id], 0), MATCH(Sales_table[[#Headers],[Store Name]], storelocation_table[#Headers], 0))</f>
        <v>Thornton</v>
      </c>
      <c r="I5840" s="1" t="str">
        <f>INDEX(Sales_Team[], MATCH(Sales_table[[#This Row],[Salesteamindex]], Sales_Team[Index], 0), MATCH(Sales_table[[#Headers],[Region]], Sales_Team[#Headers], 0))</f>
        <v>South</v>
      </c>
      <c r="J5840" s="1" t="str">
        <f>INDEX(storelocation_table[], MATCH(Sales_table[[#This Row],[Storeindex]], storelocation_table[id],0), MATCH(Sales_table[[#Headers],[State]], storelocation_table[#Headers], 0))</f>
        <v>Colorado</v>
      </c>
      <c r="K5840" s="1">
        <f>INDEX(storelocation_table[], MATCH(Sales_table[[#This Row],[Storeindex]], storelocation_table[id], 0), MATCH(Sales_table[[#Headers],[Population]], storelocation_table[#Headers], 0))</f>
        <v>133451</v>
      </c>
      <c r="L5840" s="1"/>
      <c r="M5840" s="1">
        <f>INDEX(storelocation_table[], MATCH(Sales_table[[#This Row],[Storeindex]], storelocation_table[id], 0), MATCH(Sales_table[[#Headers],[median_income]], storelocation_table[#Headers], 0))</f>
        <v>66948</v>
      </c>
      <c r="N5840" s="1">
        <v>39</v>
      </c>
      <c r="O5840" s="1" t="str">
        <f>INDEX(Product_table[], MATCH(Sales_table[[#This Row],[Productindex]], Product_table[Index], 0), MATCH(Sales_table[[#Headers],[Product Name]], Product_table[#Headers], 0))</f>
        <v>Floor Lamps</v>
      </c>
      <c r="P5840" s="1" t="str">
        <f>INDEX(Product_table[], MATCH(Sales_table[[#This Row],[Productindex]], Product_table[Index], 0), MATCH(Sales_table[[#Headers],[Product Category]], Product_table[#Headers], 0))</f>
        <v>Lighting</v>
      </c>
      <c r="Q5840" s="1">
        <v>8</v>
      </c>
      <c r="R5840" s="10">
        <v>233.49027496576309</v>
      </c>
      <c r="S5840" s="10">
        <v>166.77876783268795</v>
      </c>
      <c r="T5840" s="10">
        <f>SUM(Sales_table[[#This Row],[unit price]] * Sales_table[[#This Row],[Order qty]])</f>
        <v>1867.9221997261047</v>
      </c>
      <c r="U5840" s="11">
        <f>SUM(Sales_table[[#This Row],[unit price]]-Sales_table[[#This Row],[unit cost]])</f>
        <v>66.711507133075145</v>
      </c>
      <c r="V5840" s="10">
        <f>SUM(Sales_table[[#This Row],[Unit Profit]]*Sales_table[[#This Row],[Order qty]])</f>
        <v>533.69205706460116</v>
      </c>
    </row>
    <row r="5841" spans="1:22" ht="14.25" customHeight="1" x14ac:dyDescent="0.25">
      <c r="A5841" s="1" t="s">
        <v>5852</v>
      </c>
      <c r="B5841" s="13">
        <v>43871</v>
      </c>
      <c r="C5841" s="13" t="str">
        <f>TEXT(Sales_table[[#This Row],[Sales Date]], "mmmm")</f>
        <v>February</v>
      </c>
      <c r="D5841" s="1" t="s">
        <v>18</v>
      </c>
      <c r="E5841" s="1">
        <v>14</v>
      </c>
      <c r="F5841" s="1" t="str">
        <f>INDEX(Sales_Team[], MATCH(Sales_table[[#This Row],[Salesteamindex]], Sales_Team[Index], 0), MATCH(Sales_table[[#Headers],[Sales Person]], Sales_Team[#Headers], 0))</f>
        <v>Paul Holmes</v>
      </c>
      <c r="G5841" s="1">
        <v>332</v>
      </c>
      <c r="H5841" s="1" t="str">
        <f>INDEX(storelocation_table[], MATCH(Sales_table[[#This Row],[Storeindex]], storelocation_table[id], 0), MATCH(Sales_table[[#Headers],[Store Name]], storelocation_table[#Headers], 0))</f>
        <v>Midland</v>
      </c>
      <c r="I5841" s="1" t="str">
        <f>INDEX(Sales_Team[], MATCH(Sales_table[[#This Row],[Salesteamindex]], Sales_Team[Index], 0), MATCH(Sales_table[[#Headers],[Region]], Sales_Team[#Headers], 0))</f>
        <v>Midwest</v>
      </c>
      <c r="J5841" s="1" t="str">
        <f>INDEX(storelocation_table[], MATCH(Sales_table[[#This Row],[Storeindex]], storelocation_table[id],0), MATCH(Sales_table[[#Headers],[State]], storelocation_table[#Headers], 0))</f>
        <v>Texas</v>
      </c>
      <c r="K5841" s="1">
        <f>INDEX(storelocation_table[], MATCH(Sales_table[[#This Row],[Storeindex]], storelocation_table[id], 0), MATCH(Sales_table[[#Headers],[Population]], storelocation_table[#Headers], 0))</f>
        <v>132950</v>
      </c>
      <c r="L5841" s="1"/>
      <c r="M5841" s="1">
        <f>INDEX(storelocation_table[], MATCH(Sales_table[[#This Row],[Storeindex]], storelocation_table[id], 0), MATCH(Sales_table[[#Headers],[median_income]], storelocation_table[#Headers], 0))</f>
        <v>69173</v>
      </c>
      <c r="N5841" s="1">
        <v>44</v>
      </c>
      <c r="O5841" s="1" t="str">
        <f>INDEX(Product_table[], MATCH(Sales_table[[#This Row],[Productindex]], Product_table[Index], 0), MATCH(Sales_table[[#Headers],[Product Name]], Product_table[#Headers], 0))</f>
        <v>Pillows</v>
      </c>
      <c r="P5841" s="1" t="str">
        <f>INDEX(Product_table[], MATCH(Sales_table[[#This Row],[Productindex]], Product_table[Index], 0), MATCH(Sales_table[[#Headers],[Product Category]], Product_table[#Headers], 0))</f>
        <v>Beddings</v>
      </c>
      <c r="Q5841" s="1">
        <v>2</v>
      </c>
      <c r="R5841" s="10">
        <v>188.09008240699768</v>
      </c>
      <c r="S5841" s="10">
        <v>134.3500588621412</v>
      </c>
      <c r="T5841" s="10">
        <f>SUM(Sales_table[[#This Row],[unit price]] * Sales_table[[#This Row],[Order qty]])</f>
        <v>376.18016481399536</v>
      </c>
      <c r="U5841" s="11">
        <f>SUM(Sales_table[[#This Row],[unit price]]-Sales_table[[#This Row],[unit cost]])</f>
        <v>53.740023544856484</v>
      </c>
      <c r="V5841" s="10">
        <f>SUM(Sales_table[[#This Row],[Unit Profit]]*Sales_table[[#This Row],[Order qty]])</f>
        <v>107.48004708971297</v>
      </c>
    </row>
    <row r="5842" spans="1:22" ht="14.25" customHeight="1" x14ac:dyDescent="0.25">
      <c r="A5842" s="1" t="s">
        <v>5853</v>
      </c>
      <c r="B5842" s="13">
        <v>43972</v>
      </c>
      <c r="C5842" s="13" t="str">
        <f>TEXT(Sales_table[[#This Row],[Sales Date]], "mmmm")</f>
        <v>May</v>
      </c>
      <c r="D5842" s="1" t="s">
        <v>18</v>
      </c>
      <c r="E5842" s="1">
        <v>19</v>
      </c>
      <c r="F5842" s="1" t="str">
        <f>INDEX(Sales_Team[], MATCH(Sales_table[[#This Row],[Salesteamindex]], Sales_Team[Index], 0), MATCH(Sales_table[[#Headers],[Sales Person]], Sales_Team[#Headers], 0))</f>
        <v>Nicholas Cunningham</v>
      </c>
      <c r="G5842" s="1">
        <v>141</v>
      </c>
      <c r="H5842" s="1" t="str">
        <f>INDEX(storelocation_table[], MATCH(Sales_table[[#This Row],[Storeindex]], storelocation_table[id], 0), MATCH(Sales_table[[#Headers],[Store Name]], storelocation_table[#Headers], 0))</f>
        <v>Augusta</v>
      </c>
      <c r="I5842" s="1" t="str">
        <f>INDEX(Sales_Team[], MATCH(Sales_table[[#This Row],[Salesteamindex]], Sales_Team[Index], 0), MATCH(Sales_table[[#Headers],[Region]], Sales_Team[#Headers], 0))</f>
        <v>South</v>
      </c>
      <c r="J5842" s="1" t="str">
        <f>INDEX(storelocation_table[], MATCH(Sales_table[[#This Row],[Storeindex]], storelocation_table[id],0), MATCH(Sales_table[[#Headers],[State]], storelocation_table[#Headers], 0))</f>
        <v>Georgia</v>
      </c>
      <c r="K5842" s="1">
        <f>INDEX(storelocation_table[], MATCH(Sales_table[[#This Row],[Storeindex]], storelocation_table[id], 0), MATCH(Sales_table[[#Headers],[Population]], storelocation_table[#Headers], 0))</f>
        <v>201793</v>
      </c>
      <c r="L5842" s="1"/>
      <c r="M5842" s="1">
        <f>INDEX(storelocation_table[], MATCH(Sales_table[[#This Row],[Storeindex]], storelocation_table[id], 0), MATCH(Sales_table[[#Headers],[median_income]], storelocation_table[#Headers], 0))</f>
        <v>39464</v>
      </c>
      <c r="N5842" s="1">
        <v>18</v>
      </c>
      <c r="O5842" s="1" t="str">
        <f>INDEX(Product_table[], MATCH(Sales_table[[#This Row],[Productindex]], Product_table[Index], 0), MATCH(Sales_table[[#Headers],[Product Name]], Product_table[#Headers], 0))</f>
        <v>Basketball</v>
      </c>
      <c r="P5842" s="1" t="str">
        <f>INDEX(Product_table[], MATCH(Sales_table[[#This Row],[Productindex]], Product_table[Index], 0), MATCH(Sales_table[[#Headers],[Product Category]], Product_table[#Headers], 0))</f>
        <v>Sports</v>
      </c>
      <c r="Q5842" s="1">
        <v>1</v>
      </c>
      <c r="R5842" s="10">
        <v>299.79719084501266</v>
      </c>
      <c r="S5842" s="10">
        <v>214.14085060358047</v>
      </c>
      <c r="T5842" s="10">
        <f>SUM(Sales_table[[#This Row],[unit price]] * Sales_table[[#This Row],[Order qty]])</f>
        <v>299.79719084501266</v>
      </c>
      <c r="U5842" s="11">
        <f>SUM(Sales_table[[#This Row],[unit price]]-Sales_table[[#This Row],[unit cost]])</f>
        <v>85.65634024143219</v>
      </c>
      <c r="V5842" s="10">
        <f>SUM(Sales_table[[#This Row],[Unit Profit]]*Sales_table[[#This Row],[Order qty]])</f>
        <v>85.65634024143219</v>
      </c>
    </row>
    <row r="5843" spans="1:22" ht="14.25" customHeight="1" x14ac:dyDescent="0.25">
      <c r="A5843" s="1" t="s">
        <v>5854</v>
      </c>
      <c r="B5843" s="13">
        <v>43856</v>
      </c>
      <c r="C5843" s="13" t="str">
        <f>TEXT(Sales_table[[#This Row],[Sales Date]], "mmmm")</f>
        <v>January</v>
      </c>
      <c r="D5843" s="1" t="s">
        <v>12</v>
      </c>
      <c r="E5843" s="1">
        <v>6</v>
      </c>
      <c r="F5843" s="1" t="str">
        <f>INDEX(Sales_Team[], MATCH(Sales_table[[#This Row],[Salesteamindex]], Sales_Team[Index], 0), MATCH(Sales_table[[#Headers],[Sales Person]], Sales_Team[#Headers], 0))</f>
        <v>Joshua Bennett</v>
      </c>
      <c r="G5843" s="1">
        <v>288</v>
      </c>
      <c r="H5843" s="1" t="str">
        <f>INDEX(storelocation_table[], MATCH(Sales_table[[#This Row],[Storeindex]], storelocation_table[id], 0), MATCH(Sales_table[[#Headers],[Store Name]], storelocation_table[#Headers], 0))</f>
        <v>Eugene</v>
      </c>
      <c r="I5843" s="1" t="str">
        <f>INDEX(Sales_Team[], MATCH(Sales_table[[#This Row],[Salesteamindex]], Sales_Team[Index], 0), MATCH(Sales_table[[#Headers],[Region]], Sales_Team[#Headers], 0))</f>
        <v>Northeast</v>
      </c>
      <c r="J5843" s="1" t="str">
        <f>INDEX(storelocation_table[], MATCH(Sales_table[[#This Row],[Storeindex]], storelocation_table[id],0), MATCH(Sales_table[[#Headers],[State]], storelocation_table[#Headers], 0))</f>
        <v>Oregon</v>
      </c>
      <c r="K5843" s="1">
        <f>INDEX(storelocation_table[], MATCH(Sales_table[[#This Row],[Storeindex]], storelocation_table[id], 0), MATCH(Sales_table[[#Headers],[Population]], storelocation_table[#Headers], 0))</f>
        <v>163460</v>
      </c>
      <c r="L5843" s="1"/>
      <c r="M5843" s="1">
        <f>INDEX(storelocation_table[], MATCH(Sales_table[[#This Row],[Storeindex]], storelocation_table[id], 0), MATCH(Sales_table[[#Headers],[median_income]], storelocation_table[#Headers], 0))</f>
        <v>43101</v>
      </c>
      <c r="N5843" s="1">
        <v>32</v>
      </c>
      <c r="O5843" s="1" t="str">
        <f>INDEX(Product_table[], MATCH(Sales_table[[#This Row],[Productindex]], Product_table[Index], 0), MATCH(Sales_table[[#Headers],[Product Name]], Product_table[#Headers], 0))</f>
        <v>Vases</v>
      </c>
      <c r="P5843" s="1" t="str">
        <f>INDEX(Product_table[], MATCH(Sales_table[[#This Row],[Productindex]], Product_table[Index], 0), MATCH(Sales_table[[#Headers],[Product Category]], Product_table[#Headers], 0))</f>
        <v>Decoratives</v>
      </c>
      <c r="Q5843" s="1">
        <v>7</v>
      </c>
      <c r="R5843" s="10">
        <v>507.84377324581146</v>
      </c>
      <c r="S5843" s="10">
        <v>362.74555231843681</v>
      </c>
      <c r="T5843" s="10">
        <f>SUM(Sales_table[[#This Row],[unit price]] * Sales_table[[#This Row],[Order qty]])</f>
        <v>3554.9064127206802</v>
      </c>
      <c r="U5843" s="11">
        <f>SUM(Sales_table[[#This Row],[unit price]]-Sales_table[[#This Row],[unit cost]])</f>
        <v>145.09822092737465</v>
      </c>
      <c r="V5843" s="10">
        <f>SUM(Sales_table[[#This Row],[Unit Profit]]*Sales_table[[#This Row],[Order qty]])</f>
        <v>1015.6875464916226</v>
      </c>
    </row>
    <row r="5844" spans="1:22" ht="14.25" customHeight="1" x14ac:dyDescent="0.25">
      <c r="A5844" s="1" t="s">
        <v>5855</v>
      </c>
      <c r="B5844" s="13">
        <v>43975</v>
      </c>
      <c r="C5844" s="13" t="str">
        <f>TEXT(Sales_table[[#This Row],[Sales Date]], "mmmm")</f>
        <v>May</v>
      </c>
      <c r="D5844" s="1" t="s">
        <v>14</v>
      </c>
      <c r="E5844" s="1">
        <v>20</v>
      </c>
      <c r="F5844" s="1" t="str">
        <f>INDEX(Sales_Team[], MATCH(Sales_table[[#This Row],[Salesteamindex]], Sales_Team[Index], 0), MATCH(Sales_table[[#Headers],[Sales Person]], Sales_Team[#Headers], 0))</f>
        <v>Joshua Kenedy</v>
      </c>
      <c r="G5844" s="1">
        <v>88</v>
      </c>
      <c r="H5844" s="1" t="str">
        <f>INDEX(storelocation_table[], MATCH(Sales_table[[#This Row],[Storeindex]], storelocation_table[id], 0), MATCH(Sales_table[[#Headers],[Store Name]], storelocation_table[#Headers], 0))</f>
        <v>Vista</v>
      </c>
      <c r="I5844" s="1" t="str">
        <f>INDEX(Sales_Team[], MATCH(Sales_table[[#This Row],[Salesteamindex]], Sales_Team[Index], 0), MATCH(Sales_table[[#Headers],[Region]], Sales_Team[#Headers], 0))</f>
        <v>West</v>
      </c>
      <c r="J5844" s="1" t="str">
        <f>INDEX(storelocation_table[], MATCH(Sales_table[[#This Row],[Storeindex]], storelocation_table[id],0), MATCH(Sales_table[[#Headers],[State]], storelocation_table[#Headers], 0))</f>
        <v>California</v>
      </c>
      <c r="K5844" s="1">
        <f>INDEX(storelocation_table[], MATCH(Sales_table[[#This Row],[Storeindex]], storelocation_table[id], 0), MATCH(Sales_table[[#Headers],[Population]], storelocation_table[#Headers], 0))</f>
        <v>100890</v>
      </c>
      <c r="L5844" s="1"/>
      <c r="M5844" s="1">
        <f>INDEX(storelocation_table[], MATCH(Sales_table[[#This Row],[Storeindex]], storelocation_table[id], 0), MATCH(Sales_table[[#Headers],[median_income]], storelocation_table[#Headers], 0))</f>
        <v>50601</v>
      </c>
      <c r="N5844" s="1">
        <v>2</v>
      </c>
      <c r="O5844" s="1" t="str">
        <f>INDEX(Product_table[], MATCH(Sales_table[[#This Row],[Productindex]], Product_table[Index], 0), MATCH(Sales_table[[#Headers],[Product Name]], Product_table[#Headers], 0))</f>
        <v>Photo Frames</v>
      </c>
      <c r="P5844" s="1" t="str">
        <f>INDEX(Product_table[], MATCH(Sales_table[[#This Row],[Productindex]], Product_table[Index], 0), MATCH(Sales_table[[#Headers],[Product Category]], Product_table[#Headers], 0))</f>
        <v>Decoratives</v>
      </c>
      <c r="Q5844" s="1">
        <v>8</v>
      </c>
      <c r="R5844" s="10">
        <v>352.13780289888382</v>
      </c>
      <c r="S5844" s="10">
        <v>251.52700207063131</v>
      </c>
      <c r="T5844" s="10">
        <f>SUM(Sales_table[[#This Row],[unit price]] * Sales_table[[#This Row],[Order qty]])</f>
        <v>2817.1024231910706</v>
      </c>
      <c r="U5844" s="11">
        <f>SUM(Sales_table[[#This Row],[unit price]]-Sales_table[[#This Row],[unit cost]])</f>
        <v>100.61080082825251</v>
      </c>
      <c r="V5844" s="10">
        <f>SUM(Sales_table[[#This Row],[Unit Profit]]*Sales_table[[#This Row],[Order qty]])</f>
        <v>804.88640662602006</v>
      </c>
    </row>
    <row r="5845" spans="1:22" ht="14.25" customHeight="1" x14ac:dyDescent="0.25">
      <c r="A5845" s="1" t="s">
        <v>5856</v>
      </c>
      <c r="B5845" s="13">
        <v>43918</v>
      </c>
      <c r="C5845" s="13" t="str">
        <f>TEXT(Sales_table[[#This Row],[Sales Date]], "mmmm")</f>
        <v>March</v>
      </c>
      <c r="D5845" s="1" t="s">
        <v>14</v>
      </c>
      <c r="E5845" s="1">
        <v>9</v>
      </c>
      <c r="F5845" s="1" t="str">
        <f>INDEX(Sales_Team[], MATCH(Sales_table[[#This Row],[Salesteamindex]], Sales_Team[Index], 0), MATCH(Sales_table[[#Headers],[Sales Person]], Sales_Team[#Headers], 0))</f>
        <v>Joshua Ryan</v>
      </c>
      <c r="G5845" s="1">
        <v>120</v>
      </c>
      <c r="H5845" s="1" t="str">
        <f>INDEX(storelocation_table[], MATCH(Sales_table[[#This Row],[Storeindex]], storelocation_table[id], 0), MATCH(Sales_table[[#Headers],[Store Name]], storelocation_table[#Headers], 0))</f>
        <v>Gainesville</v>
      </c>
      <c r="I5845" s="1" t="str">
        <f>INDEX(Sales_Team[], MATCH(Sales_table[[#This Row],[Salesteamindex]], Sales_Team[Index], 0), MATCH(Sales_table[[#Headers],[Region]], Sales_Team[#Headers], 0))</f>
        <v>Midwest</v>
      </c>
      <c r="J5845" s="1" t="str">
        <f>INDEX(storelocation_table[], MATCH(Sales_table[[#This Row],[Storeindex]], storelocation_table[id],0), MATCH(Sales_table[[#Headers],[State]], storelocation_table[#Headers], 0))</f>
        <v>Florida</v>
      </c>
      <c r="K5845" s="1">
        <f>INDEX(storelocation_table[], MATCH(Sales_table[[#This Row],[Storeindex]], storelocation_table[id], 0), MATCH(Sales_table[[#Headers],[Population]], storelocation_table[#Headers], 0))</f>
        <v>130128</v>
      </c>
      <c r="L5845" s="1"/>
      <c r="M5845" s="1">
        <f>INDEX(storelocation_table[], MATCH(Sales_table[[#This Row],[Storeindex]], storelocation_table[id], 0), MATCH(Sales_table[[#Headers],[median_income]], storelocation_table[#Headers], 0))</f>
        <v>31818</v>
      </c>
      <c r="N5845" s="1">
        <v>31</v>
      </c>
      <c r="O5845" s="1" t="str">
        <f>INDEX(Product_table[], MATCH(Sales_table[[#This Row],[Productindex]], Product_table[Index], 0), MATCH(Sales_table[[#Headers],[Product Name]], Product_table[#Headers], 0))</f>
        <v>Candleholders</v>
      </c>
      <c r="P5845" s="1" t="str">
        <f>INDEX(Product_table[], MATCH(Sales_table[[#This Row],[Productindex]], Product_table[Index], 0), MATCH(Sales_table[[#Headers],[Product Category]], Product_table[#Headers], 0))</f>
        <v>Decoratives</v>
      </c>
      <c r="Q5845" s="1">
        <v>4</v>
      </c>
      <c r="R5845" s="10">
        <v>635.1418833732605</v>
      </c>
      <c r="S5845" s="10">
        <v>453.67277383804327</v>
      </c>
      <c r="T5845" s="10">
        <f>SUM(Sales_table[[#This Row],[unit price]] * Sales_table[[#This Row],[Order qty]])</f>
        <v>2540.567533493042</v>
      </c>
      <c r="U5845" s="11">
        <f>SUM(Sales_table[[#This Row],[unit price]]-Sales_table[[#This Row],[unit cost]])</f>
        <v>181.46910953521723</v>
      </c>
      <c r="V5845" s="10">
        <f>SUM(Sales_table[[#This Row],[Unit Profit]]*Sales_table[[#This Row],[Order qty]])</f>
        <v>725.87643814086891</v>
      </c>
    </row>
    <row r="5846" spans="1:22" ht="14.25" customHeight="1" x14ac:dyDescent="0.25">
      <c r="A5846" s="1" t="s">
        <v>5857</v>
      </c>
      <c r="B5846" s="13">
        <v>43905</v>
      </c>
      <c r="C5846" s="13" t="str">
        <f>TEXT(Sales_table[[#This Row],[Sales Date]], "mmmm")</f>
        <v>March</v>
      </c>
      <c r="D5846" s="1" t="s">
        <v>12</v>
      </c>
      <c r="E5846" s="1">
        <v>19</v>
      </c>
      <c r="F5846" s="1" t="str">
        <f>INDEX(Sales_Team[], MATCH(Sales_table[[#This Row],[Salesteamindex]], Sales_Team[Index], 0), MATCH(Sales_table[[#Headers],[Sales Person]], Sales_Team[#Headers], 0))</f>
        <v>Nicholas Cunningham</v>
      </c>
      <c r="G5846" s="1">
        <v>145</v>
      </c>
      <c r="H5846" s="1" t="str">
        <f>INDEX(storelocation_table[], MATCH(Sales_table[[#This Row],[Storeindex]], storelocation_table[id], 0), MATCH(Sales_table[[#Headers],[Store Name]], storelocation_table[#Headers], 0))</f>
        <v>Savannah</v>
      </c>
      <c r="I5846" s="1" t="str">
        <f>INDEX(Sales_Team[], MATCH(Sales_table[[#This Row],[Salesteamindex]], Sales_Team[Index], 0), MATCH(Sales_table[[#Headers],[Region]], Sales_Team[#Headers], 0))</f>
        <v>South</v>
      </c>
      <c r="J5846" s="1" t="str">
        <f>INDEX(storelocation_table[], MATCH(Sales_table[[#This Row],[Storeindex]], storelocation_table[id],0), MATCH(Sales_table[[#Headers],[State]], storelocation_table[#Headers], 0))</f>
        <v>Georgia</v>
      </c>
      <c r="K5846" s="1">
        <f>INDEX(storelocation_table[], MATCH(Sales_table[[#This Row],[Storeindex]], storelocation_table[id], 0), MATCH(Sales_table[[#Headers],[Population]], storelocation_table[#Headers], 0))</f>
        <v>145674</v>
      </c>
      <c r="L5846" s="1"/>
      <c r="M5846" s="1">
        <f>INDEX(storelocation_table[], MATCH(Sales_table[[#This Row],[Storeindex]], storelocation_table[id], 0), MATCH(Sales_table[[#Headers],[median_income]], storelocation_table[#Headers], 0))</f>
        <v>36466</v>
      </c>
      <c r="N5846" s="1">
        <v>19</v>
      </c>
      <c r="O5846" s="1" t="str">
        <f>INDEX(Product_table[], MATCH(Sales_table[[#This Row],[Productindex]], Product_table[Index], 0), MATCH(Sales_table[[#Headers],[Product Name]], Product_table[#Headers], 0))</f>
        <v>Vanities</v>
      </c>
      <c r="P5846" s="1" t="str">
        <f>INDEX(Product_table[], MATCH(Sales_table[[#This Row],[Productindex]], Product_table[Index], 0), MATCH(Sales_table[[#Headers],[Product Category]], Product_table[#Headers], 0))</f>
        <v>Collections</v>
      </c>
      <c r="Q5846" s="1">
        <v>7</v>
      </c>
      <c r="R5846" s="10">
        <v>181.90863364934921</v>
      </c>
      <c r="S5846" s="10">
        <v>129.93473832096373</v>
      </c>
      <c r="T5846" s="10">
        <f>SUM(Sales_table[[#This Row],[unit price]] * Sales_table[[#This Row],[Order qty]])</f>
        <v>1273.3604355454445</v>
      </c>
      <c r="U5846" s="11">
        <f>SUM(Sales_table[[#This Row],[unit price]]-Sales_table[[#This Row],[unit cost]])</f>
        <v>51.973895328385481</v>
      </c>
      <c r="V5846" s="10">
        <f>SUM(Sales_table[[#This Row],[Unit Profit]]*Sales_table[[#This Row],[Order qty]])</f>
        <v>363.81726729869837</v>
      </c>
    </row>
    <row r="5847" spans="1:22" ht="14.25" customHeight="1" x14ac:dyDescent="0.25">
      <c r="A5847" s="1" t="s">
        <v>5858</v>
      </c>
      <c r="B5847" s="13">
        <v>43880</v>
      </c>
      <c r="C5847" s="13" t="str">
        <f>TEXT(Sales_table[[#This Row],[Sales Date]], "mmmm")</f>
        <v>February</v>
      </c>
      <c r="D5847" s="1" t="s">
        <v>14</v>
      </c>
      <c r="E5847" s="1">
        <v>7</v>
      </c>
      <c r="F5847" s="1" t="str">
        <f>INDEX(Sales_Team[], MATCH(Sales_table[[#This Row],[Salesteamindex]], Sales_Team[Index], 0), MATCH(Sales_table[[#Headers],[Sales Person]], Sales_Team[#Headers], 0))</f>
        <v>Shawn Cook</v>
      </c>
      <c r="G5847" s="1">
        <v>54</v>
      </c>
      <c r="H5847" s="1" t="str">
        <f>INDEX(storelocation_table[], MATCH(Sales_table[[#This Row],[Storeindex]], storelocation_table[id], 0), MATCH(Sales_table[[#Headers],[Store Name]], storelocation_table[#Headers], 0))</f>
        <v>Oceanside</v>
      </c>
      <c r="I5847" s="1" t="str">
        <f>INDEX(Sales_Team[], MATCH(Sales_table[[#This Row],[Salesteamindex]], Sales_Team[Index], 0), MATCH(Sales_table[[#Headers],[Region]], Sales_Team[#Headers], 0))</f>
        <v>Midwest</v>
      </c>
      <c r="J5847" s="1" t="str">
        <f>INDEX(storelocation_table[], MATCH(Sales_table[[#This Row],[Storeindex]], storelocation_table[id],0), MATCH(Sales_table[[#Headers],[State]], storelocation_table[#Headers], 0))</f>
        <v>California</v>
      </c>
      <c r="K5847" s="1">
        <f>INDEX(storelocation_table[], MATCH(Sales_table[[#This Row],[Storeindex]], storelocation_table[id], 0), MATCH(Sales_table[[#Headers],[Population]], storelocation_table[#Headers], 0))</f>
        <v>175691</v>
      </c>
      <c r="L5847" s="1"/>
      <c r="M5847" s="1">
        <f>INDEX(storelocation_table[], MATCH(Sales_table[[#This Row],[Storeindex]], storelocation_table[id], 0), MATCH(Sales_table[[#Headers],[median_income]], storelocation_table[#Headers], 0))</f>
        <v>57703</v>
      </c>
      <c r="N5847" s="1">
        <v>14</v>
      </c>
      <c r="O5847" s="1" t="str">
        <f>INDEX(Product_table[], MATCH(Sales_table[[#This Row],[Productindex]], Product_table[Index], 0), MATCH(Sales_table[[#Headers],[Product Name]], Product_table[#Headers], 0))</f>
        <v>Mirrors</v>
      </c>
      <c r="P5847" s="1" t="str">
        <f>INDEX(Product_table[], MATCH(Sales_table[[#This Row],[Productindex]], Product_table[Index], 0), MATCH(Sales_table[[#Headers],[Product Category]], Product_table[#Headers], 0))</f>
        <v>Accessories</v>
      </c>
      <c r="Q5847" s="1">
        <v>10</v>
      </c>
      <c r="R5847" s="10">
        <v>322.95890772342682</v>
      </c>
      <c r="S5847" s="10">
        <v>230.68493408816204</v>
      </c>
      <c r="T5847" s="10">
        <f>SUM(Sales_table[[#This Row],[unit price]] * Sales_table[[#This Row],[Order qty]])</f>
        <v>3229.5890772342682</v>
      </c>
      <c r="U5847" s="11">
        <f>SUM(Sales_table[[#This Row],[unit price]]-Sales_table[[#This Row],[unit cost]])</f>
        <v>92.273973635264781</v>
      </c>
      <c r="V5847" s="10">
        <f>SUM(Sales_table[[#This Row],[Unit Profit]]*Sales_table[[#This Row],[Order qty]])</f>
        <v>922.73973635264781</v>
      </c>
    </row>
    <row r="5848" spans="1:22" ht="14.25" customHeight="1" x14ac:dyDescent="0.25">
      <c r="A5848" s="1" t="s">
        <v>5859</v>
      </c>
      <c r="B5848" s="13">
        <v>43867</v>
      </c>
      <c r="C5848" s="13" t="str">
        <f>TEXT(Sales_table[[#This Row],[Sales Date]], "mmmm")</f>
        <v>February</v>
      </c>
      <c r="D5848" s="1" t="s">
        <v>14</v>
      </c>
      <c r="E5848" s="1">
        <v>15</v>
      </c>
      <c r="F5848" s="1" t="str">
        <f>INDEX(Sales_Team[], MATCH(Sales_table[[#This Row],[Salesteamindex]], Sales_Team[Index], 0), MATCH(Sales_table[[#Headers],[Sales Person]], Sales_Team[#Headers], 0))</f>
        <v>Roger Alexander</v>
      </c>
      <c r="G5848" s="1">
        <v>82</v>
      </c>
      <c r="H5848" s="1" t="str">
        <f>INDEX(storelocation_table[], MATCH(Sales_table[[#This Row],[Storeindex]], storelocation_table[id], 0), MATCH(Sales_table[[#Headers],[Store Name]], storelocation_table[#Headers], 0))</f>
        <v>Temecula</v>
      </c>
      <c r="I5848" s="1" t="str">
        <f>INDEX(Sales_Team[], MATCH(Sales_table[[#This Row],[Salesteamindex]], Sales_Team[Index], 0), MATCH(Sales_table[[#Headers],[Region]], Sales_Team[#Headers], 0))</f>
        <v>Midwest</v>
      </c>
      <c r="J5848" s="1" t="str">
        <f>INDEX(storelocation_table[], MATCH(Sales_table[[#This Row],[Storeindex]], storelocation_table[id],0), MATCH(Sales_table[[#Headers],[State]], storelocation_table[#Headers], 0))</f>
        <v>California</v>
      </c>
      <c r="K5848" s="1">
        <f>INDEX(storelocation_table[], MATCH(Sales_table[[#This Row],[Storeindex]], storelocation_table[id], 0), MATCH(Sales_table[[#Headers],[Population]], storelocation_table[#Headers], 0))</f>
        <v>112011</v>
      </c>
      <c r="L5848" s="1"/>
      <c r="M5848" s="1">
        <f>INDEX(storelocation_table[], MATCH(Sales_table[[#This Row],[Storeindex]], storelocation_table[id], 0), MATCH(Sales_table[[#Headers],[median_income]], storelocation_table[#Headers], 0))</f>
        <v>79925</v>
      </c>
      <c r="N5848" s="1">
        <v>18</v>
      </c>
      <c r="O5848" s="1" t="str">
        <f>INDEX(Product_table[], MATCH(Sales_table[[#This Row],[Productindex]], Product_table[Index], 0), MATCH(Sales_table[[#Headers],[Product Name]], Product_table[#Headers], 0))</f>
        <v>Basketball</v>
      </c>
      <c r="P5848" s="1" t="str">
        <f>INDEX(Product_table[], MATCH(Sales_table[[#This Row],[Productindex]], Product_table[Index], 0), MATCH(Sales_table[[#Headers],[Product Category]], Product_table[#Headers], 0))</f>
        <v>Sports</v>
      </c>
      <c r="Q5848" s="1">
        <v>2</v>
      </c>
      <c r="R5848" s="10">
        <v>643.69401079416275</v>
      </c>
      <c r="S5848" s="10">
        <v>459.78143628154487</v>
      </c>
      <c r="T5848" s="10">
        <f>SUM(Sales_table[[#This Row],[unit price]] * Sales_table[[#This Row],[Order qty]])</f>
        <v>1287.3880215883255</v>
      </c>
      <c r="U5848" s="11">
        <f>SUM(Sales_table[[#This Row],[unit price]]-Sales_table[[#This Row],[unit cost]])</f>
        <v>183.91257451261788</v>
      </c>
      <c r="V5848" s="10">
        <f>SUM(Sales_table[[#This Row],[Unit Profit]]*Sales_table[[#This Row],[Order qty]])</f>
        <v>367.82514902523576</v>
      </c>
    </row>
    <row r="5849" spans="1:22" ht="14.25" customHeight="1" x14ac:dyDescent="0.25">
      <c r="A5849" s="1" t="s">
        <v>5860</v>
      </c>
      <c r="B5849" s="13">
        <v>43937</v>
      </c>
      <c r="C5849" s="13" t="str">
        <f>TEXT(Sales_table[[#This Row],[Sales Date]], "mmmm")</f>
        <v>April</v>
      </c>
      <c r="D5849" s="1" t="s">
        <v>18</v>
      </c>
      <c r="E5849" s="1">
        <v>12</v>
      </c>
      <c r="F5849" s="1" t="str">
        <f>INDEX(Sales_Team[], MATCH(Sales_table[[#This Row],[Salesteamindex]], Sales_Team[Index], 0), MATCH(Sales_table[[#Headers],[Sales Person]], Sales_Team[#Headers], 0))</f>
        <v>Carl Nguyen</v>
      </c>
      <c r="G5849" s="1">
        <v>154</v>
      </c>
      <c r="H5849" s="1" t="str">
        <f>INDEX(storelocation_table[], MATCH(Sales_table[[#This Row],[Storeindex]], storelocation_table[id], 0), MATCH(Sales_table[[#Headers],[Store Name]], storelocation_table[#Headers], 0))</f>
        <v>Bremen</v>
      </c>
      <c r="I5849" s="1" t="str">
        <f>INDEX(Sales_Team[], MATCH(Sales_table[[#This Row],[Salesteamindex]], Sales_Team[Index], 0), MATCH(Sales_table[[#Headers],[Region]], Sales_Team[#Headers], 0))</f>
        <v>Midwest</v>
      </c>
      <c r="J5849" s="1" t="str">
        <f>INDEX(storelocation_table[], MATCH(Sales_table[[#This Row],[Storeindex]], storelocation_table[id],0), MATCH(Sales_table[[#Headers],[State]], storelocation_table[#Headers], 0))</f>
        <v>Illinois</v>
      </c>
      <c r="K5849" s="1">
        <f>INDEX(storelocation_table[], MATCH(Sales_table[[#This Row],[Storeindex]], storelocation_table[id], 0), MATCH(Sales_table[[#Headers],[Population]], storelocation_table[#Headers], 0))</f>
        <v>110683</v>
      </c>
      <c r="L5849" s="1"/>
      <c r="M5849" s="1">
        <f>INDEX(storelocation_table[], MATCH(Sales_table[[#This Row],[Storeindex]], storelocation_table[id], 0), MATCH(Sales_table[[#Headers],[median_income]], storelocation_table[#Headers], 0))</f>
        <v>55902</v>
      </c>
      <c r="N5849" s="1">
        <v>9</v>
      </c>
      <c r="O5849" s="1" t="str">
        <f>INDEX(Product_table[], MATCH(Sales_table[[#This Row],[Productindex]], Product_table[Index], 0), MATCH(Sales_table[[#Headers],[Product Name]], Product_table[#Headers], 0))</f>
        <v>Baseball</v>
      </c>
      <c r="P5849" s="1" t="str">
        <f>INDEX(Product_table[], MATCH(Sales_table[[#This Row],[Productindex]], Product_table[Index], 0), MATCH(Sales_table[[#Headers],[Product Category]], Product_table[#Headers], 0))</f>
        <v>Sports</v>
      </c>
      <c r="Q5849" s="1">
        <v>3</v>
      </c>
      <c r="R5849" s="10">
        <v>174.01842570304871</v>
      </c>
      <c r="S5849" s="10">
        <v>124.29887550217765</v>
      </c>
      <c r="T5849" s="10">
        <f>SUM(Sales_table[[#This Row],[unit price]] * Sales_table[[#This Row],[Order qty]])</f>
        <v>522.05527710914612</v>
      </c>
      <c r="U5849" s="11">
        <f>SUM(Sales_table[[#This Row],[unit price]]-Sales_table[[#This Row],[unit cost]])</f>
        <v>49.719550200871055</v>
      </c>
      <c r="V5849" s="10">
        <f>SUM(Sales_table[[#This Row],[Unit Profit]]*Sales_table[[#This Row],[Order qty]])</f>
        <v>149.15865060261316</v>
      </c>
    </row>
    <row r="5850" spans="1:22" ht="14.25" customHeight="1" x14ac:dyDescent="0.25">
      <c r="A5850" s="1" t="s">
        <v>5861</v>
      </c>
      <c r="B5850" s="13">
        <v>43894</v>
      </c>
      <c r="C5850" s="13" t="str">
        <f>TEXT(Sales_table[[#This Row],[Sales Date]], "mmmm")</f>
        <v>March</v>
      </c>
      <c r="D5850" s="1" t="s">
        <v>12</v>
      </c>
      <c r="E5850" s="1">
        <v>2</v>
      </c>
      <c r="F5850" s="1" t="str">
        <f>INDEX(Sales_Team[], MATCH(Sales_table[[#This Row],[Salesteamindex]], Sales_Team[Index], 0), MATCH(Sales_table[[#Headers],[Sales Person]], Sales_Team[#Headers], 0))</f>
        <v>Keith Griffin</v>
      </c>
      <c r="G5850" s="1">
        <v>86</v>
      </c>
      <c r="H5850" s="1" t="str">
        <f>INDEX(storelocation_table[], MATCH(Sales_table[[#This Row],[Storeindex]], storelocation_table[id], 0), MATCH(Sales_table[[#Headers],[Store Name]], storelocation_table[#Headers], 0))</f>
        <v>Victorville</v>
      </c>
      <c r="I5850" s="1" t="str">
        <f>INDEX(Sales_Team[], MATCH(Sales_table[[#This Row],[Salesteamindex]], Sales_Team[Index], 0), MATCH(Sales_table[[#Headers],[Region]], Sales_Team[#Headers], 0))</f>
        <v>Northeast</v>
      </c>
      <c r="J5850" s="1" t="str">
        <f>INDEX(storelocation_table[], MATCH(Sales_table[[#This Row],[Storeindex]], storelocation_table[id],0), MATCH(Sales_table[[#Headers],[State]], storelocation_table[#Headers], 0))</f>
        <v>California</v>
      </c>
      <c r="K5850" s="1">
        <f>INDEX(storelocation_table[], MATCH(Sales_table[[#This Row],[Storeindex]], storelocation_table[id], 0), MATCH(Sales_table[[#Headers],[Population]], storelocation_table[#Headers], 0))</f>
        <v>122225</v>
      </c>
      <c r="L5850" s="1"/>
      <c r="M5850" s="1">
        <f>INDEX(storelocation_table[], MATCH(Sales_table[[#This Row],[Storeindex]], storelocation_table[id], 0), MATCH(Sales_table[[#Headers],[median_income]], storelocation_table[#Headers], 0))</f>
        <v>45894</v>
      </c>
      <c r="N5850" s="1">
        <v>15</v>
      </c>
      <c r="O5850" s="1" t="str">
        <f>INDEX(Product_table[], MATCH(Sales_table[[#This Row],[Productindex]], Product_table[Index], 0), MATCH(Sales_table[[#Headers],[Product Name]], Product_table[#Headers], 0))</f>
        <v>Outdoor Furniture</v>
      </c>
      <c r="P5850" s="1" t="str">
        <f>INDEX(Product_table[], MATCH(Sales_table[[#This Row],[Productindex]], Product_table[Index], 0), MATCH(Sales_table[[#Headers],[Product Category]], Product_table[#Headers], 0))</f>
        <v>Furniture</v>
      </c>
      <c r="Q5850" s="1">
        <v>8</v>
      </c>
      <c r="R5850" s="10">
        <v>449.89350861310959</v>
      </c>
      <c r="S5850" s="10">
        <v>321.35250615222117</v>
      </c>
      <c r="T5850" s="10">
        <f>SUM(Sales_table[[#This Row],[unit price]] * Sales_table[[#This Row],[Order qty]])</f>
        <v>3599.1480689048767</v>
      </c>
      <c r="U5850" s="11">
        <f>SUM(Sales_table[[#This Row],[unit price]]-Sales_table[[#This Row],[unit cost]])</f>
        <v>128.54100246088842</v>
      </c>
      <c r="V5850" s="10">
        <f>SUM(Sales_table[[#This Row],[Unit Profit]]*Sales_table[[#This Row],[Order qty]])</f>
        <v>1028.3280196871074</v>
      </c>
    </row>
    <row r="5851" spans="1:22" ht="14.25" customHeight="1" x14ac:dyDescent="0.25">
      <c r="A5851" s="1" t="s">
        <v>5862</v>
      </c>
      <c r="B5851" s="13">
        <v>43967</v>
      </c>
      <c r="C5851" s="13" t="str">
        <f>TEXT(Sales_table[[#This Row],[Sales Date]], "mmmm")</f>
        <v>May</v>
      </c>
      <c r="D5851" s="1" t="s">
        <v>10</v>
      </c>
      <c r="E5851" s="1">
        <v>9</v>
      </c>
      <c r="F5851" s="1" t="str">
        <f>INDEX(Sales_Team[], MATCH(Sales_table[[#This Row],[Salesteamindex]], Sales_Team[Index], 0), MATCH(Sales_table[[#Headers],[Sales Person]], Sales_Team[#Headers], 0))</f>
        <v>Joshua Ryan</v>
      </c>
      <c r="G5851" s="1">
        <v>191</v>
      </c>
      <c r="H5851" s="1" t="str">
        <f>INDEX(storelocation_table[], MATCH(Sales_table[[#This Row],[Storeindex]], storelocation_table[id], 0), MATCH(Sales_table[[#Headers],[Store Name]], storelocation_table[#Headers], 0))</f>
        <v>Washington</v>
      </c>
      <c r="I5851" s="1" t="str">
        <f>INDEX(Sales_Team[], MATCH(Sales_table[[#This Row],[Salesteamindex]], Sales_Team[Index], 0), MATCH(Sales_table[[#Headers],[Region]], Sales_Team[#Headers], 0))</f>
        <v>Midwest</v>
      </c>
      <c r="J5851" s="1" t="str">
        <f>INDEX(storelocation_table[], MATCH(Sales_table[[#This Row],[Storeindex]], storelocation_table[id],0), MATCH(Sales_table[[#Headers],[State]], storelocation_table[#Headers], 0))</f>
        <v>Indiana</v>
      </c>
      <c r="K5851" s="1">
        <f>INDEX(storelocation_table[], MATCH(Sales_table[[#This Row],[Storeindex]], storelocation_table[id], 0), MATCH(Sales_table[[#Headers],[Population]], storelocation_table[#Headers], 0))</f>
        <v>137215</v>
      </c>
      <c r="L5851" s="1"/>
      <c r="M5851" s="1">
        <f>INDEX(storelocation_table[], MATCH(Sales_table[[#This Row],[Storeindex]], storelocation_table[id], 0), MATCH(Sales_table[[#Headers],[median_income]], storelocation_table[#Headers], 0))</f>
        <v>50615</v>
      </c>
      <c r="N5851" s="1">
        <v>10</v>
      </c>
      <c r="O5851" s="1" t="str">
        <f>INDEX(Product_table[], MATCH(Sales_table[[#This Row],[Productindex]], Product_table[Index], 0), MATCH(Sales_table[[#Headers],[Product Name]], Product_table[#Headers], 0))</f>
        <v>Blankets</v>
      </c>
      <c r="P5851" s="1" t="str">
        <f>INDEX(Product_table[], MATCH(Sales_table[[#This Row],[Productindex]], Product_table[Index], 0), MATCH(Sales_table[[#Headers],[Product Category]], Product_table[#Headers], 0))</f>
        <v>Beddings</v>
      </c>
      <c r="Q5851" s="1">
        <v>2</v>
      </c>
      <c r="R5851" s="10">
        <v>485.41077697277069</v>
      </c>
      <c r="S5851" s="10">
        <v>346.72198355197906</v>
      </c>
      <c r="T5851" s="10">
        <f>SUM(Sales_table[[#This Row],[unit price]] * Sales_table[[#This Row],[Order qty]])</f>
        <v>970.82155394554138</v>
      </c>
      <c r="U5851" s="11">
        <f>SUM(Sales_table[[#This Row],[unit price]]-Sales_table[[#This Row],[unit cost]])</f>
        <v>138.68879342079163</v>
      </c>
      <c r="V5851" s="10">
        <f>SUM(Sales_table[[#This Row],[Unit Profit]]*Sales_table[[#This Row],[Order qty]])</f>
        <v>277.37758684158325</v>
      </c>
    </row>
    <row r="5852" spans="1:22" ht="14.25" customHeight="1" x14ac:dyDescent="0.25">
      <c r="A5852" s="1" t="s">
        <v>5863</v>
      </c>
      <c r="B5852" s="13">
        <v>43949</v>
      </c>
      <c r="C5852" s="13" t="str">
        <f>TEXT(Sales_table[[#This Row],[Sales Date]], "mmmm")</f>
        <v>April</v>
      </c>
      <c r="D5852" s="1" t="s">
        <v>12</v>
      </c>
      <c r="E5852" s="1">
        <v>5</v>
      </c>
      <c r="F5852" s="1" t="str">
        <f>INDEX(Sales_Team[], MATCH(Sales_table[[#This Row],[Salesteamindex]], Sales_Team[Index], 0), MATCH(Sales_table[[#Headers],[Sales Person]], Sales_Team[#Headers], 0))</f>
        <v>Stephen Payne</v>
      </c>
      <c r="G5852" s="1">
        <v>241</v>
      </c>
      <c r="H5852" s="1" t="str">
        <f>INDEX(storelocation_table[], MATCH(Sales_table[[#This Row],[Storeindex]], storelocation_table[id], 0), MATCH(Sales_table[[#Headers],[Store Name]], storelocation_table[#Headers], 0))</f>
        <v>Manchester</v>
      </c>
      <c r="I5852" s="1" t="str">
        <f>INDEX(Sales_Team[], MATCH(Sales_table[[#This Row],[Salesteamindex]], Sales_Team[Index], 0), MATCH(Sales_table[[#Headers],[Region]], Sales_Team[#Headers], 0))</f>
        <v>South</v>
      </c>
      <c r="J5852" s="1" t="str">
        <f>INDEX(storelocation_table[], MATCH(Sales_table[[#This Row],[Storeindex]], storelocation_table[id],0), MATCH(Sales_table[[#Headers],[State]], storelocation_table[#Headers], 0))</f>
        <v>New Hampshire</v>
      </c>
      <c r="K5852" s="1">
        <f>INDEX(storelocation_table[], MATCH(Sales_table[[#This Row],[Storeindex]], storelocation_table[id], 0), MATCH(Sales_table[[#Headers],[Population]], storelocation_table[#Headers], 0))</f>
        <v>110229</v>
      </c>
      <c r="L5852" s="1"/>
      <c r="M5852" s="1">
        <f>INDEX(storelocation_table[], MATCH(Sales_table[[#This Row],[Storeindex]], storelocation_table[id], 0), MATCH(Sales_table[[#Headers],[median_income]], storelocation_table[#Headers], 0))</f>
        <v>54282</v>
      </c>
      <c r="N5852" s="1">
        <v>41</v>
      </c>
      <c r="O5852" s="1" t="str">
        <f>INDEX(Product_table[], MATCH(Sales_table[[#This Row],[Productindex]], Product_table[Index], 0), MATCH(Sales_table[[#Headers],[Product Name]], Product_table[#Headers], 0))</f>
        <v>Collectibles</v>
      </c>
      <c r="P5852" s="1" t="str">
        <f>INDEX(Product_table[], MATCH(Sales_table[[#This Row],[Productindex]], Product_table[Index], 0), MATCH(Sales_table[[#Headers],[Product Category]], Product_table[#Headers], 0))</f>
        <v>Collections</v>
      </c>
      <c r="Q5852" s="1">
        <v>5</v>
      </c>
      <c r="R5852" s="10">
        <v>388.36892062425613</v>
      </c>
      <c r="S5852" s="10">
        <v>277.40637187446868</v>
      </c>
      <c r="T5852" s="10">
        <f>SUM(Sales_table[[#This Row],[unit price]] * Sales_table[[#This Row],[Order qty]])</f>
        <v>1941.8446031212807</v>
      </c>
      <c r="U5852" s="11">
        <f>SUM(Sales_table[[#This Row],[unit price]]-Sales_table[[#This Row],[unit cost]])</f>
        <v>110.96254874978746</v>
      </c>
      <c r="V5852" s="10">
        <f>SUM(Sales_table[[#This Row],[Unit Profit]]*Sales_table[[#This Row],[Order qty]])</f>
        <v>554.81274374893724</v>
      </c>
    </row>
    <row r="5853" spans="1:22" ht="14.25" customHeight="1" x14ac:dyDescent="0.25">
      <c r="A5853" s="1" t="s">
        <v>5864</v>
      </c>
      <c r="B5853" s="13">
        <v>43921</v>
      </c>
      <c r="C5853" s="13" t="str">
        <f>TEXT(Sales_table[[#This Row],[Sales Date]], "mmmm")</f>
        <v>March</v>
      </c>
      <c r="D5853" s="1" t="s">
        <v>14</v>
      </c>
      <c r="E5853" s="1">
        <v>4</v>
      </c>
      <c r="F5853" s="1" t="str">
        <f>INDEX(Sales_Team[], MATCH(Sales_table[[#This Row],[Salesteamindex]], Sales_Team[Index], 0), MATCH(Sales_table[[#Headers],[Sales Person]], Sales_Team[#Headers], 0))</f>
        <v>Chris Armstrong</v>
      </c>
      <c r="G5853" s="1">
        <v>257</v>
      </c>
      <c r="H5853" s="1" t="str">
        <f>INDEX(storelocation_table[], MATCH(Sales_table[[#This Row],[Storeindex]], storelocation_table[id], 0), MATCH(Sales_table[[#Headers],[Store Name]], storelocation_table[#Headers], 0))</f>
        <v>Sunrise Manor</v>
      </c>
      <c r="I5853" s="1" t="str">
        <f>INDEX(Sales_Team[], MATCH(Sales_table[[#This Row],[Salesteamindex]], Sales_Team[Index], 0), MATCH(Sales_table[[#Headers],[Region]], Sales_Team[#Headers], 0))</f>
        <v>Northeast</v>
      </c>
      <c r="J5853" s="1" t="str">
        <f>INDEX(storelocation_table[], MATCH(Sales_table[[#This Row],[Storeindex]], storelocation_table[id],0), MATCH(Sales_table[[#Headers],[State]], storelocation_table[#Headers], 0))</f>
        <v>Nevada</v>
      </c>
      <c r="K5853" s="1">
        <f>INDEX(storelocation_table[], MATCH(Sales_table[[#This Row],[Storeindex]], storelocation_table[id], 0), MATCH(Sales_table[[#Headers],[Population]], storelocation_table[#Headers], 0))</f>
        <v>187647</v>
      </c>
      <c r="L5853" s="1"/>
      <c r="M5853" s="1">
        <f>INDEX(storelocation_table[], MATCH(Sales_table[[#This Row],[Storeindex]], storelocation_table[id], 0), MATCH(Sales_table[[#Headers],[median_income]], storelocation_table[#Headers], 0))</f>
        <v>39586</v>
      </c>
      <c r="N5853" s="1">
        <v>16</v>
      </c>
      <c r="O5853" s="1" t="str">
        <f>INDEX(Product_table[], MATCH(Sales_table[[#This Row],[Productindex]], Product_table[Index], 0), MATCH(Sales_table[[#Headers],[Product Name]], Product_table[#Headers], 0))</f>
        <v>Stemware</v>
      </c>
      <c r="P5853" s="1" t="str">
        <f>INDEX(Product_table[], MATCH(Sales_table[[#This Row],[Productindex]], Product_table[Index], 0), MATCH(Sales_table[[#Headers],[Product Category]], Product_table[#Headers], 0))</f>
        <v>Drinkware</v>
      </c>
      <c r="Q5853" s="1">
        <v>1</v>
      </c>
      <c r="R5853" s="10">
        <v>369.15214347839355</v>
      </c>
      <c r="S5853" s="10">
        <v>263.68010248456682</v>
      </c>
      <c r="T5853" s="10">
        <f>SUM(Sales_table[[#This Row],[unit price]] * Sales_table[[#This Row],[Order qty]])</f>
        <v>369.15214347839355</v>
      </c>
      <c r="U5853" s="11">
        <f>SUM(Sales_table[[#This Row],[unit price]]-Sales_table[[#This Row],[unit cost]])</f>
        <v>105.47204099382674</v>
      </c>
      <c r="V5853" s="10">
        <f>SUM(Sales_table[[#This Row],[Unit Profit]]*Sales_table[[#This Row],[Order qty]])</f>
        <v>105.47204099382674</v>
      </c>
    </row>
    <row r="5854" spans="1:22" ht="14.25" customHeight="1" x14ac:dyDescent="0.25">
      <c r="A5854" s="1" t="s">
        <v>5865</v>
      </c>
      <c r="B5854" s="13">
        <v>43897</v>
      </c>
      <c r="C5854" s="13" t="str">
        <f>TEXT(Sales_table[[#This Row],[Sales Date]], "mmmm")</f>
        <v>March</v>
      </c>
      <c r="D5854" s="1" t="s">
        <v>18</v>
      </c>
      <c r="E5854" s="1">
        <v>16</v>
      </c>
      <c r="F5854" s="1" t="str">
        <f>INDEX(Sales_Team[], MATCH(Sales_table[[#This Row],[Salesteamindex]], Sales_Team[Index], 0), MATCH(Sales_table[[#Headers],[Sales Person]], Sales_Team[#Headers], 0))</f>
        <v>Anthony Berry</v>
      </c>
      <c r="G5854" s="1">
        <v>332</v>
      </c>
      <c r="H5854" s="1" t="str">
        <f>INDEX(storelocation_table[], MATCH(Sales_table[[#This Row],[Storeindex]], storelocation_table[id], 0), MATCH(Sales_table[[#Headers],[Store Name]], storelocation_table[#Headers], 0))</f>
        <v>Midland</v>
      </c>
      <c r="I5854" s="1" t="str">
        <f>INDEX(Sales_Team[], MATCH(Sales_table[[#This Row],[Salesteamindex]], Sales_Team[Index], 0), MATCH(Sales_table[[#Headers],[Region]], Sales_Team[#Headers], 0))</f>
        <v>West</v>
      </c>
      <c r="J5854" s="1" t="str">
        <f>INDEX(storelocation_table[], MATCH(Sales_table[[#This Row],[Storeindex]], storelocation_table[id],0), MATCH(Sales_table[[#Headers],[State]], storelocation_table[#Headers], 0))</f>
        <v>Texas</v>
      </c>
      <c r="K5854" s="1">
        <f>INDEX(storelocation_table[], MATCH(Sales_table[[#This Row],[Storeindex]], storelocation_table[id], 0), MATCH(Sales_table[[#Headers],[Population]], storelocation_table[#Headers], 0))</f>
        <v>132950</v>
      </c>
      <c r="L5854" s="1"/>
      <c r="M5854" s="1">
        <f>INDEX(storelocation_table[], MATCH(Sales_table[[#This Row],[Storeindex]], storelocation_table[id], 0), MATCH(Sales_table[[#Headers],[median_income]], storelocation_table[#Headers], 0))</f>
        <v>69173</v>
      </c>
      <c r="N5854" s="1">
        <v>13</v>
      </c>
      <c r="O5854" s="1" t="str">
        <f>INDEX(Product_table[], MATCH(Sales_table[[#This Row],[Productindex]], Product_table[Index], 0), MATCH(Sales_table[[#Headers],[Product Name]], Product_table[#Headers], 0))</f>
        <v>Bakeware</v>
      </c>
      <c r="P5854" s="1" t="str">
        <f>INDEX(Product_table[], MATCH(Sales_table[[#This Row],[Productindex]], Product_table[Index], 0), MATCH(Sales_table[[#Headers],[Product Category]], Product_table[#Headers], 0))</f>
        <v>Kitchenery</v>
      </c>
      <c r="Q5854" s="1">
        <v>7</v>
      </c>
      <c r="R5854" s="10">
        <v>199.26701349020004</v>
      </c>
      <c r="S5854" s="10">
        <v>142.33358106442861</v>
      </c>
      <c r="T5854" s="10">
        <f>SUM(Sales_table[[#This Row],[unit price]] * Sales_table[[#This Row],[Order qty]])</f>
        <v>1394.8690944314003</v>
      </c>
      <c r="U5854" s="11">
        <f>SUM(Sales_table[[#This Row],[unit price]]-Sales_table[[#This Row],[unit cost]])</f>
        <v>56.933432425771429</v>
      </c>
      <c r="V5854" s="10">
        <f>SUM(Sales_table[[#This Row],[Unit Profit]]*Sales_table[[#This Row],[Order qty]])</f>
        <v>398.53402698039997</v>
      </c>
    </row>
    <row r="5855" spans="1:22" ht="14.25" customHeight="1" x14ac:dyDescent="0.25">
      <c r="A5855" s="1" t="s">
        <v>5866</v>
      </c>
      <c r="B5855" s="13">
        <v>43980</v>
      </c>
      <c r="C5855" s="13" t="str">
        <f>TEXT(Sales_table[[#This Row],[Sales Date]], "mmmm")</f>
        <v>May</v>
      </c>
      <c r="D5855" s="1" t="s">
        <v>10</v>
      </c>
      <c r="E5855" s="1">
        <v>6</v>
      </c>
      <c r="F5855" s="1" t="str">
        <f>INDEX(Sales_Team[], MATCH(Sales_table[[#This Row],[Salesteamindex]], Sales_Team[Index], 0), MATCH(Sales_table[[#Headers],[Sales Person]], Sales_Team[#Headers], 0))</f>
        <v>Joshua Bennett</v>
      </c>
      <c r="G5855" s="1">
        <v>82</v>
      </c>
      <c r="H5855" s="1" t="str">
        <f>INDEX(storelocation_table[], MATCH(Sales_table[[#This Row],[Storeindex]], storelocation_table[id], 0), MATCH(Sales_table[[#Headers],[Store Name]], storelocation_table[#Headers], 0))</f>
        <v>Temecula</v>
      </c>
      <c r="I5855" s="1" t="str">
        <f>INDEX(Sales_Team[], MATCH(Sales_table[[#This Row],[Salesteamindex]], Sales_Team[Index], 0), MATCH(Sales_table[[#Headers],[Region]], Sales_Team[#Headers], 0))</f>
        <v>Northeast</v>
      </c>
      <c r="J5855" s="1" t="str">
        <f>INDEX(storelocation_table[], MATCH(Sales_table[[#This Row],[Storeindex]], storelocation_table[id],0), MATCH(Sales_table[[#Headers],[State]], storelocation_table[#Headers], 0))</f>
        <v>California</v>
      </c>
      <c r="K5855" s="1">
        <f>INDEX(storelocation_table[], MATCH(Sales_table[[#This Row],[Storeindex]], storelocation_table[id], 0), MATCH(Sales_table[[#Headers],[Population]], storelocation_table[#Headers], 0))</f>
        <v>112011</v>
      </c>
      <c r="L5855" s="1"/>
      <c r="M5855" s="1">
        <f>INDEX(storelocation_table[], MATCH(Sales_table[[#This Row],[Storeindex]], storelocation_table[id], 0), MATCH(Sales_table[[#Headers],[median_income]], storelocation_table[#Headers], 0))</f>
        <v>79925</v>
      </c>
      <c r="N5855" s="1">
        <v>15</v>
      </c>
      <c r="O5855" s="1" t="str">
        <f>INDEX(Product_table[], MATCH(Sales_table[[#This Row],[Productindex]], Product_table[Index], 0), MATCH(Sales_table[[#Headers],[Product Name]], Product_table[#Headers], 0))</f>
        <v>Outdoor Furniture</v>
      </c>
      <c r="P5855" s="1" t="str">
        <f>INDEX(Product_table[], MATCH(Sales_table[[#This Row],[Productindex]], Product_table[Index], 0), MATCH(Sales_table[[#Headers],[Product Category]], Product_table[#Headers], 0))</f>
        <v>Furniture</v>
      </c>
      <c r="Q5855" s="1">
        <v>8</v>
      </c>
      <c r="R5855" s="10">
        <v>358.21628773212433</v>
      </c>
      <c r="S5855" s="10">
        <v>255.86877695151739</v>
      </c>
      <c r="T5855" s="10">
        <f>SUM(Sales_table[[#This Row],[unit price]] * Sales_table[[#This Row],[Order qty]])</f>
        <v>2865.7303018569946</v>
      </c>
      <c r="U5855" s="11">
        <f>SUM(Sales_table[[#This Row],[unit price]]-Sales_table[[#This Row],[unit cost]])</f>
        <v>102.34751078060694</v>
      </c>
      <c r="V5855" s="10">
        <f>SUM(Sales_table[[#This Row],[Unit Profit]]*Sales_table[[#This Row],[Order qty]])</f>
        <v>818.78008624485551</v>
      </c>
    </row>
    <row r="5856" spans="1:22" ht="14.25" customHeight="1" x14ac:dyDescent="0.25">
      <c r="A5856" s="1" t="s">
        <v>5867</v>
      </c>
      <c r="B5856" s="13">
        <v>43877</v>
      </c>
      <c r="C5856" s="13" t="str">
        <f>TEXT(Sales_table[[#This Row],[Sales Date]], "mmmm")</f>
        <v>February</v>
      </c>
      <c r="D5856" s="1" t="s">
        <v>12</v>
      </c>
      <c r="E5856" s="1">
        <v>15</v>
      </c>
      <c r="F5856" s="1" t="str">
        <f>INDEX(Sales_Team[], MATCH(Sales_table[[#This Row],[Salesteamindex]], Sales_Team[Index], 0), MATCH(Sales_table[[#Headers],[Sales Person]], Sales_Team[#Headers], 0))</f>
        <v>Roger Alexander</v>
      </c>
      <c r="G5856" s="1">
        <v>242</v>
      </c>
      <c r="H5856" s="1" t="str">
        <f>INDEX(storelocation_table[], MATCH(Sales_table[[#This Row],[Storeindex]], storelocation_table[id], 0), MATCH(Sales_table[[#Headers],[Store Name]], storelocation_table[#Headers], 0))</f>
        <v>Edison</v>
      </c>
      <c r="I5856" s="1" t="str">
        <f>INDEX(Sales_Team[], MATCH(Sales_table[[#This Row],[Salesteamindex]], Sales_Team[Index], 0), MATCH(Sales_table[[#Headers],[Region]], Sales_Team[#Headers], 0))</f>
        <v>Midwest</v>
      </c>
      <c r="J5856" s="1" t="str">
        <f>INDEX(storelocation_table[], MATCH(Sales_table[[#This Row],[Storeindex]], storelocation_table[id],0), MATCH(Sales_table[[#Headers],[State]], storelocation_table[#Headers], 0))</f>
        <v>New Jersey</v>
      </c>
      <c r="K5856" s="1">
        <f>INDEX(storelocation_table[], MATCH(Sales_table[[#This Row],[Storeindex]], storelocation_table[id], 0), MATCH(Sales_table[[#Headers],[Population]], storelocation_table[#Headers], 0))</f>
        <v>102701</v>
      </c>
      <c r="L5856" s="1"/>
      <c r="M5856" s="1">
        <f>INDEX(storelocation_table[], MATCH(Sales_table[[#This Row],[Storeindex]], storelocation_table[id], 0), MATCH(Sales_table[[#Headers],[median_income]], storelocation_table[#Headers], 0))</f>
        <v>90515</v>
      </c>
      <c r="N5856" s="1">
        <v>38</v>
      </c>
      <c r="O5856" s="1" t="str">
        <f>INDEX(Product_table[], MATCH(Sales_table[[#This Row],[Productindex]], Product_table[Index], 0), MATCH(Sales_table[[#Headers],[Product Name]], Product_table[#Headers], 0))</f>
        <v>Wardrobes</v>
      </c>
      <c r="P5856" s="1" t="str">
        <f>INDEX(Product_table[], MATCH(Sales_table[[#This Row],[Productindex]], Product_table[Index], 0), MATCH(Sales_table[[#Headers],[Product Category]], Product_table[#Headers], 0))</f>
        <v>Furniture</v>
      </c>
      <c r="Q5856" s="1">
        <v>2</v>
      </c>
      <c r="R5856" s="10">
        <v>526.42431217432022</v>
      </c>
      <c r="S5856" s="10">
        <v>376.01736583880017</v>
      </c>
      <c r="T5856" s="10">
        <f>SUM(Sales_table[[#This Row],[unit price]] * Sales_table[[#This Row],[Order qty]])</f>
        <v>1052.8486243486404</v>
      </c>
      <c r="U5856" s="11">
        <f>SUM(Sales_table[[#This Row],[unit price]]-Sales_table[[#This Row],[unit cost]])</f>
        <v>150.40694633552005</v>
      </c>
      <c r="V5856" s="10">
        <f>SUM(Sales_table[[#This Row],[Unit Profit]]*Sales_table[[#This Row],[Order qty]])</f>
        <v>300.81389267104009</v>
      </c>
    </row>
    <row r="5857" spans="1:22" ht="14.25" customHeight="1" x14ac:dyDescent="0.25">
      <c r="A5857" s="1" t="s">
        <v>5868</v>
      </c>
      <c r="B5857" s="13">
        <v>43964</v>
      </c>
      <c r="C5857" s="13" t="str">
        <f>TEXT(Sales_table[[#This Row],[Sales Date]], "mmmm")</f>
        <v>May</v>
      </c>
      <c r="D5857" s="1" t="s">
        <v>10</v>
      </c>
      <c r="E5857" s="1">
        <v>12</v>
      </c>
      <c r="F5857" s="1" t="str">
        <f>INDEX(Sales_Team[], MATCH(Sales_table[[#This Row],[Salesteamindex]], Sales_Team[Index], 0), MATCH(Sales_table[[#Headers],[Sales Person]], Sales_Team[#Headers], 0))</f>
        <v>Carl Nguyen</v>
      </c>
      <c r="G5857" s="1">
        <v>229</v>
      </c>
      <c r="H5857" s="1" t="str">
        <f>INDEX(storelocation_table[], MATCH(Sales_table[[#This Row],[Storeindex]], storelocation_table[id], 0), MATCH(Sales_table[[#Headers],[Store Name]], storelocation_table[#Headers], 0))</f>
        <v>Cary</v>
      </c>
      <c r="I5857" s="1" t="str">
        <f>INDEX(Sales_Team[], MATCH(Sales_table[[#This Row],[Salesteamindex]], Sales_Team[Index], 0), MATCH(Sales_table[[#Headers],[Region]], Sales_Team[#Headers], 0))</f>
        <v>Midwest</v>
      </c>
      <c r="J5857" s="1" t="str">
        <f>INDEX(storelocation_table[], MATCH(Sales_table[[#This Row],[Storeindex]], storelocation_table[id],0), MATCH(Sales_table[[#Headers],[State]], storelocation_table[#Headers], 0))</f>
        <v>North Carolina</v>
      </c>
      <c r="K5857" s="1">
        <f>INDEX(storelocation_table[], MATCH(Sales_table[[#This Row],[Storeindex]], storelocation_table[id], 0), MATCH(Sales_table[[#Headers],[Population]], storelocation_table[#Headers], 0))</f>
        <v>159769</v>
      </c>
      <c r="L5857" s="1"/>
      <c r="M5857" s="1">
        <f>INDEX(storelocation_table[], MATCH(Sales_table[[#This Row],[Storeindex]], storelocation_table[id], 0), MATCH(Sales_table[[#Headers],[median_income]], storelocation_table[#Headers], 0))</f>
        <v>91579</v>
      </c>
      <c r="N5857" s="1">
        <v>46</v>
      </c>
      <c r="O5857" s="1" t="str">
        <f>INDEX(Product_table[], MATCH(Sales_table[[#This Row],[Productindex]], Product_table[Index], 0), MATCH(Sales_table[[#Headers],[Product Name]], Product_table[#Headers], 0))</f>
        <v>Sculptures</v>
      </c>
      <c r="P5857" s="1" t="str">
        <f>INDEX(Product_table[], MATCH(Sales_table[[#This Row],[Productindex]], Product_table[Index], 0), MATCH(Sales_table[[#Headers],[Product Category]], Product_table[#Headers], 0))</f>
        <v>Decoratives</v>
      </c>
      <c r="Q5857" s="1">
        <v>1</v>
      </c>
      <c r="R5857" s="10">
        <v>309.82019734382629</v>
      </c>
      <c r="S5857" s="10">
        <v>221.30014095987593</v>
      </c>
      <c r="T5857" s="10">
        <f>SUM(Sales_table[[#This Row],[unit price]] * Sales_table[[#This Row],[Order qty]])</f>
        <v>309.82019734382629</v>
      </c>
      <c r="U5857" s="11">
        <f>SUM(Sales_table[[#This Row],[unit price]]-Sales_table[[#This Row],[unit cost]])</f>
        <v>88.520056383950362</v>
      </c>
      <c r="V5857" s="10">
        <f>SUM(Sales_table[[#This Row],[Unit Profit]]*Sales_table[[#This Row],[Order qty]])</f>
        <v>88.520056383950362</v>
      </c>
    </row>
    <row r="5858" spans="1:22" ht="14.25" customHeight="1" x14ac:dyDescent="0.25">
      <c r="A5858" s="1" t="s">
        <v>5869</v>
      </c>
      <c r="B5858" s="13">
        <v>43866</v>
      </c>
      <c r="C5858" s="13" t="str">
        <f>TEXT(Sales_table[[#This Row],[Sales Date]], "mmmm")</f>
        <v>February</v>
      </c>
      <c r="D5858" s="1" t="s">
        <v>18</v>
      </c>
      <c r="E5858" s="1">
        <v>20</v>
      </c>
      <c r="F5858" s="1" t="str">
        <f>INDEX(Sales_Team[], MATCH(Sales_table[[#This Row],[Salesteamindex]], Sales_Team[Index], 0), MATCH(Sales_table[[#Headers],[Sales Person]], Sales_Team[#Headers], 0))</f>
        <v>Joshua Kenedy</v>
      </c>
      <c r="G5858" s="1">
        <v>221</v>
      </c>
      <c r="H5858" s="1" t="str">
        <f>INDEX(storelocation_table[], MATCH(Sales_table[[#This Row],[Storeindex]], storelocation_table[id], 0), MATCH(Sales_table[[#Headers],[Store Name]], storelocation_table[#Headers], 0))</f>
        <v>St. Paul</v>
      </c>
      <c r="I5858" s="1" t="str">
        <f>INDEX(Sales_Team[], MATCH(Sales_table[[#This Row],[Salesteamindex]], Sales_Team[Index], 0), MATCH(Sales_table[[#Headers],[Region]], Sales_Team[#Headers], 0))</f>
        <v>West</v>
      </c>
      <c r="J5858" s="1" t="str">
        <f>INDEX(storelocation_table[], MATCH(Sales_table[[#This Row],[Storeindex]], storelocation_table[id],0), MATCH(Sales_table[[#Headers],[State]], storelocation_table[#Headers], 0))</f>
        <v>Minnesota</v>
      </c>
      <c r="K5858" s="1">
        <f>INDEX(storelocation_table[], MATCH(Sales_table[[#This Row],[Storeindex]], storelocation_table[id], 0), MATCH(Sales_table[[#Headers],[Population]], storelocation_table[#Headers], 0))</f>
        <v>300851</v>
      </c>
      <c r="L5858" s="1"/>
      <c r="M5858" s="1">
        <f>INDEX(storelocation_table[], MATCH(Sales_table[[#This Row],[Storeindex]], storelocation_table[id], 0), MATCH(Sales_table[[#Headers],[median_income]], storelocation_table[#Headers], 0))</f>
        <v>48757</v>
      </c>
      <c r="N5858" s="1">
        <v>11</v>
      </c>
      <c r="O5858" s="1" t="str">
        <f>INDEX(Product_table[], MATCH(Sales_table[[#This Row],[Productindex]], Product_table[Index], 0), MATCH(Sales_table[[#Headers],[Product Name]], Product_table[#Headers], 0))</f>
        <v>Ornaments</v>
      </c>
      <c r="P5858" s="1" t="str">
        <f>INDEX(Product_table[], MATCH(Sales_table[[#This Row],[Productindex]], Product_table[Index], 0), MATCH(Sales_table[[#Headers],[Product Category]], Product_table[#Headers], 0))</f>
        <v>Decoratives</v>
      </c>
      <c r="Q5858" s="1">
        <v>1</v>
      </c>
      <c r="R5858" s="10">
        <v>440.01016634702682</v>
      </c>
      <c r="S5858" s="10">
        <v>314.29297596216202</v>
      </c>
      <c r="T5858" s="10">
        <f>SUM(Sales_table[[#This Row],[unit price]] * Sales_table[[#This Row],[Order qty]])</f>
        <v>440.01016634702682</v>
      </c>
      <c r="U5858" s="11">
        <f>SUM(Sales_table[[#This Row],[unit price]]-Sales_table[[#This Row],[unit cost]])</f>
        <v>125.71719038486481</v>
      </c>
      <c r="V5858" s="10">
        <f>SUM(Sales_table[[#This Row],[Unit Profit]]*Sales_table[[#This Row],[Order qty]])</f>
        <v>125.71719038486481</v>
      </c>
    </row>
    <row r="5859" spans="1:22" ht="14.25" customHeight="1" x14ac:dyDescent="0.25">
      <c r="A5859" s="1" t="s">
        <v>5870</v>
      </c>
      <c r="B5859" s="13">
        <v>43963</v>
      </c>
      <c r="C5859" s="13" t="str">
        <f>TEXT(Sales_table[[#This Row],[Sales Date]], "mmmm")</f>
        <v>May</v>
      </c>
      <c r="D5859" s="1" t="s">
        <v>10</v>
      </c>
      <c r="E5859" s="1">
        <v>22</v>
      </c>
      <c r="F5859" s="1" t="str">
        <f>INDEX(Sales_Team[], MATCH(Sales_table[[#This Row],[Salesteamindex]], Sales_Team[Index], 0), MATCH(Sales_table[[#Headers],[Sales Person]], Sales_Team[#Headers], 0))</f>
        <v>Joe Price</v>
      </c>
      <c r="G5859" s="1">
        <v>359</v>
      </c>
      <c r="H5859" s="1" t="str">
        <f>INDEX(storelocation_table[], MATCH(Sales_table[[#This Row],[Storeindex]], storelocation_table[id], 0), MATCH(Sales_table[[#Headers],[Store Name]], storelocation_table[#Headers], 0))</f>
        <v>Kent</v>
      </c>
      <c r="I5859" s="1" t="str">
        <f>INDEX(Sales_Team[], MATCH(Sales_table[[#This Row],[Salesteamindex]], Sales_Team[Index], 0), MATCH(Sales_table[[#Headers],[Region]], Sales_Team[#Headers], 0))</f>
        <v>Northeast</v>
      </c>
      <c r="J5859" s="1" t="str">
        <f>INDEX(storelocation_table[], MATCH(Sales_table[[#This Row],[Storeindex]], storelocation_table[id],0), MATCH(Sales_table[[#Headers],[State]], storelocation_table[#Headers], 0))</f>
        <v>Washington</v>
      </c>
      <c r="K5859" s="1">
        <f>INDEX(storelocation_table[], MATCH(Sales_table[[#This Row],[Storeindex]], storelocation_table[id], 0), MATCH(Sales_table[[#Headers],[Population]], storelocation_table[#Headers], 0))</f>
        <v>126952</v>
      </c>
      <c r="L5859" s="1"/>
      <c r="M5859" s="1">
        <f>INDEX(storelocation_table[], MATCH(Sales_table[[#This Row],[Storeindex]], storelocation_table[id], 0), MATCH(Sales_table[[#Headers],[median_income]], storelocation_table[#Headers], 0))</f>
        <v>60191</v>
      </c>
      <c r="N5859" s="1">
        <v>4</v>
      </c>
      <c r="O5859" s="1" t="str">
        <f>INDEX(Product_table[], MATCH(Sales_table[[#This Row],[Productindex]], Product_table[Index], 0), MATCH(Sales_table[[#Headers],[Product Name]], Product_table[#Headers], 0))</f>
        <v>Serveware</v>
      </c>
      <c r="P5859" s="1" t="str">
        <f>INDEX(Product_table[], MATCH(Sales_table[[#This Row],[Productindex]], Product_table[Index], 0), MATCH(Sales_table[[#Headers],[Product Category]], Product_table[#Headers], 0))</f>
        <v>Kitchenery</v>
      </c>
      <c r="Q5859" s="1">
        <v>9</v>
      </c>
      <c r="R5859" s="10">
        <v>574.99488580226898</v>
      </c>
      <c r="S5859" s="10">
        <v>410.71063271590646</v>
      </c>
      <c r="T5859" s="10">
        <f>SUM(Sales_table[[#This Row],[unit price]] * Sales_table[[#This Row],[Order qty]])</f>
        <v>5174.9539722204208</v>
      </c>
      <c r="U5859" s="11">
        <f>SUM(Sales_table[[#This Row],[unit price]]-Sales_table[[#This Row],[unit cost]])</f>
        <v>164.28425308636253</v>
      </c>
      <c r="V5859" s="10">
        <f>SUM(Sales_table[[#This Row],[Unit Profit]]*Sales_table[[#This Row],[Order qty]])</f>
        <v>1478.5582777772627</v>
      </c>
    </row>
    <row r="5860" spans="1:22" ht="14.25" customHeight="1" x14ac:dyDescent="0.25">
      <c r="A5860" s="1" t="s">
        <v>5871</v>
      </c>
      <c r="B5860" s="13">
        <v>43840</v>
      </c>
      <c r="C5860" s="13" t="str">
        <f>TEXT(Sales_table[[#This Row],[Sales Date]], "mmmm")</f>
        <v>January</v>
      </c>
      <c r="D5860" s="1" t="s">
        <v>10</v>
      </c>
      <c r="E5860" s="1">
        <v>19</v>
      </c>
      <c r="F5860" s="1" t="str">
        <f>INDEX(Sales_Team[], MATCH(Sales_table[[#This Row],[Salesteamindex]], Sales_Team[Index], 0), MATCH(Sales_table[[#Headers],[Sales Person]], Sales_Team[#Headers], 0))</f>
        <v>Nicholas Cunningham</v>
      </c>
      <c r="G5860" s="1">
        <v>41</v>
      </c>
      <c r="H5860" s="1" t="str">
        <f>INDEX(storelocation_table[], MATCH(Sales_table[[#This Row],[Storeindex]], storelocation_table[id], 0), MATCH(Sales_table[[#Headers],[Store Name]], storelocation_table[#Headers], 0))</f>
        <v>Hayward</v>
      </c>
      <c r="I5860" s="1" t="str">
        <f>INDEX(Sales_Team[], MATCH(Sales_table[[#This Row],[Salesteamindex]], Sales_Team[Index], 0), MATCH(Sales_table[[#Headers],[Region]], Sales_Team[#Headers], 0))</f>
        <v>South</v>
      </c>
      <c r="J5860" s="1" t="str">
        <f>INDEX(storelocation_table[], MATCH(Sales_table[[#This Row],[Storeindex]], storelocation_table[id],0), MATCH(Sales_table[[#Headers],[State]], storelocation_table[#Headers], 0))</f>
        <v>California</v>
      </c>
      <c r="K5860" s="1">
        <f>INDEX(storelocation_table[], MATCH(Sales_table[[#This Row],[Storeindex]], storelocation_table[id], 0), MATCH(Sales_table[[#Headers],[Population]], storelocation_table[#Headers], 0))</f>
        <v>158289</v>
      </c>
      <c r="L5860" s="1"/>
      <c r="M5860" s="1">
        <f>INDEX(storelocation_table[], MATCH(Sales_table[[#This Row],[Storeindex]], storelocation_table[id], 0), MATCH(Sales_table[[#Headers],[median_income]], storelocation_table[#Headers], 0))</f>
        <v>65096</v>
      </c>
      <c r="N5860" s="1">
        <v>43</v>
      </c>
      <c r="O5860" s="1" t="str">
        <f>INDEX(Product_table[], MATCH(Sales_table[[#This Row],[Productindex]], Product_table[Index], 0), MATCH(Sales_table[[#Headers],[Product Name]], Product_table[#Headers], 0))</f>
        <v>Festive</v>
      </c>
      <c r="P5860" s="1" t="str">
        <f>INDEX(Product_table[], MATCH(Sales_table[[#This Row],[Productindex]], Product_table[Index], 0), MATCH(Sales_table[[#Headers],[Product Category]], Product_table[#Headers], 0))</f>
        <v>Decoratives</v>
      </c>
      <c r="Q5860" s="1">
        <v>8</v>
      </c>
      <c r="R5860" s="10">
        <v>190.31434804201126</v>
      </c>
      <c r="S5860" s="10">
        <v>135.93882003000806</v>
      </c>
      <c r="T5860" s="10">
        <f>SUM(Sales_table[[#This Row],[unit price]] * Sales_table[[#This Row],[Order qty]])</f>
        <v>1522.5147843360901</v>
      </c>
      <c r="U5860" s="11">
        <f>SUM(Sales_table[[#This Row],[unit price]]-Sales_table[[#This Row],[unit cost]])</f>
        <v>54.375528012003201</v>
      </c>
      <c r="V5860" s="10">
        <f>SUM(Sales_table[[#This Row],[Unit Profit]]*Sales_table[[#This Row],[Order qty]])</f>
        <v>435.00422409602561</v>
      </c>
    </row>
    <row r="5861" spans="1:22" ht="14.25" customHeight="1" x14ac:dyDescent="0.25">
      <c r="A5861" s="1" t="s">
        <v>5872</v>
      </c>
      <c r="B5861" s="13">
        <v>43927</v>
      </c>
      <c r="C5861" s="13" t="str">
        <f>TEXT(Sales_table[[#This Row],[Sales Date]], "mmmm")</f>
        <v>April</v>
      </c>
      <c r="D5861" s="1" t="s">
        <v>10</v>
      </c>
      <c r="E5861" s="1">
        <v>26</v>
      </c>
      <c r="F5861" s="1" t="str">
        <f>INDEX(Sales_Team[], MATCH(Sales_table[[#This Row],[Salesteamindex]], Sales_Team[Index], 0), MATCH(Sales_table[[#Headers],[Sales Person]], Sales_Team[#Headers], 0))</f>
        <v>Donald Reynolds</v>
      </c>
      <c r="G5861" s="1">
        <v>128</v>
      </c>
      <c r="H5861" s="1" t="str">
        <f>INDEX(storelocation_table[], MATCH(Sales_table[[#This Row],[Storeindex]], storelocation_table[id], 0), MATCH(Sales_table[[#Headers],[Store Name]], storelocation_table[#Headers], 0))</f>
        <v>Miramar</v>
      </c>
      <c r="I5861" s="1" t="str">
        <f>INDEX(Sales_Team[], MATCH(Sales_table[[#This Row],[Salesteamindex]], Sales_Team[Index], 0), MATCH(Sales_table[[#Headers],[Region]], Sales_Team[#Headers], 0))</f>
        <v>South</v>
      </c>
      <c r="J5861" s="1" t="str">
        <f>INDEX(storelocation_table[], MATCH(Sales_table[[#This Row],[Storeindex]], storelocation_table[id],0), MATCH(Sales_table[[#Headers],[State]], storelocation_table[#Headers], 0))</f>
        <v>Florida</v>
      </c>
      <c r="K5861" s="1">
        <f>INDEX(storelocation_table[], MATCH(Sales_table[[#This Row],[Storeindex]], storelocation_table[id], 0), MATCH(Sales_table[[#Headers],[Population]], storelocation_table[#Headers], 0))</f>
        <v>137132</v>
      </c>
      <c r="L5861" s="1"/>
      <c r="M5861" s="1">
        <f>INDEX(storelocation_table[], MATCH(Sales_table[[#This Row],[Storeindex]], storelocation_table[id], 0), MATCH(Sales_table[[#Headers],[median_income]], storelocation_table[#Headers], 0))</f>
        <v>65282</v>
      </c>
      <c r="N5861" s="1">
        <v>38</v>
      </c>
      <c r="O5861" s="1" t="str">
        <f>INDEX(Product_table[], MATCH(Sales_table[[#This Row],[Productindex]], Product_table[Index], 0), MATCH(Sales_table[[#Headers],[Product Name]], Product_table[#Headers], 0))</f>
        <v>Wardrobes</v>
      </c>
      <c r="P5861" s="1" t="str">
        <f>INDEX(Product_table[], MATCH(Sales_table[[#This Row],[Productindex]], Product_table[Index], 0), MATCH(Sales_table[[#Headers],[Product Category]], Product_table[#Headers], 0))</f>
        <v>Furniture</v>
      </c>
      <c r="Q5861" s="1">
        <v>4</v>
      </c>
      <c r="R5861" s="10">
        <v>500.72259950637817</v>
      </c>
      <c r="S5861" s="10">
        <v>357.658999647413</v>
      </c>
      <c r="T5861" s="10">
        <f>SUM(Sales_table[[#This Row],[unit price]] * Sales_table[[#This Row],[Order qty]])</f>
        <v>2002.8903980255127</v>
      </c>
      <c r="U5861" s="11">
        <f>SUM(Sales_table[[#This Row],[unit price]]-Sales_table[[#This Row],[unit cost]])</f>
        <v>143.06359985896518</v>
      </c>
      <c r="V5861" s="10">
        <f>SUM(Sales_table[[#This Row],[Unit Profit]]*Sales_table[[#This Row],[Order qty]])</f>
        <v>572.25439943586071</v>
      </c>
    </row>
    <row r="5862" spans="1:22" ht="14.25" customHeight="1" x14ac:dyDescent="0.25">
      <c r="A5862" s="1" t="s">
        <v>5873</v>
      </c>
      <c r="B5862" s="13">
        <v>43852</v>
      </c>
      <c r="C5862" s="13" t="str">
        <f>TEXT(Sales_table[[#This Row],[Sales Date]], "mmmm")</f>
        <v>January</v>
      </c>
      <c r="D5862" s="1" t="s">
        <v>10</v>
      </c>
      <c r="E5862" s="1">
        <v>6</v>
      </c>
      <c r="F5862" s="1" t="str">
        <f>INDEX(Sales_Team[], MATCH(Sales_table[[#This Row],[Salesteamindex]], Sales_Team[Index], 0), MATCH(Sales_table[[#Headers],[Sales Person]], Sales_Team[#Headers], 0))</f>
        <v>Joshua Bennett</v>
      </c>
      <c r="G5862" s="1">
        <v>153</v>
      </c>
      <c r="H5862" s="1" t="str">
        <f>INDEX(storelocation_table[], MATCH(Sales_table[[#This Row],[Storeindex]], storelocation_table[id], 0), MATCH(Sales_table[[#Headers],[Store Name]], storelocation_table[#Headers], 0))</f>
        <v>Bloomingdale (Township)</v>
      </c>
      <c r="I5862" s="1" t="str">
        <f>INDEX(Sales_Team[], MATCH(Sales_table[[#This Row],[Salesteamindex]], Sales_Team[Index], 0), MATCH(Sales_table[[#Headers],[Region]], Sales_Team[#Headers], 0))</f>
        <v>Northeast</v>
      </c>
      <c r="J5862" s="1" t="str">
        <f>INDEX(storelocation_table[], MATCH(Sales_table[[#This Row],[Storeindex]], storelocation_table[id],0), MATCH(Sales_table[[#Headers],[State]], storelocation_table[#Headers], 0))</f>
        <v>Illinois</v>
      </c>
      <c r="K5862" s="1">
        <f>INDEX(storelocation_table[], MATCH(Sales_table[[#This Row],[Storeindex]], storelocation_table[id], 0), MATCH(Sales_table[[#Headers],[Population]], storelocation_table[#Headers], 0))</f>
        <v>113024</v>
      </c>
      <c r="L5862" s="1"/>
      <c r="M5862" s="1">
        <f>INDEX(storelocation_table[], MATCH(Sales_table[[#This Row],[Storeindex]], storelocation_table[id], 0), MATCH(Sales_table[[#Headers],[median_income]], storelocation_table[#Headers], 0))</f>
        <v>68474</v>
      </c>
      <c r="N5862" s="1">
        <v>31</v>
      </c>
      <c r="O5862" s="1" t="str">
        <f>INDEX(Product_table[], MATCH(Sales_table[[#This Row],[Productindex]], Product_table[Index], 0), MATCH(Sales_table[[#Headers],[Product Name]], Product_table[#Headers], 0))</f>
        <v>Candleholders</v>
      </c>
      <c r="P5862" s="1" t="str">
        <f>INDEX(Product_table[], MATCH(Sales_table[[#This Row],[Productindex]], Product_table[Index], 0), MATCH(Sales_table[[#Headers],[Product Category]], Product_table[#Headers], 0))</f>
        <v>Decoratives</v>
      </c>
      <c r="Q5862" s="1">
        <v>9</v>
      </c>
      <c r="R5862" s="10">
        <v>440.83543056249619</v>
      </c>
      <c r="S5862" s="10">
        <v>314.88245040178299</v>
      </c>
      <c r="T5862" s="10">
        <f>SUM(Sales_table[[#This Row],[unit price]] * Sales_table[[#This Row],[Order qty]])</f>
        <v>3967.5188750624657</v>
      </c>
      <c r="U5862" s="11">
        <f>SUM(Sales_table[[#This Row],[unit price]]-Sales_table[[#This Row],[unit cost]])</f>
        <v>125.9529801607132</v>
      </c>
      <c r="V5862" s="10">
        <f>SUM(Sales_table[[#This Row],[Unit Profit]]*Sales_table[[#This Row],[Order qty]])</f>
        <v>1133.5768214464188</v>
      </c>
    </row>
    <row r="5863" spans="1:22" ht="14.25" customHeight="1" x14ac:dyDescent="0.25">
      <c r="A5863" s="1" t="s">
        <v>5874</v>
      </c>
      <c r="B5863" s="13">
        <v>43963</v>
      </c>
      <c r="C5863" s="13" t="str">
        <f>TEXT(Sales_table[[#This Row],[Sales Date]], "mmmm")</f>
        <v>May</v>
      </c>
      <c r="D5863" s="1" t="s">
        <v>12</v>
      </c>
      <c r="E5863" s="1">
        <v>11</v>
      </c>
      <c r="F5863" s="1" t="str">
        <f>INDEX(Sales_Team[], MATCH(Sales_table[[#This Row],[Salesteamindex]], Sales_Team[Index], 0), MATCH(Sales_table[[#Headers],[Sales Person]], Sales_Team[#Headers], 0))</f>
        <v>Joshua Little</v>
      </c>
      <c r="G5863" s="1">
        <v>299</v>
      </c>
      <c r="H5863" s="1" t="str">
        <f>INDEX(storelocation_table[], MATCH(Sales_table[[#This Row],[Storeindex]], storelocation_table[id], 0), MATCH(Sales_table[[#Headers],[Store Name]], storelocation_table[#Headers], 0))</f>
        <v>North Charleston</v>
      </c>
      <c r="I5863" s="1" t="str">
        <f>INDEX(Sales_Team[], MATCH(Sales_table[[#This Row],[Salesteamindex]], Sales_Team[Index], 0), MATCH(Sales_table[[#Headers],[Region]], Sales_Team[#Headers], 0))</f>
        <v>South</v>
      </c>
      <c r="J5863" s="1" t="str">
        <f>INDEX(storelocation_table[], MATCH(Sales_table[[#This Row],[Storeindex]], storelocation_table[id],0), MATCH(Sales_table[[#Headers],[State]], storelocation_table[#Headers], 0))</f>
        <v>South Carolina</v>
      </c>
      <c r="K5863" s="1">
        <f>INDEX(storelocation_table[], MATCH(Sales_table[[#This Row],[Storeindex]], storelocation_table[id], 0), MATCH(Sales_table[[#Headers],[Population]], storelocation_table[#Headers], 0))</f>
        <v>108304</v>
      </c>
      <c r="L5863" s="1"/>
      <c r="M5863" s="1">
        <f>INDEX(storelocation_table[], MATCH(Sales_table[[#This Row],[Storeindex]], storelocation_table[id], 0), MATCH(Sales_table[[#Headers],[median_income]], storelocation_table[#Headers], 0))</f>
        <v>39543</v>
      </c>
      <c r="N5863" s="1">
        <v>17</v>
      </c>
      <c r="O5863" s="1" t="str">
        <f>INDEX(Product_table[], MATCH(Sales_table[[#This Row],[Productindex]], Product_table[Index], 0), MATCH(Sales_table[[#Headers],[Product Name]], Product_table[#Headers], 0))</f>
        <v>Furniture Cushions</v>
      </c>
      <c r="P5863" s="1" t="str">
        <f>INDEX(Product_table[], MATCH(Sales_table[[#This Row],[Productindex]], Product_table[Index], 0), MATCH(Sales_table[[#Headers],[Product Category]], Product_table[#Headers], 0))</f>
        <v>Furniture</v>
      </c>
      <c r="Q5863" s="1">
        <v>4</v>
      </c>
      <c r="R5863" s="10">
        <v>480.1716810464859</v>
      </c>
      <c r="S5863" s="10">
        <v>342.97977217606137</v>
      </c>
      <c r="T5863" s="10">
        <f>SUM(Sales_table[[#This Row],[unit price]] * Sales_table[[#This Row],[Order qty]])</f>
        <v>1920.6867241859436</v>
      </c>
      <c r="U5863" s="11">
        <f>SUM(Sales_table[[#This Row],[unit price]]-Sales_table[[#This Row],[unit cost]])</f>
        <v>137.19190887042453</v>
      </c>
      <c r="V5863" s="10">
        <f>SUM(Sales_table[[#This Row],[Unit Profit]]*Sales_table[[#This Row],[Order qty]])</f>
        <v>548.76763548169811</v>
      </c>
    </row>
    <row r="5864" spans="1:22" ht="14.25" customHeight="1" x14ac:dyDescent="0.25">
      <c r="A5864" s="1" t="s">
        <v>5875</v>
      </c>
      <c r="B5864" s="13">
        <v>43851</v>
      </c>
      <c r="C5864" s="13" t="str">
        <f>TEXT(Sales_table[[#This Row],[Sales Date]], "mmmm")</f>
        <v>January</v>
      </c>
      <c r="D5864" s="1" t="s">
        <v>18</v>
      </c>
      <c r="E5864" s="1">
        <v>7</v>
      </c>
      <c r="F5864" s="1" t="str">
        <f>INDEX(Sales_Team[], MATCH(Sales_table[[#This Row],[Salesteamindex]], Sales_Team[Index], 0), MATCH(Sales_table[[#Headers],[Sales Person]], Sales_Team[#Headers], 0))</f>
        <v>Shawn Cook</v>
      </c>
      <c r="G5864" s="1">
        <v>367</v>
      </c>
      <c r="H5864" s="1" t="str">
        <f>INDEX(storelocation_table[], MATCH(Sales_table[[#This Row],[Storeindex]], storelocation_table[id], 0), MATCH(Sales_table[[#Headers],[Store Name]], storelocation_table[#Headers], 0))</f>
        <v>Milwaukee</v>
      </c>
      <c r="I5864" s="1" t="str">
        <f>INDEX(Sales_Team[], MATCH(Sales_table[[#This Row],[Salesteamindex]], Sales_Team[Index], 0), MATCH(Sales_table[[#Headers],[Region]], Sales_Team[#Headers], 0))</f>
        <v>Midwest</v>
      </c>
      <c r="J5864" s="1" t="str">
        <f>INDEX(storelocation_table[], MATCH(Sales_table[[#This Row],[Storeindex]], storelocation_table[id],0), MATCH(Sales_table[[#Headers],[State]], storelocation_table[#Headers], 0))</f>
        <v>Wisconsin</v>
      </c>
      <c r="K5864" s="1">
        <f>INDEX(storelocation_table[], MATCH(Sales_table[[#This Row],[Storeindex]], storelocation_table[id], 0), MATCH(Sales_table[[#Headers],[Population]], storelocation_table[#Headers], 0))</f>
        <v>600155</v>
      </c>
      <c r="L5864" s="1"/>
      <c r="M5864" s="1">
        <f>INDEX(storelocation_table[], MATCH(Sales_table[[#This Row],[Storeindex]], storelocation_table[id], 0), MATCH(Sales_table[[#Headers],[median_income]], storelocation_table[#Headers], 0))</f>
        <v>35958</v>
      </c>
      <c r="N5864" s="1">
        <v>28</v>
      </c>
      <c r="O5864" s="1" t="str">
        <f>INDEX(Product_table[], MATCH(Sales_table[[#This Row],[Productindex]], Product_table[Index], 0), MATCH(Sales_table[[#Headers],[Product Name]], Product_table[#Headers], 0))</f>
        <v>Phones</v>
      </c>
      <c r="P5864" s="1" t="str">
        <f>INDEX(Product_table[], MATCH(Sales_table[[#This Row],[Productindex]], Product_table[Index], 0), MATCH(Sales_table[[#Headers],[Product Category]], Product_table[#Headers], 0))</f>
        <v>Electronics</v>
      </c>
      <c r="Q5864" s="1">
        <v>2</v>
      </c>
      <c r="R5864" s="10">
        <v>376.0761986374855</v>
      </c>
      <c r="S5864" s="10">
        <v>268.62585616963253</v>
      </c>
      <c r="T5864" s="10">
        <f>SUM(Sales_table[[#This Row],[unit price]] * Sales_table[[#This Row],[Order qty]])</f>
        <v>752.15239727497101</v>
      </c>
      <c r="U5864" s="11">
        <f>SUM(Sales_table[[#This Row],[unit price]]-Sales_table[[#This Row],[unit cost]])</f>
        <v>107.45034246785298</v>
      </c>
      <c r="V5864" s="10">
        <f>SUM(Sales_table[[#This Row],[Unit Profit]]*Sales_table[[#This Row],[Order qty]])</f>
        <v>214.90068493570595</v>
      </c>
    </row>
    <row r="5865" spans="1:22" ht="14.25" customHeight="1" x14ac:dyDescent="0.25">
      <c r="A5865" s="1" t="s">
        <v>5876</v>
      </c>
      <c r="B5865" s="13">
        <v>43892</v>
      </c>
      <c r="C5865" s="13" t="str">
        <f>TEXT(Sales_table[[#This Row],[Sales Date]], "mmmm")</f>
        <v>March</v>
      </c>
      <c r="D5865" s="1" t="s">
        <v>18</v>
      </c>
      <c r="E5865" s="1">
        <v>25</v>
      </c>
      <c r="F5865" s="1" t="str">
        <f>INDEX(Sales_Team[], MATCH(Sales_table[[#This Row],[Salesteamindex]], Sales_Team[Index], 0), MATCH(Sales_table[[#Headers],[Sales Person]], Sales_Team[#Headers], 0))</f>
        <v>Patrick Graham</v>
      </c>
      <c r="G5865" s="1">
        <v>273</v>
      </c>
      <c r="H5865" s="1" t="str">
        <f>INDEX(storelocation_table[], MATCH(Sales_table[[#This Row],[Storeindex]], storelocation_table[id], 0), MATCH(Sales_table[[#Headers],[Store Name]], storelocation_table[#Headers], 0))</f>
        <v>Smithtown</v>
      </c>
      <c r="I5865" s="1" t="str">
        <f>INDEX(Sales_Team[], MATCH(Sales_table[[#This Row],[Salesteamindex]], Sales_Team[Index], 0), MATCH(Sales_table[[#Headers],[Region]], Sales_Team[#Headers], 0))</f>
        <v>South</v>
      </c>
      <c r="J5865" s="1" t="str">
        <f>INDEX(storelocation_table[], MATCH(Sales_table[[#This Row],[Storeindex]], storelocation_table[id],0), MATCH(Sales_table[[#Headers],[State]], storelocation_table[#Headers], 0))</f>
        <v>New York</v>
      </c>
      <c r="K5865" s="1">
        <f>INDEX(storelocation_table[], MATCH(Sales_table[[#This Row],[Storeindex]], storelocation_table[id], 0), MATCH(Sales_table[[#Headers],[Population]], storelocation_table[#Headers], 0))</f>
        <v>118275</v>
      </c>
      <c r="L5865" s="1"/>
      <c r="M5865" s="1">
        <f>INDEX(storelocation_table[], MATCH(Sales_table[[#This Row],[Storeindex]], storelocation_table[id], 0), MATCH(Sales_table[[#Headers],[median_income]], storelocation_table[#Headers], 0))</f>
        <v>112693</v>
      </c>
      <c r="N5865" s="1">
        <v>16</v>
      </c>
      <c r="O5865" s="1" t="str">
        <f>INDEX(Product_table[], MATCH(Sales_table[[#This Row],[Productindex]], Product_table[Index], 0), MATCH(Sales_table[[#Headers],[Product Name]], Product_table[#Headers], 0))</f>
        <v>Stemware</v>
      </c>
      <c r="P5865" s="1" t="str">
        <f>INDEX(Product_table[], MATCH(Sales_table[[#This Row],[Productindex]], Product_table[Index], 0), MATCH(Sales_table[[#Headers],[Product Category]], Product_table[#Headers], 0))</f>
        <v>Drinkware</v>
      </c>
      <c r="Q5865" s="1">
        <v>3</v>
      </c>
      <c r="R5865" s="10">
        <v>364.81033873558044</v>
      </c>
      <c r="S5865" s="10">
        <v>260.57881338255748</v>
      </c>
      <c r="T5865" s="10">
        <f>SUM(Sales_table[[#This Row],[unit price]] * Sales_table[[#This Row],[Order qty]])</f>
        <v>1094.4310162067413</v>
      </c>
      <c r="U5865" s="11">
        <f>SUM(Sales_table[[#This Row],[unit price]]-Sales_table[[#This Row],[unit cost]])</f>
        <v>104.23152535302296</v>
      </c>
      <c r="V5865" s="10">
        <f>SUM(Sales_table[[#This Row],[Unit Profit]]*Sales_table[[#This Row],[Order qty]])</f>
        <v>312.69457605906888</v>
      </c>
    </row>
    <row r="5866" spans="1:22" ht="14.25" customHeight="1" x14ac:dyDescent="0.25">
      <c r="A5866" s="1" t="s">
        <v>5877</v>
      </c>
      <c r="B5866" s="13">
        <v>43844</v>
      </c>
      <c r="C5866" s="13" t="str">
        <f>TEXT(Sales_table[[#This Row],[Sales Date]], "mmmm")</f>
        <v>January</v>
      </c>
      <c r="D5866" s="1" t="s">
        <v>10</v>
      </c>
      <c r="E5866" s="1">
        <v>26</v>
      </c>
      <c r="F5866" s="1" t="str">
        <f>INDEX(Sales_Team[], MATCH(Sales_table[[#This Row],[Salesteamindex]], Sales_Team[Index], 0), MATCH(Sales_table[[#Headers],[Sales Person]], Sales_Team[#Headers], 0))</f>
        <v>Donald Reynolds</v>
      </c>
      <c r="G5866" s="1">
        <v>111</v>
      </c>
      <c r="H5866" s="1" t="str">
        <f>INDEX(storelocation_table[], MATCH(Sales_table[[#This Row],[Storeindex]], storelocation_table[id], 0), MATCH(Sales_table[[#Headers],[Store Name]], storelocation_table[#Headers], 0))</f>
        <v>Waterbury</v>
      </c>
      <c r="I5866" s="1" t="str">
        <f>INDEX(Sales_Team[], MATCH(Sales_table[[#This Row],[Salesteamindex]], Sales_Team[Index], 0), MATCH(Sales_table[[#Headers],[Region]], Sales_Team[#Headers], 0))</f>
        <v>South</v>
      </c>
      <c r="J5866" s="1" t="str">
        <f>INDEX(storelocation_table[], MATCH(Sales_table[[#This Row],[Storeindex]], storelocation_table[id],0), MATCH(Sales_table[[#Headers],[State]], storelocation_table[#Headers], 0))</f>
        <v>Connecticut</v>
      </c>
      <c r="K5866" s="1">
        <f>INDEX(storelocation_table[], MATCH(Sales_table[[#This Row],[Storeindex]], storelocation_table[id], 0), MATCH(Sales_table[[#Headers],[Population]], storelocation_table[#Headers], 0))</f>
        <v>108802</v>
      </c>
      <c r="L5866" s="1"/>
      <c r="M5866" s="1">
        <f>INDEX(storelocation_table[], MATCH(Sales_table[[#This Row],[Storeindex]], storelocation_table[id], 0), MATCH(Sales_table[[#Headers],[median_income]], storelocation_table[#Headers], 0))</f>
        <v>40467</v>
      </c>
      <c r="N5866" s="1">
        <v>24</v>
      </c>
      <c r="O5866" s="1" t="str">
        <f>INDEX(Product_table[], MATCH(Sales_table[[#This Row],[Productindex]], Product_table[Index], 0), MATCH(Sales_table[[#Headers],[Product Name]], Product_table[#Headers], 0))</f>
        <v>Wall Frames</v>
      </c>
      <c r="P5866" s="1" t="str">
        <f>INDEX(Product_table[], MATCH(Sales_table[[#This Row],[Productindex]], Product_table[Index], 0), MATCH(Sales_table[[#Headers],[Product Category]], Product_table[#Headers], 0))</f>
        <v>Decoratives</v>
      </c>
      <c r="Q5866" s="1">
        <v>10</v>
      </c>
      <c r="R5866" s="10">
        <v>210.70233982801437</v>
      </c>
      <c r="S5866" s="10">
        <v>150.50167130572456</v>
      </c>
      <c r="T5866" s="10">
        <f>SUM(Sales_table[[#This Row],[unit price]] * Sales_table[[#This Row],[Order qty]])</f>
        <v>2107.0233982801437</v>
      </c>
      <c r="U5866" s="11">
        <f>SUM(Sales_table[[#This Row],[unit price]]-Sales_table[[#This Row],[unit cost]])</f>
        <v>60.200668522289817</v>
      </c>
      <c r="V5866" s="10">
        <f>SUM(Sales_table[[#This Row],[Unit Profit]]*Sales_table[[#This Row],[Order qty]])</f>
        <v>602.00668522289811</v>
      </c>
    </row>
    <row r="5867" spans="1:22" ht="14.25" customHeight="1" x14ac:dyDescent="0.25">
      <c r="A5867" s="1" t="s">
        <v>5878</v>
      </c>
      <c r="B5867" s="13">
        <v>43908</v>
      </c>
      <c r="C5867" s="13" t="str">
        <f>TEXT(Sales_table[[#This Row],[Sales Date]], "mmmm")</f>
        <v>March</v>
      </c>
      <c r="D5867" s="1" t="s">
        <v>18</v>
      </c>
      <c r="E5867" s="1">
        <v>11</v>
      </c>
      <c r="F5867" s="1" t="str">
        <f>INDEX(Sales_Team[], MATCH(Sales_table[[#This Row],[Salesteamindex]], Sales_Team[Index], 0), MATCH(Sales_table[[#Headers],[Sales Person]], Sales_Team[#Headers], 0))</f>
        <v>Joshua Little</v>
      </c>
      <c r="G5867" s="1">
        <v>74</v>
      </c>
      <c r="H5867" s="1" t="str">
        <f>INDEX(storelocation_table[], MATCH(Sales_table[[#This Row],[Storeindex]], storelocation_table[id], 0), MATCH(Sales_table[[#Headers],[Store Name]], storelocation_table[#Headers], 0))</f>
        <v>Santa Ana</v>
      </c>
      <c r="I5867" s="1" t="str">
        <f>INDEX(Sales_Team[], MATCH(Sales_table[[#This Row],[Salesteamindex]], Sales_Team[Index], 0), MATCH(Sales_table[[#Headers],[Region]], Sales_Team[#Headers], 0))</f>
        <v>South</v>
      </c>
      <c r="J5867" s="1" t="str">
        <f>INDEX(storelocation_table[], MATCH(Sales_table[[#This Row],[Storeindex]], storelocation_table[id],0), MATCH(Sales_table[[#Headers],[State]], storelocation_table[#Headers], 0))</f>
        <v>California</v>
      </c>
      <c r="K5867" s="1">
        <f>INDEX(storelocation_table[], MATCH(Sales_table[[#This Row],[Storeindex]], storelocation_table[id], 0), MATCH(Sales_table[[#Headers],[Population]], storelocation_table[#Headers], 0))</f>
        <v>335400</v>
      </c>
      <c r="L5867" s="1"/>
      <c r="M5867" s="1">
        <f>INDEX(storelocation_table[], MATCH(Sales_table[[#This Row],[Storeindex]], storelocation_table[id], 0), MATCH(Sales_table[[#Headers],[median_income]], storelocation_table[#Headers], 0))</f>
        <v>52253</v>
      </c>
      <c r="N5867" s="1">
        <v>30</v>
      </c>
      <c r="O5867" s="1" t="str">
        <f>INDEX(Product_table[], MATCH(Sales_table[[#This Row],[Productindex]], Product_table[Index], 0), MATCH(Sales_table[[#Headers],[Product Name]], Product_table[#Headers], 0))</f>
        <v>Wall Coverings</v>
      </c>
      <c r="P5867" s="1" t="str">
        <f>INDEX(Product_table[], MATCH(Sales_table[[#This Row],[Productindex]], Product_table[Index], 0), MATCH(Sales_table[[#Headers],[Product Category]], Product_table[#Headers], 0))</f>
        <v>Decoratives</v>
      </c>
      <c r="Q5867" s="1">
        <v>5</v>
      </c>
      <c r="R5867" s="10">
        <v>203.43057239055634</v>
      </c>
      <c r="S5867" s="10">
        <v>145.30755170754026</v>
      </c>
      <c r="T5867" s="10">
        <f>SUM(Sales_table[[#This Row],[unit price]] * Sales_table[[#This Row],[Order qty]])</f>
        <v>1017.1528619527817</v>
      </c>
      <c r="U5867" s="11">
        <f>SUM(Sales_table[[#This Row],[unit price]]-Sales_table[[#This Row],[unit cost]])</f>
        <v>58.12302068301608</v>
      </c>
      <c r="V5867" s="10">
        <f>SUM(Sales_table[[#This Row],[Unit Profit]]*Sales_table[[#This Row],[Order qty]])</f>
        <v>290.6151034150804</v>
      </c>
    </row>
    <row r="5868" spans="1:22" ht="14.25" customHeight="1" x14ac:dyDescent="0.25">
      <c r="A5868" s="1" t="s">
        <v>5879</v>
      </c>
      <c r="B5868" s="13">
        <v>43837</v>
      </c>
      <c r="C5868" s="13" t="str">
        <f>TEXT(Sales_table[[#This Row],[Sales Date]], "mmmm")</f>
        <v>January</v>
      </c>
      <c r="D5868" s="1" t="s">
        <v>10</v>
      </c>
      <c r="E5868" s="1">
        <v>18</v>
      </c>
      <c r="F5868" s="1" t="str">
        <f>INDEX(Sales_Team[], MATCH(Sales_table[[#This Row],[Salesteamindex]], Sales_Team[Index], 0), MATCH(Sales_table[[#Headers],[Sales Person]], Sales_Team[#Headers], 0))</f>
        <v>Shawn Wallace</v>
      </c>
      <c r="G5868" s="1">
        <v>358</v>
      </c>
      <c r="H5868" s="1" t="str">
        <f>INDEX(storelocation_table[], MATCH(Sales_table[[#This Row],[Storeindex]], storelocation_table[id], 0), MATCH(Sales_table[[#Headers],[Store Name]], storelocation_table[#Headers], 0))</f>
        <v>Everett</v>
      </c>
      <c r="I5868" s="1" t="str">
        <f>INDEX(Sales_Team[], MATCH(Sales_table[[#This Row],[Salesteamindex]], Sales_Team[Index], 0), MATCH(Sales_table[[#Headers],[Region]], Sales_Team[#Headers], 0))</f>
        <v>South</v>
      </c>
      <c r="J5868" s="1" t="str">
        <f>INDEX(storelocation_table[], MATCH(Sales_table[[#This Row],[Storeindex]], storelocation_table[id],0), MATCH(Sales_table[[#Headers],[State]], storelocation_table[#Headers], 0))</f>
        <v>Washington</v>
      </c>
      <c r="K5868" s="1">
        <f>INDEX(storelocation_table[], MATCH(Sales_table[[#This Row],[Storeindex]], storelocation_table[id], 0), MATCH(Sales_table[[#Headers],[Population]], storelocation_table[#Headers], 0))</f>
        <v>108010</v>
      </c>
      <c r="L5868" s="1"/>
      <c r="M5868" s="1">
        <f>INDEX(storelocation_table[], MATCH(Sales_table[[#This Row],[Storeindex]], storelocation_table[id], 0), MATCH(Sales_table[[#Headers],[median_income]], storelocation_table[#Headers], 0))</f>
        <v>49578</v>
      </c>
      <c r="N5868" s="1">
        <v>27</v>
      </c>
      <c r="O5868" s="1" t="str">
        <f>INDEX(Product_table[], MATCH(Sales_table[[#This Row],[Productindex]], Product_table[Index], 0), MATCH(Sales_table[[#Headers],[Product Name]], Product_table[#Headers], 0))</f>
        <v>Wreaths</v>
      </c>
      <c r="P5868" s="1" t="str">
        <f>INDEX(Product_table[], MATCH(Sales_table[[#This Row],[Productindex]], Product_table[Index], 0), MATCH(Sales_table[[#Headers],[Product Category]], Product_table[#Headers], 0))</f>
        <v>Decoratives</v>
      </c>
      <c r="Q5868" s="1">
        <v>2</v>
      </c>
      <c r="R5868" s="10">
        <v>224.9706671833992</v>
      </c>
      <c r="S5868" s="10">
        <v>160.69333370242802</v>
      </c>
      <c r="T5868" s="10">
        <f>SUM(Sales_table[[#This Row],[unit price]] * Sales_table[[#This Row],[Order qty]])</f>
        <v>449.9413343667984</v>
      </c>
      <c r="U5868" s="11">
        <f>SUM(Sales_table[[#This Row],[unit price]]-Sales_table[[#This Row],[unit cost]])</f>
        <v>64.27733348097118</v>
      </c>
      <c r="V5868" s="10">
        <f>SUM(Sales_table[[#This Row],[Unit Profit]]*Sales_table[[#This Row],[Order qty]])</f>
        <v>128.55466696194236</v>
      </c>
    </row>
    <row r="5869" spans="1:22" ht="14.25" customHeight="1" x14ac:dyDescent="0.25">
      <c r="A5869" s="1" t="s">
        <v>5880</v>
      </c>
      <c r="B5869" s="13">
        <v>43901</v>
      </c>
      <c r="C5869" s="13" t="str">
        <f>TEXT(Sales_table[[#This Row],[Sales Date]], "mmmm")</f>
        <v>March</v>
      </c>
      <c r="D5869" s="1" t="s">
        <v>12</v>
      </c>
      <c r="E5869" s="1">
        <v>11</v>
      </c>
      <c r="F5869" s="1" t="str">
        <f>INDEX(Sales_Team[], MATCH(Sales_table[[#This Row],[Salesteamindex]], Sales_Team[Index], 0), MATCH(Sales_table[[#Headers],[Sales Person]], Sales_Team[#Headers], 0))</f>
        <v>Joshua Little</v>
      </c>
      <c r="G5869" s="1">
        <v>244</v>
      </c>
      <c r="H5869" s="1" t="str">
        <f>INDEX(storelocation_table[], MATCH(Sales_table[[#This Row],[Storeindex]], storelocation_table[id], 0), MATCH(Sales_table[[#Headers],[Store Name]], storelocation_table[#Headers], 0))</f>
        <v>Jersey City</v>
      </c>
      <c r="I5869" s="1" t="str">
        <f>INDEX(Sales_Team[], MATCH(Sales_table[[#This Row],[Salesteamindex]], Sales_Team[Index], 0), MATCH(Sales_table[[#Headers],[Region]], Sales_Team[#Headers], 0))</f>
        <v>South</v>
      </c>
      <c r="J5869" s="1" t="str">
        <f>INDEX(storelocation_table[], MATCH(Sales_table[[#This Row],[Storeindex]], storelocation_table[id],0), MATCH(Sales_table[[#Headers],[State]], storelocation_table[#Headers], 0))</f>
        <v>New Jersey</v>
      </c>
      <c r="K5869" s="1">
        <f>INDEX(storelocation_table[], MATCH(Sales_table[[#This Row],[Storeindex]], storelocation_table[id], 0), MATCH(Sales_table[[#Headers],[Population]], storelocation_table[#Headers], 0))</f>
        <v>264290</v>
      </c>
      <c r="L5869" s="1"/>
      <c r="M5869" s="1">
        <f>INDEX(storelocation_table[], MATCH(Sales_table[[#This Row],[Storeindex]], storelocation_table[id], 0), MATCH(Sales_table[[#Headers],[median_income]], storelocation_table[#Headers], 0))</f>
        <v>59537</v>
      </c>
      <c r="N5869" s="1">
        <v>12</v>
      </c>
      <c r="O5869" s="1" t="str">
        <f>INDEX(Product_table[], MATCH(Sales_table[[#This Row],[Productindex]], Product_table[Index], 0), MATCH(Sales_table[[#Headers],[Product Name]], Product_table[#Headers], 0))</f>
        <v>Dining Furniture</v>
      </c>
      <c r="P5869" s="1" t="str">
        <f>INDEX(Product_table[], MATCH(Sales_table[[#This Row],[Productindex]], Product_table[Index], 0), MATCH(Sales_table[[#Headers],[Product Category]], Product_table[#Headers], 0))</f>
        <v>Furniture</v>
      </c>
      <c r="Q5869" s="1">
        <v>2</v>
      </c>
      <c r="R5869" s="10">
        <v>380.36350536346436</v>
      </c>
      <c r="S5869" s="10">
        <v>271.68821811676025</v>
      </c>
      <c r="T5869" s="10">
        <f>SUM(Sales_table[[#This Row],[unit price]] * Sales_table[[#This Row],[Order qty]])</f>
        <v>760.72701072692871</v>
      </c>
      <c r="U5869" s="11">
        <f>SUM(Sales_table[[#This Row],[unit price]]-Sales_table[[#This Row],[unit cost]])</f>
        <v>108.6752872467041</v>
      </c>
      <c r="V5869" s="10">
        <f>SUM(Sales_table[[#This Row],[Unit Profit]]*Sales_table[[#This Row],[Order qty]])</f>
        <v>217.3505744934082</v>
      </c>
    </row>
    <row r="5870" spans="1:22" ht="14.25" customHeight="1" x14ac:dyDescent="0.25">
      <c r="A5870" s="1" t="s">
        <v>5881</v>
      </c>
      <c r="B5870" s="13">
        <v>43954</v>
      </c>
      <c r="C5870" s="13" t="str">
        <f>TEXT(Sales_table[[#This Row],[Sales Date]], "mmmm")</f>
        <v>May</v>
      </c>
      <c r="D5870" s="1" t="s">
        <v>18</v>
      </c>
      <c r="E5870" s="1">
        <v>10</v>
      </c>
      <c r="F5870" s="1" t="str">
        <f>INDEX(Sales_Team[], MATCH(Sales_table[[#This Row],[Salesteamindex]], Sales_Team[Index], 0), MATCH(Sales_table[[#Headers],[Sales Person]], Sales_Team[#Headers], 0))</f>
        <v>Jonathan Hawkins</v>
      </c>
      <c r="G5870" s="1">
        <v>94</v>
      </c>
      <c r="H5870" s="1" t="str">
        <f>INDEX(storelocation_table[], MATCH(Sales_table[[#This Row],[Storeindex]], storelocation_table[id], 0), MATCH(Sales_table[[#Headers],[Store Name]], storelocation_table[#Headers], 0))</f>
        <v>Colorado Springs</v>
      </c>
      <c r="I5870" s="1" t="str">
        <f>INDEX(Sales_Team[], MATCH(Sales_table[[#This Row],[Salesteamindex]], Sales_Team[Index], 0), MATCH(Sales_table[[#Headers],[Region]], Sales_Team[#Headers], 0))</f>
        <v>West</v>
      </c>
      <c r="J5870" s="1" t="str">
        <f>INDEX(storelocation_table[], MATCH(Sales_table[[#This Row],[Storeindex]], storelocation_table[id],0), MATCH(Sales_table[[#Headers],[State]], storelocation_table[#Headers], 0))</f>
        <v>Colorado</v>
      </c>
      <c r="K5870" s="1">
        <f>INDEX(storelocation_table[], MATCH(Sales_table[[#This Row],[Storeindex]], storelocation_table[id], 0), MATCH(Sales_table[[#Headers],[Population]], storelocation_table[#Headers], 0))</f>
        <v>456568</v>
      </c>
      <c r="L5870" s="1"/>
      <c r="M5870" s="1">
        <f>INDEX(storelocation_table[], MATCH(Sales_table[[#This Row],[Storeindex]], storelocation_table[id], 0), MATCH(Sales_table[[#Headers],[median_income]], storelocation_table[#Headers], 0))</f>
        <v>54527</v>
      </c>
      <c r="N5870" s="1">
        <v>20</v>
      </c>
      <c r="O5870" s="1" t="str">
        <f>INDEX(Product_table[], MATCH(Sales_table[[#This Row],[Productindex]], Product_table[Index], 0), MATCH(Sales_table[[#Headers],[Product Name]], Product_table[#Headers], 0))</f>
        <v>Bar Tools</v>
      </c>
      <c r="P5870" s="1" t="str">
        <f>INDEX(Product_table[], MATCH(Sales_table[[#This Row],[Productindex]], Product_table[Index], 0), MATCH(Sales_table[[#Headers],[Product Category]], Product_table[#Headers], 0))</f>
        <v>Drinkware</v>
      </c>
      <c r="Q5870" s="1">
        <v>8</v>
      </c>
      <c r="R5870" s="10">
        <v>600.58312314748764</v>
      </c>
      <c r="S5870" s="10">
        <v>428.98794510534833</v>
      </c>
      <c r="T5870" s="10">
        <f>SUM(Sales_table[[#This Row],[unit price]] * Sales_table[[#This Row],[Order qty]])</f>
        <v>4804.6649851799011</v>
      </c>
      <c r="U5870" s="11">
        <f>SUM(Sales_table[[#This Row],[unit price]]-Sales_table[[#This Row],[unit cost]])</f>
        <v>171.59517804213931</v>
      </c>
      <c r="V5870" s="10">
        <f>SUM(Sales_table[[#This Row],[Unit Profit]]*Sales_table[[#This Row],[Order qty]])</f>
        <v>1372.7614243371145</v>
      </c>
    </row>
    <row r="5871" spans="1:22" ht="14.25" customHeight="1" x14ac:dyDescent="0.25">
      <c r="A5871" s="1" t="s">
        <v>5882</v>
      </c>
      <c r="B5871" s="13">
        <v>43965</v>
      </c>
      <c r="C5871" s="13" t="str">
        <f>TEXT(Sales_table[[#This Row],[Sales Date]], "mmmm")</f>
        <v>May</v>
      </c>
      <c r="D5871" s="1" t="s">
        <v>18</v>
      </c>
      <c r="E5871" s="1">
        <v>2</v>
      </c>
      <c r="F5871" s="1" t="str">
        <f>INDEX(Sales_Team[], MATCH(Sales_table[[#This Row],[Salesteamindex]], Sales_Team[Index], 0), MATCH(Sales_table[[#Headers],[Sales Person]], Sales_Team[#Headers], 0))</f>
        <v>Keith Griffin</v>
      </c>
      <c r="G5871" s="1">
        <v>162</v>
      </c>
      <c r="H5871" s="1" t="str">
        <f>INDEX(storelocation_table[], MATCH(Sales_table[[#This Row],[Storeindex]], storelocation_table[id], 0), MATCH(Sales_table[[#Headers],[Store Name]], storelocation_table[#Headers], 0))</f>
        <v>Lisle (Township)</v>
      </c>
      <c r="I5871" s="1" t="str">
        <f>INDEX(Sales_Team[], MATCH(Sales_table[[#This Row],[Salesteamindex]], Sales_Team[Index], 0), MATCH(Sales_table[[#Headers],[Region]], Sales_Team[#Headers], 0))</f>
        <v>Northeast</v>
      </c>
      <c r="J5871" s="1" t="str">
        <f>INDEX(storelocation_table[], MATCH(Sales_table[[#This Row],[Storeindex]], storelocation_table[id],0), MATCH(Sales_table[[#Headers],[State]], storelocation_table[#Headers], 0))</f>
        <v>Illinois</v>
      </c>
      <c r="K5871" s="1">
        <f>INDEX(storelocation_table[], MATCH(Sales_table[[#This Row],[Storeindex]], storelocation_table[id], 0), MATCH(Sales_table[[#Headers],[Population]], storelocation_table[#Headers], 0))</f>
        <v>119818</v>
      </c>
      <c r="L5871" s="1"/>
      <c r="M5871" s="1">
        <f>INDEX(storelocation_table[], MATCH(Sales_table[[#This Row],[Storeindex]], storelocation_table[id], 0), MATCH(Sales_table[[#Headers],[median_income]], storelocation_table[#Headers], 0))</f>
        <v>86610</v>
      </c>
      <c r="N5871" s="1">
        <v>13</v>
      </c>
      <c r="O5871" s="1" t="str">
        <f>INDEX(Product_table[], MATCH(Sales_table[[#This Row],[Productindex]], Product_table[Index], 0), MATCH(Sales_table[[#Headers],[Product Name]], Product_table[#Headers], 0))</f>
        <v>Bakeware</v>
      </c>
      <c r="P5871" s="1" t="str">
        <f>INDEX(Product_table[], MATCH(Sales_table[[#This Row],[Productindex]], Product_table[Index], 0), MATCH(Sales_table[[#Headers],[Product Category]], Product_table[#Headers], 0))</f>
        <v>Kitchenery</v>
      </c>
      <c r="Q5871" s="1">
        <v>9</v>
      </c>
      <c r="R5871" s="10">
        <v>354.41737282276154</v>
      </c>
      <c r="S5871" s="10">
        <v>253.15526630197255</v>
      </c>
      <c r="T5871" s="10">
        <f>SUM(Sales_table[[#This Row],[unit price]] * Sales_table[[#This Row],[Order qty]])</f>
        <v>3189.7563554048538</v>
      </c>
      <c r="U5871" s="11">
        <f>SUM(Sales_table[[#This Row],[unit price]]-Sales_table[[#This Row],[unit cost]])</f>
        <v>101.26210652078899</v>
      </c>
      <c r="V5871" s="10">
        <f>SUM(Sales_table[[#This Row],[Unit Profit]]*Sales_table[[#This Row],[Order qty]])</f>
        <v>911.35895868710088</v>
      </c>
    </row>
    <row r="5872" spans="1:22" ht="14.25" customHeight="1" x14ac:dyDescent="0.25">
      <c r="A5872" s="1" t="s">
        <v>5883</v>
      </c>
      <c r="B5872" s="13">
        <v>43914</v>
      </c>
      <c r="C5872" s="13" t="str">
        <f>TEXT(Sales_table[[#This Row],[Sales Date]], "mmmm")</f>
        <v>March</v>
      </c>
      <c r="D5872" s="1" t="s">
        <v>14</v>
      </c>
      <c r="E5872" s="1">
        <v>14</v>
      </c>
      <c r="F5872" s="1" t="str">
        <f>INDEX(Sales_Team[], MATCH(Sales_table[[#This Row],[Salesteamindex]], Sales_Team[Index], 0), MATCH(Sales_table[[#Headers],[Sales Person]], Sales_Team[#Headers], 0))</f>
        <v>Paul Holmes</v>
      </c>
      <c r="G5872" s="1">
        <v>70</v>
      </c>
      <c r="H5872" s="1" t="str">
        <f>INDEX(storelocation_table[], MATCH(Sales_table[[#This Row],[Storeindex]], storelocation_table[id], 0), MATCH(Sales_table[[#Headers],[Store Name]], storelocation_table[#Headers], 0))</f>
        <v>San Diego</v>
      </c>
      <c r="I5872" s="1" t="str">
        <f>INDEX(Sales_Team[], MATCH(Sales_table[[#This Row],[Salesteamindex]], Sales_Team[Index], 0), MATCH(Sales_table[[#Headers],[Region]], Sales_Team[#Headers], 0))</f>
        <v>Midwest</v>
      </c>
      <c r="J5872" s="1" t="str">
        <f>INDEX(storelocation_table[], MATCH(Sales_table[[#This Row],[Storeindex]], storelocation_table[id],0), MATCH(Sales_table[[#Headers],[State]], storelocation_table[#Headers], 0))</f>
        <v>California</v>
      </c>
      <c r="K5872" s="1">
        <f>INDEX(storelocation_table[], MATCH(Sales_table[[#This Row],[Storeindex]], storelocation_table[id], 0), MATCH(Sales_table[[#Headers],[Population]], storelocation_table[#Headers], 0))</f>
        <v>1394928</v>
      </c>
      <c r="L5872" s="1"/>
      <c r="M5872" s="1">
        <f>INDEX(storelocation_table[], MATCH(Sales_table[[#This Row],[Storeindex]], storelocation_table[id], 0), MATCH(Sales_table[[#Headers],[median_income]], storelocation_table[#Headers], 0))</f>
        <v>66116</v>
      </c>
      <c r="N5872" s="1">
        <v>34</v>
      </c>
      <c r="O5872" s="1" t="str">
        <f>INDEX(Product_table[], MATCH(Sales_table[[#This Row],[Productindex]], Product_table[Index], 0), MATCH(Sales_table[[#Headers],[Product Name]], Product_table[#Headers], 0))</f>
        <v>Bedroom Furniture</v>
      </c>
      <c r="P5872" s="1" t="str">
        <f>INDEX(Product_table[], MATCH(Sales_table[[#This Row],[Productindex]], Product_table[Index], 0), MATCH(Sales_table[[#Headers],[Product Category]], Product_table[#Headers], 0))</f>
        <v>Furniture</v>
      </c>
      <c r="Q5872" s="1">
        <v>3</v>
      </c>
      <c r="R5872" s="10">
        <v>444.3728147149086</v>
      </c>
      <c r="S5872" s="10">
        <v>317.40915336779187</v>
      </c>
      <c r="T5872" s="10">
        <f>SUM(Sales_table[[#This Row],[unit price]] * Sales_table[[#This Row],[Order qty]])</f>
        <v>1333.1184441447258</v>
      </c>
      <c r="U5872" s="11">
        <f>SUM(Sales_table[[#This Row],[unit price]]-Sales_table[[#This Row],[unit cost]])</f>
        <v>126.96366134711673</v>
      </c>
      <c r="V5872" s="10">
        <f>SUM(Sales_table[[#This Row],[Unit Profit]]*Sales_table[[#This Row],[Order qty]])</f>
        <v>380.89098404135018</v>
      </c>
    </row>
    <row r="5873" spans="1:22" ht="14.25" customHeight="1" x14ac:dyDescent="0.25">
      <c r="A5873" s="1" t="s">
        <v>5884</v>
      </c>
      <c r="B5873" s="13">
        <v>43882</v>
      </c>
      <c r="C5873" s="13" t="str">
        <f>TEXT(Sales_table[[#This Row],[Sales Date]], "mmmm")</f>
        <v>February</v>
      </c>
      <c r="D5873" s="1" t="s">
        <v>10</v>
      </c>
      <c r="E5873" s="1">
        <v>22</v>
      </c>
      <c r="F5873" s="1" t="str">
        <f>INDEX(Sales_Team[], MATCH(Sales_table[[#This Row],[Salesteamindex]], Sales_Team[Index], 0), MATCH(Sales_table[[#Headers],[Sales Person]], Sales_Team[#Headers], 0))</f>
        <v>Joe Price</v>
      </c>
      <c r="G5873" s="1">
        <v>169</v>
      </c>
      <c r="H5873" s="1" t="str">
        <f>INDEX(storelocation_table[], MATCH(Sales_table[[#This Row],[Storeindex]], storelocation_table[id], 0), MATCH(Sales_table[[#Headers],[Store Name]], storelocation_table[#Headers], 0))</f>
        <v>Palatine (Township)</v>
      </c>
      <c r="I5873" s="1" t="str">
        <f>INDEX(Sales_Team[], MATCH(Sales_table[[#This Row],[Salesteamindex]], Sales_Team[Index], 0), MATCH(Sales_table[[#Headers],[Region]], Sales_Team[#Headers], 0))</f>
        <v>Northeast</v>
      </c>
      <c r="J5873" s="1" t="str">
        <f>INDEX(storelocation_table[], MATCH(Sales_table[[#This Row],[Storeindex]], storelocation_table[id],0), MATCH(Sales_table[[#Headers],[State]], storelocation_table[#Headers], 0))</f>
        <v>Illinois</v>
      </c>
      <c r="K5873" s="1">
        <f>INDEX(storelocation_table[], MATCH(Sales_table[[#This Row],[Storeindex]], storelocation_table[id], 0), MATCH(Sales_table[[#Headers],[Population]], storelocation_table[#Headers], 0))</f>
        <v>114057</v>
      </c>
      <c r="L5873" s="1"/>
      <c r="M5873" s="1">
        <f>INDEX(storelocation_table[], MATCH(Sales_table[[#This Row],[Storeindex]], storelocation_table[id], 0), MATCH(Sales_table[[#Headers],[median_income]], storelocation_table[#Headers], 0))</f>
        <v>77545</v>
      </c>
      <c r="N5873" s="1">
        <v>37</v>
      </c>
      <c r="O5873" s="1" t="str">
        <f>INDEX(Product_table[], MATCH(Sales_table[[#This Row],[Productindex]], Product_table[Index], 0), MATCH(Sales_table[[#Headers],[Product Name]], Product_table[#Headers], 0))</f>
        <v>Platters</v>
      </c>
      <c r="P5873" s="1" t="str">
        <f>INDEX(Product_table[], MATCH(Sales_table[[#This Row],[Productindex]], Product_table[Index], 0), MATCH(Sales_table[[#Headers],[Product Category]], Product_table[#Headers], 0))</f>
        <v>Kitchenery</v>
      </c>
      <c r="Q5873" s="1">
        <v>3</v>
      </c>
      <c r="R5873" s="10">
        <v>335.31941628456116</v>
      </c>
      <c r="S5873" s="10">
        <v>239.51386877468656</v>
      </c>
      <c r="T5873" s="10">
        <f>SUM(Sales_table[[#This Row],[unit price]] * Sales_table[[#This Row],[Order qty]])</f>
        <v>1005.9582488536835</v>
      </c>
      <c r="U5873" s="11">
        <f>SUM(Sales_table[[#This Row],[unit price]]-Sales_table[[#This Row],[unit cost]])</f>
        <v>95.8055475098746</v>
      </c>
      <c r="V5873" s="10">
        <f>SUM(Sales_table[[#This Row],[Unit Profit]]*Sales_table[[#This Row],[Order qty]])</f>
        <v>287.4166425296238</v>
      </c>
    </row>
    <row r="5874" spans="1:22" ht="14.25" customHeight="1" x14ac:dyDescent="0.25">
      <c r="A5874" s="1" t="s">
        <v>5885</v>
      </c>
      <c r="B5874" s="13">
        <v>43877</v>
      </c>
      <c r="C5874" s="13" t="str">
        <f>TEXT(Sales_table[[#This Row],[Sales Date]], "mmmm")</f>
        <v>February</v>
      </c>
      <c r="D5874" s="1" t="s">
        <v>10</v>
      </c>
      <c r="E5874" s="1">
        <v>17</v>
      </c>
      <c r="F5874" s="1" t="str">
        <f>INDEX(Sales_Team[], MATCH(Sales_table[[#This Row],[Salesteamindex]], Sales_Team[Index], 0), MATCH(Sales_table[[#Headers],[Sales Person]], Sales_Team[#Headers], 0))</f>
        <v>Frank Brown</v>
      </c>
      <c r="G5874" s="1">
        <v>292</v>
      </c>
      <c r="H5874" s="1" t="str">
        <f>INDEX(storelocation_table[], MATCH(Sales_table[[#This Row],[Storeindex]], storelocation_table[id], 0), MATCH(Sales_table[[#Headers],[Store Name]], storelocation_table[#Headers], 0))</f>
        <v>Salem</v>
      </c>
      <c r="I5874" s="1" t="str">
        <f>INDEX(Sales_Team[], MATCH(Sales_table[[#This Row],[Salesteamindex]], Sales_Team[Index], 0), MATCH(Sales_table[[#Headers],[Region]], Sales_Team[#Headers], 0))</f>
        <v>Northeast</v>
      </c>
      <c r="J5874" s="1" t="str">
        <f>INDEX(storelocation_table[], MATCH(Sales_table[[#This Row],[Storeindex]], storelocation_table[id],0), MATCH(Sales_table[[#Headers],[State]], storelocation_table[#Headers], 0))</f>
        <v>Oregon</v>
      </c>
      <c r="K5874" s="1">
        <f>INDEX(storelocation_table[], MATCH(Sales_table[[#This Row],[Storeindex]], storelocation_table[id], 0), MATCH(Sales_table[[#Headers],[Population]], storelocation_table[#Headers], 0))</f>
        <v>164549</v>
      </c>
      <c r="L5874" s="1"/>
      <c r="M5874" s="1">
        <f>INDEX(storelocation_table[], MATCH(Sales_table[[#This Row],[Storeindex]], storelocation_table[id], 0), MATCH(Sales_table[[#Headers],[median_income]], storelocation_table[#Headers], 0))</f>
        <v>47191</v>
      </c>
      <c r="N5874" s="1">
        <v>8</v>
      </c>
      <c r="O5874" s="1" t="str">
        <f>INDEX(Product_table[], MATCH(Sales_table[[#This Row],[Productindex]], Product_table[Index], 0), MATCH(Sales_table[[#Headers],[Product Name]], Product_table[#Headers], 0))</f>
        <v>Cocktail Glasses</v>
      </c>
      <c r="P5874" s="1" t="str">
        <f>INDEX(Product_table[], MATCH(Sales_table[[#This Row],[Productindex]], Product_table[Index], 0), MATCH(Sales_table[[#Headers],[Product Category]], Product_table[#Headers], 0))</f>
        <v>Drinkware</v>
      </c>
      <c r="Q5874" s="1">
        <v>2</v>
      </c>
      <c r="R5874" s="10">
        <v>524.47832983732224</v>
      </c>
      <c r="S5874" s="10">
        <v>374.6273784552302</v>
      </c>
      <c r="T5874" s="10">
        <f>SUM(Sales_table[[#This Row],[unit price]] * Sales_table[[#This Row],[Order qty]])</f>
        <v>1048.9566596746445</v>
      </c>
      <c r="U5874" s="11">
        <f>SUM(Sales_table[[#This Row],[unit price]]-Sales_table[[#This Row],[unit cost]])</f>
        <v>149.85095138209203</v>
      </c>
      <c r="V5874" s="10">
        <f>SUM(Sales_table[[#This Row],[Unit Profit]]*Sales_table[[#This Row],[Order qty]])</f>
        <v>299.70190276418407</v>
      </c>
    </row>
    <row r="5875" spans="1:22" ht="14.25" customHeight="1" x14ac:dyDescent="0.25">
      <c r="A5875" s="1" t="s">
        <v>5886</v>
      </c>
      <c r="B5875" s="13">
        <v>43878</v>
      </c>
      <c r="C5875" s="13" t="str">
        <f>TEXT(Sales_table[[#This Row],[Sales Date]], "mmmm")</f>
        <v>February</v>
      </c>
      <c r="D5875" s="1" t="s">
        <v>12</v>
      </c>
      <c r="E5875" s="1">
        <v>24</v>
      </c>
      <c r="F5875" s="1" t="str">
        <f>INDEX(Sales_Team[], MATCH(Sales_table[[#This Row],[Salesteamindex]], Sales_Team[Index], 0), MATCH(Sales_table[[#Headers],[Sales Person]], Sales_Team[#Headers], 0))</f>
        <v>Roy Rice</v>
      </c>
      <c r="G5875" s="1">
        <v>114</v>
      </c>
      <c r="H5875" s="1" t="str">
        <f>INDEX(storelocation_table[], MATCH(Sales_table[[#This Row],[Storeindex]], storelocation_table[id], 0), MATCH(Sales_table[[#Headers],[Store Name]], storelocation_table[#Headers], 0))</f>
        <v>Brandon</v>
      </c>
      <c r="I5875" s="1" t="str">
        <f>INDEX(Sales_Team[], MATCH(Sales_table[[#This Row],[Salesteamindex]], Sales_Team[Index], 0), MATCH(Sales_table[[#Headers],[Region]], Sales_Team[#Headers], 0))</f>
        <v>Midwest</v>
      </c>
      <c r="J5875" s="1" t="str">
        <f>INDEX(storelocation_table[], MATCH(Sales_table[[#This Row],[Storeindex]], storelocation_table[id],0), MATCH(Sales_table[[#Headers],[State]], storelocation_table[#Headers], 0))</f>
        <v>Florida</v>
      </c>
      <c r="K5875" s="1">
        <f>INDEX(storelocation_table[], MATCH(Sales_table[[#This Row],[Storeindex]], storelocation_table[id], 0), MATCH(Sales_table[[#Headers],[Population]], storelocation_table[#Headers], 0))</f>
        <v>106604</v>
      </c>
      <c r="L5875" s="1"/>
      <c r="M5875" s="1">
        <f>INDEX(storelocation_table[], MATCH(Sales_table[[#This Row],[Storeindex]], storelocation_table[id], 0), MATCH(Sales_table[[#Headers],[median_income]], storelocation_table[#Headers], 0))</f>
        <v>56464</v>
      </c>
      <c r="N5875" s="1">
        <v>15</v>
      </c>
      <c r="O5875" s="1" t="str">
        <f>INDEX(Product_table[], MATCH(Sales_table[[#This Row],[Productindex]], Product_table[Index], 0), MATCH(Sales_table[[#Headers],[Product Name]], Product_table[#Headers], 0))</f>
        <v>Outdoor Furniture</v>
      </c>
      <c r="P5875" s="1" t="str">
        <f>INDEX(Product_table[], MATCH(Sales_table[[#This Row],[Productindex]], Product_table[Index], 0), MATCH(Sales_table[[#Headers],[Product Category]], Product_table[#Headers], 0))</f>
        <v>Furniture</v>
      </c>
      <c r="Q5875" s="1">
        <v>7</v>
      </c>
      <c r="R5875" s="10">
        <v>339.69293439388275</v>
      </c>
      <c r="S5875" s="10">
        <v>242.63781028134483</v>
      </c>
      <c r="T5875" s="10">
        <f>SUM(Sales_table[[#This Row],[unit price]] * Sales_table[[#This Row],[Order qty]])</f>
        <v>2377.8505407571793</v>
      </c>
      <c r="U5875" s="11">
        <f>SUM(Sales_table[[#This Row],[unit price]]-Sales_table[[#This Row],[unit cost]])</f>
        <v>97.055124112537925</v>
      </c>
      <c r="V5875" s="10">
        <f>SUM(Sales_table[[#This Row],[Unit Profit]]*Sales_table[[#This Row],[Order qty]])</f>
        <v>679.3858687877655</v>
      </c>
    </row>
    <row r="5876" spans="1:22" ht="14.25" customHeight="1" x14ac:dyDescent="0.25">
      <c r="A5876" s="1" t="s">
        <v>5887</v>
      </c>
      <c r="B5876" s="13">
        <v>43943</v>
      </c>
      <c r="C5876" s="13" t="str">
        <f>TEXT(Sales_table[[#This Row],[Sales Date]], "mmmm")</f>
        <v>April</v>
      </c>
      <c r="D5876" s="1" t="s">
        <v>10</v>
      </c>
      <c r="E5876" s="1">
        <v>4</v>
      </c>
      <c r="F5876" s="1" t="str">
        <f>INDEX(Sales_Team[], MATCH(Sales_table[[#This Row],[Salesteamindex]], Sales_Team[Index], 0), MATCH(Sales_table[[#Headers],[Sales Person]], Sales_Team[#Headers], 0))</f>
        <v>Chris Armstrong</v>
      </c>
      <c r="G5876" s="1">
        <v>140</v>
      </c>
      <c r="H5876" s="1" t="str">
        <f>INDEX(storelocation_table[], MATCH(Sales_table[[#This Row],[Storeindex]], storelocation_table[id], 0), MATCH(Sales_table[[#Headers],[Store Name]], storelocation_table[#Headers], 0))</f>
        <v>Atlanta</v>
      </c>
      <c r="I5876" s="1" t="str">
        <f>INDEX(Sales_Team[], MATCH(Sales_table[[#This Row],[Salesteamindex]], Sales_Team[Index], 0), MATCH(Sales_table[[#Headers],[Region]], Sales_Team[#Headers], 0))</f>
        <v>Northeast</v>
      </c>
      <c r="J5876" s="1" t="str">
        <f>INDEX(storelocation_table[], MATCH(Sales_table[[#This Row],[Storeindex]], storelocation_table[id],0), MATCH(Sales_table[[#Headers],[State]], storelocation_table[#Headers], 0))</f>
        <v>Georgia</v>
      </c>
      <c r="K5876" s="1">
        <f>INDEX(storelocation_table[], MATCH(Sales_table[[#This Row],[Storeindex]], storelocation_table[id], 0), MATCH(Sales_table[[#Headers],[Population]], storelocation_table[#Headers], 0))</f>
        <v>463878</v>
      </c>
      <c r="L5876" s="1"/>
      <c r="M5876" s="1">
        <f>INDEX(storelocation_table[], MATCH(Sales_table[[#This Row],[Storeindex]], storelocation_table[id], 0), MATCH(Sales_table[[#Headers],[median_income]], storelocation_table[#Headers], 0))</f>
        <v>47527</v>
      </c>
      <c r="N5876" s="1">
        <v>4</v>
      </c>
      <c r="O5876" s="1" t="str">
        <f>INDEX(Product_table[], MATCH(Sales_table[[#This Row],[Productindex]], Product_table[Index], 0), MATCH(Sales_table[[#Headers],[Product Name]], Product_table[#Headers], 0))</f>
        <v>Serveware</v>
      </c>
      <c r="P5876" s="1" t="str">
        <f>INDEX(Product_table[], MATCH(Sales_table[[#This Row],[Productindex]], Product_table[Index], 0), MATCH(Sales_table[[#Headers],[Product Category]], Product_table[#Headers], 0))</f>
        <v>Kitchenery</v>
      </c>
      <c r="Q5876" s="1">
        <v>10</v>
      </c>
      <c r="R5876" s="10">
        <v>340.91258507966995</v>
      </c>
      <c r="S5876" s="10">
        <v>243.50898934262142</v>
      </c>
      <c r="T5876" s="10">
        <f>SUM(Sales_table[[#This Row],[unit price]] * Sales_table[[#This Row],[Order qty]])</f>
        <v>3409.1258507966995</v>
      </c>
      <c r="U5876" s="11">
        <f>SUM(Sales_table[[#This Row],[unit price]]-Sales_table[[#This Row],[unit cost]])</f>
        <v>97.403595737048533</v>
      </c>
      <c r="V5876" s="10">
        <f>SUM(Sales_table[[#This Row],[Unit Profit]]*Sales_table[[#This Row],[Order qty]])</f>
        <v>974.03595737048533</v>
      </c>
    </row>
    <row r="5877" spans="1:22" ht="14.25" customHeight="1" x14ac:dyDescent="0.25">
      <c r="A5877" s="1" t="s">
        <v>5888</v>
      </c>
      <c r="B5877" s="13">
        <v>43915</v>
      </c>
      <c r="C5877" s="13" t="str">
        <f>TEXT(Sales_table[[#This Row],[Sales Date]], "mmmm")</f>
        <v>March</v>
      </c>
      <c r="D5877" s="1" t="s">
        <v>14</v>
      </c>
      <c r="E5877" s="1">
        <v>20</v>
      </c>
      <c r="F5877" s="1" t="str">
        <f>INDEX(Sales_Team[], MATCH(Sales_table[[#This Row],[Salesteamindex]], Sales_Team[Index], 0), MATCH(Sales_table[[#Headers],[Sales Person]], Sales_Team[#Headers], 0))</f>
        <v>Joshua Kenedy</v>
      </c>
      <c r="G5877" s="1">
        <v>272</v>
      </c>
      <c r="H5877" s="1" t="str">
        <f>INDEX(storelocation_table[], MATCH(Sales_table[[#This Row],[Storeindex]], storelocation_table[id], 0), MATCH(Sales_table[[#Headers],[Store Name]], storelocation_table[#Headers], 0))</f>
        <v>Rochester</v>
      </c>
      <c r="I5877" s="1" t="str">
        <f>INDEX(Sales_Team[], MATCH(Sales_table[[#This Row],[Salesteamindex]], Sales_Team[Index], 0), MATCH(Sales_table[[#Headers],[Region]], Sales_Team[#Headers], 0))</f>
        <v>West</v>
      </c>
      <c r="J5877" s="1" t="str">
        <f>INDEX(storelocation_table[], MATCH(Sales_table[[#This Row],[Storeindex]], storelocation_table[id],0), MATCH(Sales_table[[#Headers],[State]], storelocation_table[#Headers], 0))</f>
        <v>New York</v>
      </c>
      <c r="K5877" s="1">
        <f>INDEX(storelocation_table[], MATCH(Sales_table[[#This Row],[Storeindex]], storelocation_table[id], 0), MATCH(Sales_table[[#Headers],[Population]], storelocation_table[#Headers], 0))</f>
        <v>209802</v>
      </c>
      <c r="L5877" s="1"/>
      <c r="M5877" s="1">
        <f>INDEX(storelocation_table[], MATCH(Sales_table[[#This Row],[Storeindex]], storelocation_table[id], 0), MATCH(Sales_table[[#Headers],[median_income]], storelocation_table[#Headers], 0))</f>
        <v>30960</v>
      </c>
      <c r="N5877" s="1">
        <v>27</v>
      </c>
      <c r="O5877" s="1" t="str">
        <f>INDEX(Product_table[], MATCH(Sales_table[[#This Row],[Productindex]], Product_table[Index], 0), MATCH(Sales_table[[#Headers],[Product Name]], Product_table[#Headers], 0))</f>
        <v>Wreaths</v>
      </c>
      <c r="P5877" s="1" t="str">
        <f>INDEX(Product_table[], MATCH(Sales_table[[#This Row],[Productindex]], Product_table[Index], 0), MATCH(Sales_table[[#Headers],[Product Category]], Product_table[#Headers], 0))</f>
        <v>Decoratives</v>
      </c>
      <c r="Q5877" s="1">
        <v>3</v>
      </c>
      <c r="R5877" s="10">
        <v>211.8507399559021</v>
      </c>
      <c r="S5877" s="10">
        <v>151.32195711135864</v>
      </c>
      <c r="T5877" s="10">
        <f>SUM(Sales_table[[#This Row],[unit price]] * Sales_table[[#This Row],[Order qty]])</f>
        <v>635.5522198677063</v>
      </c>
      <c r="U5877" s="11">
        <f>SUM(Sales_table[[#This Row],[unit price]]-Sales_table[[#This Row],[unit cost]])</f>
        <v>60.528782844543457</v>
      </c>
      <c r="V5877" s="10">
        <f>SUM(Sales_table[[#This Row],[Unit Profit]]*Sales_table[[#This Row],[Order qty]])</f>
        <v>181.58634853363037</v>
      </c>
    </row>
    <row r="5878" spans="1:22" ht="14.25" customHeight="1" x14ac:dyDescent="0.25">
      <c r="A5878" s="1" t="s">
        <v>5889</v>
      </c>
      <c r="B5878" s="13">
        <v>43912</v>
      </c>
      <c r="C5878" s="13" t="str">
        <f>TEXT(Sales_table[[#This Row],[Sales Date]], "mmmm")</f>
        <v>March</v>
      </c>
      <c r="D5878" s="1" t="s">
        <v>10</v>
      </c>
      <c r="E5878" s="1">
        <v>18</v>
      </c>
      <c r="F5878" s="1" t="str">
        <f>INDEX(Sales_Team[], MATCH(Sales_table[[#This Row],[Salesteamindex]], Sales_Team[Index], 0), MATCH(Sales_table[[#Headers],[Sales Person]], Sales_Team[#Headers], 0))</f>
        <v>Shawn Wallace</v>
      </c>
      <c r="G5878" s="1">
        <v>235</v>
      </c>
      <c r="H5878" s="1" t="str">
        <f>INDEX(storelocation_table[], MATCH(Sales_table[[#This Row],[Storeindex]], storelocation_table[id], 0), MATCH(Sales_table[[#Headers],[Store Name]], storelocation_table[#Headers], 0))</f>
        <v>Raleigh</v>
      </c>
      <c r="I5878" s="1" t="str">
        <f>INDEX(Sales_Team[], MATCH(Sales_table[[#This Row],[Salesteamindex]], Sales_Team[Index], 0), MATCH(Sales_table[[#Headers],[Region]], Sales_Team[#Headers], 0))</f>
        <v>South</v>
      </c>
      <c r="J5878" s="1" t="str">
        <f>INDEX(storelocation_table[], MATCH(Sales_table[[#This Row],[Storeindex]], storelocation_table[id],0), MATCH(Sales_table[[#Headers],[State]], storelocation_table[#Headers], 0))</f>
        <v>North Carolina</v>
      </c>
      <c r="K5878" s="1">
        <f>INDEX(storelocation_table[], MATCH(Sales_table[[#This Row],[Storeindex]], storelocation_table[id], 0), MATCH(Sales_table[[#Headers],[Population]], storelocation_table[#Headers], 0))</f>
        <v>451066</v>
      </c>
      <c r="L5878" s="1"/>
      <c r="M5878" s="1">
        <f>INDEX(storelocation_table[], MATCH(Sales_table[[#This Row],[Storeindex]], storelocation_table[id], 0), MATCH(Sales_table[[#Headers],[median_income]], storelocation_table[#Headers], 0))</f>
        <v>55398</v>
      </c>
      <c r="N5878" s="1">
        <v>17</v>
      </c>
      <c r="O5878" s="1" t="str">
        <f>INDEX(Product_table[], MATCH(Sales_table[[#This Row],[Productindex]], Product_table[Index], 0), MATCH(Sales_table[[#Headers],[Product Name]], Product_table[#Headers], 0))</f>
        <v>Furniture Cushions</v>
      </c>
      <c r="P5878" s="1" t="str">
        <f>INDEX(Product_table[], MATCH(Sales_table[[#This Row],[Productindex]], Product_table[Index], 0), MATCH(Sales_table[[#Headers],[Product Category]], Product_table[#Headers], 0))</f>
        <v>Furniture</v>
      </c>
      <c r="Q5878" s="1">
        <v>7</v>
      </c>
      <c r="R5878" s="10">
        <v>317.68245452642441</v>
      </c>
      <c r="S5878" s="10">
        <v>226.91603894744603</v>
      </c>
      <c r="T5878" s="10">
        <f>SUM(Sales_table[[#This Row],[unit price]] * Sales_table[[#This Row],[Order qty]])</f>
        <v>2223.7771816849709</v>
      </c>
      <c r="U5878" s="11">
        <f>SUM(Sales_table[[#This Row],[unit price]]-Sales_table[[#This Row],[unit cost]])</f>
        <v>90.766415578978382</v>
      </c>
      <c r="V5878" s="10">
        <f>SUM(Sales_table[[#This Row],[Unit Profit]]*Sales_table[[#This Row],[Order qty]])</f>
        <v>635.3649090528487</v>
      </c>
    </row>
    <row r="5879" spans="1:22" ht="14.25" customHeight="1" x14ac:dyDescent="0.25">
      <c r="A5879" s="1" t="s">
        <v>5890</v>
      </c>
      <c r="B5879" s="13">
        <v>43867</v>
      </c>
      <c r="C5879" s="13" t="str">
        <f>TEXT(Sales_table[[#This Row],[Sales Date]], "mmmm")</f>
        <v>February</v>
      </c>
      <c r="D5879" s="1" t="s">
        <v>14</v>
      </c>
      <c r="E5879" s="1">
        <v>19</v>
      </c>
      <c r="F5879" s="1" t="str">
        <f>INDEX(Sales_Team[], MATCH(Sales_table[[#This Row],[Salesteamindex]], Sales_Team[Index], 0), MATCH(Sales_table[[#Headers],[Sales Person]], Sales_Team[#Headers], 0))</f>
        <v>Nicholas Cunningham</v>
      </c>
      <c r="G5879" s="1">
        <v>349</v>
      </c>
      <c r="H5879" s="1" t="str">
        <f>INDEX(storelocation_table[], MATCH(Sales_table[[#This Row],[Storeindex]], storelocation_table[id], 0), MATCH(Sales_table[[#Headers],[Store Name]], storelocation_table[#Headers], 0))</f>
        <v>Alexandria</v>
      </c>
      <c r="I5879" s="1" t="str">
        <f>INDEX(Sales_Team[], MATCH(Sales_table[[#This Row],[Salesteamindex]], Sales_Team[Index], 0), MATCH(Sales_table[[#Headers],[Region]], Sales_Team[#Headers], 0))</f>
        <v>South</v>
      </c>
      <c r="J5879" s="1" t="str">
        <f>INDEX(storelocation_table[], MATCH(Sales_table[[#This Row],[Storeindex]], storelocation_table[id],0), MATCH(Sales_table[[#Headers],[State]], storelocation_table[#Headers], 0))</f>
        <v>Virginia</v>
      </c>
      <c r="K5879" s="1">
        <f>INDEX(storelocation_table[], MATCH(Sales_table[[#This Row],[Storeindex]], storelocation_table[id], 0), MATCH(Sales_table[[#Headers],[Population]], storelocation_table[#Headers], 0))</f>
        <v>153511</v>
      </c>
      <c r="L5879" s="1"/>
      <c r="M5879" s="1">
        <f>INDEX(storelocation_table[], MATCH(Sales_table[[#This Row],[Storeindex]], storelocation_table[id], 0), MATCH(Sales_table[[#Headers],[median_income]], storelocation_table[#Headers], 0))</f>
        <v>89134</v>
      </c>
      <c r="N5879" s="1">
        <v>11</v>
      </c>
      <c r="O5879" s="1" t="str">
        <f>INDEX(Product_table[], MATCH(Sales_table[[#This Row],[Productindex]], Product_table[Index], 0), MATCH(Sales_table[[#Headers],[Product Name]], Product_table[#Headers], 0))</f>
        <v>Ornaments</v>
      </c>
      <c r="P5879" s="1" t="str">
        <f>INDEX(Product_table[], MATCH(Sales_table[[#This Row],[Productindex]], Product_table[Index], 0), MATCH(Sales_table[[#Headers],[Product Category]], Product_table[#Headers], 0))</f>
        <v>Decoratives</v>
      </c>
      <c r="Q5879" s="1">
        <v>8</v>
      </c>
      <c r="R5879" s="10">
        <v>311.93627321720123</v>
      </c>
      <c r="S5879" s="10">
        <v>222.81162372657232</v>
      </c>
      <c r="T5879" s="10">
        <f>SUM(Sales_table[[#This Row],[unit price]] * Sales_table[[#This Row],[Order qty]])</f>
        <v>2495.4901857376099</v>
      </c>
      <c r="U5879" s="11">
        <f>SUM(Sales_table[[#This Row],[unit price]]-Sales_table[[#This Row],[unit cost]])</f>
        <v>89.124649490628912</v>
      </c>
      <c r="V5879" s="10">
        <f>SUM(Sales_table[[#This Row],[Unit Profit]]*Sales_table[[#This Row],[Order qty]])</f>
        <v>712.99719592503129</v>
      </c>
    </row>
    <row r="5880" spans="1:22" ht="14.25" customHeight="1" x14ac:dyDescent="0.25">
      <c r="A5880" s="1" t="s">
        <v>5891</v>
      </c>
      <c r="B5880" s="13">
        <v>43886</v>
      </c>
      <c r="C5880" s="13" t="str">
        <f>TEXT(Sales_table[[#This Row],[Sales Date]], "mmmm")</f>
        <v>February</v>
      </c>
      <c r="D5880" s="1" t="s">
        <v>10</v>
      </c>
      <c r="E5880" s="1">
        <v>8</v>
      </c>
      <c r="F5880" s="1" t="str">
        <f>INDEX(Sales_Team[], MATCH(Sales_table[[#This Row],[Salesteamindex]], Sales_Team[Index], 0), MATCH(Sales_table[[#Headers],[Sales Person]], Sales_Team[#Headers], 0))</f>
        <v>George Lewis</v>
      </c>
      <c r="G5880" s="1">
        <v>69</v>
      </c>
      <c r="H5880" s="1" t="str">
        <f>INDEX(storelocation_table[], MATCH(Sales_table[[#This Row],[Storeindex]], storelocation_table[id], 0), MATCH(Sales_table[[#Headers],[Store Name]], storelocation_table[#Headers], 0))</f>
        <v>San Buenaventura (Ventura)</v>
      </c>
      <c r="I5880" s="1" t="str">
        <f>INDEX(Sales_Team[], MATCH(Sales_table[[#This Row],[Salesteamindex]], Sales_Team[Index], 0), MATCH(Sales_table[[#Headers],[Region]], Sales_Team[#Headers], 0))</f>
        <v>West</v>
      </c>
      <c r="J5880" s="1" t="str">
        <f>INDEX(storelocation_table[], MATCH(Sales_table[[#This Row],[Storeindex]], storelocation_table[id],0), MATCH(Sales_table[[#Headers],[State]], storelocation_table[#Headers], 0))</f>
        <v>California</v>
      </c>
      <c r="K5880" s="1">
        <f>INDEX(storelocation_table[], MATCH(Sales_table[[#This Row],[Storeindex]], storelocation_table[id], 0), MATCH(Sales_table[[#Headers],[Population]], storelocation_table[#Headers], 0))</f>
        <v>109708</v>
      </c>
      <c r="L5880" s="1"/>
      <c r="M5880" s="1">
        <f>INDEX(storelocation_table[], MATCH(Sales_table[[#This Row],[Storeindex]], storelocation_table[id], 0), MATCH(Sales_table[[#Headers],[median_income]], storelocation_table[#Headers], 0))</f>
        <v>66995</v>
      </c>
      <c r="N5880" s="1">
        <v>12</v>
      </c>
      <c r="O5880" s="1" t="str">
        <f>INDEX(Product_table[], MATCH(Sales_table[[#This Row],[Productindex]], Product_table[Index], 0), MATCH(Sales_table[[#Headers],[Product Name]], Product_table[#Headers], 0))</f>
        <v>Dining Furniture</v>
      </c>
      <c r="P5880" s="1" t="str">
        <f>INDEX(Product_table[], MATCH(Sales_table[[#This Row],[Productindex]], Product_table[Index], 0), MATCH(Sales_table[[#Headers],[Product Category]], Product_table[#Headers], 0))</f>
        <v>Furniture</v>
      </c>
      <c r="Q5880" s="1">
        <v>6</v>
      </c>
      <c r="R5880" s="10">
        <v>489.86542993783951</v>
      </c>
      <c r="S5880" s="10">
        <v>349.90387852702827</v>
      </c>
      <c r="T5880" s="10">
        <f>SUM(Sales_table[[#This Row],[unit price]] * Sales_table[[#This Row],[Order qty]])</f>
        <v>2939.192579627037</v>
      </c>
      <c r="U5880" s="11">
        <f>SUM(Sales_table[[#This Row],[unit price]]-Sales_table[[#This Row],[unit cost]])</f>
        <v>139.96155141081124</v>
      </c>
      <c r="V5880" s="10">
        <f>SUM(Sales_table[[#This Row],[Unit Profit]]*Sales_table[[#This Row],[Order qty]])</f>
        <v>839.76930846486744</v>
      </c>
    </row>
    <row r="5881" spans="1:22" ht="14.25" customHeight="1" x14ac:dyDescent="0.25">
      <c r="A5881" s="1" t="s">
        <v>5892</v>
      </c>
      <c r="B5881" s="13">
        <v>43934</v>
      </c>
      <c r="C5881" s="13" t="str">
        <f>TEXT(Sales_table[[#This Row],[Sales Date]], "mmmm")</f>
        <v>April</v>
      </c>
      <c r="D5881" s="1" t="s">
        <v>14</v>
      </c>
      <c r="E5881" s="1">
        <v>24</v>
      </c>
      <c r="F5881" s="1" t="str">
        <f>INDEX(Sales_Team[], MATCH(Sales_table[[#This Row],[Salesteamindex]], Sales_Team[Index], 0), MATCH(Sales_table[[#Headers],[Sales Person]], Sales_Team[#Headers], 0))</f>
        <v>Roy Rice</v>
      </c>
      <c r="G5881" s="1">
        <v>148</v>
      </c>
      <c r="H5881" s="1" t="str">
        <f>INDEX(storelocation_table[], MATCH(Sales_table[[#This Row],[Storeindex]], storelocation_table[id], 0), MATCH(Sales_table[[#Headers],[Store Name]], storelocation_table[#Headers], 0))</f>
        <v>Davenport</v>
      </c>
      <c r="I5881" s="1" t="str">
        <f>INDEX(Sales_Team[], MATCH(Sales_table[[#This Row],[Salesteamindex]], Sales_Team[Index], 0), MATCH(Sales_table[[#Headers],[Region]], Sales_Team[#Headers], 0))</f>
        <v>Midwest</v>
      </c>
      <c r="J5881" s="1" t="str">
        <f>INDEX(storelocation_table[], MATCH(Sales_table[[#This Row],[Storeindex]], storelocation_table[id],0), MATCH(Sales_table[[#Headers],[State]], storelocation_table[#Headers], 0))</f>
        <v>Iowa</v>
      </c>
      <c r="K5881" s="1">
        <f>INDEX(storelocation_table[], MATCH(Sales_table[[#This Row],[Storeindex]], storelocation_table[id], 0), MATCH(Sales_table[[#Headers],[Population]], storelocation_table[#Headers], 0))</f>
        <v>102582</v>
      </c>
      <c r="L5881" s="1"/>
      <c r="M5881" s="1">
        <f>INDEX(storelocation_table[], MATCH(Sales_table[[#This Row],[Storeindex]], storelocation_table[id], 0), MATCH(Sales_table[[#Headers],[median_income]], storelocation_table[#Headers], 0))</f>
        <v>47343</v>
      </c>
      <c r="N5881" s="1">
        <v>34</v>
      </c>
      <c r="O5881" s="1" t="str">
        <f>INDEX(Product_table[], MATCH(Sales_table[[#This Row],[Productindex]], Product_table[Index], 0), MATCH(Sales_table[[#Headers],[Product Name]], Product_table[#Headers], 0))</f>
        <v>Bedroom Furniture</v>
      </c>
      <c r="P5881" s="1" t="str">
        <f>INDEX(Product_table[], MATCH(Sales_table[[#This Row],[Productindex]], Product_table[Index], 0), MATCH(Sales_table[[#Headers],[Product Category]], Product_table[#Headers], 0))</f>
        <v>Furniture</v>
      </c>
      <c r="Q5881" s="1">
        <v>4</v>
      </c>
      <c r="R5881" s="10">
        <v>194.19362139701843</v>
      </c>
      <c r="S5881" s="10">
        <v>138.7097295692989</v>
      </c>
      <c r="T5881" s="10">
        <f>SUM(Sales_table[[#This Row],[unit price]] * Sales_table[[#This Row],[Order qty]])</f>
        <v>776.77448558807373</v>
      </c>
      <c r="U5881" s="11">
        <f>SUM(Sales_table[[#This Row],[unit price]]-Sales_table[[#This Row],[unit cost]])</f>
        <v>55.483891827719532</v>
      </c>
      <c r="V5881" s="10">
        <f>SUM(Sales_table[[#This Row],[Unit Profit]]*Sales_table[[#This Row],[Order qty]])</f>
        <v>221.93556731087813</v>
      </c>
    </row>
    <row r="5882" spans="1:22" ht="14.25" customHeight="1" x14ac:dyDescent="0.25">
      <c r="A5882" s="1" t="s">
        <v>5893</v>
      </c>
      <c r="B5882" s="13">
        <v>43886</v>
      </c>
      <c r="C5882" s="13" t="str">
        <f>TEXT(Sales_table[[#This Row],[Sales Date]], "mmmm")</f>
        <v>February</v>
      </c>
      <c r="D5882" s="1" t="s">
        <v>12</v>
      </c>
      <c r="E5882" s="1">
        <v>22</v>
      </c>
      <c r="F5882" s="1" t="str">
        <f>INDEX(Sales_Team[], MATCH(Sales_table[[#This Row],[Salesteamindex]], Sales_Team[Index], 0), MATCH(Sales_table[[#Headers],[Sales Person]], Sales_Team[#Headers], 0))</f>
        <v>Joe Price</v>
      </c>
      <c r="G5882" s="1">
        <v>250</v>
      </c>
      <c r="H5882" s="1" t="str">
        <f>INDEX(storelocation_table[], MATCH(Sales_table[[#This Row],[Storeindex]], storelocation_table[id], 0), MATCH(Sales_table[[#Headers],[Store Name]], storelocation_table[#Headers], 0))</f>
        <v>Enterprise</v>
      </c>
      <c r="I5882" s="1" t="str">
        <f>INDEX(Sales_Team[], MATCH(Sales_table[[#This Row],[Salesteamindex]], Sales_Team[Index], 0), MATCH(Sales_table[[#Headers],[Region]], Sales_Team[#Headers], 0))</f>
        <v>Northeast</v>
      </c>
      <c r="J5882" s="1" t="str">
        <f>INDEX(storelocation_table[], MATCH(Sales_table[[#This Row],[Storeindex]], storelocation_table[id],0), MATCH(Sales_table[[#Headers],[State]], storelocation_table[#Headers], 0))</f>
        <v>Nevada</v>
      </c>
      <c r="K5882" s="1">
        <f>INDEX(storelocation_table[], MATCH(Sales_table[[#This Row],[Storeindex]], storelocation_table[id], 0), MATCH(Sales_table[[#Headers],[Population]], storelocation_table[#Headers], 0))</f>
        <v>124564</v>
      </c>
      <c r="L5882" s="1"/>
      <c r="M5882" s="1">
        <f>INDEX(storelocation_table[], MATCH(Sales_table[[#This Row],[Storeindex]], storelocation_table[id], 0), MATCH(Sales_table[[#Headers],[median_income]], storelocation_table[#Headers], 0))</f>
        <v>68137</v>
      </c>
      <c r="N5882" s="1">
        <v>18</v>
      </c>
      <c r="O5882" s="1" t="str">
        <f>INDEX(Product_table[], MATCH(Sales_table[[#This Row],[Productindex]], Product_table[Index], 0), MATCH(Sales_table[[#Headers],[Product Name]], Product_table[#Headers], 0))</f>
        <v>Basketball</v>
      </c>
      <c r="P5882" s="1" t="str">
        <f>INDEX(Product_table[], MATCH(Sales_table[[#This Row],[Productindex]], Product_table[Index], 0), MATCH(Sales_table[[#Headers],[Product Category]], Product_table[#Headers], 0))</f>
        <v>Sports</v>
      </c>
      <c r="Q5882" s="1">
        <v>3</v>
      </c>
      <c r="R5882" s="10">
        <v>210.29956215620041</v>
      </c>
      <c r="S5882" s="10">
        <v>150.21397296871459</v>
      </c>
      <c r="T5882" s="10">
        <f>SUM(Sales_table[[#This Row],[unit price]] * Sales_table[[#This Row],[Order qty]])</f>
        <v>630.89868646860123</v>
      </c>
      <c r="U5882" s="11">
        <f>SUM(Sales_table[[#This Row],[unit price]]-Sales_table[[#This Row],[unit cost]])</f>
        <v>60.085589187485823</v>
      </c>
      <c r="V5882" s="10">
        <f>SUM(Sales_table[[#This Row],[Unit Profit]]*Sales_table[[#This Row],[Order qty]])</f>
        <v>180.25676756245747</v>
      </c>
    </row>
    <row r="5883" spans="1:22" ht="14.25" customHeight="1" x14ac:dyDescent="0.25">
      <c r="A5883" s="1" t="s">
        <v>5894</v>
      </c>
      <c r="B5883" s="13">
        <v>43885</v>
      </c>
      <c r="C5883" s="13" t="str">
        <f>TEXT(Sales_table[[#This Row],[Sales Date]], "mmmm")</f>
        <v>February</v>
      </c>
      <c r="D5883" s="1" t="s">
        <v>10</v>
      </c>
      <c r="E5883" s="1">
        <v>18</v>
      </c>
      <c r="F5883" s="1" t="str">
        <f>INDEX(Sales_Team[], MATCH(Sales_table[[#This Row],[Salesteamindex]], Sales_Team[Index], 0), MATCH(Sales_table[[#Headers],[Sales Person]], Sales_Team[#Headers], 0))</f>
        <v>Shawn Wallace</v>
      </c>
      <c r="G5883" s="1">
        <v>3</v>
      </c>
      <c r="H5883" s="1" t="str">
        <f>INDEX(storelocation_table[], MATCH(Sales_table[[#This Row],[Storeindex]], storelocation_table[id], 0), MATCH(Sales_table[[#Headers],[Store Name]], storelocation_table[#Headers], 0))</f>
        <v>Mobile</v>
      </c>
      <c r="I5883" s="1" t="str">
        <f>INDEX(Sales_Team[], MATCH(Sales_table[[#This Row],[Salesteamindex]], Sales_Team[Index], 0), MATCH(Sales_table[[#Headers],[Region]], Sales_Team[#Headers], 0))</f>
        <v>South</v>
      </c>
      <c r="J5883" s="1" t="str">
        <f>INDEX(storelocation_table[], MATCH(Sales_table[[#This Row],[Storeindex]], storelocation_table[id],0), MATCH(Sales_table[[#Headers],[State]], storelocation_table[#Headers], 0))</f>
        <v>Alabama</v>
      </c>
      <c r="K5883" s="1">
        <f>INDEX(storelocation_table[], MATCH(Sales_table[[#This Row],[Storeindex]], storelocation_table[id], 0), MATCH(Sales_table[[#Headers],[Population]], storelocation_table[#Headers], 0))</f>
        <v>194288</v>
      </c>
      <c r="L5883" s="1"/>
      <c r="M5883" s="1">
        <f>INDEX(storelocation_table[], MATCH(Sales_table[[#This Row],[Storeindex]], storelocation_table[id], 0), MATCH(Sales_table[[#Headers],[median_income]], storelocation_table[#Headers], 0))</f>
        <v>38776</v>
      </c>
      <c r="N5883" s="1">
        <v>6</v>
      </c>
      <c r="O5883" s="1" t="str">
        <f>INDEX(Product_table[], MATCH(Sales_table[[#This Row],[Productindex]], Product_table[Index], 0), MATCH(Sales_table[[#Headers],[Product Name]], Product_table[#Headers], 0))</f>
        <v>Computers</v>
      </c>
      <c r="P5883" s="1" t="str">
        <f>INDEX(Product_table[], MATCH(Sales_table[[#This Row],[Productindex]], Product_table[Index], 0), MATCH(Sales_table[[#Headers],[Product Category]], Product_table[#Headers], 0))</f>
        <v>Electronics</v>
      </c>
      <c r="Q5883" s="1">
        <v>9</v>
      </c>
      <c r="R5883" s="10">
        <v>238.39769446849823</v>
      </c>
      <c r="S5883" s="10">
        <v>170.28406747749875</v>
      </c>
      <c r="T5883" s="10">
        <f>SUM(Sales_table[[#This Row],[unit price]] * Sales_table[[#This Row],[Order qty]])</f>
        <v>2145.5792502164841</v>
      </c>
      <c r="U5883" s="11">
        <f>SUM(Sales_table[[#This Row],[unit price]]-Sales_table[[#This Row],[unit cost]])</f>
        <v>68.113626990999478</v>
      </c>
      <c r="V5883" s="10">
        <f>SUM(Sales_table[[#This Row],[Unit Profit]]*Sales_table[[#This Row],[Order qty]])</f>
        <v>613.0226429189953</v>
      </c>
    </row>
    <row r="5884" spans="1:22" ht="14.25" customHeight="1" x14ac:dyDescent="0.25">
      <c r="A5884" s="1" t="s">
        <v>5895</v>
      </c>
      <c r="B5884" s="13">
        <v>43894</v>
      </c>
      <c r="C5884" s="13" t="str">
        <f>TEXT(Sales_table[[#This Row],[Sales Date]], "mmmm")</f>
        <v>March</v>
      </c>
      <c r="D5884" s="1" t="s">
        <v>12</v>
      </c>
      <c r="E5884" s="1">
        <v>12</v>
      </c>
      <c r="F5884" s="1" t="str">
        <f>INDEX(Sales_Team[], MATCH(Sales_table[[#This Row],[Salesteamindex]], Sales_Team[Index], 0), MATCH(Sales_table[[#Headers],[Sales Person]], Sales_Team[#Headers], 0))</f>
        <v>Carl Nguyen</v>
      </c>
      <c r="G5884" s="1">
        <v>269</v>
      </c>
      <c r="H5884" s="1" t="str">
        <f>INDEX(storelocation_table[], MATCH(Sales_table[[#This Row],[Storeindex]], storelocation_table[id], 0), MATCH(Sales_table[[#Headers],[Store Name]], storelocation_table[#Headers], 0))</f>
        <v>Oyster Bay</v>
      </c>
      <c r="I5884" s="1" t="str">
        <f>INDEX(Sales_Team[], MATCH(Sales_table[[#This Row],[Salesteamindex]], Sales_Team[Index], 0), MATCH(Sales_table[[#Headers],[Region]], Sales_Team[#Headers], 0))</f>
        <v>Midwest</v>
      </c>
      <c r="J5884" s="1" t="str">
        <f>INDEX(storelocation_table[], MATCH(Sales_table[[#This Row],[Storeindex]], storelocation_table[id],0), MATCH(Sales_table[[#Headers],[State]], storelocation_table[#Headers], 0))</f>
        <v>New York</v>
      </c>
      <c r="K5884" s="1">
        <f>INDEX(storelocation_table[], MATCH(Sales_table[[#This Row],[Storeindex]], storelocation_table[id], 0), MATCH(Sales_table[[#Headers],[Population]], storelocation_table[#Headers], 0))</f>
        <v>298768</v>
      </c>
      <c r="L5884" s="1"/>
      <c r="M5884" s="1">
        <f>INDEX(storelocation_table[], MATCH(Sales_table[[#This Row],[Storeindex]], storelocation_table[id], 0), MATCH(Sales_table[[#Headers],[median_income]], storelocation_table[#Headers], 0))</f>
        <v>112162</v>
      </c>
      <c r="N5884" s="1">
        <v>42</v>
      </c>
      <c r="O5884" s="1" t="str">
        <f>INDEX(Product_table[], MATCH(Sales_table[[#This Row],[Productindex]], Product_table[Index], 0), MATCH(Sales_table[[#Headers],[Product Name]], Product_table[#Headers], 0))</f>
        <v>Bean Bags</v>
      </c>
      <c r="P5884" s="1" t="str">
        <f>INDEX(Product_table[], MATCH(Sales_table[[#This Row],[Productindex]], Product_table[Index], 0), MATCH(Sales_table[[#Headers],[Product Category]], Product_table[#Headers], 0))</f>
        <v>Furniture</v>
      </c>
      <c r="Q5884" s="1">
        <v>6</v>
      </c>
      <c r="R5884" s="10">
        <v>519.79293376207352</v>
      </c>
      <c r="S5884" s="10">
        <v>371.28066697290967</v>
      </c>
      <c r="T5884" s="10">
        <f>SUM(Sales_table[[#This Row],[unit price]] * Sales_table[[#This Row],[Order qty]])</f>
        <v>3118.7576025724411</v>
      </c>
      <c r="U5884" s="11">
        <f>SUM(Sales_table[[#This Row],[unit price]]-Sales_table[[#This Row],[unit cost]])</f>
        <v>148.51226678916385</v>
      </c>
      <c r="V5884" s="10">
        <f>SUM(Sales_table[[#This Row],[Unit Profit]]*Sales_table[[#This Row],[Order qty]])</f>
        <v>891.07360073498307</v>
      </c>
    </row>
    <row r="5885" spans="1:22" ht="14.25" customHeight="1" x14ac:dyDescent="0.25">
      <c r="A5885" s="1" t="s">
        <v>5896</v>
      </c>
      <c r="B5885" s="13">
        <v>43918</v>
      </c>
      <c r="C5885" s="13" t="str">
        <f>TEXT(Sales_table[[#This Row],[Sales Date]], "mmmm")</f>
        <v>March</v>
      </c>
      <c r="D5885" s="1" t="s">
        <v>14</v>
      </c>
      <c r="E5885" s="1">
        <v>12</v>
      </c>
      <c r="F5885" s="1" t="str">
        <f>INDEX(Sales_Team[], MATCH(Sales_table[[#This Row],[Salesteamindex]], Sales_Team[Index], 0), MATCH(Sales_table[[#Headers],[Sales Person]], Sales_Team[#Headers], 0))</f>
        <v>Carl Nguyen</v>
      </c>
      <c r="G5885" s="1">
        <v>322</v>
      </c>
      <c r="H5885" s="1" t="str">
        <f>INDEX(storelocation_table[], MATCH(Sales_table[[#This Row],[Storeindex]], storelocation_table[id], 0), MATCH(Sales_table[[#Headers],[Store Name]], storelocation_table[#Headers], 0))</f>
        <v>Grand Prairie</v>
      </c>
      <c r="I5885" s="1" t="str">
        <f>INDEX(Sales_Team[], MATCH(Sales_table[[#This Row],[Salesteamindex]], Sales_Team[Index], 0), MATCH(Sales_table[[#Headers],[Region]], Sales_Team[#Headers], 0))</f>
        <v>Midwest</v>
      </c>
      <c r="J5885" s="1" t="str">
        <f>INDEX(storelocation_table[], MATCH(Sales_table[[#This Row],[Storeindex]], storelocation_table[id],0), MATCH(Sales_table[[#Headers],[State]], storelocation_table[#Headers], 0))</f>
        <v>Texas</v>
      </c>
      <c r="K5885" s="1">
        <f>INDEX(storelocation_table[], MATCH(Sales_table[[#This Row],[Storeindex]], storelocation_table[id], 0), MATCH(Sales_table[[#Headers],[Population]], storelocation_table[#Headers], 0))</f>
        <v>187809</v>
      </c>
      <c r="L5885" s="1"/>
      <c r="M5885" s="1">
        <f>INDEX(storelocation_table[], MATCH(Sales_table[[#This Row],[Storeindex]], storelocation_table[id], 0), MATCH(Sales_table[[#Headers],[median_income]], storelocation_table[#Headers], 0))</f>
        <v>56475</v>
      </c>
      <c r="N5885" s="1">
        <v>43</v>
      </c>
      <c r="O5885" s="1" t="str">
        <f>INDEX(Product_table[], MATCH(Sales_table[[#This Row],[Productindex]], Product_table[Index], 0), MATCH(Sales_table[[#Headers],[Product Name]], Product_table[#Headers], 0))</f>
        <v>Festive</v>
      </c>
      <c r="P5885" s="1" t="str">
        <f>INDEX(Product_table[], MATCH(Sales_table[[#This Row],[Productindex]], Product_table[Index], 0), MATCH(Sales_table[[#Headers],[Product Category]], Product_table[#Headers], 0))</f>
        <v>Decoratives</v>
      </c>
      <c r="Q5885" s="1">
        <v>6</v>
      </c>
      <c r="R5885" s="10">
        <v>300.72580718994141</v>
      </c>
      <c r="S5885" s="10">
        <v>214.8041479928153</v>
      </c>
      <c r="T5885" s="10">
        <f>SUM(Sales_table[[#This Row],[unit price]] * Sales_table[[#This Row],[Order qty]])</f>
        <v>1804.3548431396484</v>
      </c>
      <c r="U5885" s="11">
        <f>SUM(Sales_table[[#This Row],[unit price]]-Sales_table[[#This Row],[unit cost]])</f>
        <v>85.921659197126104</v>
      </c>
      <c r="V5885" s="10">
        <f>SUM(Sales_table[[#This Row],[Unit Profit]]*Sales_table[[#This Row],[Order qty]])</f>
        <v>515.52995518275657</v>
      </c>
    </row>
    <row r="5886" spans="1:22" ht="14.25" customHeight="1" x14ac:dyDescent="0.25">
      <c r="A5886" s="1" t="s">
        <v>5897</v>
      </c>
      <c r="B5886" s="13">
        <v>43952</v>
      </c>
      <c r="C5886" s="13" t="str">
        <f>TEXT(Sales_table[[#This Row],[Sales Date]], "mmmm")</f>
        <v>May</v>
      </c>
      <c r="D5886" s="1" t="s">
        <v>14</v>
      </c>
      <c r="E5886" s="1">
        <v>6</v>
      </c>
      <c r="F5886" s="1" t="str">
        <f>INDEX(Sales_Team[], MATCH(Sales_table[[#This Row],[Salesteamindex]], Sales_Team[Index], 0), MATCH(Sales_table[[#Headers],[Sales Person]], Sales_Team[#Headers], 0))</f>
        <v>Joshua Bennett</v>
      </c>
      <c r="G5886" s="1">
        <v>64</v>
      </c>
      <c r="H5886" s="1" t="str">
        <f>INDEX(storelocation_table[], MATCH(Sales_table[[#This Row],[Storeindex]], storelocation_table[id], 0), MATCH(Sales_table[[#Headers],[Store Name]], storelocation_table[#Headers], 0))</f>
        <v>Riverside</v>
      </c>
      <c r="I5886" s="1" t="str">
        <f>INDEX(Sales_Team[], MATCH(Sales_table[[#This Row],[Salesteamindex]], Sales_Team[Index], 0), MATCH(Sales_table[[#Headers],[Region]], Sales_Team[#Headers], 0))</f>
        <v>Northeast</v>
      </c>
      <c r="J5886" s="1" t="str">
        <f>INDEX(storelocation_table[], MATCH(Sales_table[[#This Row],[Storeindex]], storelocation_table[id],0), MATCH(Sales_table[[#Headers],[State]], storelocation_table[#Headers], 0))</f>
        <v>California</v>
      </c>
      <c r="K5886" s="1">
        <f>INDEX(storelocation_table[], MATCH(Sales_table[[#This Row],[Storeindex]], storelocation_table[id], 0), MATCH(Sales_table[[#Headers],[Population]], storelocation_table[#Headers], 0))</f>
        <v>322424</v>
      </c>
      <c r="L5886" s="1"/>
      <c r="M5886" s="1">
        <f>INDEX(storelocation_table[], MATCH(Sales_table[[#This Row],[Storeindex]], storelocation_table[id], 0), MATCH(Sales_table[[#Headers],[median_income]], storelocation_table[#Headers], 0))</f>
        <v>57196</v>
      </c>
      <c r="N5886" s="1">
        <v>29</v>
      </c>
      <c r="O5886" s="1" t="str">
        <f>INDEX(Product_table[], MATCH(Sales_table[[#This Row],[Productindex]], Product_table[Index], 0), MATCH(Sales_table[[#Headers],[Product Name]], Product_table[#Headers], 0))</f>
        <v>Pendants</v>
      </c>
      <c r="P5886" s="1" t="str">
        <f>INDEX(Product_table[], MATCH(Sales_table[[#This Row],[Productindex]], Product_table[Index], 0), MATCH(Sales_table[[#Headers],[Product Category]], Product_table[#Headers], 0))</f>
        <v>Collections</v>
      </c>
      <c r="Q5886" s="1">
        <v>5</v>
      </c>
      <c r="R5886" s="10">
        <v>429.00891298055649</v>
      </c>
      <c r="S5886" s="10">
        <v>306.43493784325466</v>
      </c>
      <c r="T5886" s="10">
        <f>SUM(Sales_table[[#This Row],[unit price]] * Sales_table[[#This Row],[Order qty]])</f>
        <v>2145.0445649027824</v>
      </c>
      <c r="U5886" s="11">
        <f>SUM(Sales_table[[#This Row],[unit price]]-Sales_table[[#This Row],[unit cost]])</f>
        <v>122.57397513730183</v>
      </c>
      <c r="V5886" s="10">
        <f>SUM(Sales_table[[#This Row],[Unit Profit]]*Sales_table[[#This Row],[Order qty]])</f>
        <v>612.8698756865092</v>
      </c>
    </row>
    <row r="5887" spans="1:22" ht="14.25" customHeight="1" x14ac:dyDescent="0.25">
      <c r="A5887" s="1" t="s">
        <v>5898</v>
      </c>
      <c r="B5887" s="13">
        <v>43831</v>
      </c>
      <c r="C5887" s="13" t="str">
        <f>TEXT(Sales_table[[#This Row],[Sales Date]], "mmmm")</f>
        <v>January</v>
      </c>
      <c r="D5887" s="1" t="s">
        <v>18</v>
      </c>
      <c r="E5887" s="1">
        <v>19</v>
      </c>
      <c r="F5887" s="1" t="str">
        <f>INDEX(Sales_Team[], MATCH(Sales_table[[#This Row],[Salesteamindex]], Sales_Team[Index], 0), MATCH(Sales_table[[#Headers],[Sales Person]], Sales_Team[#Headers], 0))</f>
        <v>Nicholas Cunningham</v>
      </c>
      <c r="G5887" s="1">
        <v>8</v>
      </c>
      <c r="H5887" s="1" t="str">
        <f>INDEX(storelocation_table[], MATCH(Sales_table[[#This Row],[Storeindex]], storelocation_table[id], 0), MATCH(Sales_table[[#Headers],[Store Name]], storelocation_table[#Headers], 0))</f>
        <v>Glendale</v>
      </c>
      <c r="I5887" s="1" t="str">
        <f>INDEX(Sales_Team[], MATCH(Sales_table[[#This Row],[Salesteamindex]], Sales_Team[Index], 0), MATCH(Sales_table[[#Headers],[Region]], Sales_Team[#Headers], 0))</f>
        <v>South</v>
      </c>
      <c r="J5887" s="1" t="str">
        <f>INDEX(storelocation_table[], MATCH(Sales_table[[#This Row],[Storeindex]], storelocation_table[id],0), MATCH(Sales_table[[#Headers],[State]], storelocation_table[#Headers], 0))</f>
        <v>Arizona</v>
      </c>
      <c r="K5887" s="1">
        <f>INDEX(storelocation_table[], MATCH(Sales_table[[#This Row],[Storeindex]], storelocation_table[id], 0), MATCH(Sales_table[[#Headers],[Population]], storelocation_table[#Headers], 0))</f>
        <v>240126</v>
      </c>
      <c r="L5887" s="1"/>
      <c r="M5887" s="1">
        <f>INDEX(storelocation_table[], MATCH(Sales_table[[#This Row],[Storeindex]], storelocation_table[id], 0), MATCH(Sales_table[[#Headers],[median_income]], storelocation_table[#Headers], 0))</f>
        <v>46776</v>
      </c>
      <c r="N5887" s="1">
        <v>8</v>
      </c>
      <c r="O5887" s="1" t="str">
        <f>INDEX(Product_table[], MATCH(Sales_table[[#This Row],[Productindex]], Product_table[Index], 0), MATCH(Sales_table[[#Headers],[Product Name]], Product_table[#Headers], 0))</f>
        <v>Cocktail Glasses</v>
      </c>
      <c r="P5887" s="1" t="str">
        <f>INDEX(Product_table[], MATCH(Sales_table[[#This Row],[Productindex]], Product_table[Index], 0), MATCH(Sales_table[[#Headers],[Product Category]], Product_table[#Headers], 0))</f>
        <v>Drinkware</v>
      </c>
      <c r="Q5887" s="1">
        <v>5</v>
      </c>
      <c r="R5887" s="10">
        <v>597.60191738605499</v>
      </c>
      <c r="S5887" s="10">
        <v>426.85851241861076</v>
      </c>
      <c r="T5887" s="10">
        <f>SUM(Sales_table[[#This Row],[unit price]] * Sales_table[[#This Row],[Order qty]])</f>
        <v>2988.009586930275</v>
      </c>
      <c r="U5887" s="11">
        <f>SUM(Sales_table[[#This Row],[unit price]]-Sales_table[[#This Row],[unit cost]])</f>
        <v>170.74340496744423</v>
      </c>
      <c r="V5887" s="10">
        <f>SUM(Sales_table[[#This Row],[Unit Profit]]*Sales_table[[#This Row],[Order qty]])</f>
        <v>853.71702483722117</v>
      </c>
    </row>
    <row r="5888" spans="1:22" ht="14.25" customHeight="1" x14ac:dyDescent="0.25">
      <c r="A5888" s="1" t="s">
        <v>5899</v>
      </c>
      <c r="B5888" s="13">
        <v>43974</v>
      </c>
      <c r="C5888" s="13" t="str">
        <f>TEXT(Sales_table[[#This Row],[Sales Date]], "mmmm")</f>
        <v>May</v>
      </c>
      <c r="D5888" s="1" t="s">
        <v>10</v>
      </c>
      <c r="E5888" s="1">
        <v>25</v>
      </c>
      <c r="F5888" s="1" t="str">
        <f>INDEX(Sales_Team[], MATCH(Sales_table[[#This Row],[Salesteamindex]], Sales_Team[Index], 0), MATCH(Sales_table[[#Headers],[Sales Person]], Sales_Team[#Headers], 0))</f>
        <v>Patrick Graham</v>
      </c>
      <c r="G5888" s="1">
        <v>168</v>
      </c>
      <c r="H5888" s="1" t="str">
        <f>INDEX(storelocation_table[], MATCH(Sales_table[[#This Row],[Storeindex]], storelocation_table[id], 0), MATCH(Sales_table[[#Headers],[Store Name]], storelocation_table[#Headers], 0))</f>
        <v>Niles (Township)</v>
      </c>
      <c r="I5888" s="1" t="str">
        <f>INDEX(Sales_Team[], MATCH(Sales_table[[#This Row],[Salesteamindex]], Sales_Team[Index], 0), MATCH(Sales_table[[#Headers],[Region]], Sales_Team[#Headers], 0))</f>
        <v>South</v>
      </c>
      <c r="J5888" s="1" t="str">
        <f>INDEX(storelocation_table[], MATCH(Sales_table[[#This Row],[Storeindex]], storelocation_table[id],0), MATCH(Sales_table[[#Headers],[State]], storelocation_table[#Headers], 0))</f>
        <v>Illinois</v>
      </c>
      <c r="K5888" s="1">
        <f>INDEX(storelocation_table[], MATCH(Sales_table[[#This Row],[Storeindex]], storelocation_table[id], 0), MATCH(Sales_table[[#Headers],[Population]], storelocation_table[#Headers], 0))</f>
        <v>106229</v>
      </c>
      <c r="L5888" s="1"/>
      <c r="M5888" s="1">
        <f>INDEX(storelocation_table[], MATCH(Sales_table[[#This Row],[Storeindex]], storelocation_table[id], 0), MATCH(Sales_table[[#Headers],[median_income]], storelocation_table[#Headers], 0))</f>
        <v>69857</v>
      </c>
      <c r="N5888" s="1">
        <v>32</v>
      </c>
      <c r="O5888" s="1" t="str">
        <f>INDEX(Product_table[], MATCH(Sales_table[[#This Row],[Productindex]], Product_table[Index], 0), MATCH(Sales_table[[#Headers],[Product Name]], Product_table[#Headers], 0))</f>
        <v>Vases</v>
      </c>
      <c r="P5888" s="1" t="str">
        <f>INDEX(Product_table[], MATCH(Sales_table[[#This Row],[Productindex]], Product_table[Index], 0), MATCH(Sales_table[[#Headers],[Product Category]], Product_table[#Headers], 0))</f>
        <v>Decoratives</v>
      </c>
      <c r="Q5888" s="1">
        <v>8</v>
      </c>
      <c r="R5888" s="10">
        <v>529.43343883752823</v>
      </c>
      <c r="S5888" s="10">
        <v>378.16674202680588</v>
      </c>
      <c r="T5888" s="10">
        <f>SUM(Sales_table[[#This Row],[unit price]] * Sales_table[[#This Row],[Order qty]])</f>
        <v>4235.4675107002258</v>
      </c>
      <c r="U5888" s="11">
        <f>SUM(Sales_table[[#This Row],[unit price]]-Sales_table[[#This Row],[unit cost]])</f>
        <v>151.26669681072235</v>
      </c>
      <c r="V5888" s="10">
        <f>SUM(Sales_table[[#This Row],[Unit Profit]]*Sales_table[[#This Row],[Order qty]])</f>
        <v>1210.1335744857788</v>
      </c>
    </row>
    <row r="5889" spans="1:22" ht="14.25" customHeight="1" x14ac:dyDescent="0.25">
      <c r="A5889" s="1" t="s">
        <v>5900</v>
      </c>
      <c r="B5889" s="13">
        <v>43967</v>
      </c>
      <c r="C5889" s="13" t="str">
        <f>TEXT(Sales_table[[#This Row],[Sales Date]], "mmmm")</f>
        <v>May</v>
      </c>
      <c r="D5889" s="1" t="s">
        <v>10</v>
      </c>
      <c r="E5889" s="1">
        <v>12</v>
      </c>
      <c r="F5889" s="1" t="str">
        <f>INDEX(Sales_Team[], MATCH(Sales_table[[#This Row],[Salesteamindex]], Sales_Team[Index], 0), MATCH(Sales_table[[#Headers],[Sales Person]], Sales_Team[#Headers], 0))</f>
        <v>Carl Nguyen</v>
      </c>
      <c r="G5889" s="1">
        <v>242</v>
      </c>
      <c r="H5889" s="1" t="str">
        <f>INDEX(storelocation_table[], MATCH(Sales_table[[#This Row],[Storeindex]], storelocation_table[id], 0), MATCH(Sales_table[[#Headers],[Store Name]], storelocation_table[#Headers], 0))</f>
        <v>Edison</v>
      </c>
      <c r="I5889" s="1" t="str">
        <f>INDEX(Sales_Team[], MATCH(Sales_table[[#This Row],[Salesteamindex]], Sales_Team[Index], 0), MATCH(Sales_table[[#Headers],[Region]], Sales_Team[#Headers], 0))</f>
        <v>Midwest</v>
      </c>
      <c r="J5889" s="1" t="str">
        <f>INDEX(storelocation_table[], MATCH(Sales_table[[#This Row],[Storeindex]], storelocation_table[id],0), MATCH(Sales_table[[#Headers],[State]], storelocation_table[#Headers], 0))</f>
        <v>New Jersey</v>
      </c>
      <c r="K5889" s="1">
        <f>INDEX(storelocation_table[], MATCH(Sales_table[[#This Row],[Storeindex]], storelocation_table[id], 0), MATCH(Sales_table[[#Headers],[Population]], storelocation_table[#Headers], 0))</f>
        <v>102701</v>
      </c>
      <c r="L5889" s="1"/>
      <c r="M5889" s="1">
        <f>INDEX(storelocation_table[], MATCH(Sales_table[[#This Row],[Storeindex]], storelocation_table[id], 0), MATCH(Sales_table[[#Headers],[median_income]], storelocation_table[#Headers], 0))</f>
        <v>90515</v>
      </c>
      <c r="N5889" s="1">
        <v>3</v>
      </c>
      <c r="O5889" s="1" t="str">
        <f>INDEX(Product_table[], MATCH(Sales_table[[#This Row],[Productindex]], Product_table[Index], 0), MATCH(Sales_table[[#Headers],[Product Name]], Product_table[#Headers], 0))</f>
        <v>Table Lamps</v>
      </c>
      <c r="P5889" s="1" t="str">
        <f>INDEX(Product_table[], MATCH(Sales_table[[#This Row],[Productindex]], Product_table[Index], 0), MATCH(Sales_table[[#Headers],[Product Category]], Product_table[#Headers], 0))</f>
        <v>Lighting</v>
      </c>
      <c r="Q5889" s="1">
        <v>2</v>
      </c>
      <c r="R5889" s="10">
        <v>642.29477047920227</v>
      </c>
      <c r="S5889" s="10">
        <v>458.78197891371593</v>
      </c>
      <c r="T5889" s="10">
        <f>SUM(Sales_table[[#This Row],[unit price]] * Sales_table[[#This Row],[Order qty]])</f>
        <v>1284.5895409584045</v>
      </c>
      <c r="U5889" s="11">
        <f>SUM(Sales_table[[#This Row],[unit price]]-Sales_table[[#This Row],[unit cost]])</f>
        <v>183.51279156548634</v>
      </c>
      <c r="V5889" s="10">
        <f>SUM(Sales_table[[#This Row],[Unit Profit]]*Sales_table[[#This Row],[Order qty]])</f>
        <v>367.02558313097268</v>
      </c>
    </row>
    <row r="5890" spans="1:22" ht="14.25" customHeight="1" x14ac:dyDescent="0.25">
      <c r="A5890" s="1" t="s">
        <v>5901</v>
      </c>
      <c r="B5890" s="13">
        <v>43889</v>
      </c>
      <c r="C5890" s="13" t="str">
        <f>TEXT(Sales_table[[#This Row],[Sales Date]], "mmmm")</f>
        <v>February</v>
      </c>
      <c r="D5890" s="1" t="s">
        <v>10</v>
      </c>
      <c r="E5890" s="1">
        <v>5</v>
      </c>
      <c r="F5890" s="1" t="str">
        <f>INDEX(Sales_Team[], MATCH(Sales_table[[#This Row],[Salesteamindex]], Sales_Team[Index], 0), MATCH(Sales_table[[#Headers],[Sales Person]], Sales_Team[#Headers], 0))</f>
        <v>Stephen Payne</v>
      </c>
      <c r="G5890" s="1">
        <v>73</v>
      </c>
      <c r="H5890" s="1" t="str">
        <f>INDEX(storelocation_table[], MATCH(Sales_table[[#This Row],[Storeindex]], storelocation_table[id], 0), MATCH(Sales_table[[#Headers],[Store Name]], storelocation_table[#Headers], 0))</f>
        <v>San Mateo</v>
      </c>
      <c r="I5890" s="1" t="str">
        <f>INDEX(Sales_Team[], MATCH(Sales_table[[#This Row],[Salesteamindex]], Sales_Team[Index], 0), MATCH(Sales_table[[#Headers],[Region]], Sales_Team[#Headers], 0))</f>
        <v>South</v>
      </c>
      <c r="J5890" s="1" t="str">
        <f>INDEX(storelocation_table[], MATCH(Sales_table[[#This Row],[Storeindex]], storelocation_table[id],0), MATCH(Sales_table[[#Headers],[State]], storelocation_table[#Headers], 0))</f>
        <v>California</v>
      </c>
      <c r="K5890" s="1">
        <f>INDEX(storelocation_table[], MATCH(Sales_table[[#This Row],[Storeindex]], storelocation_table[id], 0), MATCH(Sales_table[[#Headers],[Population]], storelocation_table[#Headers], 0))</f>
        <v>103536</v>
      </c>
      <c r="L5890" s="1"/>
      <c r="M5890" s="1">
        <f>INDEX(storelocation_table[], MATCH(Sales_table[[#This Row],[Storeindex]], storelocation_table[id], 0), MATCH(Sales_table[[#Headers],[median_income]], storelocation_table[#Headers], 0))</f>
        <v>90208</v>
      </c>
      <c r="N5890" s="1">
        <v>43</v>
      </c>
      <c r="O5890" s="1" t="str">
        <f>INDEX(Product_table[], MATCH(Sales_table[[#This Row],[Productindex]], Product_table[Index], 0), MATCH(Sales_table[[#Headers],[Product Name]], Product_table[#Headers], 0))</f>
        <v>Festive</v>
      </c>
      <c r="P5890" s="1" t="str">
        <f>INDEX(Product_table[], MATCH(Sales_table[[#This Row],[Productindex]], Product_table[Index], 0), MATCH(Sales_table[[#Headers],[Product Category]], Product_table[#Headers], 0))</f>
        <v>Decoratives</v>
      </c>
      <c r="Q5890" s="1">
        <v>7</v>
      </c>
      <c r="R5890" s="10">
        <v>422.0805875658989</v>
      </c>
      <c r="S5890" s="10">
        <v>301.48613397564208</v>
      </c>
      <c r="T5890" s="10">
        <f>SUM(Sales_table[[#This Row],[unit price]] * Sales_table[[#This Row],[Order qty]])</f>
        <v>2954.5641129612923</v>
      </c>
      <c r="U5890" s="11">
        <f>SUM(Sales_table[[#This Row],[unit price]]-Sales_table[[#This Row],[unit cost]])</f>
        <v>120.59445359025682</v>
      </c>
      <c r="V5890" s="10">
        <f>SUM(Sales_table[[#This Row],[Unit Profit]]*Sales_table[[#This Row],[Order qty]])</f>
        <v>844.16117513179779</v>
      </c>
    </row>
    <row r="5891" spans="1:22" ht="14.25" customHeight="1" x14ac:dyDescent="0.25">
      <c r="A5891" s="1" t="s">
        <v>5902</v>
      </c>
      <c r="B5891" s="13">
        <v>43951</v>
      </c>
      <c r="C5891" s="13" t="str">
        <f>TEXT(Sales_table[[#This Row],[Sales Date]], "mmmm")</f>
        <v>April</v>
      </c>
      <c r="D5891" s="1" t="s">
        <v>14</v>
      </c>
      <c r="E5891" s="1">
        <v>6</v>
      </c>
      <c r="F5891" s="1" t="str">
        <f>INDEX(Sales_Team[], MATCH(Sales_table[[#This Row],[Salesteamindex]], Sales_Team[Index], 0), MATCH(Sales_table[[#Headers],[Sales Person]], Sales_Team[#Headers], 0))</f>
        <v>Joshua Bennett</v>
      </c>
      <c r="G5891" s="1">
        <v>25</v>
      </c>
      <c r="H5891" s="1" t="str">
        <f>INDEX(storelocation_table[], MATCH(Sales_table[[#This Row],[Storeindex]], storelocation_table[id], 0), MATCH(Sales_table[[#Headers],[Store Name]], storelocation_table[#Headers], 0))</f>
        <v>Corona</v>
      </c>
      <c r="I5891" s="1" t="str">
        <f>INDEX(Sales_Team[], MATCH(Sales_table[[#This Row],[Salesteamindex]], Sales_Team[Index], 0), MATCH(Sales_table[[#Headers],[Region]], Sales_Team[#Headers], 0))</f>
        <v>Northeast</v>
      </c>
      <c r="J5891" s="1" t="str">
        <f>INDEX(storelocation_table[], MATCH(Sales_table[[#This Row],[Storeindex]], storelocation_table[id],0), MATCH(Sales_table[[#Headers],[State]], storelocation_table[#Headers], 0))</f>
        <v>California</v>
      </c>
      <c r="K5891" s="1">
        <f>INDEX(storelocation_table[], MATCH(Sales_table[[#This Row],[Storeindex]], storelocation_table[id], 0), MATCH(Sales_table[[#Headers],[Population]], storelocation_table[#Headers], 0))</f>
        <v>164226</v>
      </c>
      <c r="L5891" s="1"/>
      <c r="M5891" s="1">
        <f>INDEX(storelocation_table[], MATCH(Sales_table[[#This Row],[Storeindex]], storelocation_table[id], 0), MATCH(Sales_table[[#Headers],[median_income]], storelocation_table[#Headers], 0))</f>
        <v>74149</v>
      </c>
      <c r="N5891" s="1">
        <v>8</v>
      </c>
      <c r="O5891" s="1" t="str">
        <f>INDEX(Product_table[], MATCH(Sales_table[[#This Row],[Productindex]], Product_table[Index], 0), MATCH(Sales_table[[#Headers],[Product Name]], Product_table[#Headers], 0))</f>
        <v>Cocktail Glasses</v>
      </c>
      <c r="P5891" s="1" t="str">
        <f>INDEX(Product_table[], MATCH(Sales_table[[#This Row],[Productindex]], Product_table[Index], 0), MATCH(Sales_table[[#Headers],[Product Category]], Product_table[#Headers], 0))</f>
        <v>Drinkware</v>
      </c>
      <c r="Q5891" s="1">
        <v>3</v>
      </c>
      <c r="R5891" s="10">
        <v>195.30120027065277</v>
      </c>
      <c r="S5891" s="10">
        <v>139.50085733618056</v>
      </c>
      <c r="T5891" s="10">
        <f>SUM(Sales_table[[#This Row],[unit price]] * Sales_table[[#This Row],[Order qty]])</f>
        <v>585.90360081195831</v>
      </c>
      <c r="U5891" s="11">
        <f>SUM(Sales_table[[#This Row],[unit price]]-Sales_table[[#This Row],[unit cost]])</f>
        <v>55.800342934472212</v>
      </c>
      <c r="V5891" s="10">
        <f>SUM(Sales_table[[#This Row],[Unit Profit]]*Sales_table[[#This Row],[Order qty]])</f>
        <v>167.40102880341664</v>
      </c>
    </row>
    <row r="5892" spans="1:22" ht="14.25" customHeight="1" x14ac:dyDescent="0.25">
      <c r="A5892" s="1" t="s">
        <v>5903</v>
      </c>
      <c r="B5892" s="13">
        <v>43850</v>
      </c>
      <c r="C5892" s="13" t="str">
        <f>TEXT(Sales_table[[#This Row],[Sales Date]], "mmmm")</f>
        <v>January</v>
      </c>
      <c r="D5892" s="1" t="s">
        <v>12</v>
      </c>
      <c r="E5892" s="1">
        <v>19</v>
      </c>
      <c r="F5892" s="1" t="str">
        <f>INDEX(Sales_Team[], MATCH(Sales_table[[#This Row],[Salesteamindex]], Sales_Team[Index], 0), MATCH(Sales_table[[#Headers],[Sales Person]], Sales_Team[#Headers], 0))</f>
        <v>Nicholas Cunningham</v>
      </c>
      <c r="G5892" s="1">
        <v>71</v>
      </c>
      <c r="H5892" s="1" t="str">
        <f>INDEX(storelocation_table[], MATCH(Sales_table[[#This Row],[Storeindex]], storelocation_table[id], 0), MATCH(Sales_table[[#Headers],[Store Name]], storelocation_table[#Headers], 0))</f>
        <v>San Francisco</v>
      </c>
      <c r="I5892" s="1" t="str">
        <f>INDEX(Sales_Team[], MATCH(Sales_table[[#This Row],[Salesteamindex]], Sales_Team[Index], 0), MATCH(Sales_table[[#Headers],[Region]], Sales_Team[#Headers], 0))</f>
        <v>South</v>
      </c>
      <c r="J5892" s="1" t="str">
        <f>INDEX(storelocation_table[], MATCH(Sales_table[[#This Row],[Storeindex]], storelocation_table[id],0), MATCH(Sales_table[[#Headers],[State]], storelocation_table[#Headers], 0))</f>
        <v>California</v>
      </c>
      <c r="K5892" s="1">
        <f>INDEX(storelocation_table[], MATCH(Sales_table[[#This Row],[Storeindex]], storelocation_table[id], 0), MATCH(Sales_table[[#Headers],[Population]], storelocation_table[#Headers], 0))</f>
        <v>864816</v>
      </c>
      <c r="L5892" s="1"/>
      <c r="M5892" s="1">
        <f>INDEX(storelocation_table[], MATCH(Sales_table[[#This Row],[Storeindex]], storelocation_table[id], 0), MATCH(Sales_table[[#Headers],[median_income]], storelocation_table[#Headers], 0))</f>
        <v>81294</v>
      </c>
      <c r="N5892" s="1">
        <v>11</v>
      </c>
      <c r="O5892" s="1" t="str">
        <f>INDEX(Product_table[], MATCH(Sales_table[[#This Row],[Productindex]], Product_table[Index], 0), MATCH(Sales_table[[#Headers],[Product Name]], Product_table[#Headers], 0))</f>
        <v>Ornaments</v>
      </c>
      <c r="P5892" s="1" t="str">
        <f>INDEX(Product_table[], MATCH(Sales_table[[#This Row],[Productindex]], Product_table[Index], 0), MATCH(Sales_table[[#Headers],[Product Category]], Product_table[#Headers], 0))</f>
        <v>Decoratives</v>
      </c>
      <c r="Q5892" s="1">
        <v>5</v>
      </c>
      <c r="R5892" s="10">
        <v>625.84267026185989</v>
      </c>
      <c r="S5892" s="10">
        <v>447.03047875847136</v>
      </c>
      <c r="T5892" s="10">
        <f>SUM(Sales_table[[#This Row],[unit price]] * Sales_table[[#This Row],[Order qty]])</f>
        <v>3129.2133513092995</v>
      </c>
      <c r="U5892" s="11">
        <f>SUM(Sales_table[[#This Row],[unit price]]-Sales_table[[#This Row],[unit cost]])</f>
        <v>178.81219150338853</v>
      </c>
      <c r="V5892" s="10">
        <f>SUM(Sales_table[[#This Row],[Unit Profit]]*Sales_table[[#This Row],[Order qty]])</f>
        <v>894.06095751694261</v>
      </c>
    </row>
    <row r="5893" spans="1:22" ht="14.25" customHeight="1" x14ac:dyDescent="0.25">
      <c r="A5893" s="1" t="s">
        <v>5904</v>
      </c>
      <c r="B5893" s="13">
        <v>43967</v>
      </c>
      <c r="C5893" s="13" t="str">
        <f>TEXT(Sales_table[[#This Row],[Sales Date]], "mmmm")</f>
        <v>May</v>
      </c>
      <c r="D5893" s="1" t="s">
        <v>18</v>
      </c>
      <c r="E5893" s="1">
        <v>19</v>
      </c>
      <c r="F5893" s="1" t="str">
        <f>INDEX(Sales_Team[], MATCH(Sales_table[[#This Row],[Salesteamindex]], Sales_Team[Index], 0), MATCH(Sales_table[[#Headers],[Sales Person]], Sales_Team[#Headers], 0))</f>
        <v>Nicholas Cunningham</v>
      </c>
      <c r="G5893" s="1">
        <v>26</v>
      </c>
      <c r="H5893" s="1" t="str">
        <f>INDEX(storelocation_table[], MATCH(Sales_table[[#This Row],[Storeindex]], storelocation_table[id], 0), MATCH(Sales_table[[#Headers],[Store Name]], storelocation_table[#Headers], 0))</f>
        <v>Costa Mesa</v>
      </c>
      <c r="I5893" s="1" t="str">
        <f>INDEX(Sales_Team[], MATCH(Sales_table[[#This Row],[Salesteamindex]], Sales_Team[Index], 0), MATCH(Sales_table[[#Headers],[Region]], Sales_Team[#Headers], 0))</f>
        <v>South</v>
      </c>
      <c r="J5893" s="1" t="str">
        <f>INDEX(storelocation_table[], MATCH(Sales_table[[#This Row],[Storeindex]], storelocation_table[id],0), MATCH(Sales_table[[#Headers],[State]], storelocation_table[#Headers], 0))</f>
        <v>California</v>
      </c>
      <c r="K5893" s="1">
        <f>INDEX(storelocation_table[], MATCH(Sales_table[[#This Row],[Storeindex]], storelocation_table[id], 0), MATCH(Sales_table[[#Headers],[Population]], storelocation_table[#Headers], 0))</f>
        <v>113204</v>
      </c>
      <c r="L5893" s="1"/>
      <c r="M5893" s="1">
        <f>INDEX(storelocation_table[], MATCH(Sales_table[[#This Row],[Storeindex]], storelocation_table[id], 0), MATCH(Sales_table[[#Headers],[median_income]], storelocation_table[#Headers], 0))</f>
        <v>66459</v>
      </c>
      <c r="N5893" s="1">
        <v>3</v>
      </c>
      <c r="O5893" s="1" t="str">
        <f>INDEX(Product_table[], MATCH(Sales_table[[#This Row],[Productindex]], Product_table[Index], 0), MATCH(Sales_table[[#Headers],[Product Name]], Product_table[#Headers], 0))</f>
        <v>Table Lamps</v>
      </c>
      <c r="P5893" s="1" t="str">
        <f>INDEX(Product_table[], MATCH(Sales_table[[#This Row],[Productindex]], Product_table[Index], 0), MATCH(Sales_table[[#Headers],[Product Category]], Product_table[#Headers], 0))</f>
        <v>Lighting</v>
      </c>
      <c r="Q5893" s="1">
        <v>7</v>
      </c>
      <c r="R5893" s="10">
        <v>302.79583597183228</v>
      </c>
      <c r="S5893" s="10">
        <v>216.2827399798802</v>
      </c>
      <c r="T5893" s="10">
        <f>SUM(Sales_table[[#This Row],[unit price]] * Sales_table[[#This Row],[Order qty]])</f>
        <v>2119.5708518028259</v>
      </c>
      <c r="U5893" s="11">
        <f>SUM(Sales_table[[#This Row],[unit price]]-Sales_table[[#This Row],[unit cost]])</f>
        <v>86.513095991952071</v>
      </c>
      <c r="V5893" s="10">
        <f>SUM(Sales_table[[#This Row],[Unit Profit]]*Sales_table[[#This Row],[Order qty]])</f>
        <v>605.59167194366455</v>
      </c>
    </row>
    <row r="5894" spans="1:22" ht="14.25" customHeight="1" x14ac:dyDescent="0.25">
      <c r="A5894" s="1" t="s">
        <v>5905</v>
      </c>
      <c r="B5894" s="13">
        <v>43978</v>
      </c>
      <c r="C5894" s="13" t="str">
        <f>TEXT(Sales_table[[#This Row],[Sales Date]], "mmmm")</f>
        <v>May</v>
      </c>
      <c r="D5894" s="1" t="s">
        <v>18</v>
      </c>
      <c r="E5894" s="1">
        <v>24</v>
      </c>
      <c r="F5894" s="1" t="str">
        <f>INDEX(Sales_Team[], MATCH(Sales_table[[#This Row],[Salesteamindex]], Sales_Team[Index], 0), MATCH(Sales_table[[#Headers],[Sales Person]], Sales_Team[#Headers], 0))</f>
        <v>Roy Rice</v>
      </c>
      <c r="G5894" s="1">
        <v>132</v>
      </c>
      <c r="H5894" s="1" t="str">
        <f>INDEX(storelocation_table[], MATCH(Sales_table[[#This Row],[Storeindex]], storelocation_table[id], 0), MATCH(Sales_table[[#Headers],[Store Name]], storelocation_table[#Headers], 0))</f>
        <v>Pompano Beach</v>
      </c>
      <c r="I5894" s="1" t="str">
        <f>INDEX(Sales_Team[], MATCH(Sales_table[[#This Row],[Salesteamindex]], Sales_Team[Index], 0), MATCH(Sales_table[[#Headers],[Region]], Sales_Team[#Headers], 0))</f>
        <v>Midwest</v>
      </c>
      <c r="J5894" s="1" t="str">
        <f>INDEX(storelocation_table[], MATCH(Sales_table[[#This Row],[Storeindex]], storelocation_table[id],0), MATCH(Sales_table[[#Headers],[State]], storelocation_table[#Headers], 0))</f>
        <v>Florida</v>
      </c>
      <c r="K5894" s="1">
        <f>INDEX(storelocation_table[], MATCH(Sales_table[[#This Row],[Storeindex]], storelocation_table[id], 0), MATCH(Sales_table[[#Headers],[Population]], storelocation_table[#Headers], 0))</f>
        <v>107762</v>
      </c>
      <c r="L5894" s="1"/>
      <c r="M5894" s="1">
        <f>INDEX(storelocation_table[], MATCH(Sales_table[[#This Row],[Storeindex]], storelocation_table[id], 0), MATCH(Sales_table[[#Headers],[median_income]], storelocation_table[#Headers], 0))</f>
        <v>41321</v>
      </c>
      <c r="N5894" s="1">
        <v>13</v>
      </c>
      <c r="O5894" s="1" t="str">
        <f>INDEX(Product_table[], MATCH(Sales_table[[#This Row],[Productindex]], Product_table[Index], 0), MATCH(Sales_table[[#Headers],[Product Name]], Product_table[#Headers], 0))</f>
        <v>Bakeware</v>
      </c>
      <c r="P5894" s="1" t="str">
        <f>INDEX(Product_table[], MATCH(Sales_table[[#This Row],[Productindex]], Product_table[Index], 0), MATCH(Sales_table[[#Headers],[Product Category]], Product_table[#Headers], 0))</f>
        <v>Kitchenery</v>
      </c>
      <c r="Q5894" s="1">
        <v>6</v>
      </c>
      <c r="R5894" s="10">
        <v>213.64111179113388</v>
      </c>
      <c r="S5894" s="10">
        <v>152.6007941365242</v>
      </c>
      <c r="T5894" s="10">
        <f>SUM(Sales_table[[#This Row],[unit price]] * Sales_table[[#This Row],[Order qty]])</f>
        <v>1281.8466707468033</v>
      </c>
      <c r="U5894" s="11">
        <f>SUM(Sales_table[[#This Row],[unit price]]-Sales_table[[#This Row],[unit cost]])</f>
        <v>61.04031765460968</v>
      </c>
      <c r="V5894" s="10">
        <f>SUM(Sales_table[[#This Row],[Unit Profit]]*Sales_table[[#This Row],[Order qty]])</f>
        <v>366.24190592765808</v>
      </c>
    </row>
    <row r="5895" spans="1:22" ht="14.25" customHeight="1" x14ac:dyDescent="0.25">
      <c r="A5895" s="1" t="s">
        <v>5906</v>
      </c>
      <c r="B5895" s="13">
        <v>43912</v>
      </c>
      <c r="C5895" s="13" t="str">
        <f>TEXT(Sales_table[[#This Row],[Sales Date]], "mmmm")</f>
        <v>March</v>
      </c>
      <c r="D5895" s="1" t="s">
        <v>18</v>
      </c>
      <c r="E5895" s="1">
        <v>21</v>
      </c>
      <c r="F5895" s="1" t="str">
        <f>INDEX(Sales_Team[], MATCH(Sales_table[[#This Row],[Salesteamindex]], Sales_Team[Index], 0), MATCH(Sales_table[[#Headers],[Sales Person]], Sales_Team[#Headers], 0))</f>
        <v>Samuel Fowler</v>
      </c>
      <c r="G5895" s="1">
        <v>240</v>
      </c>
      <c r="H5895" s="1" t="str">
        <f>INDEX(storelocation_table[], MATCH(Sales_table[[#This Row],[Storeindex]], storelocation_table[id], 0), MATCH(Sales_table[[#Headers],[Store Name]], storelocation_table[#Headers], 0))</f>
        <v>Omaha</v>
      </c>
      <c r="I5895" s="1" t="str">
        <f>INDEX(Sales_Team[], MATCH(Sales_table[[#This Row],[Salesteamindex]], Sales_Team[Index], 0), MATCH(Sales_table[[#Headers],[Region]], Sales_Team[#Headers], 0))</f>
        <v>Midwest</v>
      </c>
      <c r="J5895" s="1" t="str">
        <f>INDEX(storelocation_table[], MATCH(Sales_table[[#This Row],[Storeindex]], storelocation_table[id],0), MATCH(Sales_table[[#Headers],[State]], storelocation_table[#Headers], 0))</f>
        <v>Nebraska</v>
      </c>
      <c r="K5895" s="1">
        <f>INDEX(storelocation_table[], MATCH(Sales_table[[#This Row],[Storeindex]], storelocation_table[id], 0), MATCH(Sales_table[[#Headers],[Population]], storelocation_table[#Headers], 0))</f>
        <v>443885</v>
      </c>
      <c r="L5895" s="1"/>
      <c r="M5895" s="1">
        <f>INDEX(storelocation_table[], MATCH(Sales_table[[#This Row],[Storeindex]], storelocation_table[id], 0), MATCH(Sales_table[[#Headers],[median_income]], storelocation_table[#Headers], 0))</f>
        <v>49896</v>
      </c>
      <c r="N5895" s="1">
        <v>22</v>
      </c>
      <c r="O5895" s="1" t="str">
        <f>INDEX(Product_table[], MATCH(Sales_table[[#This Row],[Productindex]], Product_table[Index], 0), MATCH(Sales_table[[#Headers],[Product Name]], Product_table[#Headers], 0))</f>
        <v>Wine Storage</v>
      </c>
      <c r="P5895" s="1" t="str">
        <f>INDEX(Product_table[], MATCH(Sales_table[[#This Row],[Productindex]], Product_table[Index], 0), MATCH(Sales_table[[#Headers],[Product Category]], Product_table[#Headers], 0))</f>
        <v>Drinkware</v>
      </c>
      <c r="Q5895" s="1">
        <v>5</v>
      </c>
      <c r="R5895" s="10">
        <v>618.67846548557281</v>
      </c>
      <c r="S5895" s="10">
        <v>441.91318963255202</v>
      </c>
      <c r="T5895" s="10">
        <f>SUM(Sales_table[[#This Row],[unit price]] * Sales_table[[#This Row],[Order qty]])</f>
        <v>3093.3923274278641</v>
      </c>
      <c r="U5895" s="11">
        <f>SUM(Sales_table[[#This Row],[unit price]]-Sales_table[[#This Row],[unit cost]])</f>
        <v>176.7652758530208</v>
      </c>
      <c r="V5895" s="10">
        <f>SUM(Sales_table[[#This Row],[Unit Profit]]*Sales_table[[#This Row],[Order qty]])</f>
        <v>883.82637926510392</v>
      </c>
    </row>
    <row r="5896" spans="1:22" ht="14.25" customHeight="1" x14ac:dyDescent="0.25">
      <c r="A5896" s="1" t="s">
        <v>5907</v>
      </c>
      <c r="B5896" s="13">
        <v>43927</v>
      </c>
      <c r="C5896" s="13" t="str">
        <f>TEXT(Sales_table[[#This Row],[Sales Date]], "mmmm")</f>
        <v>April</v>
      </c>
      <c r="D5896" s="1" t="s">
        <v>18</v>
      </c>
      <c r="E5896" s="1">
        <v>24</v>
      </c>
      <c r="F5896" s="1" t="str">
        <f>INDEX(Sales_Team[], MATCH(Sales_table[[#This Row],[Salesteamindex]], Sales_Team[Index], 0), MATCH(Sales_table[[#Headers],[Sales Person]], Sales_Team[#Headers], 0))</f>
        <v>Roy Rice</v>
      </c>
      <c r="G5896" s="1">
        <v>180</v>
      </c>
      <c r="H5896" s="1" t="str">
        <f>INDEX(storelocation_table[], MATCH(Sales_table[[#This Row],[Storeindex]], storelocation_table[id], 0), MATCH(Sales_table[[#Headers],[Store Name]], storelocation_table[#Headers], 0))</f>
        <v>York</v>
      </c>
      <c r="I5896" s="1" t="str">
        <f>INDEX(Sales_Team[], MATCH(Sales_table[[#This Row],[Salesteamindex]], Sales_Team[Index], 0), MATCH(Sales_table[[#Headers],[Region]], Sales_Team[#Headers], 0))</f>
        <v>Midwest</v>
      </c>
      <c r="J5896" s="1" t="str">
        <f>INDEX(storelocation_table[], MATCH(Sales_table[[#This Row],[Storeindex]], storelocation_table[id],0), MATCH(Sales_table[[#Headers],[State]], storelocation_table[#Headers], 0))</f>
        <v>Illinois</v>
      </c>
      <c r="K5896" s="1">
        <f>INDEX(storelocation_table[], MATCH(Sales_table[[#This Row],[Storeindex]], storelocation_table[id], 0), MATCH(Sales_table[[#Headers],[Population]], storelocation_table[#Headers], 0))</f>
        <v>125730</v>
      </c>
      <c r="L5896" s="1"/>
      <c r="M5896" s="1">
        <f>INDEX(storelocation_table[], MATCH(Sales_table[[#This Row],[Storeindex]], storelocation_table[id], 0), MATCH(Sales_table[[#Headers],[median_income]], storelocation_table[#Headers], 0))</f>
        <v>76285</v>
      </c>
      <c r="N5896" s="1">
        <v>26</v>
      </c>
      <c r="O5896" s="1" t="str">
        <f>INDEX(Product_table[], MATCH(Sales_table[[#This Row],[Productindex]], Product_table[Index], 0), MATCH(Sales_table[[#Headers],[Product Name]], Product_table[#Headers], 0))</f>
        <v>Candles</v>
      </c>
      <c r="P5896" s="1" t="str">
        <f>INDEX(Product_table[], MATCH(Sales_table[[#This Row],[Productindex]], Product_table[Index], 0), MATCH(Sales_table[[#Headers],[Product Category]], Product_table[#Headers], 0))</f>
        <v>Lighting</v>
      </c>
      <c r="Q5896" s="1">
        <v>3</v>
      </c>
      <c r="R5896" s="10">
        <v>587.78436094522476</v>
      </c>
      <c r="S5896" s="10">
        <v>419.84597210373198</v>
      </c>
      <c r="T5896" s="10">
        <f>SUM(Sales_table[[#This Row],[unit price]] * Sales_table[[#This Row],[Order qty]])</f>
        <v>1763.3530828356743</v>
      </c>
      <c r="U5896" s="11">
        <f>SUM(Sales_table[[#This Row],[unit price]]-Sales_table[[#This Row],[unit cost]])</f>
        <v>167.93838884149278</v>
      </c>
      <c r="V5896" s="10">
        <f>SUM(Sales_table[[#This Row],[Unit Profit]]*Sales_table[[#This Row],[Order qty]])</f>
        <v>503.81516652447834</v>
      </c>
    </row>
    <row r="5897" spans="1:22" ht="14.25" customHeight="1" x14ac:dyDescent="0.25">
      <c r="A5897" s="1" t="s">
        <v>5908</v>
      </c>
      <c r="B5897" s="13">
        <v>43892</v>
      </c>
      <c r="C5897" s="13" t="str">
        <f>TEXT(Sales_table[[#This Row],[Sales Date]], "mmmm")</f>
        <v>March</v>
      </c>
      <c r="D5897" s="1" t="s">
        <v>12</v>
      </c>
      <c r="E5897" s="1">
        <v>18</v>
      </c>
      <c r="F5897" s="1" t="str">
        <f>INDEX(Sales_Team[], MATCH(Sales_table[[#This Row],[Salesteamindex]], Sales_Team[Index], 0), MATCH(Sales_table[[#Headers],[Sales Person]], Sales_Team[#Headers], 0))</f>
        <v>Shawn Wallace</v>
      </c>
      <c r="G5897" s="1">
        <v>100</v>
      </c>
      <c r="H5897" s="1" t="str">
        <f>INDEX(storelocation_table[], MATCH(Sales_table[[#This Row],[Storeindex]], storelocation_table[id], 0), MATCH(Sales_table[[#Headers],[Store Name]], storelocation_table[#Headers], 0))</f>
        <v>Pueblo</v>
      </c>
      <c r="I5897" s="1" t="str">
        <f>INDEX(Sales_Team[], MATCH(Sales_table[[#This Row],[Salesteamindex]], Sales_Team[Index], 0), MATCH(Sales_table[[#Headers],[Region]], Sales_Team[#Headers], 0))</f>
        <v>South</v>
      </c>
      <c r="J5897" s="1" t="str">
        <f>INDEX(storelocation_table[], MATCH(Sales_table[[#This Row],[Storeindex]], storelocation_table[id],0), MATCH(Sales_table[[#Headers],[State]], storelocation_table[#Headers], 0))</f>
        <v>Colorado</v>
      </c>
      <c r="K5897" s="1">
        <f>INDEX(storelocation_table[], MATCH(Sales_table[[#This Row],[Storeindex]], storelocation_table[id], 0), MATCH(Sales_table[[#Headers],[Population]], storelocation_table[#Headers], 0))</f>
        <v>109412</v>
      </c>
      <c r="L5897" s="1"/>
      <c r="M5897" s="1">
        <f>INDEX(storelocation_table[], MATCH(Sales_table[[#This Row],[Storeindex]], storelocation_table[id], 0), MATCH(Sales_table[[#Headers],[median_income]], storelocation_table[#Headers], 0))</f>
        <v>34550</v>
      </c>
      <c r="N5897" s="1">
        <v>32</v>
      </c>
      <c r="O5897" s="1" t="str">
        <f>INDEX(Product_table[], MATCH(Sales_table[[#This Row],[Productindex]], Product_table[Index], 0), MATCH(Sales_table[[#Headers],[Product Name]], Product_table[#Headers], 0))</f>
        <v>Vases</v>
      </c>
      <c r="P5897" s="1" t="str">
        <f>INDEX(Product_table[], MATCH(Sales_table[[#This Row],[Productindex]], Product_table[Index], 0), MATCH(Sales_table[[#Headers],[Product Category]], Product_table[#Headers], 0))</f>
        <v>Decoratives</v>
      </c>
      <c r="Q5897" s="1">
        <v>5</v>
      </c>
      <c r="R5897" s="10">
        <v>353.00030493736267</v>
      </c>
      <c r="S5897" s="10">
        <v>252.14307495525907</v>
      </c>
      <c r="T5897" s="10">
        <f>SUM(Sales_table[[#This Row],[unit price]] * Sales_table[[#This Row],[Order qty]])</f>
        <v>1765.0015246868134</v>
      </c>
      <c r="U5897" s="11">
        <f>SUM(Sales_table[[#This Row],[unit price]]-Sales_table[[#This Row],[unit cost]])</f>
        <v>100.8572299821036</v>
      </c>
      <c r="V5897" s="10">
        <f>SUM(Sales_table[[#This Row],[Unit Profit]]*Sales_table[[#This Row],[Order qty]])</f>
        <v>504.28614991051802</v>
      </c>
    </row>
    <row r="5898" spans="1:22" ht="14.25" customHeight="1" x14ac:dyDescent="0.25">
      <c r="A5898" s="1" t="s">
        <v>5909</v>
      </c>
      <c r="B5898" s="13">
        <v>43925</v>
      </c>
      <c r="C5898" s="13" t="str">
        <f>TEXT(Sales_table[[#This Row],[Sales Date]], "mmmm")</f>
        <v>April</v>
      </c>
      <c r="D5898" s="1" t="s">
        <v>18</v>
      </c>
      <c r="E5898" s="1">
        <v>13</v>
      </c>
      <c r="F5898" s="1" t="str">
        <f>INDEX(Sales_Team[], MATCH(Sales_table[[#This Row],[Salesteamindex]], Sales_Team[Index], 0), MATCH(Sales_table[[#Headers],[Sales Person]], Sales_Team[#Headers], 0))</f>
        <v>Todd Roberts</v>
      </c>
      <c r="G5898" s="1">
        <v>270</v>
      </c>
      <c r="H5898" s="1" t="str">
        <f>INDEX(storelocation_table[], MATCH(Sales_table[[#This Row],[Storeindex]], storelocation_table[id], 0), MATCH(Sales_table[[#Headers],[Store Name]], storelocation_table[#Headers], 0))</f>
        <v>Queens</v>
      </c>
      <c r="I5898" s="1" t="str">
        <f>INDEX(Sales_Team[], MATCH(Sales_table[[#This Row],[Salesteamindex]], Sales_Team[Index], 0), MATCH(Sales_table[[#Headers],[Region]], Sales_Team[#Headers], 0))</f>
        <v>West</v>
      </c>
      <c r="J5898" s="1" t="str">
        <f>INDEX(storelocation_table[], MATCH(Sales_table[[#This Row],[Storeindex]], storelocation_table[id],0), MATCH(Sales_table[[#Headers],[State]], storelocation_table[#Headers], 0))</f>
        <v>New York</v>
      </c>
      <c r="K5898" s="1">
        <f>INDEX(storelocation_table[], MATCH(Sales_table[[#This Row],[Storeindex]], storelocation_table[id], 0), MATCH(Sales_table[[#Headers],[Population]], storelocation_table[#Headers], 0))</f>
        <v>2339150</v>
      </c>
      <c r="L5898" s="1"/>
      <c r="M5898" s="1">
        <f>INDEX(storelocation_table[], MATCH(Sales_table[[#This Row],[Storeindex]], storelocation_table[id], 0), MATCH(Sales_table[[#Headers],[median_income]], storelocation_table[#Headers], 0))</f>
        <v>42439</v>
      </c>
      <c r="N5898" s="1">
        <v>36</v>
      </c>
      <c r="O5898" s="1" t="str">
        <f>INDEX(Product_table[], MATCH(Sales_table[[#This Row],[Productindex]], Product_table[Index], 0), MATCH(Sales_table[[#Headers],[Product Name]], Product_table[#Headers], 0))</f>
        <v>Clocks</v>
      </c>
      <c r="P5898" s="1" t="str">
        <f>INDEX(Product_table[], MATCH(Sales_table[[#This Row],[Productindex]], Product_table[Index], 0), MATCH(Sales_table[[#Headers],[Product Category]], Product_table[#Headers], 0))</f>
        <v>Accessories</v>
      </c>
      <c r="Q5898" s="1">
        <v>10</v>
      </c>
      <c r="R5898" s="10">
        <v>380.18908184766769</v>
      </c>
      <c r="S5898" s="10">
        <v>271.56362989119123</v>
      </c>
      <c r="T5898" s="10">
        <f>SUM(Sales_table[[#This Row],[unit price]] * Sales_table[[#This Row],[Order qty]])</f>
        <v>3801.8908184766769</v>
      </c>
      <c r="U5898" s="11">
        <f>SUM(Sales_table[[#This Row],[unit price]]-Sales_table[[#This Row],[unit cost]])</f>
        <v>108.62545195647647</v>
      </c>
      <c r="V5898" s="10">
        <f>SUM(Sales_table[[#This Row],[Unit Profit]]*Sales_table[[#This Row],[Order qty]])</f>
        <v>1086.2545195647647</v>
      </c>
    </row>
    <row r="5899" spans="1:22" ht="14.25" customHeight="1" x14ac:dyDescent="0.25">
      <c r="A5899" s="1" t="s">
        <v>5910</v>
      </c>
      <c r="B5899" s="13">
        <v>43884</v>
      </c>
      <c r="C5899" s="13" t="str">
        <f>TEXT(Sales_table[[#This Row],[Sales Date]], "mmmm")</f>
        <v>February</v>
      </c>
      <c r="D5899" s="1" t="s">
        <v>18</v>
      </c>
      <c r="E5899" s="1">
        <v>14</v>
      </c>
      <c r="F5899" s="1" t="str">
        <f>INDEX(Sales_Team[], MATCH(Sales_table[[#This Row],[Salesteamindex]], Sales_Team[Index], 0), MATCH(Sales_table[[#Headers],[Sales Person]], Sales_Team[#Headers], 0))</f>
        <v>Paul Holmes</v>
      </c>
      <c r="G5899" s="1">
        <v>311</v>
      </c>
      <c r="H5899" s="1" t="str">
        <f>INDEX(storelocation_table[], MATCH(Sales_table[[#This Row],[Storeindex]], storelocation_table[id], 0), MATCH(Sales_table[[#Headers],[Store Name]], storelocation_table[#Headers], 0))</f>
        <v>Beaumont</v>
      </c>
      <c r="I5899" s="1" t="str">
        <f>INDEX(Sales_Team[], MATCH(Sales_table[[#This Row],[Salesteamindex]], Sales_Team[Index], 0), MATCH(Sales_table[[#Headers],[Region]], Sales_Team[#Headers], 0))</f>
        <v>Midwest</v>
      </c>
      <c r="J5899" s="1" t="str">
        <f>INDEX(storelocation_table[], MATCH(Sales_table[[#This Row],[Storeindex]], storelocation_table[id],0), MATCH(Sales_table[[#Headers],[State]], storelocation_table[#Headers], 0))</f>
        <v>Texas</v>
      </c>
      <c r="K5899" s="1">
        <f>INDEX(storelocation_table[], MATCH(Sales_table[[#This Row],[Storeindex]], storelocation_table[id], 0), MATCH(Sales_table[[#Headers],[Population]], storelocation_table[#Headers], 0))</f>
        <v>118129</v>
      </c>
      <c r="L5899" s="1"/>
      <c r="M5899" s="1">
        <f>INDEX(storelocation_table[], MATCH(Sales_table[[#This Row],[Storeindex]], storelocation_table[id], 0), MATCH(Sales_table[[#Headers],[median_income]], storelocation_table[#Headers], 0))</f>
        <v>40992</v>
      </c>
      <c r="N5899" s="1">
        <v>5</v>
      </c>
      <c r="O5899" s="1" t="str">
        <f>INDEX(Product_table[], MATCH(Sales_table[[#This Row],[Productindex]], Product_table[Index], 0), MATCH(Sales_table[[#Headers],[Product Name]], Product_table[#Headers], 0))</f>
        <v>Bathroom Furniture</v>
      </c>
      <c r="P5899" s="1" t="str">
        <f>INDEX(Product_table[], MATCH(Sales_table[[#This Row],[Productindex]], Product_table[Index], 0), MATCH(Sales_table[[#Headers],[Product Category]], Product_table[#Headers], 0))</f>
        <v>Furniture</v>
      </c>
      <c r="Q5899" s="1">
        <v>1</v>
      </c>
      <c r="R5899" s="10">
        <v>294.80042445659637</v>
      </c>
      <c r="S5899" s="10">
        <v>210.57173175471172</v>
      </c>
      <c r="T5899" s="10">
        <f>SUM(Sales_table[[#This Row],[unit price]] * Sales_table[[#This Row],[Order qty]])</f>
        <v>294.80042445659637</v>
      </c>
      <c r="U5899" s="11">
        <f>SUM(Sales_table[[#This Row],[unit price]]-Sales_table[[#This Row],[unit cost]])</f>
        <v>84.228692701884654</v>
      </c>
      <c r="V5899" s="10">
        <f>SUM(Sales_table[[#This Row],[Unit Profit]]*Sales_table[[#This Row],[Order qty]])</f>
        <v>84.228692701884654</v>
      </c>
    </row>
    <row r="5900" spans="1:22" ht="14.25" customHeight="1" x14ac:dyDescent="0.25">
      <c r="A5900" s="1" t="s">
        <v>5911</v>
      </c>
      <c r="B5900" s="13">
        <v>43857</v>
      </c>
      <c r="C5900" s="13" t="str">
        <f>TEXT(Sales_table[[#This Row],[Sales Date]], "mmmm")</f>
        <v>January</v>
      </c>
      <c r="D5900" s="1" t="s">
        <v>14</v>
      </c>
      <c r="E5900" s="1">
        <v>8</v>
      </c>
      <c r="F5900" s="1" t="str">
        <f>INDEX(Sales_Team[], MATCH(Sales_table[[#This Row],[Salesteamindex]], Sales_Team[Index], 0), MATCH(Sales_table[[#Headers],[Sales Person]], Sales_Team[#Headers], 0))</f>
        <v>George Lewis</v>
      </c>
      <c r="G5900" s="1">
        <v>72</v>
      </c>
      <c r="H5900" s="1" t="str">
        <f>INDEX(storelocation_table[], MATCH(Sales_table[[#This Row],[Storeindex]], storelocation_table[id], 0), MATCH(Sales_table[[#Headers],[Store Name]], storelocation_table[#Headers], 0))</f>
        <v>San Jose</v>
      </c>
      <c r="I5900" s="1" t="str">
        <f>INDEX(Sales_Team[], MATCH(Sales_table[[#This Row],[Salesteamindex]], Sales_Team[Index], 0), MATCH(Sales_table[[#Headers],[Region]], Sales_Team[#Headers], 0))</f>
        <v>West</v>
      </c>
      <c r="J5900" s="1" t="str">
        <f>INDEX(storelocation_table[], MATCH(Sales_table[[#This Row],[Storeindex]], storelocation_table[id],0), MATCH(Sales_table[[#Headers],[State]], storelocation_table[#Headers], 0))</f>
        <v>California</v>
      </c>
      <c r="K5900" s="1">
        <f>INDEX(storelocation_table[], MATCH(Sales_table[[#This Row],[Storeindex]], storelocation_table[id], 0), MATCH(Sales_table[[#Headers],[Population]], storelocation_table[#Headers], 0))</f>
        <v>1026908</v>
      </c>
      <c r="L5900" s="1"/>
      <c r="M5900" s="1">
        <f>INDEX(storelocation_table[], MATCH(Sales_table[[#This Row],[Storeindex]], storelocation_table[id], 0), MATCH(Sales_table[[#Headers],[median_income]], storelocation_table[#Headers], 0))</f>
        <v>84647</v>
      </c>
      <c r="N5900" s="1">
        <v>27</v>
      </c>
      <c r="O5900" s="1" t="str">
        <f>INDEX(Product_table[], MATCH(Sales_table[[#This Row],[Productindex]], Product_table[Index], 0), MATCH(Sales_table[[#Headers],[Product Name]], Product_table[#Headers], 0))</f>
        <v>Wreaths</v>
      </c>
      <c r="P5900" s="1" t="str">
        <f>INDEX(Product_table[], MATCH(Sales_table[[#This Row],[Productindex]], Product_table[Index], 0), MATCH(Sales_table[[#Headers],[Product Category]], Product_table[#Headers], 0))</f>
        <v>Decoratives</v>
      </c>
      <c r="Q5900" s="1">
        <v>1</v>
      </c>
      <c r="R5900" s="10">
        <v>155.37087661027908</v>
      </c>
      <c r="S5900" s="10">
        <v>110.97919757877078</v>
      </c>
      <c r="T5900" s="10">
        <f>SUM(Sales_table[[#This Row],[unit price]] * Sales_table[[#This Row],[Order qty]])</f>
        <v>155.37087661027908</v>
      </c>
      <c r="U5900" s="11">
        <f>SUM(Sales_table[[#This Row],[unit price]]-Sales_table[[#This Row],[unit cost]])</f>
        <v>44.391679031508303</v>
      </c>
      <c r="V5900" s="10">
        <f>SUM(Sales_table[[#This Row],[Unit Profit]]*Sales_table[[#This Row],[Order qty]])</f>
        <v>44.391679031508303</v>
      </c>
    </row>
    <row r="5901" spans="1:22" ht="14.25" customHeight="1" x14ac:dyDescent="0.25">
      <c r="A5901" s="1" t="s">
        <v>5912</v>
      </c>
      <c r="B5901" s="13">
        <v>43846</v>
      </c>
      <c r="C5901" s="13" t="str">
        <f>TEXT(Sales_table[[#This Row],[Sales Date]], "mmmm")</f>
        <v>January</v>
      </c>
      <c r="D5901" s="1" t="s">
        <v>14</v>
      </c>
      <c r="E5901" s="1">
        <v>24</v>
      </c>
      <c r="F5901" s="1" t="str">
        <f>INDEX(Sales_Team[], MATCH(Sales_table[[#This Row],[Salesteamindex]], Sales_Team[Index], 0), MATCH(Sales_table[[#Headers],[Sales Person]], Sales_Team[#Headers], 0))</f>
        <v>Roy Rice</v>
      </c>
      <c r="G5901" s="1">
        <v>194</v>
      </c>
      <c r="H5901" s="1" t="str">
        <f>INDEX(storelocation_table[], MATCH(Sales_table[[#This Row],[Storeindex]], storelocation_table[id], 0), MATCH(Sales_table[[#Headers],[Store Name]], storelocation_table[#Headers], 0))</f>
        <v>Kansas City</v>
      </c>
      <c r="I5901" s="1" t="str">
        <f>INDEX(Sales_Team[], MATCH(Sales_table[[#This Row],[Salesteamindex]], Sales_Team[Index], 0), MATCH(Sales_table[[#Headers],[Region]], Sales_Team[#Headers], 0))</f>
        <v>Midwest</v>
      </c>
      <c r="J5901" s="1" t="str">
        <f>INDEX(storelocation_table[], MATCH(Sales_table[[#This Row],[Storeindex]], storelocation_table[id],0), MATCH(Sales_table[[#Headers],[State]], storelocation_table[#Headers], 0))</f>
        <v>Kansas</v>
      </c>
      <c r="K5901" s="1">
        <f>INDEX(storelocation_table[], MATCH(Sales_table[[#This Row],[Storeindex]], storelocation_table[id], 0), MATCH(Sales_table[[#Headers],[Population]], storelocation_table[#Headers], 0))</f>
        <v>151306</v>
      </c>
      <c r="L5901" s="1"/>
      <c r="M5901" s="1">
        <f>INDEX(storelocation_table[], MATCH(Sales_table[[#This Row],[Storeindex]], storelocation_table[id], 0), MATCH(Sales_table[[#Headers],[median_income]], storelocation_table[#Headers], 0))</f>
        <v>38749</v>
      </c>
      <c r="N5901" s="1">
        <v>1</v>
      </c>
      <c r="O5901" s="1" t="str">
        <f>INDEX(Product_table[], MATCH(Sales_table[[#This Row],[Productindex]], Product_table[Index], 0), MATCH(Sales_table[[#Headers],[Product Name]], Product_table[#Headers], 0))</f>
        <v>Cookware</v>
      </c>
      <c r="P5901" s="1" t="str">
        <f>INDEX(Product_table[], MATCH(Sales_table[[#This Row],[Productindex]], Product_table[Index], 0), MATCH(Sales_table[[#Headers],[Product Category]], Product_table[#Headers], 0))</f>
        <v>Kitchenery</v>
      </c>
      <c r="Q5901" s="1">
        <v>4</v>
      </c>
      <c r="R5901" s="10">
        <v>476.63358020782471</v>
      </c>
      <c r="S5901" s="10">
        <v>340.45255729130338</v>
      </c>
      <c r="T5901" s="10">
        <f>SUM(Sales_table[[#This Row],[unit price]] * Sales_table[[#This Row],[Order qty]])</f>
        <v>1906.5343208312988</v>
      </c>
      <c r="U5901" s="11">
        <f>SUM(Sales_table[[#This Row],[unit price]]-Sales_table[[#This Row],[unit cost]])</f>
        <v>136.18102291652133</v>
      </c>
      <c r="V5901" s="10">
        <f>SUM(Sales_table[[#This Row],[Unit Profit]]*Sales_table[[#This Row],[Order qty]])</f>
        <v>544.72409166608531</v>
      </c>
    </row>
    <row r="5902" spans="1:22" ht="14.25" customHeight="1" x14ac:dyDescent="0.25">
      <c r="A5902" s="1" t="s">
        <v>5913</v>
      </c>
      <c r="B5902" s="13">
        <v>43956</v>
      </c>
      <c r="C5902" s="13" t="str">
        <f>TEXT(Sales_table[[#This Row],[Sales Date]], "mmmm")</f>
        <v>May</v>
      </c>
      <c r="D5902" s="1" t="s">
        <v>10</v>
      </c>
      <c r="E5902" s="1">
        <v>2</v>
      </c>
      <c r="F5902" s="1" t="str">
        <f>INDEX(Sales_Team[], MATCH(Sales_table[[#This Row],[Salesteamindex]], Sales_Team[Index], 0), MATCH(Sales_table[[#Headers],[Sales Person]], Sales_Team[#Headers], 0))</f>
        <v>Keith Griffin</v>
      </c>
      <c r="G5902" s="1">
        <v>32</v>
      </c>
      <c r="H5902" s="1" t="str">
        <f>INDEX(storelocation_table[], MATCH(Sales_table[[#This Row],[Storeindex]], storelocation_table[id], 0), MATCH(Sales_table[[#Headers],[Store Name]], storelocation_table[#Headers], 0))</f>
        <v>El Monte</v>
      </c>
      <c r="I5902" s="1" t="str">
        <f>INDEX(Sales_Team[], MATCH(Sales_table[[#This Row],[Salesteamindex]], Sales_Team[Index], 0), MATCH(Sales_table[[#Headers],[Region]], Sales_Team[#Headers], 0))</f>
        <v>Northeast</v>
      </c>
      <c r="J5902" s="1" t="str">
        <f>INDEX(storelocation_table[], MATCH(Sales_table[[#This Row],[Storeindex]], storelocation_table[id],0), MATCH(Sales_table[[#Headers],[State]], storelocation_table[#Headers], 0))</f>
        <v>California</v>
      </c>
      <c r="K5902" s="1">
        <f>INDEX(storelocation_table[], MATCH(Sales_table[[#This Row],[Storeindex]], storelocation_table[id], 0), MATCH(Sales_table[[#Headers],[Population]], storelocation_table[#Headers], 0))</f>
        <v>116732</v>
      </c>
      <c r="L5902" s="1"/>
      <c r="M5902" s="1">
        <f>INDEX(storelocation_table[], MATCH(Sales_table[[#This Row],[Storeindex]], storelocation_table[id], 0), MATCH(Sales_table[[#Headers],[median_income]], storelocation_table[#Headers], 0))</f>
        <v>38085</v>
      </c>
      <c r="N5902" s="1">
        <v>36</v>
      </c>
      <c r="O5902" s="1" t="str">
        <f>INDEX(Product_table[], MATCH(Sales_table[[#This Row],[Productindex]], Product_table[Index], 0), MATCH(Sales_table[[#Headers],[Product Name]], Product_table[#Headers], 0))</f>
        <v>Clocks</v>
      </c>
      <c r="P5902" s="1" t="str">
        <f>INDEX(Product_table[], MATCH(Sales_table[[#This Row],[Productindex]], Product_table[Index], 0), MATCH(Sales_table[[#Headers],[Product Category]], Product_table[#Headers], 0))</f>
        <v>Accessories</v>
      </c>
      <c r="Q5902" s="1">
        <v>1</v>
      </c>
      <c r="R5902" s="10">
        <v>649.36078923940659</v>
      </c>
      <c r="S5902" s="10">
        <v>463.82913517100474</v>
      </c>
      <c r="T5902" s="10">
        <f>SUM(Sales_table[[#This Row],[unit price]] * Sales_table[[#This Row],[Order qty]])</f>
        <v>649.36078923940659</v>
      </c>
      <c r="U5902" s="11">
        <f>SUM(Sales_table[[#This Row],[unit price]]-Sales_table[[#This Row],[unit cost]])</f>
        <v>185.53165406840185</v>
      </c>
      <c r="V5902" s="10">
        <f>SUM(Sales_table[[#This Row],[Unit Profit]]*Sales_table[[#This Row],[Order qty]])</f>
        <v>185.53165406840185</v>
      </c>
    </row>
    <row r="5903" spans="1:22" ht="14.25" customHeight="1" x14ac:dyDescent="0.25">
      <c r="A5903" s="1" t="s">
        <v>5914</v>
      </c>
      <c r="B5903" s="13">
        <v>43840</v>
      </c>
      <c r="C5903" s="13" t="str">
        <f>TEXT(Sales_table[[#This Row],[Sales Date]], "mmmm")</f>
        <v>January</v>
      </c>
      <c r="D5903" s="1" t="s">
        <v>10</v>
      </c>
      <c r="E5903" s="1">
        <v>11</v>
      </c>
      <c r="F5903" s="1" t="str">
        <f>INDEX(Sales_Team[], MATCH(Sales_table[[#This Row],[Salesteamindex]], Sales_Team[Index], 0), MATCH(Sales_table[[#Headers],[Sales Person]], Sales_Team[#Headers], 0))</f>
        <v>Joshua Little</v>
      </c>
      <c r="G5903" s="1">
        <v>250</v>
      </c>
      <c r="H5903" s="1" t="str">
        <f>INDEX(storelocation_table[], MATCH(Sales_table[[#This Row],[Storeindex]], storelocation_table[id], 0), MATCH(Sales_table[[#Headers],[Store Name]], storelocation_table[#Headers], 0))</f>
        <v>Enterprise</v>
      </c>
      <c r="I5903" s="1" t="str">
        <f>INDEX(Sales_Team[], MATCH(Sales_table[[#This Row],[Salesteamindex]], Sales_Team[Index], 0), MATCH(Sales_table[[#Headers],[Region]], Sales_Team[#Headers], 0))</f>
        <v>South</v>
      </c>
      <c r="J5903" s="1" t="str">
        <f>INDEX(storelocation_table[], MATCH(Sales_table[[#This Row],[Storeindex]], storelocation_table[id],0), MATCH(Sales_table[[#Headers],[State]], storelocation_table[#Headers], 0))</f>
        <v>Nevada</v>
      </c>
      <c r="K5903" s="1">
        <f>INDEX(storelocation_table[], MATCH(Sales_table[[#This Row],[Storeindex]], storelocation_table[id], 0), MATCH(Sales_table[[#Headers],[Population]], storelocation_table[#Headers], 0))</f>
        <v>124564</v>
      </c>
      <c r="L5903" s="1"/>
      <c r="M5903" s="1">
        <f>INDEX(storelocation_table[], MATCH(Sales_table[[#This Row],[Storeindex]], storelocation_table[id], 0), MATCH(Sales_table[[#Headers],[median_income]], storelocation_table[#Headers], 0))</f>
        <v>68137</v>
      </c>
      <c r="N5903" s="1">
        <v>11</v>
      </c>
      <c r="O5903" s="1" t="str">
        <f>INDEX(Product_table[], MATCH(Sales_table[[#This Row],[Productindex]], Product_table[Index], 0), MATCH(Sales_table[[#Headers],[Product Name]], Product_table[#Headers], 0))</f>
        <v>Ornaments</v>
      </c>
      <c r="P5903" s="1" t="str">
        <f>INDEX(Product_table[], MATCH(Sales_table[[#This Row],[Productindex]], Product_table[Index], 0), MATCH(Sales_table[[#Headers],[Product Category]], Product_table[#Headers], 0))</f>
        <v>Decoratives</v>
      </c>
      <c r="Q5903" s="1">
        <v>3</v>
      </c>
      <c r="R5903" s="10">
        <v>197.3207026720047</v>
      </c>
      <c r="S5903" s="10">
        <v>140.94335905143194</v>
      </c>
      <c r="T5903" s="10">
        <f>SUM(Sales_table[[#This Row],[unit price]] * Sales_table[[#This Row],[Order qty]])</f>
        <v>591.9621080160141</v>
      </c>
      <c r="U5903" s="11">
        <f>SUM(Sales_table[[#This Row],[unit price]]-Sales_table[[#This Row],[unit cost]])</f>
        <v>56.377343620572759</v>
      </c>
      <c r="V5903" s="10">
        <f>SUM(Sales_table[[#This Row],[Unit Profit]]*Sales_table[[#This Row],[Order qty]])</f>
        <v>169.13203086171828</v>
      </c>
    </row>
    <row r="5904" spans="1:22" ht="14.25" customHeight="1" x14ac:dyDescent="0.25">
      <c r="A5904" s="1" t="s">
        <v>5915</v>
      </c>
      <c r="B5904" s="13">
        <v>43880</v>
      </c>
      <c r="C5904" s="13" t="str">
        <f>TEXT(Sales_table[[#This Row],[Sales Date]], "mmmm")</f>
        <v>February</v>
      </c>
      <c r="D5904" s="1" t="s">
        <v>18</v>
      </c>
      <c r="E5904" s="1">
        <v>4</v>
      </c>
      <c r="F5904" s="1" t="str">
        <f>INDEX(Sales_Team[], MATCH(Sales_table[[#This Row],[Salesteamindex]], Sales_Team[Index], 0), MATCH(Sales_table[[#Headers],[Sales Person]], Sales_Team[#Headers], 0))</f>
        <v>Chris Armstrong</v>
      </c>
      <c r="G5904" s="1">
        <v>105</v>
      </c>
      <c r="H5904" s="1" t="str">
        <f>INDEX(storelocation_table[], MATCH(Sales_table[[#This Row],[Storeindex]], storelocation_table[id], 0), MATCH(Sales_table[[#Headers],[Store Name]], storelocation_table[#Headers], 0))</f>
        <v>Hartford</v>
      </c>
      <c r="I5904" s="1" t="str">
        <f>INDEX(Sales_Team[], MATCH(Sales_table[[#This Row],[Salesteamindex]], Sales_Team[Index], 0), MATCH(Sales_table[[#Headers],[Region]], Sales_Team[#Headers], 0))</f>
        <v>Northeast</v>
      </c>
      <c r="J5904" s="1" t="str">
        <f>INDEX(storelocation_table[], MATCH(Sales_table[[#This Row],[Storeindex]], storelocation_table[id],0), MATCH(Sales_table[[#Headers],[State]], storelocation_table[#Headers], 0))</f>
        <v>Connecticut</v>
      </c>
      <c r="K5904" s="1">
        <f>INDEX(storelocation_table[], MATCH(Sales_table[[#This Row],[Storeindex]], storelocation_table[id], 0), MATCH(Sales_table[[#Headers],[Population]], storelocation_table[#Headers], 0))</f>
        <v>124006</v>
      </c>
      <c r="L5904" s="1"/>
      <c r="M5904" s="1">
        <f>INDEX(storelocation_table[], MATCH(Sales_table[[#This Row],[Storeindex]], storelocation_table[id], 0), MATCH(Sales_table[[#Headers],[median_income]], storelocation_table[#Headers], 0))</f>
        <v>30630</v>
      </c>
      <c r="N5904" s="1">
        <v>46</v>
      </c>
      <c r="O5904" s="1" t="str">
        <f>INDEX(Product_table[], MATCH(Sales_table[[#This Row],[Productindex]], Product_table[Index], 0), MATCH(Sales_table[[#Headers],[Product Name]], Product_table[#Headers], 0))</f>
        <v>Sculptures</v>
      </c>
      <c r="P5904" s="1" t="str">
        <f>INDEX(Product_table[], MATCH(Sales_table[[#This Row],[Productindex]], Product_table[Index], 0), MATCH(Sales_table[[#Headers],[Product Category]], Product_table[#Headers], 0))</f>
        <v>Decoratives</v>
      </c>
      <c r="Q5904" s="1">
        <v>4</v>
      </c>
      <c r="R5904" s="10">
        <v>446.95384079217911</v>
      </c>
      <c r="S5904" s="10">
        <v>319.25274342298508</v>
      </c>
      <c r="T5904" s="10">
        <f>SUM(Sales_table[[#This Row],[unit price]] * Sales_table[[#This Row],[Order qty]])</f>
        <v>1787.8153631687164</v>
      </c>
      <c r="U5904" s="11">
        <f>SUM(Sales_table[[#This Row],[unit price]]-Sales_table[[#This Row],[unit cost]])</f>
        <v>127.70109736919403</v>
      </c>
      <c r="V5904" s="10">
        <f>SUM(Sales_table[[#This Row],[Unit Profit]]*Sales_table[[#This Row],[Order qty]])</f>
        <v>510.80438947677612</v>
      </c>
    </row>
    <row r="5905" spans="1:22" ht="14.25" customHeight="1" x14ac:dyDescent="0.25">
      <c r="A5905" s="1" t="s">
        <v>5916</v>
      </c>
      <c r="B5905" s="13">
        <v>43840</v>
      </c>
      <c r="C5905" s="13" t="str">
        <f>TEXT(Sales_table[[#This Row],[Sales Date]], "mmmm")</f>
        <v>January</v>
      </c>
      <c r="D5905" s="1" t="s">
        <v>10</v>
      </c>
      <c r="E5905" s="1">
        <v>8</v>
      </c>
      <c r="F5905" s="1" t="str">
        <f>INDEX(Sales_Team[], MATCH(Sales_table[[#This Row],[Salesteamindex]], Sales_Team[Index], 0), MATCH(Sales_table[[#Headers],[Sales Person]], Sales_Team[#Headers], 0))</f>
        <v>George Lewis</v>
      </c>
      <c r="G5905" s="1">
        <v>269</v>
      </c>
      <c r="H5905" s="1" t="str">
        <f>INDEX(storelocation_table[], MATCH(Sales_table[[#This Row],[Storeindex]], storelocation_table[id], 0), MATCH(Sales_table[[#Headers],[Store Name]], storelocation_table[#Headers], 0))</f>
        <v>Oyster Bay</v>
      </c>
      <c r="I5905" s="1" t="str">
        <f>INDEX(Sales_Team[], MATCH(Sales_table[[#This Row],[Salesteamindex]], Sales_Team[Index], 0), MATCH(Sales_table[[#Headers],[Region]], Sales_Team[#Headers], 0))</f>
        <v>West</v>
      </c>
      <c r="J5905" s="1" t="str">
        <f>INDEX(storelocation_table[], MATCH(Sales_table[[#This Row],[Storeindex]], storelocation_table[id],0), MATCH(Sales_table[[#Headers],[State]], storelocation_table[#Headers], 0))</f>
        <v>New York</v>
      </c>
      <c r="K5905" s="1">
        <f>INDEX(storelocation_table[], MATCH(Sales_table[[#This Row],[Storeindex]], storelocation_table[id], 0), MATCH(Sales_table[[#Headers],[Population]], storelocation_table[#Headers], 0))</f>
        <v>298768</v>
      </c>
      <c r="L5905" s="1"/>
      <c r="M5905" s="1">
        <f>INDEX(storelocation_table[], MATCH(Sales_table[[#This Row],[Storeindex]], storelocation_table[id], 0), MATCH(Sales_table[[#Headers],[median_income]], storelocation_table[#Headers], 0))</f>
        <v>112162</v>
      </c>
      <c r="N5905" s="1">
        <v>41</v>
      </c>
      <c r="O5905" s="1" t="str">
        <f>INDEX(Product_table[], MATCH(Sales_table[[#This Row],[Productindex]], Product_table[Index], 0), MATCH(Sales_table[[#Headers],[Product Name]], Product_table[#Headers], 0))</f>
        <v>Collectibles</v>
      </c>
      <c r="P5905" s="1" t="str">
        <f>INDEX(Product_table[], MATCH(Sales_table[[#This Row],[Productindex]], Product_table[Index], 0), MATCH(Sales_table[[#Headers],[Product Category]], Product_table[#Headers], 0))</f>
        <v>Collections</v>
      </c>
      <c r="Q5905" s="1">
        <v>3</v>
      </c>
      <c r="R5905" s="10">
        <v>230.70329117774963</v>
      </c>
      <c r="S5905" s="10">
        <v>164.78806512696403</v>
      </c>
      <c r="T5905" s="10">
        <f>SUM(Sales_table[[#This Row],[unit price]] * Sales_table[[#This Row],[Order qty]])</f>
        <v>692.1098735332489</v>
      </c>
      <c r="U5905" s="11">
        <f>SUM(Sales_table[[#This Row],[unit price]]-Sales_table[[#This Row],[unit cost]])</f>
        <v>65.915226050785606</v>
      </c>
      <c r="V5905" s="10">
        <f>SUM(Sales_table[[#This Row],[Unit Profit]]*Sales_table[[#This Row],[Order qty]])</f>
        <v>197.74567815235682</v>
      </c>
    </row>
    <row r="5906" spans="1:22" ht="14.25" customHeight="1" x14ac:dyDescent="0.25">
      <c r="A5906" s="1" t="s">
        <v>5917</v>
      </c>
      <c r="B5906" s="13">
        <v>43977</v>
      </c>
      <c r="C5906" s="13" t="str">
        <f>TEXT(Sales_table[[#This Row],[Sales Date]], "mmmm")</f>
        <v>May</v>
      </c>
      <c r="D5906" s="1" t="s">
        <v>12</v>
      </c>
      <c r="E5906" s="1">
        <v>8</v>
      </c>
      <c r="F5906" s="1" t="str">
        <f>INDEX(Sales_Team[], MATCH(Sales_table[[#This Row],[Salesteamindex]], Sales_Team[Index], 0), MATCH(Sales_table[[#Headers],[Sales Person]], Sales_Team[#Headers], 0))</f>
        <v>George Lewis</v>
      </c>
      <c r="G5906" s="1">
        <v>113</v>
      </c>
      <c r="H5906" s="1" t="str">
        <f>INDEX(storelocation_table[], MATCH(Sales_table[[#This Row],[Storeindex]], storelocation_table[id], 0), MATCH(Sales_table[[#Headers],[Store Name]], storelocation_table[#Headers], 0))</f>
        <v>Washington</v>
      </c>
      <c r="I5906" s="1" t="str">
        <f>INDEX(Sales_Team[], MATCH(Sales_table[[#This Row],[Salesteamindex]], Sales_Team[Index], 0), MATCH(Sales_table[[#Headers],[Region]], Sales_Team[#Headers], 0))</f>
        <v>West</v>
      </c>
      <c r="J5906" s="1" t="str">
        <f>INDEX(storelocation_table[], MATCH(Sales_table[[#This Row],[Storeindex]], storelocation_table[id],0), MATCH(Sales_table[[#Headers],[State]], storelocation_table[#Headers], 0))</f>
        <v>District of Columbia</v>
      </c>
      <c r="K5906" s="1">
        <f>INDEX(storelocation_table[], MATCH(Sales_table[[#This Row],[Storeindex]], storelocation_table[id], 0), MATCH(Sales_table[[#Headers],[Population]], storelocation_table[#Headers], 0))</f>
        <v>672228</v>
      </c>
      <c r="L5906" s="1"/>
      <c r="M5906" s="1">
        <f>INDEX(storelocation_table[], MATCH(Sales_table[[#This Row],[Storeindex]], storelocation_table[id], 0), MATCH(Sales_table[[#Headers],[median_income]], storelocation_table[#Headers], 0))</f>
        <v>70848</v>
      </c>
      <c r="N5906" s="1">
        <v>22</v>
      </c>
      <c r="O5906" s="1" t="str">
        <f>INDEX(Product_table[], MATCH(Sales_table[[#This Row],[Productindex]], Product_table[Index], 0), MATCH(Sales_table[[#Headers],[Product Name]], Product_table[#Headers], 0))</f>
        <v>Wine Storage</v>
      </c>
      <c r="P5906" s="1" t="str">
        <f>INDEX(Product_table[], MATCH(Sales_table[[#This Row],[Productindex]], Product_table[Index], 0), MATCH(Sales_table[[#Headers],[Product Category]], Product_table[#Headers], 0))</f>
        <v>Drinkware</v>
      </c>
      <c r="Q5906" s="1">
        <v>2</v>
      </c>
      <c r="R5906" s="10">
        <v>627.94584578275681</v>
      </c>
      <c r="S5906" s="10">
        <v>448.53274698768348</v>
      </c>
      <c r="T5906" s="10">
        <f>SUM(Sales_table[[#This Row],[unit price]] * Sales_table[[#This Row],[Order qty]])</f>
        <v>1255.8916915655136</v>
      </c>
      <c r="U5906" s="11">
        <f>SUM(Sales_table[[#This Row],[unit price]]-Sales_table[[#This Row],[unit cost]])</f>
        <v>179.41309879507332</v>
      </c>
      <c r="V5906" s="10">
        <f>SUM(Sales_table[[#This Row],[Unit Profit]]*Sales_table[[#This Row],[Order qty]])</f>
        <v>358.82619759014665</v>
      </c>
    </row>
    <row r="5907" spans="1:22" ht="14.25" customHeight="1" x14ac:dyDescent="0.25">
      <c r="A5907" s="1" t="s">
        <v>5918</v>
      </c>
      <c r="B5907" s="13">
        <v>43959</v>
      </c>
      <c r="C5907" s="13" t="str">
        <f>TEXT(Sales_table[[#This Row],[Sales Date]], "mmmm")</f>
        <v>May</v>
      </c>
      <c r="D5907" s="1" t="s">
        <v>14</v>
      </c>
      <c r="E5907" s="1">
        <v>20</v>
      </c>
      <c r="F5907" s="1" t="str">
        <f>INDEX(Sales_Team[], MATCH(Sales_table[[#This Row],[Salesteamindex]], Sales_Team[Index], 0), MATCH(Sales_table[[#Headers],[Sales Person]], Sales_Team[#Headers], 0))</f>
        <v>Joshua Kenedy</v>
      </c>
      <c r="G5907" s="1">
        <v>287</v>
      </c>
      <c r="H5907" s="1" t="str">
        <f>INDEX(storelocation_table[], MATCH(Sales_table[[#This Row],[Storeindex]], storelocation_table[id], 0), MATCH(Sales_table[[#Headers],[Store Name]], storelocation_table[#Headers], 0))</f>
        <v>Tulsa</v>
      </c>
      <c r="I5907" s="1" t="str">
        <f>INDEX(Sales_Team[], MATCH(Sales_table[[#This Row],[Salesteamindex]], Sales_Team[Index], 0), MATCH(Sales_table[[#Headers],[Region]], Sales_Team[#Headers], 0))</f>
        <v>West</v>
      </c>
      <c r="J5907" s="1" t="str">
        <f>INDEX(storelocation_table[], MATCH(Sales_table[[#This Row],[Storeindex]], storelocation_table[id],0), MATCH(Sales_table[[#Headers],[State]], storelocation_table[#Headers], 0))</f>
        <v>Oklahoma</v>
      </c>
      <c r="K5907" s="1">
        <f>INDEX(storelocation_table[], MATCH(Sales_table[[#This Row],[Storeindex]], storelocation_table[id], 0), MATCH(Sales_table[[#Headers],[Population]], storelocation_table[#Headers], 0))</f>
        <v>403505</v>
      </c>
      <c r="L5907" s="1"/>
      <c r="M5907" s="1">
        <f>INDEX(storelocation_table[], MATCH(Sales_table[[#This Row],[Storeindex]], storelocation_table[id], 0), MATCH(Sales_table[[#Headers],[median_income]], storelocation_table[#Headers], 0))</f>
        <v>42284</v>
      </c>
      <c r="N5907" s="1">
        <v>32</v>
      </c>
      <c r="O5907" s="1" t="str">
        <f>INDEX(Product_table[], MATCH(Sales_table[[#This Row],[Productindex]], Product_table[Index], 0), MATCH(Sales_table[[#Headers],[Product Name]], Product_table[#Headers], 0))</f>
        <v>Vases</v>
      </c>
      <c r="P5907" s="1" t="str">
        <f>INDEX(Product_table[], MATCH(Sales_table[[#This Row],[Productindex]], Product_table[Index], 0), MATCH(Sales_table[[#Headers],[Product Category]], Product_table[#Headers], 0))</f>
        <v>Decoratives</v>
      </c>
      <c r="Q5907" s="1">
        <v>3</v>
      </c>
      <c r="R5907" s="10">
        <v>159.43296468257904</v>
      </c>
      <c r="S5907" s="10">
        <v>113.88068905898504</v>
      </c>
      <c r="T5907" s="10">
        <f>SUM(Sales_table[[#This Row],[unit price]] * Sales_table[[#This Row],[Order qty]])</f>
        <v>478.29889404773712</v>
      </c>
      <c r="U5907" s="11">
        <f>SUM(Sales_table[[#This Row],[unit price]]-Sales_table[[#This Row],[unit cost]])</f>
        <v>45.552275623593999</v>
      </c>
      <c r="V5907" s="10">
        <f>SUM(Sales_table[[#This Row],[Unit Profit]]*Sales_table[[#This Row],[Order qty]])</f>
        <v>136.656826870782</v>
      </c>
    </row>
    <row r="5908" spans="1:22" ht="14.25" customHeight="1" x14ac:dyDescent="0.25">
      <c r="A5908" s="1" t="s">
        <v>5919</v>
      </c>
      <c r="B5908" s="13">
        <v>43926</v>
      </c>
      <c r="C5908" s="13" t="str">
        <f>TEXT(Sales_table[[#This Row],[Sales Date]], "mmmm")</f>
        <v>April</v>
      </c>
      <c r="D5908" s="1" t="s">
        <v>10</v>
      </c>
      <c r="E5908" s="1">
        <v>8</v>
      </c>
      <c r="F5908" s="1" t="str">
        <f>INDEX(Sales_Team[], MATCH(Sales_table[[#This Row],[Salesteamindex]], Sales_Team[Index], 0), MATCH(Sales_table[[#Headers],[Sales Person]], Sales_Team[#Headers], 0))</f>
        <v>George Lewis</v>
      </c>
      <c r="G5908" s="1">
        <v>345</v>
      </c>
      <c r="H5908" s="1" t="str">
        <f>INDEX(storelocation_table[], MATCH(Sales_table[[#This Row],[Storeindex]], storelocation_table[id], 0), MATCH(Sales_table[[#Headers],[Store Name]], storelocation_table[#Headers], 0))</f>
        <v>Provo</v>
      </c>
      <c r="I5908" s="1" t="str">
        <f>INDEX(Sales_Team[], MATCH(Sales_table[[#This Row],[Salesteamindex]], Sales_Team[Index], 0), MATCH(Sales_table[[#Headers],[Region]], Sales_Team[#Headers], 0))</f>
        <v>West</v>
      </c>
      <c r="J5908" s="1" t="str">
        <f>INDEX(storelocation_table[], MATCH(Sales_table[[#This Row],[Storeindex]], storelocation_table[id],0), MATCH(Sales_table[[#Headers],[State]], storelocation_table[#Headers], 0))</f>
        <v>Utah</v>
      </c>
      <c r="K5908" s="1">
        <f>INDEX(storelocation_table[], MATCH(Sales_table[[#This Row],[Storeindex]], storelocation_table[id], 0), MATCH(Sales_table[[#Headers],[Population]], storelocation_table[#Headers], 0))</f>
        <v>115264</v>
      </c>
      <c r="L5908" s="1"/>
      <c r="M5908" s="1">
        <f>INDEX(storelocation_table[], MATCH(Sales_table[[#This Row],[Storeindex]], storelocation_table[id], 0), MATCH(Sales_table[[#Headers],[median_income]], storelocation_table[#Headers], 0))</f>
        <v>41291</v>
      </c>
      <c r="N5908" s="1">
        <v>10</v>
      </c>
      <c r="O5908" s="1" t="str">
        <f>INDEX(Product_table[], MATCH(Sales_table[[#This Row],[Productindex]], Product_table[Index], 0), MATCH(Sales_table[[#Headers],[Product Name]], Product_table[#Headers], 0))</f>
        <v>Blankets</v>
      </c>
      <c r="P5908" s="1" t="str">
        <f>INDEX(Product_table[], MATCH(Sales_table[[#This Row],[Productindex]], Product_table[Index], 0), MATCH(Sales_table[[#Headers],[Product Category]], Product_table[#Headers], 0))</f>
        <v>Beddings</v>
      </c>
      <c r="Q5908" s="1">
        <v>8</v>
      </c>
      <c r="R5908" s="10">
        <v>491.26475983858109</v>
      </c>
      <c r="S5908" s="10">
        <v>350.90339988470078</v>
      </c>
      <c r="T5908" s="10">
        <f>SUM(Sales_table[[#This Row],[unit price]] * Sales_table[[#This Row],[Order qty]])</f>
        <v>3930.1180787086487</v>
      </c>
      <c r="U5908" s="11">
        <f>SUM(Sales_table[[#This Row],[unit price]]-Sales_table[[#This Row],[unit cost]])</f>
        <v>140.36135995388031</v>
      </c>
      <c r="V5908" s="10">
        <f>SUM(Sales_table[[#This Row],[Unit Profit]]*Sales_table[[#This Row],[Order qty]])</f>
        <v>1122.8908796310425</v>
      </c>
    </row>
    <row r="5909" spans="1:22" ht="14.25" customHeight="1" x14ac:dyDescent="0.25">
      <c r="A5909" s="1" t="s">
        <v>5920</v>
      </c>
      <c r="B5909" s="13">
        <v>43903</v>
      </c>
      <c r="C5909" s="13" t="str">
        <f>TEXT(Sales_table[[#This Row],[Sales Date]], "mmmm")</f>
        <v>March</v>
      </c>
      <c r="D5909" s="1" t="s">
        <v>14</v>
      </c>
      <c r="E5909" s="1">
        <v>4</v>
      </c>
      <c r="F5909" s="1" t="str">
        <f>INDEX(Sales_Team[], MATCH(Sales_table[[#This Row],[Salesteamindex]], Sales_Team[Index], 0), MATCH(Sales_table[[#Headers],[Sales Person]], Sales_Team[#Headers], 0))</f>
        <v>Chris Armstrong</v>
      </c>
      <c r="G5909" s="1">
        <v>58</v>
      </c>
      <c r="H5909" s="1" t="str">
        <f>INDEX(storelocation_table[], MATCH(Sales_table[[#This Row],[Storeindex]], storelocation_table[id], 0), MATCH(Sales_table[[#Headers],[Store Name]], storelocation_table[#Headers], 0))</f>
        <v>Palmdale</v>
      </c>
      <c r="I5909" s="1" t="str">
        <f>INDEX(Sales_Team[], MATCH(Sales_table[[#This Row],[Salesteamindex]], Sales_Team[Index], 0), MATCH(Sales_table[[#Headers],[Region]], Sales_Team[#Headers], 0))</f>
        <v>Northeast</v>
      </c>
      <c r="J5909" s="1" t="str">
        <f>INDEX(storelocation_table[], MATCH(Sales_table[[#This Row],[Storeindex]], storelocation_table[id],0), MATCH(Sales_table[[#Headers],[State]], storelocation_table[#Headers], 0))</f>
        <v>California</v>
      </c>
      <c r="K5909" s="1">
        <f>INDEX(storelocation_table[], MATCH(Sales_table[[#This Row],[Storeindex]], storelocation_table[id], 0), MATCH(Sales_table[[#Headers],[Population]], storelocation_table[#Headers], 0))</f>
        <v>158351</v>
      </c>
      <c r="L5909" s="1"/>
      <c r="M5909" s="1">
        <f>INDEX(storelocation_table[], MATCH(Sales_table[[#This Row],[Storeindex]], storelocation_table[id], 0), MATCH(Sales_table[[#Headers],[median_income]], storelocation_table[#Headers], 0))</f>
        <v>52392</v>
      </c>
      <c r="N5909" s="1">
        <v>26</v>
      </c>
      <c r="O5909" s="1" t="str">
        <f>INDEX(Product_table[], MATCH(Sales_table[[#This Row],[Productindex]], Product_table[Index], 0), MATCH(Sales_table[[#Headers],[Product Name]], Product_table[#Headers], 0))</f>
        <v>Candles</v>
      </c>
      <c r="P5909" s="1" t="str">
        <f>INDEX(Product_table[], MATCH(Sales_table[[#This Row],[Productindex]], Product_table[Index], 0), MATCH(Sales_table[[#Headers],[Product Category]], Product_table[#Headers], 0))</f>
        <v>Lighting</v>
      </c>
      <c r="Q5909" s="1">
        <v>4</v>
      </c>
      <c r="R5909" s="10">
        <v>431.0774188041687</v>
      </c>
      <c r="S5909" s="10">
        <v>307.91244200297768</v>
      </c>
      <c r="T5909" s="10">
        <f>SUM(Sales_table[[#This Row],[unit price]] * Sales_table[[#This Row],[Order qty]])</f>
        <v>1724.3096752166748</v>
      </c>
      <c r="U5909" s="11">
        <f>SUM(Sales_table[[#This Row],[unit price]]-Sales_table[[#This Row],[unit cost]])</f>
        <v>123.16497680119102</v>
      </c>
      <c r="V5909" s="10">
        <f>SUM(Sales_table[[#This Row],[Unit Profit]]*Sales_table[[#This Row],[Order qty]])</f>
        <v>492.65990720476407</v>
      </c>
    </row>
    <row r="5910" spans="1:22" ht="14.25" customHeight="1" x14ac:dyDescent="0.25">
      <c r="A5910" s="1" t="s">
        <v>5921</v>
      </c>
      <c r="B5910" s="13">
        <v>43832</v>
      </c>
      <c r="C5910" s="13" t="str">
        <f>TEXT(Sales_table[[#This Row],[Sales Date]], "mmmm")</f>
        <v>January</v>
      </c>
      <c r="D5910" s="1" t="s">
        <v>10</v>
      </c>
      <c r="E5910" s="1">
        <v>25</v>
      </c>
      <c r="F5910" s="1" t="str">
        <f>INDEX(Sales_Team[], MATCH(Sales_table[[#This Row],[Salesteamindex]], Sales_Team[Index], 0), MATCH(Sales_table[[#Headers],[Sales Person]], Sales_Team[#Headers], 0))</f>
        <v>Patrick Graham</v>
      </c>
      <c r="G5910" s="1">
        <v>48</v>
      </c>
      <c r="H5910" s="1" t="str">
        <f>INDEX(storelocation_table[], MATCH(Sales_table[[#This Row],[Storeindex]], storelocation_table[id], 0), MATCH(Sales_table[[#Headers],[Store Name]], storelocation_table[#Headers], 0))</f>
        <v>Los Angeles</v>
      </c>
      <c r="I5910" s="1" t="str">
        <f>INDEX(Sales_Team[], MATCH(Sales_table[[#This Row],[Salesteamindex]], Sales_Team[Index], 0), MATCH(Sales_table[[#Headers],[Region]], Sales_Team[#Headers], 0))</f>
        <v>South</v>
      </c>
      <c r="J5910" s="1" t="str">
        <f>INDEX(storelocation_table[], MATCH(Sales_table[[#This Row],[Storeindex]], storelocation_table[id],0), MATCH(Sales_table[[#Headers],[State]], storelocation_table[#Headers], 0))</f>
        <v>California</v>
      </c>
      <c r="K5910" s="1">
        <f>INDEX(storelocation_table[], MATCH(Sales_table[[#This Row],[Storeindex]], storelocation_table[id], 0), MATCH(Sales_table[[#Headers],[Population]], storelocation_table[#Headers], 0))</f>
        <v>3971883</v>
      </c>
      <c r="L5910" s="1"/>
      <c r="M5910" s="1">
        <f>INDEX(storelocation_table[], MATCH(Sales_table[[#This Row],[Storeindex]], storelocation_table[id], 0), MATCH(Sales_table[[#Headers],[median_income]], storelocation_table[#Headers], 0))</f>
        <v>50205</v>
      </c>
      <c r="N5910" s="1">
        <v>22</v>
      </c>
      <c r="O5910" s="1" t="str">
        <f>INDEX(Product_table[], MATCH(Sales_table[[#This Row],[Productindex]], Product_table[Index], 0), MATCH(Sales_table[[#Headers],[Product Name]], Product_table[#Headers], 0))</f>
        <v>Wine Storage</v>
      </c>
      <c r="P5910" s="1" t="str">
        <f>INDEX(Product_table[], MATCH(Sales_table[[#This Row],[Productindex]], Product_table[Index], 0), MATCH(Sales_table[[#Headers],[Product Category]], Product_table[#Headers], 0))</f>
        <v>Drinkware</v>
      </c>
      <c r="Q5910" s="1">
        <v>9</v>
      </c>
      <c r="R5910" s="10">
        <v>154.1528086066246</v>
      </c>
      <c r="S5910" s="10">
        <v>110.10914900473186</v>
      </c>
      <c r="T5910" s="10">
        <f>SUM(Sales_table[[#This Row],[unit price]] * Sales_table[[#This Row],[Order qty]])</f>
        <v>1387.3752774596214</v>
      </c>
      <c r="U5910" s="11">
        <f>SUM(Sales_table[[#This Row],[unit price]]-Sales_table[[#This Row],[unit cost]])</f>
        <v>44.043659601892742</v>
      </c>
      <c r="V5910" s="10">
        <f>SUM(Sales_table[[#This Row],[Unit Profit]]*Sales_table[[#This Row],[Order qty]])</f>
        <v>396.39293641703466</v>
      </c>
    </row>
    <row r="5911" spans="1:22" ht="14.25" customHeight="1" x14ac:dyDescent="0.25">
      <c r="A5911" s="1" t="s">
        <v>5922</v>
      </c>
      <c r="B5911" s="13">
        <v>43847</v>
      </c>
      <c r="C5911" s="13" t="str">
        <f>TEXT(Sales_table[[#This Row],[Sales Date]], "mmmm")</f>
        <v>January</v>
      </c>
      <c r="D5911" s="1" t="s">
        <v>14</v>
      </c>
      <c r="E5911" s="1">
        <v>11</v>
      </c>
      <c r="F5911" s="1" t="str">
        <f>INDEX(Sales_Team[], MATCH(Sales_table[[#This Row],[Salesteamindex]], Sales_Team[Index], 0), MATCH(Sales_table[[#Headers],[Sales Person]], Sales_Team[#Headers], 0))</f>
        <v>Joshua Little</v>
      </c>
      <c r="G5911" s="1">
        <v>98</v>
      </c>
      <c r="H5911" s="1" t="str">
        <f>INDEX(storelocation_table[], MATCH(Sales_table[[#This Row],[Storeindex]], storelocation_table[id], 0), MATCH(Sales_table[[#Headers],[Store Name]], storelocation_table[#Headers], 0))</f>
        <v>Highlands Ranch</v>
      </c>
      <c r="I5911" s="1" t="str">
        <f>INDEX(Sales_Team[], MATCH(Sales_table[[#This Row],[Salesteamindex]], Sales_Team[Index], 0), MATCH(Sales_table[[#Headers],[Region]], Sales_Team[#Headers], 0))</f>
        <v>South</v>
      </c>
      <c r="J5911" s="1" t="str">
        <f>INDEX(storelocation_table[], MATCH(Sales_table[[#This Row],[Storeindex]], storelocation_table[id],0), MATCH(Sales_table[[#Headers],[State]], storelocation_table[#Headers], 0))</f>
        <v>Colorado</v>
      </c>
      <c r="K5911" s="1">
        <f>INDEX(storelocation_table[], MATCH(Sales_table[[#This Row],[Storeindex]], storelocation_table[id], 0), MATCH(Sales_table[[#Headers],[Population]], storelocation_table[#Headers], 0))</f>
        <v>101350</v>
      </c>
      <c r="L5911" s="1"/>
      <c r="M5911" s="1">
        <f>INDEX(storelocation_table[], MATCH(Sales_table[[#This Row],[Storeindex]], storelocation_table[id], 0), MATCH(Sales_table[[#Headers],[median_income]], storelocation_table[#Headers], 0))</f>
        <v>108570</v>
      </c>
      <c r="N5911" s="1">
        <v>44</v>
      </c>
      <c r="O5911" s="1" t="str">
        <f>INDEX(Product_table[], MATCH(Sales_table[[#This Row],[Productindex]], Product_table[Index], 0), MATCH(Sales_table[[#Headers],[Product Name]], Product_table[#Headers], 0))</f>
        <v>Pillows</v>
      </c>
      <c r="P5911" s="1" t="str">
        <f>INDEX(Product_table[], MATCH(Sales_table[[#This Row],[Productindex]], Product_table[Index], 0), MATCH(Sales_table[[#Headers],[Product Category]], Product_table[#Headers], 0))</f>
        <v>Beddings</v>
      </c>
      <c r="Q5911" s="1">
        <v>7</v>
      </c>
      <c r="R5911" s="10">
        <v>322.07403910160065</v>
      </c>
      <c r="S5911" s="10">
        <v>230.05288507257191</v>
      </c>
      <c r="T5911" s="10">
        <f>SUM(Sales_table[[#This Row],[unit price]] * Sales_table[[#This Row],[Order qty]])</f>
        <v>2254.5182737112045</v>
      </c>
      <c r="U5911" s="11">
        <f>SUM(Sales_table[[#This Row],[unit price]]-Sales_table[[#This Row],[unit cost]])</f>
        <v>92.021154029028736</v>
      </c>
      <c r="V5911" s="10">
        <f>SUM(Sales_table[[#This Row],[Unit Profit]]*Sales_table[[#This Row],[Order qty]])</f>
        <v>644.14807820320118</v>
      </c>
    </row>
    <row r="5912" spans="1:22" ht="14.25" customHeight="1" x14ac:dyDescent="0.25">
      <c r="A5912" s="1" t="s">
        <v>5923</v>
      </c>
      <c r="B5912" s="13">
        <v>43967</v>
      </c>
      <c r="C5912" s="13" t="str">
        <f>TEXT(Sales_table[[#This Row],[Sales Date]], "mmmm")</f>
        <v>May</v>
      </c>
      <c r="D5912" s="1" t="s">
        <v>18</v>
      </c>
      <c r="E5912" s="1">
        <v>15</v>
      </c>
      <c r="F5912" s="1" t="str">
        <f>INDEX(Sales_Team[], MATCH(Sales_table[[#This Row],[Salesteamindex]], Sales_Team[Index], 0), MATCH(Sales_table[[#Headers],[Sales Person]], Sales_Team[#Headers], 0))</f>
        <v>Roger Alexander</v>
      </c>
      <c r="G5912" s="1">
        <v>318</v>
      </c>
      <c r="H5912" s="1" t="str">
        <f>INDEX(storelocation_table[], MATCH(Sales_table[[#This Row],[Storeindex]], storelocation_table[id], 0), MATCH(Sales_table[[#Headers],[Store Name]], storelocation_table[#Headers], 0))</f>
        <v>El Paso</v>
      </c>
      <c r="I5912" s="1" t="str">
        <f>INDEX(Sales_Team[], MATCH(Sales_table[[#This Row],[Salesteamindex]], Sales_Team[Index], 0), MATCH(Sales_table[[#Headers],[Region]], Sales_Team[#Headers], 0))</f>
        <v>Midwest</v>
      </c>
      <c r="J5912" s="1" t="str">
        <f>INDEX(storelocation_table[], MATCH(Sales_table[[#This Row],[Storeindex]], storelocation_table[id],0), MATCH(Sales_table[[#Headers],[State]], storelocation_table[#Headers], 0))</f>
        <v>Texas</v>
      </c>
      <c r="K5912" s="1">
        <f>INDEX(storelocation_table[], MATCH(Sales_table[[#This Row],[Storeindex]], storelocation_table[id], 0), MATCH(Sales_table[[#Headers],[Population]], storelocation_table[#Headers], 0))</f>
        <v>681124</v>
      </c>
      <c r="L5912" s="1"/>
      <c r="M5912" s="1">
        <f>INDEX(storelocation_table[], MATCH(Sales_table[[#This Row],[Storeindex]], storelocation_table[id], 0), MATCH(Sales_table[[#Headers],[median_income]], storelocation_table[#Headers], 0))</f>
        <v>42772</v>
      </c>
      <c r="N5912" s="1">
        <v>46</v>
      </c>
      <c r="O5912" s="1" t="str">
        <f>INDEX(Product_table[], MATCH(Sales_table[[#This Row],[Productindex]], Product_table[Index], 0), MATCH(Sales_table[[#Headers],[Product Name]], Product_table[#Headers], 0))</f>
        <v>Sculptures</v>
      </c>
      <c r="P5912" s="1" t="str">
        <f>INDEX(Product_table[], MATCH(Sales_table[[#This Row],[Productindex]], Product_table[Index], 0), MATCH(Sales_table[[#Headers],[Product Category]], Product_table[#Headers], 0))</f>
        <v>Decoratives</v>
      </c>
      <c r="Q5912" s="1">
        <v>1</v>
      </c>
      <c r="R5912" s="10">
        <v>397.80564790964127</v>
      </c>
      <c r="S5912" s="10">
        <v>284.1468913640295</v>
      </c>
      <c r="T5912" s="10">
        <f>SUM(Sales_table[[#This Row],[unit price]] * Sales_table[[#This Row],[Order qty]])</f>
        <v>397.80564790964127</v>
      </c>
      <c r="U5912" s="11">
        <f>SUM(Sales_table[[#This Row],[unit price]]-Sales_table[[#This Row],[unit cost]])</f>
        <v>113.65875654561177</v>
      </c>
      <c r="V5912" s="10">
        <f>SUM(Sales_table[[#This Row],[Unit Profit]]*Sales_table[[#This Row],[Order qty]])</f>
        <v>113.65875654561177</v>
      </c>
    </row>
    <row r="5913" spans="1:22" ht="14.25" customHeight="1" x14ac:dyDescent="0.25">
      <c r="A5913" s="1" t="s">
        <v>5924</v>
      </c>
      <c r="B5913" s="13">
        <v>43936</v>
      </c>
      <c r="C5913" s="13" t="str">
        <f>TEXT(Sales_table[[#This Row],[Sales Date]], "mmmm")</f>
        <v>April</v>
      </c>
      <c r="D5913" s="1" t="s">
        <v>14</v>
      </c>
      <c r="E5913" s="1">
        <v>25</v>
      </c>
      <c r="F5913" s="1" t="str">
        <f>INDEX(Sales_Team[], MATCH(Sales_table[[#This Row],[Salesteamindex]], Sales_Team[Index], 0), MATCH(Sales_table[[#Headers],[Sales Person]], Sales_Team[#Headers], 0))</f>
        <v>Patrick Graham</v>
      </c>
      <c r="G5913" s="1">
        <v>178</v>
      </c>
      <c r="H5913" s="1" t="str">
        <f>INDEX(storelocation_table[], MATCH(Sales_table[[#This Row],[Storeindex]], storelocation_table[id], 0), MATCH(Sales_table[[#Headers],[Store Name]], storelocation_table[#Headers], 0))</f>
        <v>Wheeling (Township)</v>
      </c>
      <c r="I5913" s="1" t="str">
        <f>INDEX(Sales_Team[], MATCH(Sales_table[[#This Row],[Salesteamindex]], Sales_Team[Index], 0), MATCH(Sales_table[[#Headers],[Region]], Sales_Team[#Headers], 0))</f>
        <v>South</v>
      </c>
      <c r="J5913" s="1" t="str">
        <f>INDEX(storelocation_table[], MATCH(Sales_table[[#This Row],[Storeindex]], storelocation_table[id],0), MATCH(Sales_table[[#Headers],[State]], storelocation_table[#Headers], 0))</f>
        <v>Illinois</v>
      </c>
      <c r="K5913" s="1">
        <f>INDEX(storelocation_table[], MATCH(Sales_table[[#This Row],[Storeindex]], storelocation_table[id], 0), MATCH(Sales_table[[#Headers],[Population]], storelocation_table[#Headers], 0))</f>
        <v>155286</v>
      </c>
      <c r="L5913" s="1"/>
      <c r="M5913" s="1">
        <f>INDEX(storelocation_table[], MATCH(Sales_table[[#This Row],[Storeindex]], storelocation_table[id], 0), MATCH(Sales_table[[#Headers],[median_income]], storelocation_table[#Headers], 0))</f>
        <v>73977</v>
      </c>
      <c r="N5913" s="1">
        <v>41</v>
      </c>
      <c r="O5913" s="1" t="str">
        <f>INDEX(Product_table[], MATCH(Sales_table[[#This Row],[Productindex]], Product_table[Index], 0), MATCH(Sales_table[[#Headers],[Product Name]], Product_table[#Headers], 0))</f>
        <v>Collectibles</v>
      </c>
      <c r="P5913" s="1" t="str">
        <f>INDEX(Product_table[], MATCH(Sales_table[[#This Row],[Productindex]], Product_table[Index], 0), MATCH(Sales_table[[#Headers],[Product Category]], Product_table[#Headers], 0))</f>
        <v>Collections</v>
      </c>
      <c r="Q5913" s="1">
        <v>7</v>
      </c>
      <c r="R5913" s="10">
        <v>154.31242060661316</v>
      </c>
      <c r="S5913" s="10">
        <v>110.22315757615226</v>
      </c>
      <c r="T5913" s="10">
        <f>SUM(Sales_table[[#This Row],[unit price]] * Sales_table[[#This Row],[Order qty]])</f>
        <v>1080.1869442462921</v>
      </c>
      <c r="U5913" s="11">
        <f>SUM(Sales_table[[#This Row],[unit price]]-Sales_table[[#This Row],[unit cost]])</f>
        <v>44.089263030460899</v>
      </c>
      <c r="V5913" s="10">
        <f>SUM(Sales_table[[#This Row],[Unit Profit]]*Sales_table[[#This Row],[Order qty]])</f>
        <v>308.62484121322632</v>
      </c>
    </row>
    <row r="5914" spans="1:22" ht="14.25" customHeight="1" x14ac:dyDescent="0.25">
      <c r="A5914" s="1" t="s">
        <v>5925</v>
      </c>
      <c r="B5914" s="13">
        <v>43901</v>
      </c>
      <c r="C5914" s="13" t="str">
        <f>TEXT(Sales_table[[#This Row],[Sales Date]], "mmmm")</f>
        <v>March</v>
      </c>
      <c r="D5914" s="1" t="s">
        <v>18</v>
      </c>
      <c r="E5914" s="1">
        <v>3</v>
      </c>
      <c r="F5914" s="1" t="str">
        <f>INDEX(Sales_Team[], MATCH(Sales_table[[#This Row],[Salesteamindex]], Sales_Team[Index], 0), MATCH(Sales_table[[#Headers],[Sales Person]], Sales_Team[#Headers], 0))</f>
        <v>Jerry Green</v>
      </c>
      <c r="G5914" s="1">
        <v>29</v>
      </c>
      <c r="H5914" s="1" t="str">
        <f>INDEX(storelocation_table[], MATCH(Sales_table[[#This Row],[Storeindex]], storelocation_table[id], 0), MATCH(Sales_table[[#Headers],[Store Name]], storelocation_table[#Headers], 0))</f>
        <v>East Los Angeles</v>
      </c>
      <c r="I5914" s="1" t="str">
        <f>INDEX(Sales_Team[], MATCH(Sales_table[[#This Row],[Salesteamindex]], Sales_Team[Index], 0), MATCH(Sales_table[[#Headers],[Region]], Sales_Team[#Headers], 0))</f>
        <v>West</v>
      </c>
      <c r="J5914" s="1" t="str">
        <f>INDEX(storelocation_table[], MATCH(Sales_table[[#This Row],[Storeindex]], storelocation_table[id],0), MATCH(Sales_table[[#Headers],[State]], storelocation_table[#Headers], 0))</f>
        <v>California</v>
      </c>
      <c r="K5914" s="1">
        <f>INDEX(storelocation_table[], MATCH(Sales_table[[#This Row],[Storeindex]], storelocation_table[id], 0), MATCH(Sales_table[[#Headers],[Population]], storelocation_table[#Headers], 0))</f>
        <v>127610</v>
      </c>
      <c r="L5914" s="1"/>
      <c r="M5914" s="1">
        <f>INDEX(storelocation_table[], MATCH(Sales_table[[#This Row],[Storeindex]], storelocation_table[id], 0), MATCH(Sales_table[[#Headers],[median_income]], storelocation_table[#Headers], 0))</f>
        <v>38766</v>
      </c>
      <c r="N5914" s="1">
        <v>37</v>
      </c>
      <c r="O5914" s="1" t="str">
        <f>INDEX(Product_table[], MATCH(Sales_table[[#This Row],[Productindex]], Product_table[Index], 0), MATCH(Sales_table[[#Headers],[Product Name]], Product_table[#Headers], 0))</f>
        <v>Platters</v>
      </c>
      <c r="P5914" s="1" t="str">
        <f>INDEX(Product_table[], MATCH(Sales_table[[#This Row],[Productindex]], Product_table[Index], 0), MATCH(Sales_table[[#Headers],[Product Category]], Product_table[#Headers], 0))</f>
        <v>Kitchenery</v>
      </c>
      <c r="Q5914" s="1">
        <v>7</v>
      </c>
      <c r="R5914" s="10">
        <v>276.12480515241623</v>
      </c>
      <c r="S5914" s="10">
        <v>197.23200368029731</v>
      </c>
      <c r="T5914" s="10">
        <f>SUM(Sales_table[[#This Row],[unit price]] * Sales_table[[#This Row],[Order qty]])</f>
        <v>1932.8736360669136</v>
      </c>
      <c r="U5914" s="11">
        <f>SUM(Sales_table[[#This Row],[unit price]]-Sales_table[[#This Row],[unit cost]])</f>
        <v>78.892801472118919</v>
      </c>
      <c r="V5914" s="10">
        <f>SUM(Sales_table[[#This Row],[Unit Profit]]*Sales_table[[#This Row],[Order qty]])</f>
        <v>552.24961030483246</v>
      </c>
    </row>
    <row r="5915" spans="1:22" ht="14.25" customHeight="1" x14ac:dyDescent="0.25">
      <c r="A5915" s="1" t="s">
        <v>5926</v>
      </c>
      <c r="B5915" s="13">
        <v>43929</v>
      </c>
      <c r="C5915" s="13" t="str">
        <f>TEXT(Sales_table[[#This Row],[Sales Date]], "mmmm")</f>
        <v>April</v>
      </c>
      <c r="D5915" s="1" t="s">
        <v>14</v>
      </c>
      <c r="E5915" s="1">
        <v>17</v>
      </c>
      <c r="F5915" s="1" t="str">
        <f>INDEX(Sales_Team[], MATCH(Sales_table[[#This Row],[Salesteamindex]], Sales_Team[Index], 0), MATCH(Sales_table[[#Headers],[Sales Person]], Sales_Team[#Headers], 0))</f>
        <v>Frank Brown</v>
      </c>
      <c r="G5915" s="1">
        <v>324</v>
      </c>
      <c r="H5915" s="1" t="str">
        <f>INDEX(storelocation_table[], MATCH(Sales_table[[#This Row],[Storeindex]], storelocation_table[id], 0), MATCH(Sales_table[[#Headers],[Store Name]], storelocation_table[#Headers], 0))</f>
        <v>Irving</v>
      </c>
      <c r="I5915" s="1" t="str">
        <f>INDEX(Sales_Team[], MATCH(Sales_table[[#This Row],[Salesteamindex]], Sales_Team[Index], 0), MATCH(Sales_table[[#Headers],[Region]], Sales_Team[#Headers], 0))</f>
        <v>Northeast</v>
      </c>
      <c r="J5915" s="1" t="str">
        <f>INDEX(storelocation_table[], MATCH(Sales_table[[#This Row],[Storeindex]], storelocation_table[id],0), MATCH(Sales_table[[#Headers],[State]], storelocation_table[#Headers], 0))</f>
        <v>Texas</v>
      </c>
      <c r="K5915" s="1">
        <f>INDEX(storelocation_table[], MATCH(Sales_table[[#This Row],[Storeindex]], storelocation_table[id], 0), MATCH(Sales_table[[#Headers],[Population]], storelocation_table[#Headers], 0))</f>
        <v>236607</v>
      </c>
      <c r="L5915" s="1"/>
      <c r="M5915" s="1">
        <f>INDEX(storelocation_table[], MATCH(Sales_table[[#This Row],[Storeindex]], storelocation_table[id], 0), MATCH(Sales_table[[#Headers],[median_income]], storelocation_table[#Headers], 0))</f>
        <v>52154</v>
      </c>
      <c r="N5915" s="1">
        <v>10</v>
      </c>
      <c r="O5915" s="1" t="str">
        <f>INDEX(Product_table[], MATCH(Sales_table[[#This Row],[Productindex]], Product_table[Index], 0), MATCH(Sales_table[[#Headers],[Product Name]], Product_table[#Headers], 0))</f>
        <v>Blankets</v>
      </c>
      <c r="P5915" s="1" t="str">
        <f>INDEX(Product_table[], MATCH(Sales_table[[#This Row],[Productindex]], Product_table[Index], 0), MATCH(Sales_table[[#Headers],[Product Category]], Product_table[#Headers], 0))</f>
        <v>Beddings</v>
      </c>
      <c r="Q5915" s="1">
        <v>4</v>
      </c>
      <c r="R5915" s="10">
        <v>202.37704360485077</v>
      </c>
      <c r="S5915" s="10">
        <v>144.55503114632199</v>
      </c>
      <c r="T5915" s="10">
        <f>SUM(Sales_table[[#This Row],[unit price]] * Sales_table[[#This Row],[Order qty]])</f>
        <v>809.50817441940308</v>
      </c>
      <c r="U5915" s="11">
        <f>SUM(Sales_table[[#This Row],[unit price]]-Sales_table[[#This Row],[unit cost]])</f>
        <v>57.822012458528775</v>
      </c>
      <c r="V5915" s="10">
        <f>SUM(Sales_table[[#This Row],[Unit Profit]]*Sales_table[[#This Row],[Order qty]])</f>
        <v>231.2880498341151</v>
      </c>
    </row>
    <row r="5916" spans="1:22" ht="14.25" customHeight="1" x14ac:dyDescent="0.25">
      <c r="A5916" s="1" t="s">
        <v>5927</v>
      </c>
      <c r="B5916" s="13">
        <v>43956</v>
      </c>
      <c r="C5916" s="13" t="str">
        <f>TEXT(Sales_table[[#This Row],[Sales Date]], "mmmm")</f>
        <v>May</v>
      </c>
      <c r="D5916" s="1" t="s">
        <v>14</v>
      </c>
      <c r="E5916" s="1">
        <v>5</v>
      </c>
      <c r="F5916" s="1" t="str">
        <f>INDEX(Sales_Team[], MATCH(Sales_table[[#This Row],[Salesteamindex]], Sales_Team[Index], 0), MATCH(Sales_table[[#Headers],[Sales Person]], Sales_Team[#Headers], 0))</f>
        <v>Stephen Payne</v>
      </c>
      <c r="G5916" s="1">
        <v>325</v>
      </c>
      <c r="H5916" s="1" t="str">
        <f>INDEX(storelocation_table[], MATCH(Sales_table[[#This Row],[Storeindex]], storelocation_table[id], 0), MATCH(Sales_table[[#Headers],[Store Name]], storelocation_table[#Headers], 0))</f>
        <v>Killeen</v>
      </c>
      <c r="I5916" s="1" t="str">
        <f>INDEX(Sales_Team[], MATCH(Sales_table[[#This Row],[Salesteamindex]], Sales_Team[Index], 0), MATCH(Sales_table[[#Headers],[Region]], Sales_Team[#Headers], 0))</f>
        <v>South</v>
      </c>
      <c r="J5916" s="1" t="str">
        <f>INDEX(storelocation_table[], MATCH(Sales_table[[#This Row],[Storeindex]], storelocation_table[id],0), MATCH(Sales_table[[#Headers],[State]], storelocation_table[#Headers], 0))</f>
        <v>Texas</v>
      </c>
      <c r="K5916" s="1">
        <f>INDEX(storelocation_table[], MATCH(Sales_table[[#This Row],[Storeindex]], storelocation_table[id], 0), MATCH(Sales_table[[#Headers],[Population]], storelocation_table[#Headers], 0))</f>
        <v>140806</v>
      </c>
      <c r="L5916" s="1"/>
      <c r="M5916" s="1">
        <f>INDEX(storelocation_table[], MATCH(Sales_table[[#This Row],[Storeindex]], storelocation_table[id], 0), MATCH(Sales_table[[#Headers],[median_income]], storelocation_table[#Headers], 0))</f>
        <v>47763</v>
      </c>
      <c r="N5916" s="1">
        <v>31</v>
      </c>
      <c r="O5916" s="1" t="str">
        <f>INDEX(Product_table[], MATCH(Sales_table[[#This Row],[Productindex]], Product_table[Index], 0), MATCH(Sales_table[[#Headers],[Product Name]], Product_table[#Headers], 0))</f>
        <v>Candleholders</v>
      </c>
      <c r="P5916" s="1" t="str">
        <f>INDEX(Product_table[], MATCH(Sales_table[[#This Row],[Productindex]], Product_table[Index], 0), MATCH(Sales_table[[#Headers],[Product Category]], Product_table[#Headers], 0))</f>
        <v>Decoratives</v>
      </c>
      <c r="Q5916" s="1">
        <v>2</v>
      </c>
      <c r="R5916" s="10">
        <v>644.4896519780159</v>
      </c>
      <c r="S5916" s="10">
        <v>460.34975141286856</v>
      </c>
      <c r="T5916" s="10">
        <f>SUM(Sales_table[[#This Row],[unit price]] * Sales_table[[#This Row],[Order qty]])</f>
        <v>1288.9793039560318</v>
      </c>
      <c r="U5916" s="11">
        <f>SUM(Sales_table[[#This Row],[unit price]]-Sales_table[[#This Row],[unit cost]])</f>
        <v>184.13990056514734</v>
      </c>
      <c r="V5916" s="10">
        <f>SUM(Sales_table[[#This Row],[Unit Profit]]*Sales_table[[#This Row],[Order qty]])</f>
        <v>368.27980113029469</v>
      </c>
    </row>
    <row r="5917" spans="1:22" ht="14.25" customHeight="1" x14ac:dyDescent="0.25">
      <c r="A5917" s="1" t="s">
        <v>5928</v>
      </c>
      <c r="B5917" s="13">
        <v>43906</v>
      </c>
      <c r="C5917" s="13" t="str">
        <f>TEXT(Sales_table[[#This Row],[Sales Date]], "mmmm")</f>
        <v>March</v>
      </c>
      <c r="D5917" s="1" t="s">
        <v>10</v>
      </c>
      <c r="E5917" s="1">
        <v>20</v>
      </c>
      <c r="F5917" s="1" t="str">
        <f>INDEX(Sales_Team[], MATCH(Sales_table[[#This Row],[Salesteamindex]], Sales_Team[Index], 0), MATCH(Sales_table[[#Headers],[Sales Person]], Sales_Team[#Headers], 0))</f>
        <v>Joshua Kenedy</v>
      </c>
      <c r="G5917" s="1">
        <v>23</v>
      </c>
      <c r="H5917" s="1" t="str">
        <f>INDEX(storelocation_table[], MATCH(Sales_table[[#This Row],[Storeindex]], storelocation_table[id], 0), MATCH(Sales_table[[#Headers],[Store Name]], storelocation_table[#Headers], 0))</f>
        <v>Clovis</v>
      </c>
      <c r="I5917" s="1" t="str">
        <f>INDEX(Sales_Team[], MATCH(Sales_table[[#This Row],[Salesteamindex]], Sales_Team[Index], 0), MATCH(Sales_table[[#Headers],[Region]], Sales_Team[#Headers], 0))</f>
        <v>West</v>
      </c>
      <c r="J5917" s="1" t="str">
        <f>INDEX(storelocation_table[], MATCH(Sales_table[[#This Row],[Storeindex]], storelocation_table[id],0), MATCH(Sales_table[[#Headers],[State]], storelocation_table[#Headers], 0))</f>
        <v>California</v>
      </c>
      <c r="K5917" s="1">
        <f>INDEX(storelocation_table[], MATCH(Sales_table[[#This Row],[Storeindex]], storelocation_table[id], 0), MATCH(Sales_table[[#Headers],[Population]], storelocation_table[#Headers], 0))</f>
        <v>104180</v>
      </c>
      <c r="L5917" s="1"/>
      <c r="M5917" s="1">
        <f>INDEX(storelocation_table[], MATCH(Sales_table[[#This Row],[Storeindex]], storelocation_table[id], 0), MATCH(Sales_table[[#Headers],[median_income]], storelocation_table[#Headers], 0))</f>
        <v>62666</v>
      </c>
      <c r="N5917" s="1">
        <v>25</v>
      </c>
      <c r="O5917" s="1" t="str">
        <f>INDEX(Product_table[], MATCH(Sales_table[[#This Row],[Productindex]], Product_table[Index], 0), MATCH(Sales_table[[#Headers],[Product Name]], Product_table[#Headers], 0))</f>
        <v>TV and video</v>
      </c>
      <c r="P5917" s="1" t="str">
        <f>INDEX(Product_table[], MATCH(Sales_table[[#This Row],[Productindex]], Product_table[Index], 0), MATCH(Sales_table[[#Headers],[Product Category]], Product_table[#Headers], 0))</f>
        <v>Electronics</v>
      </c>
      <c r="Q5917" s="1">
        <v>2</v>
      </c>
      <c r="R5917" s="10">
        <v>377.73135566711426</v>
      </c>
      <c r="S5917" s="10">
        <v>269.8081111907959</v>
      </c>
      <c r="T5917" s="10">
        <f>SUM(Sales_table[[#This Row],[unit price]] * Sales_table[[#This Row],[Order qty]])</f>
        <v>755.46271133422852</v>
      </c>
      <c r="U5917" s="11">
        <f>SUM(Sales_table[[#This Row],[unit price]]-Sales_table[[#This Row],[unit cost]])</f>
        <v>107.92324447631836</v>
      </c>
      <c r="V5917" s="10">
        <f>SUM(Sales_table[[#This Row],[Unit Profit]]*Sales_table[[#This Row],[Order qty]])</f>
        <v>215.84648895263672</v>
      </c>
    </row>
    <row r="5918" spans="1:22" ht="14.25" customHeight="1" x14ac:dyDescent="0.25">
      <c r="A5918" s="1" t="s">
        <v>5929</v>
      </c>
      <c r="B5918" s="13">
        <v>43917</v>
      </c>
      <c r="C5918" s="13" t="str">
        <f>TEXT(Sales_table[[#This Row],[Sales Date]], "mmmm")</f>
        <v>March</v>
      </c>
      <c r="D5918" s="1" t="s">
        <v>14</v>
      </c>
      <c r="E5918" s="1">
        <v>4</v>
      </c>
      <c r="F5918" s="1" t="str">
        <f>INDEX(Sales_Team[], MATCH(Sales_table[[#This Row],[Salesteamindex]], Sales_Team[Index], 0), MATCH(Sales_table[[#Headers],[Sales Person]], Sales_Team[#Headers], 0))</f>
        <v>Chris Armstrong</v>
      </c>
      <c r="G5918" s="1">
        <v>245</v>
      </c>
      <c r="H5918" s="1" t="str">
        <f>INDEX(storelocation_table[], MATCH(Sales_table[[#This Row],[Storeindex]], storelocation_table[id], 0), MATCH(Sales_table[[#Headers],[Store Name]], storelocation_table[#Headers], 0))</f>
        <v>Newark</v>
      </c>
      <c r="I5918" s="1" t="str">
        <f>INDEX(Sales_Team[], MATCH(Sales_table[[#This Row],[Salesteamindex]], Sales_Team[Index], 0), MATCH(Sales_table[[#Headers],[Region]], Sales_Team[#Headers], 0))</f>
        <v>Northeast</v>
      </c>
      <c r="J5918" s="1" t="str">
        <f>INDEX(storelocation_table[], MATCH(Sales_table[[#This Row],[Storeindex]], storelocation_table[id],0), MATCH(Sales_table[[#Headers],[State]], storelocation_table[#Headers], 0))</f>
        <v>New Jersey</v>
      </c>
      <c r="K5918" s="1">
        <f>INDEX(storelocation_table[], MATCH(Sales_table[[#This Row],[Storeindex]], storelocation_table[id], 0), MATCH(Sales_table[[#Headers],[Population]], storelocation_table[#Headers], 0))</f>
        <v>281944</v>
      </c>
      <c r="L5918" s="1"/>
      <c r="M5918" s="1">
        <f>INDEX(storelocation_table[], MATCH(Sales_table[[#This Row],[Storeindex]], storelocation_table[id], 0), MATCH(Sales_table[[#Headers],[median_income]], storelocation_table[#Headers], 0))</f>
        <v>33139</v>
      </c>
      <c r="N5918" s="1">
        <v>4</v>
      </c>
      <c r="O5918" s="1" t="str">
        <f>INDEX(Product_table[], MATCH(Sales_table[[#This Row],[Productindex]], Product_table[Index], 0), MATCH(Sales_table[[#Headers],[Product Name]], Product_table[#Headers], 0))</f>
        <v>Serveware</v>
      </c>
      <c r="P5918" s="1" t="str">
        <f>INDEX(Product_table[], MATCH(Sales_table[[#This Row],[Productindex]], Product_table[Index], 0), MATCH(Sales_table[[#Headers],[Product Category]], Product_table[#Headers], 0))</f>
        <v>Kitchenery</v>
      </c>
      <c r="Q5918" s="1">
        <v>3</v>
      </c>
      <c r="R5918" s="10">
        <v>347.70515817403793</v>
      </c>
      <c r="S5918" s="10">
        <v>248.36082726716998</v>
      </c>
      <c r="T5918" s="10">
        <f>SUM(Sales_table[[#This Row],[unit price]] * Sales_table[[#This Row],[Order qty]])</f>
        <v>1043.1154745221138</v>
      </c>
      <c r="U5918" s="11">
        <f>SUM(Sales_table[[#This Row],[unit price]]-Sales_table[[#This Row],[unit cost]])</f>
        <v>99.344330906867953</v>
      </c>
      <c r="V5918" s="10">
        <f>SUM(Sales_table[[#This Row],[Unit Profit]]*Sales_table[[#This Row],[Order qty]])</f>
        <v>298.03299272060383</v>
      </c>
    </row>
    <row r="5919" spans="1:22" ht="14.25" customHeight="1" x14ac:dyDescent="0.25">
      <c r="A5919" s="1" t="s">
        <v>5930</v>
      </c>
      <c r="B5919" s="13">
        <v>43836</v>
      </c>
      <c r="C5919" s="13" t="str">
        <f>TEXT(Sales_table[[#This Row],[Sales Date]], "mmmm")</f>
        <v>January</v>
      </c>
      <c r="D5919" s="1" t="s">
        <v>18</v>
      </c>
      <c r="E5919" s="1">
        <v>15</v>
      </c>
      <c r="F5919" s="1" t="str">
        <f>INDEX(Sales_Team[], MATCH(Sales_table[[#This Row],[Salesteamindex]], Sales_Team[Index], 0), MATCH(Sales_table[[#Headers],[Sales Person]], Sales_Team[#Headers], 0))</f>
        <v>Roger Alexander</v>
      </c>
      <c r="G5919" s="1">
        <v>146</v>
      </c>
      <c r="H5919" s="1" t="str">
        <f>INDEX(storelocation_table[], MATCH(Sales_table[[#This Row],[Storeindex]], storelocation_table[id], 0), MATCH(Sales_table[[#Headers],[Store Name]], storelocation_table[#Headers], 0))</f>
        <v>Honolulu</v>
      </c>
      <c r="I5919" s="1" t="str">
        <f>INDEX(Sales_Team[], MATCH(Sales_table[[#This Row],[Salesteamindex]], Sales_Team[Index], 0), MATCH(Sales_table[[#Headers],[Region]], Sales_Team[#Headers], 0))</f>
        <v>Midwest</v>
      </c>
      <c r="J5919" s="1" t="str">
        <f>INDEX(storelocation_table[], MATCH(Sales_table[[#This Row],[Storeindex]], storelocation_table[id],0), MATCH(Sales_table[[#Headers],[State]], storelocation_table[#Headers], 0))</f>
        <v>Hawaii</v>
      </c>
      <c r="K5919" s="1">
        <f>INDEX(storelocation_table[], MATCH(Sales_table[[#This Row],[Storeindex]], storelocation_table[id], 0), MATCH(Sales_table[[#Headers],[Population]], storelocation_table[#Headers], 0))</f>
        <v>352769</v>
      </c>
      <c r="L5919" s="1"/>
      <c r="M5919" s="1">
        <f>INDEX(storelocation_table[], MATCH(Sales_table[[#This Row],[Storeindex]], storelocation_table[id], 0), MATCH(Sales_table[[#Headers],[median_income]], storelocation_table[#Headers], 0))</f>
        <v>61442</v>
      </c>
      <c r="N5919" s="1">
        <v>42</v>
      </c>
      <c r="O5919" s="1" t="str">
        <f>INDEX(Product_table[], MATCH(Sales_table[[#This Row],[Productindex]], Product_table[Index], 0), MATCH(Sales_table[[#Headers],[Product Name]], Product_table[#Headers], 0))</f>
        <v>Bean Bags</v>
      </c>
      <c r="P5919" s="1" t="str">
        <f>INDEX(Product_table[], MATCH(Sales_table[[#This Row],[Productindex]], Product_table[Index], 0), MATCH(Sales_table[[#Headers],[Product Category]], Product_table[#Headers], 0))</f>
        <v>Furniture</v>
      </c>
      <c r="Q5919" s="1">
        <v>4</v>
      </c>
      <c r="R5919" s="10">
        <v>392.37450993061066</v>
      </c>
      <c r="S5919" s="10">
        <v>280.26750709329332</v>
      </c>
      <c r="T5919" s="10">
        <f>SUM(Sales_table[[#This Row],[unit price]] * Sales_table[[#This Row],[Order qty]])</f>
        <v>1569.4980397224426</v>
      </c>
      <c r="U5919" s="11">
        <f>SUM(Sales_table[[#This Row],[unit price]]-Sales_table[[#This Row],[unit cost]])</f>
        <v>112.10700283731734</v>
      </c>
      <c r="V5919" s="10">
        <f>SUM(Sales_table[[#This Row],[Unit Profit]]*Sales_table[[#This Row],[Order qty]])</f>
        <v>448.42801134926935</v>
      </c>
    </row>
    <row r="5920" spans="1:22" ht="14.25" customHeight="1" x14ac:dyDescent="0.25">
      <c r="A5920" s="1" t="s">
        <v>5931</v>
      </c>
      <c r="B5920" s="13">
        <v>43948</v>
      </c>
      <c r="C5920" s="13" t="str">
        <f>TEXT(Sales_table[[#This Row],[Sales Date]], "mmmm")</f>
        <v>April</v>
      </c>
      <c r="D5920" s="1" t="s">
        <v>12</v>
      </c>
      <c r="E5920" s="1">
        <v>18</v>
      </c>
      <c r="F5920" s="1" t="str">
        <f>INDEX(Sales_Team[], MATCH(Sales_table[[#This Row],[Salesteamindex]], Sales_Team[Index], 0), MATCH(Sales_table[[#Headers],[Sales Person]], Sales_Team[#Headers], 0))</f>
        <v>Shawn Wallace</v>
      </c>
      <c r="G5920" s="1">
        <v>280</v>
      </c>
      <c r="H5920" s="1" t="str">
        <f>INDEX(storelocation_table[], MATCH(Sales_table[[#This Row],[Storeindex]], storelocation_table[id], 0), MATCH(Sales_table[[#Headers],[Store Name]], storelocation_table[#Headers], 0))</f>
        <v>Cleveland</v>
      </c>
      <c r="I5920" s="1" t="str">
        <f>INDEX(Sales_Team[], MATCH(Sales_table[[#This Row],[Salesteamindex]], Sales_Team[Index], 0), MATCH(Sales_table[[#Headers],[Region]], Sales_Team[#Headers], 0))</f>
        <v>South</v>
      </c>
      <c r="J5920" s="1" t="str">
        <f>INDEX(storelocation_table[], MATCH(Sales_table[[#This Row],[Storeindex]], storelocation_table[id],0), MATCH(Sales_table[[#Headers],[State]], storelocation_table[#Headers], 0))</f>
        <v>Ohio</v>
      </c>
      <c r="K5920" s="1">
        <f>INDEX(storelocation_table[], MATCH(Sales_table[[#This Row],[Storeindex]], storelocation_table[id], 0), MATCH(Sales_table[[#Headers],[Population]], storelocation_table[#Headers], 0))</f>
        <v>388072</v>
      </c>
      <c r="L5920" s="1"/>
      <c r="M5920" s="1">
        <f>INDEX(storelocation_table[], MATCH(Sales_table[[#This Row],[Storeindex]], storelocation_table[id], 0), MATCH(Sales_table[[#Headers],[median_income]], storelocation_table[#Headers], 0))</f>
        <v>26150</v>
      </c>
      <c r="N5920" s="1">
        <v>9</v>
      </c>
      <c r="O5920" s="1" t="str">
        <f>INDEX(Product_table[], MATCH(Sales_table[[#This Row],[Productindex]], Product_table[Index], 0), MATCH(Sales_table[[#Headers],[Product Name]], Product_table[#Headers], 0))</f>
        <v>Baseball</v>
      </c>
      <c r="P5920" s="1" t="str">
        <f>INDEX(Product_table[], MATCH(Sales_table[[#This Row],[Productindex]], Product_table[Index], 0), MATCH(Sales_table[[#Headers],[Product Category]], Product_table[#Headers], 0))</f>
        <v>Sports</v>
      </c>
      <c r="Q5920" s="1">
        <v>2</v>
      </c>
      <c r="R5920" s="10">
        <v>488.53167682886124</v>
      </c>
      <c r="S5920" s="10">
        <v>348.95119773490092</v>
      </c>
      <c r="T5920" s="10">
        <f>SUM(Sales_table[[#This Row],[unit price]] * Sales_table[[#This Row],[Order qty]])</f>
        <v>977.06335365772247</v>
      </c>
      <c r="U5920" s="11">
        <f>SUM(Sales_table[[#This Row],[unit price]]-Sales_table[[#This Row],[unit cost]])</f>
        <v>139.58047909396032</v>
      </c>
      <c r="V5920" s="10">
        <f>SUM(Sales_table[[#This Row],[Unit Profit]]*Sales_table[[#This Row],[Order qty]])</f>
        <v>279.16095818792064</v>
      </c>
    </row>
    <row r="5921" spans="1:22" ht="14.25" customHeight="1" x14ac:dyDescent="0.25">
      <c r="A5921" s="1" t="s">
        <v>5932</v>
      </c>
      <c r="B5921" s="13">
        <v>43919</v>
      </c>
      <c r="C5921" s="13" t="str">
        <f>TEXT(Sales_table[[#This Row],[Sales Date]], "mmmm")</f>
        <v>March</v>
      </c>
      <c r="D5921" s="1" t="s">
        <v>18</v>
      </c>
      <c r="E5921" s="1">
        <v>18</v>
      </c>
      <c r="F5921" s="1" t="str">
        <f>INDEX(Sales_Team[], MATCH(Sales_table[[#This Row],[Salesteamindex]], Sales_Team[Index], 0), MATCH(Sales_table[[#Headers],[Sales Person]], Sales_Team[#Headers], 0))</f>
        <v>Shawn Wallace</v>
      </c>
      <c r="G5921" s="1">
        <v>157</v>
      </c>
      <c r="H5921" s="1" t="str">
        <f>INDEX(storelocation_table[], MATCH(Sales_table[[#This Row],[Storeindex]], storelocation_table[id], 0), MATCH(Sales_table[[#Headers],[Store Name]], storelocation_table[#Headers], 0))</f>
        <v>Downers Grove (Township)</v>
      </c>
      <c r="I5921" s="1" t="str">
        <f>INDEX(Sales_Team[], MATCH(Sales_table[[#This Row],[Salesteamindex]], Sales_Team[Index], 0), MATCH(Sales_table[[#Headers],[Region]], Sales_Team[#Headers], 0))</f>
        <v>South</v>
      </c>
      <c r="J5921" s="1" t="str">
        <f>INDEX(storelocation_table[], MATCH(Sales_table[[#This Row],[Storeindex]], storelocation_table[id],0), MATCH(Sales_table[[#Headers],[State]], storelocation_table[#Headers], 0))</f>
        <v>Illinois</v>
      </c>
      <c r="K5921" s="1">
        <f>INDEX(storelocation_table[], MATCH(Sales_table[[#This Row],[Storeindex]], storelocation_table[id], 0), MATCH(Sales_table[[#Headers],[Population]], storelocation_table[#Headers], 0))</f>
        <v>149401</v>
      </c>
      <c r="L5921" s="1"/>
      <c r="M5921" s="1">
        <f>INDEX(storelocation_table[], MATCH(Sales_table[[#This Row],[Storeindex]], storelocation_table[id], 0), MATCH(Sales_table[[#Headers],[median_income]], storelocation_table[#Headers], 0))</f>
        <v>81535</v>
      </c>
      <c r="N5921" s="1">
        <v>20</v>
      </c>
      <c r="O5921" s="1" t="str">
        <f>INDEX(Product_table[], MATCH(Sales_table[[#This Row],[Productindex]], Product_table[Index], 0), MATCH(Sales_table[[#Headers],[Product Name]], Product_table[#Headers], 0))</f>
        <v>Bar Tools</v>
      </c>
      <c r="P5921" s="1" t="str">
        <f>INDEX(Product_table[], MATCH(Sales_table[[#This Row],[Productindex]], Product_table[Index], 0), MATCH(Sales_table[[#Headers],[Product Category]], Product_table[#Headers], 0))</f>
        <v>Drinkware</v>
      </c>
      <c r="Q5921" s="1">
        <v>2</v>
      </c>
      <c r="R5921" s="10">
        <v>229.75200963020325</v>
      </c>
      <c r="S5921" s="10">
        <v>164.10857830728804</v>
      </c>
      <c r="T5921" s="10">
        <f>SUM(Sales_table[[#This Row],[unit price]] * Sales_table[[#This Row],[Order qty]])</f>
        <v>459.50401926040649</v>
      </c>
      <c r="U5921" s="11">
        <f>SUM(Sales_table[[#This Row],[unit price]]-Sales_table[[#This Row],[unit cost]])</f>
        <v>65.643431322915205</v>
      </c>
      <c r="V5921" s="10">
        <f>SUM(Sales_table[[#This Row],[Unit Profit]]*Sales_table[[#This Row],[Order qty]])</f>
        <v>131.28686264583041</v>
      </c>
    </row>
    <row r="5922" spans="1:22" ht="14.25" customHeight="1" x14ac:dyDescent="0.25">
      <c r="A5922" s="1" t="s">
        <v>5933</v>
      </c>
      <c r="B5922" s="13">
        <v>43949</v>
      </c>
      <c r="C5922" s="13" t="str">
        <f>TEXT(Sales_table[[#This Row],[Sales Date]], "mmmm")</f>
        <v>April</v>
      </c>
      <c r="D5922" s="1" t="s">
        <v>14</v>
      </c>
      <c r="E5922" s="1">
        <v>7</v>
      </c>
      <c r="F5922" s="1" t="str">
        <f>INDEX(Sales_Team[], MATCH(Sales_table[[#This Row],[Salesteamindex]], Sales_Team[Index], 0), MATCH(Sales_table[[#Headers],[Sales Person]], Sales_Team[#Headers], 0))</f>
        <v>Shawn Cook</v>
      </c>
      <c r="G5922" s="1">
        <v>313</v>
      </c>
      <c r="H5922" s="1" t="str">
        <f>INDEX(storelocation_table[], MATCH(Sales_table[[#This Row],[Storeindex]], storelocation_table[id], 0), MATCH(Sales_table[[#Headers],[Store Name]], storelocation_table[#Headers], 0))</f>
        <v>Carrollton</v>
      </c>
      <c r="I5922" s="1" t="str">
        <f>INDEX(Sales_Team[], MATCH(Sales_table[[#This Row],[Salesteamindex]], Sales_Team[Index], 0), MATCH(Sales_table[[#Headers],[Region]], Sales_Team[#Headers], 0))</f>
        <v>Midwest</v>
      </c>
      <c r="J5922" s="1" t="str">
        <f>INDEX(storelocation_table[], MATCH(Sales_table[[#This Row],[Storeindex]], storelocation_table[id],0), MATCH(Sales_table[[#Headers],[State]], storelocation_table[#Headers], 0))</f>
        <v>Texas</v>
      </c>
      <c r="K5922" s="1">
        <f>INDEX(storelocation_table[], MATCH(Sales_table[[#This Row],[Storeindex]], storelocation_table[id], 0), MATCH(Sales_table[[#Headers],[Population]], storelocation_table[#Headers], 0))</f>
        <v>133168</v>
      </c>
      <c r="L5922" s="1"/>
      <c r="M5922" s="1">
        <f>INDEX(storelocation_table[], MATCH(Sales_table[[#This Row],[Storeindex]], storelocation_table[id], 0), MATCH(Sales_table[[#Headers],[median_income]], storelocation_table[#Headers], 0))</f>
        <v>69368</v>
      </c>
      <c r="N5922" s="1">
        <v>3</v>
      </c>
      <c r="O5922" s="1" t="str">
        <f>INDEX(Product_table[], MATCH(Sales_table[[#This Row],[Productindex]], Product_table[Index], 0), MATCH(Sales_table[[#Headers],[Product Name]], Product_table[#Headers], 0))</f>
        <v>Table Lamps</v>
      </c>
      <c r="P5922" s="1" t="str">
        <f>INDEX(Product_table[], MATCH(Sales_table[[#This Row],[Productindex]], Product_table[Index], 0), MATCH(Sales_table[[#Headers],[Product Category]], Product_table[#Headers], 0))</f>
        <v>Lighting</v>
      </c>
      <c r="Q5922" s="1">
        <v>3</v>
      </c>
      <c r="R5922" s="10">
        <v>259.45301073789597</v>
      </c>
      <c r="S5922" s="10">
        <v>185.32357909849713</v>
      </c>
      <c r="T5922" s="10">
        <f>SUM(Sales_table[[#This Row],[unit price]] * Sales_table[[#This Row],[Order qty]])</f>
        <v>778.3590322136879</v>
      </c>
      <c r="U5922" s="11">
        <f>SUM(Sales_table[[#This Row],[unit price]]-Sales_table[[#This Row],[unit cost]])</f>
        <v>74.129431639398831</v>
      </c>
      <c r="V5922" s="10">
        <f>SUM(Sales_table[[#This Row],[Unit Profit]]*Sales_table[[#This Row],[Order qty]])</f>
        <v>222.38829491819649</v>
      </c>
    </row>
    <row r="5923" spans="1:22" ht="14.25" customHeight="1" x14ac:dyDescent="0.25">
      <c r="A5923" s="1" t="s">
        <v>5934</v>
      </c>
      <c r="B5923" s="13">
        <v>43867</v>
      </c>
      <c r="C5923" s="13" t="str">
        <f>TEXT(Sales_table[[#This Row],[Sales Date]], "mmmm")</f>
        <v>February</v>
      </c>
      <c r="D5923" s="1" t="s">
        <v>18</v>
      </c>
      <c r="E5923" s="1">
        <v>23</v>
      </c>
      <c r="F5923" s="1" t="str">
        <f>INDEX(Sales_Team[], MATCH(Sales_table[[#This Row],[Salesteamindex]], Sales_Team[Index], 0), MATCH(Sales_table[[#Headers],[Sales Person]], Sales_Team[#Headers], 0))</f>
        <v>Douglas Tucker</v>
      </c>
      <c r="G5923" s="1">
        <v>89</v>
      </c>
      <c r="H5923" s="1" t="str">
        <f>INDEX(storelocation_table[], MATCH(Sales_table[[#This Row],[Storeindex]], storelocation_table[id], 0), MATCH(Sales_table[[#Headers],[Store Name]], storelocation_table[#Headers], 0))</f>
        <v>West Covina</v>
      </c>
      <c r="I5923" s="1" t="str">
        <f>INDEX(Sales_Team[], MATCH(Sales_table[[#This Row],[Salesteamindex]], Sales_Team[Index], 0), MATCH(Sales_table[[#Headers],[Region]], Sales_Team[#Headers], 0))</f>
        <v>Midwest</v>
      </c>
      <c r="J5923" s="1" t="str">
        <f>INDEX(storelocation_table[], MATCH(Sales_table[[#This Row],[Storeindex]], storelocation_table[id],0), MATCH(Sales_table[[#Headers],[State]], storelocation_table[#Headers], 0))</f>
        <v>California</v>
      </c>
      <c r="K5923" s="1">
        <f>INDEX(storelocation_table[], MATCH(Sales_table[[#This Row],[Storeindex]], storelocation_table[id], 0), MATCH(Sales_table[[#Headers],[Population]], storelocation_table[#Headers], 0))</f>
        <v>108484</v>
      </c>
      <c r="L5923" s="1"/>
      <c r="M5923" s="1">
        <f>INDEX(storelocation_table[], MATCH(Sales_table[[#This Row],[Storeindex]], storelocation_table[id], 0), MATCH(Sales_table[[#Headers],[median_income]], storelocation_table[#Headers], 0))</f>
        <v>69189</v>
      </c>
      <c r="N5923" s="1">
        <v>6</v>
      </c>
      <c r="O5923" s="1" t="str">
        <f>INDEX(Product_table[], MATCH(Sales_table[[#This Row],[Productindex]], Product_table[Index], 0), MATCH(Sales_table[[#Headers],[Product Name]], Product_table[#Headers], 0))</f>
        <v>Computers</v>
      </c>
      <c r="P5923" s="1" t="str">
        <f>INDEX(Product_table[], MATCH(Sales_table[[#This Row],[Productindex]], Product_table[Index], 0), MATCH(Sales_table[[#Headers],[Product Category]], Product_table[#Headers], 0))</f>
        <v>Electronics</v>
      </c>
      <c r="Q5923" s="1">
        <v>3</v>
      </c>
      <c r="R5923" s="10">
        <v>374.95150887966156</v>
      </c>
      <c r="S5923" s="10">
        <v>267.82250634261544</v>
      </c>
      <c r="T5923" s="10">
        <f>SUM(Sales_table[[#This Row],[unit price]] * Sales_table[[#This Row],[Order qty]])</f>
        <v>1124.8545266389847</v>
      </c>
      <c r="U5923" s="11">
        <f>SUM(Sales_table[[#This Row],[unit price]]-Sales_table[[#This Row],[unit cost]])</f>
        <v>107.12900253704612</v>
      </c>
      <c r="V5923" s="10">
        <f>SUM(Sales_table[[#This Row],[Unit Profit]]*Sales_table[[#This Row],[Order qty]])</f>
        <v>321.38700761113836</v>
      </c>
    </row>
    <row r="5924" spans="1:22" ht="14.25" customHeight="1" x14ac:dyDescent="0.25">
      <c r="A5924" s="1" t="s">
        <v>5935</v>
      </c>
      <c r="B5924" s="13">
        <v>43964</v>
      </c>
      <c r="C5924" s="13" t="str">
        <f>TEXT(Sales_table[[#This Row],[Sales Date]], "mmmm")</f>
        <v>May</v>
      </c>
      <c r="D5924" s="1" t="s">
        <v>14</v>
      </c>
      <c r="E5924" s="1">
        <v>2</v>
      </c>
      <c r="F5924" s="1" t="str">
        <f>INDEX(Sales_Team[], MATCH(Sales_table[[#This Row],[Salesteamindex]], Sales_Team[Index], 0), MATCH(Sales_table[[#Headers],[Sales Person]], Sales_Team[#Headers], 0))</f>
        <v>Keith Griffin</v>
      </c>
      <c r="G5924" s="1">
        <v>98</v>
      </c>
      <c r="H5924" s="1" t="str">
        <f>INDEX(storelocation_table[], MATCH(Sales_table[[#This Row],[Storeindex]], storelocation_table[id], 0), MATCH(Sales_table[[#Headers],[Store Name]], storelocation_table[#Headers], 0))</f>
        <v>Highlands Ranch</v>
      </c>
      <c r="I5924" s="1" t="str">
        <f>INDEX(Sales_Team[], MATCH(Sales_table[[#This Row],[Salesteamindex]], Sales_Team[Index], 0), MATCH(Sales_table[[#Headers],[Region]], Sales_Team[#Headers], 0))</f>
        <v>Northeast</v>
      </c>
      <c r="J5924" s="1" t="str">
        <f>INDEX(storelocation_table[], MATCH(Sales_table[[#This Row],[Storeindex]], storelocation_table[id],0), MATCH(Sales_table[[#Headers],[State]], storelocation_table[#Headers], 0))</f>
        <v>Colorado</v>
      </c>
      <c r="K5924" s="1">
        <f>INDEX(storelocation_table[], MATCH(Sales_table[[#This Row],[Storeindex]], storelocation_table[id], 0), MATCH(Sales_table[[#Headers],[Population]], storelocation_table[#Headers], 0))</f>
        <v>101350</v>
      </c>
      <c r="L5924" s="1"/>
      <c r="M5924" s="1">
        <f>INDEX(storelocation_table[], MATCH(Sales_table[[#This Row],[Storeindex]], storelocation_table[id], 0), MATCH(Sales_table[[#Headers],[median_income]], storelocation_table[#Headers], 0))</f>
        <v>108570</v>
      </c>
      <c r="N5924" s="1">
        <v>9</v>
      </c>
      <c r="O5924" s="1" t="str">
        <f>INDEX(Product_table[], MATCH(Sales_table[[#This Row],[Productindex]], Product_table[Index], 0), MATCH(Sales_table[[#Headers],[Product Name]], Product_table[#Headers], 0))</f>
        <v>Baseball</v>
      </c>
      <c r="P5924" s="1" t="str">
        <f>INDEX(Product_table[], MATCH(Sales_table[[#This Row],[Productindex]], Product_table[Index], 0), MATCH(Sales_table[[#Headers],[Product Category]], Product_table[#Headers], 0))</f>
        <v>Sports</v>
      </c>
      <c r="Q5924" s="1">
        <v>5</v>
      </c>
      <c r="R5924" s="10">
        <v>510.58901005983353</v>
      </c>
      <c r="S5924" s="10">
        <v>364.706435757024</v>
      </c>
      <c r="T5924" s="10">
        <f>SUM(Sales_table[[#This Row],[unit price]] * Sales_table[[#This Row],[Order qty]])</f>
        <v>2552.9450502991676</v>
      </c>
      <c r="U5924" s="11">
        <f>SUM(Sales_table[[#This Row],[unit price]]-Sales_table[[#This Row],[unit cost]])</f>
        <v>145.88257430280953</v>
      </c>
      <c r="V5924" s="10">
        <f>SUM(Sales_table[[#This Row],[Unit Profit]]*Sales_table[[#This Row],[Order qty]])</f>
        <v>729.41287151404765</v>
      </c>
    </row>
    <row r="5925" spans="1:22" ht="14.25" customHeight="1" x14ac:dyDescent="0.25">
      <c r="A5925" s="1" t="s">
        <v>5936</v>
      </c>
      <c r="B5925" s="13">
        <v>43885</v>
      </c>
      <c r="C5925" s="13" t="str">
        <f>TEXT(Sales_table[[#This Row],[Sales Date]], "mmmm")</f>
        <v>February</v>
      </c>
      <c r="D5925" s="1" t="s">
        <v>14</v>
      </c>
      <c r="E5925" s="1">
        <v>18</v>
      </c>
      <c r="F5925" s="1" t="str">
        <f>INDEX(Sales_Team[], MATCH(Sales_table[[#This Row],[Salesteamindex]], Sales_Team[Index], 0), MATCH(Sales_table[[#Headers],[Sales Person]], Sales_Team[#Headers], 0))</f>
        <v>Shawn Wallace</v>
      </c>
      <c r="G5925" s="1">
        <v>23</v>
      </c>
      <c r="H5925" s="1" t="str">
        <f>INDEX(storelocation_table[], MATCH(Sales_table[[#This Row],[Storeindex]], storelocation_table[id], 0), MATCH(Sales_table[[#Headers],[Store Name]], storelocation_table[#Headers], 0))</f>
        <v>Clovis</v>
      </c>
      <c r="I5925" s="1" t="str">
        <f>INDEX(Sales_Team[], MATCH(Sales_table[[#This Row],[Salesteamindex]], Sales_Team[Index], 0), MATCH(Sales_table[[#Headers],[Region]], Sales_Team[#Headers], 0))</f>
        <v>South</v>
      </c>
      <c r="J5925" s="1" t="str">
        <f>INDEX(storelocation_table[], MATCH(Sales_table[[#This Row],[Storeindex]], storelocation_table[id],0), MATCH(Sales_table[[#Headers],[State]], storelocation_table[#Headers], 0))</f>
        <v>California</v>
      </c>
      <c r="K5925" s="1">
        <f>INDEX(storelocation_table[], MATCH(Sales_table[[#This Row],[Storeindex]], storelocation_table[id], 0), MATCH(Sales_table[[#Headers],[Population]], storelocation_table[#Headers], 0))</f>
        <v>104180</v>
      </c>
      <c r="L5925" s="1"/>
      <c r="M5925" s="1">
        <f>INDEX(storelocation_table[], MATCH(Sales_table[[#This Row],[Storeindex]], storelocation_table[id], 0), MATCH(Sales_table[[#Headers],[median_income]], storelocation_table[#Headers], 0))</f>
        <v>62666</v>
      </c>
      <c r="N5925" s="1">
        <v>29</v>
      </c>
      <c r="O5925" s="1" t="str">
        <f>INDEX(Product_table[], MATCH(Sales_table[[#This Row],[Productindex]], Product_table[Index], 0), MATCH(Sales_table[[#Headers],[Product Name]], Product_table[#Headers], 0))</f>
        <v>Pendants</v>
      </c>
      <c r="P5925" s="1" t="str">
        <f>INDEX(Product_table[], MATCH(Sales_table[[#This Row],[Productindex]], Product_table[Index], 0), MATCH(Sales_table[[#Headers],[Product Category]], Product_table[#Headers], 0))</f>
        <v>Collections</v>
      </c>
      <c r="Q5925" s="1">
        <v>3</v>
      </c>
      <c r="R5925" s="10">
        <v>379.46501970291138</v>
      </c>
      <c r="S5925" s="10">
        <v>271.04644264493669</v>
      </c>
      <c r="T5925" s="10">
        <f>SUM(Sales_table[[#This Row],[unit price]] * Sales_table[[#This Row],[Order qty]])</f>
        <v>1138.3950591087341</v>
      </c>
      <c r="U5925" s="11">
        <f>SUM(Sales_table[[#This Row],[unit price]]-Sales_table[[#This Row],[unit cost]])</f>
        <v>108.41857705797469</v>
      </c>
      <c r="V5925" s="10">
        <f>SUM(Sales_table[[#This Row],[Unit Profit]]*Sales_table[[#This Row],[Order qty]])</f>
        <v>325.25573117392406</v>
      </c>
    </row>
    <row r="5926" spans="1:22" ht="14.25" customHeight="1" x14ac:dyDescent="0.25">
      <c r="A5926" s="1" t="s">
        <v>5937</v>
      </c>
      <c r="B5926" s="13">
        <v>43898</v>
      </c>
      <c r="C5926" s="13" t="str">
        <f>TEXT(Sales_table[[#This Row],[Sales Date]], "mmmm")</f>
        <v>March</v>
      </c>
      <c r="D5926" s="1" t="s">
        <v>12</v>
      </c>
      <c r="E5926" s="1">
        <v>4</v>
      </c>
      <c r="F5926" s="1" t="str">
        <f>INDEX(Sales_Team[], MATCH(Sales_table[[#This Row],[Salesteamindex]], Sales_Team[Index], 0), MATCH(Sales_table[[#Headers],[Sales Person]], Sales_Team[#Headers], 0))</f>
        <v>Chris Armstrong</v>
      </c>
      <c r="G5926" s="1">
        <v>276</v>
      </c>
      <c r="H5926" s="1" t="str">
        <f>INDEX(storelocation_table[], MATCH(Sales_table[[#This Row],[Storeindex]], storelocation_table[id], 0), MATCH(Sales_table[[#Headers],[Store Name]], storelocation_table[#Headers], 0))</f>
        <v>The Bronx</v>
      </c>
      <c r="I5926" s="1" t="str">
        <f>INDEX(Sales_Team[], MATCH(Sales_table[[#This Row],[Salesteamindex]], Sales_Team[Index], 0), MATCH(Sales_table[[#Headers],[Region]], Sales_Team[#Headers], 0))</f>
        <v>Northeast</v>
      </c>
      <c r="J5926" s="1" t="str">
        <f>INDEX(storelocation_table[], MATCH(Sales_table[[#This Row],[Storeindex]], storelocation_table[id],0), MATCH(Sales_table[[#Headers],[State]], storelocation_table[#Headers], 0))</f>
        <v>New York</v>
      </c>
      <c r="K5926" s="1">
        <f>INDEX(storelocation_table[], MATCH(Sales_table[[#This Row],[Storeindex]], storelocation_table[id], 0), MATCH(Sales_table[[#Headers],[Population]], storelocation_table[#Headers], 0))</f>
        <v>1455444</v>
      </c>
      <c r="L5926" s="1"/>
      <c r="M5926" s="1">
        <f>INDEX(storelocation_table[], MATCH(Sales_table[[#This Row],[Storeindex]], storelocation_table[id], 0), MATCH(Sales_table[[#Headers],[median_income]], storelocation_table[#Headers], 0))</f>
        <v>34299</v>
      </c>
      <c r="N5926" s="1">
        <v>11</v>
      </c>
      <c r="O5926" s="1" t="str">
        <f>INDEX(Product_table[], MATCH(Sales_table[[#This Row],[Productindex]], Product_table[Index], 0), MATCH(Sales_table[[#Headers],[Product Name]], Product_table[#Headers], 0))</f>
        <v>Ornaments</v>
      </c>
      <c r="P5926" s="1" t="str">
        <f>INDEX(Product_table[], MATCH(Sales_table[[#This Row],[Productindex]], Product_table[Index], 0), MATCH(Sales_table[[#Headers],[Product Category]], Product_table[#Headers], 0))</f>
        <v>Decoratives</v>
      </c>
      <c r="Q5926" s="1">
        <v>5</v>
      </c>
      <c r="R5926" s="10">
        <v>289.90895122289658</v>
      </c>
      <c r="S5926" s="10">
        <v>207.07782230206899</v>
      </c>
      <c r="T5926" s="10">
        <f>SUM(Sales_table[[#This Row],[unit price]] * Sales_table[[#This Row],[Order qty]])</f>
        <v>1449.5447561144829</v>
      </c>
      <c r="U5926" s="11">
        <f>SUM(Sales_table[[#This Row],[unit price]]-Sales_table[[#This Row],[unit cost]])</f>
        <v>82.831128920827581</v>
      </c>
      <c r="V5926" s="10">
        <f>SUM(Sales_table[[#This Row],[Unit Profit]]*Sales_table[[#This Row],[Order qty]])</f>
        <v>414.15564460413793</v>
      </c>
    </row>
    <row r="5927" spans="1:22" ht="14.25" customHeight="1" x14ac:dyDescent="0.25">
      <c r="A5927" s="1" t="s">
        <v>5938</v>
      </c>
      <c r="B5927" s="13">
        <v>43913</v>
      </c>
      <c r="C5927" s="13" t="str">
        <f>TEXT(Sales_table[[#This Row],[Sales Date]], "mmmm")</f>
        <v>March</v>
      </c>
      <c r="D5927" s="1" t="s">
        <v>10</v>
      </c>
      <c r="E5927" s="1">
        <v>20</v>
      </c>
      <c r="F5927" s="1" t="str">
        <f>INDEX(Sales_Team[], MATCH(Sales_table[[#This Row],[Salesteamindex]], Sales_Team[Index], 0), MATCH(Sales_table[[#Headers],[Sales Person]], Sales_Team[#Headers], 0))</f>
        <v>Joshua Kenedy</v>
      </c>
      <c r="G5927" s="1">
        <v>144</v>
      </c>
      <c r="H5927" s="1" t="str">
        <f>INDEX(storelocation_table[], MATCH(Sales_table[[#This Row],[Storeindex]], storelocation_table[id], 0), MATCH(Sales_table[[#Headers],[Store Name]], storelocation_table[#Headers], 0))</f>
        <v>Sandy Springs</v>
      </c>
      <c r="I5927" s="1" t="str">
        <f>INDEX(Sales_Team[], MATCH(Sales_table[[#This Row],[Salesteamindex]], Sales_Team[Index], 0), MATCH(Sales_table[[#Headers],[Region]], Sales_Team[#Headers], 0))</f>
        <v>West</v>
      </c>
      <c r="J5927" s="1" t="str">
        <f>INDEX(storelocation_table[], MATCH(Sales_table[[#This Row],[Storeindex]], storelocation_table[id],0), MATCH(Sales_table[[#Headers],[State]], storelocation_table[#Headers], 0))</f>
        <v>Georgia</v>
      </c>
      <c r="K5927" s="1">
        <f>INDEX(storelocation_table[], MATCH(Sales_table[[#This Row],[Storeindex]], storelocation_table[id], 0), MATCH(Sales_table[[#Headers],[Population]], storelocation_table[#Headers], 0))</f>
        <v>105330</v>
      </c>
      <c r="L5927" s="1"/>
      <c r="M5927" s="1">
        <f>INDEX(storelocation_table[], MATCH(Sales_table[[#This Row],[Storeindex]], storelocation_table[id], 0), MATCH(Sales_table[[#Headers],[median_income]], storelocation_table[#Headers], 0))</f>
        <v>63917</v>
      </c>
      <c r="N5927" s="1">
        <v>35</v>
      </c>
      <c r="O5927" s="1" t="str">
        <f>INDEX(Product_table[], MATCH(Sales_table[[#This Row],[Productindex]], Product_table[Index], 0), MATCH(Sales_table[[#Headers],[Product Name]], Product_table[#Headers], 0))</f>
        <v>Table Linens</v>
      </c>
      <c r="P5927" s="1" t="str">
        <f>INDEX(Product_table[], MATCH(Sales_table[[#This Row],[Productindex]], Product_table[Index], 0), MATCH(Sales_table[[#Headers],[Product Category]], Product_table[#Headers], 0))</f>
        <v>Decoratives</v>
      </c>
      <c r="Q5927" s="1">
        <v>1</v>
      </c>
      <c r="R5927" s="10">
        <v>473.04877531528473</v>
      </c>
      <c r="S5927" s="10">
        <v>337.89198236806055</v>
      </c>
      <c r="T5927" s="10">
        <f>SUM(Sales_table[[#This Row],[unit price]] * Sales_table[[#This Row],[Order qty]])</f>
        <v>473.04877531528473</v>
      </c>
      <c r="U5927" s="11">
        <f>SUM(Sales_table[[#This Row],[unit price]]-Sales_table[[#This Row],[unit cost]])</f>
        <v>135.15679294722418</v>
      </c>
      <c r="V5927" s="10">
        <f>SUM(Sales_table[[#This Row],[Unit Profit]]*Sales_table[[#This Row],[Order qty]])</f>
        <v>135.15679294722418</v>
      </c>
    </row>
    <row r="5928" spans="1:22" ht="14.25" customHeight="1" x14ac:dyDescent="0.25">
      <c r="A5928" s="1" t="s">
        <v>5939</v>
      </c>
      <c r="B5928" s="13">
        <v>43887</v>
      </c>
      <c r="C5928" s="13" t="str">
        <f>TEXT(Sales_table[[#This Row],[Sales Date]], "mmmm")</f>
        <v>February</v>
      </c>
      <c r="D5928" s="1" t="s">
        <v>18</v>
      </c>
      <c r="E5928" s="1">
        <v>25</v>
      </c>
      <c r="F5928" s="1" t="str">
        <f>INDEX(Sales_Team[], MATCH(Sales_table[[#This Row],[Salesteamindex]], Sales_Team[Index], 0), MATCH(Sales_table[[#Headers],[Sales Person]], Sales_Team[#Headers], 0))</f>
        <v>Patrick Graham</v>
      </c>
      <c r="G5928" s="1">
        <v>192</v>
      </c>
      <c r="H5928" s="1" t="str">
        <f>INDEX(storelocation_table[], MATCH(Sales_table[[#This Row],[Storeindex]], storelocation_table[id], 0), MATCH(Sales_table[[#Headers],[Store Name]], storelocation_table[#Headers], 0))</f>
        <v>Wayne</v>
      </c>
      <c r="I5928" s="1" t="str">
        <f>INDEX(Sales_Team[], MATCH(Sales_table[[#This Row],[Salesteamindex]], Sales_Team[Index], 0), MATCH(Sales_table[[#Headers],[Region]], Sales_Team[#Headers], 0))</f>
        <v>South</v>
      </c>
      <c r="J5928" s="1" t="str">
        <f>INDEX(storelocation_table[], MATCH(Sales_table[[#This Row],[Storeindex]], storelocation_table[id],0), MATCH(Sales_table[[#Headers],[State]], storelocation_table[#Headers], 0))</f>
        <v>Indiana</v>
      </c>
      <c r="K5928" s="1">
        <f>INDEX(storelocation_table[], MATCH(Sales_table[[#This Row],[Storeindex]], storelocation_table[id], 0), MATCH(Sales_table[[#Headers],[Population]], storelocation_table[#Headers], 0))</f>
        <v>106185</v>
      </c>
      <c r="L5928" s="1"/>
      <c r="M5928" s="1">
        <f>INDEX(storelocation_table[], MATCH(Sales_table[[#This Row],[Storeindex]], storelocation_table[id], 0), MATCH(Sales_table[[#Headers],[median_income]], storelocation_table[#Headers], 0))</f>
        <v>32194</v>
      </c>
      <c r="N5928" s="1">
        <v>11</v>
      </c>
      <c r="O5928" s="1" t="str">
        <f>INDEX(Product_table[], MATCH(Sales_table[[#This Row],[Productindex]], Product_table[Index], 0), MATCH(Sales_table[[#Headers],[Product Name]], Product_table[#Headers], 0))</f>
        <v>Ornaments</v>
      </c>
      <c r="P5928" s="1" t="str">
        <f>INDEX(Product_table[], MATCH(Sales_table[[#This Row],[Productindex]], Product_table[Index], 0), MATCH(Sales_table[[#Headers],[Product Category]], Product_table[#Headers], 0))</f>
        <v>Decoratives</v>
      </c>
      <c r="Q5928" s="1">
        <v>2</v>
      </c>
      <c r="R5928" s="10">
        <v>274.15194708108902</v>
      </c>
      <c r="S5928" s="10">
        <v>195.82281934363502</v>
      </c>
      <c r="T5928" s="10">
        <f>SUM(Sales_table[[#This Row],[unit price]] * Sales_table[[#This Row],[Order qty]])</f>
        <v>548.30389416217804</v>
      </c>
      <c r="U5928" s="11">
        <f>SUM(Sales_table[[#This Row],[unit price]]-Sales_table[[#This Row],[unit cost]])</f>
        <v>78.329127737454002</v>
      </c>
      <c r="V5928" s="10">
        <f>SUM(Sales_table[[#This Row],[Unit Profit]]*Sales_table[[#This Row],[Order qty]])</f>
        <v>156.658255474908</v>
      </c>
    </row>
    <row r="5929" spans="1:22" ht="14.25" customHeight="1" x14ac:dyDescent="0.25">
      <c r="A5929" s="1" t="s">
        <v>5940</v>
      </c>
      <c r="B5929" s="13">
        <v>43975</v>
      </c>
      <c r="C5929" s="13" t="str">
        <f>TEXT(Sales_table[[#This Row],[Sales Date]], "mmmm")</f>
        <v>May</v>
      </c>
      <c r="D5929" s="1" t="s">
        <v>14</v>
      </c>
      <c r="E5929" s="1">
        <v>14</v>
      </c>
      <c r="F5929" s="1" t="str">
        <f>INDEX(Sales_Team[], MATCH(Sales_table[[#This Row],[Salesteamindex]], Sales_Team[Index], 0), MATCH(Sales_table[[#Headers],[Sales Person]], Sales_Team[#Headers], 0))</f>
        <v>Paul Holmes</v>
      </c>
      <c r="G5929" s="1">
        <v>152</v>
      </c>
      <c r="H5929" s="1" t="str">
        <f>INDEX(storelocation_table[], MATCH(Sales_table[[#This Row],[Storeindex]], storelocation_table[id], 0), MATCH(Sales_table[[#Headers],[Store Name]], storelocation_table[#Headers], 0))</f>
        <v>Aurora (Township)</v>
      </c>
      <c r="I5929" s="1" t="str">
        <f>INDEX(Sales_Team[], MATCH(Sales_table[[#This Row],[Salesteamindex]], Sales_Team[Index], 0), MATCH(Sales_table[[#Headers],[Region]], Sales_Team[#Headers], 0))</f>
        <v>Midwest</v>
      </c>
      <c r="J5929" s="1" t="str">
        <f>INDEX(storelocation_table[], MATCH(Sales_table[[#This Row],[Storeindex]], storelocation_table[id],0), MATCH(Sales_table[[#Headers],[State]], storelocation_table[#Headers], 0))</f>
        <v>Illinois</v>
      </c>
      <c r="K5929" s="1">
        <f>INDEX(storelocation_table[], MATCH(Sales_table[[#This Row],[Storeindex]], storelocation_table[id], 0), MATCH(Sales_table[[#Headers],[Population]], storelocation_table[#Headers], 0))</f>
        <v>148308</v>
      </c>
      <c r="L5929" s="1"/>
      <c r="M5929" s="1">
        <f>INDEX(storelocation_table[], MATCH(Sales_table[[#This Row],[Storeindex]], storelocation_table[id], 0), MATCH(Sales_table[[#Headers],[median_income]], storelocation_table[#Headers], 0))</f>
        <v>49797</v>
      </c>
      <c r="N5929" s="1">
        <v>8</v>
      </c>
      <c r="O5929" s="1" t="str">
        <f>INDEX(Product_table[], MATCH(Sales_table[[#This Row],[Productindex]], Product_table[Index], 0), MATCH(Sales_table[[#Headers],[Product Name]], Product_table[#Headers], 0))</f>
        <v>Cocktail Glasses</v>
      </c>
      <c r="P5929" s="1" t="str">
        <f>INDEX(Product_table[], MATCH(Sales_table[[#This Row],[Productindex]], Product_table[Index], 0), MATCH(Sales_table[[#Headers],[Product Category]], Product_table[#Headers], 0))</f>
        <v>Drinkware</v>
      </c>
      <c r="Q5929" s="1">
        <v>4</v>
      </c>
      <c r="R5929" s="10">
        <v>539.4619996547699</v>
      </c>
      <c r="S5929" s="10">
        <v>385.32999975340709</v>
      </c>
      <c r="T5929" s="10">
        <f>SUM(Sales_table[[#This Row],[unit price]] * Sales_table[[#This Row],[Order qty]])</f>
        <v>2157.8479986190796</v>
      </c>
      <c r="U5929" s="11">
        <f>SUM(Sales_table[[#This Row],[unit price]]-Sales_table[[#This Row],[unit cost]])</f>
        <v>154.1319999013628</v>
      </c>
      <c r="V5929" s="10">
        <f>SUM(Sales_table[[#This Row],[Unit Profit]]*Sales_table[[#This Row],[Order qty]])</f>
        <v>616.52799960545121</v>
      </c>
    </row>
    <row r="5930" spans="1:22" ht="14.25" customHeight="1" x14ac:dyDescent="0.25">
      <c r="A5930" s="1" t="s">
        <v>5941</v>
      </c>
      <c r="B5930" s="13">
        <v>43945</v>
      </c>
      <c r="C5930" s="13" t="str">
        <f>TEXT(Sales_table[[#This Row],[Sales Date]], "mmmm")</f>
        <v>April</v>
      </c>
      <c r="D5930" s="1" t="s">
        <v>10</v>
      </c>
      <c r="E5930" s="1">
        <v>1</v>
      </c>
      <c r="F5930" s="1" t="str">
        <f>INDEX(Sales_Team[], MATCH(Sales_table[[#This Row],[Salesteamindex]], Sales_Team[Index], 0), MATCH(Sales_table[[#Headers],[Sales Person]], Sales_Team[#Headers], 0))</f>
        <v>Adam Hernandez</v>
      </c>
      <c r="G5930" s="1">
        <v>211</v>
      </c>
      <c r="H5930" s="1" t="str">
        <f>INDEX(storelocation_table[], MATCH(Sales_table[[#This Row],[Storeindex]], storelocation_table[id], 0), MATCH(Sales_table[[#Headers],[Store Name]], storelocation_table[#Headers], 0))</f>
        <v>Baltimore</v>
      </c>
      <c r="I5930" s="1" t="str">
        <f>INDEX(Sales_Team[], MATCH(Sales_table[[#This Row],[Salesteamindex]], Sales_Team[Index], 0), MATCH(Sales_table[[#Headers],[Region]], Sales_Team[#Headers], 0))</f>
        <v>Northeast</v>
      </c>
      <c r="J5930" s="1" t="str">
        <f>INDEX(storelocation_table[], MATCH(Sales_table[[#This Row],[Storeindex]], storelocation_table[id],0), MATCH(Sales_table[[#Headers],[State]], storelocation_table[#Headers], 0))</f>
        <v>Maryland</v>
      </c>
      <c r="K5930" s="1">
        <f>INDEX(storelocation_table[], MATCH(Sales_table[[#This Row],[Storeindex]], storelocation_table[id], 0), MATCH(Sales_table[[#Headers],[Population]], storelocation_table[#Headers], 0))</f>
        <v>621849</v>
      </c>
      <c r="L5930" s="1"/>
      <c r="M5930" s="1">
        <f>INDEX(storelocation_table[], MATCH(Sales_table[[#This Row],[Storeindex]], storelocation_table[id], 0), MATCH(Sales_table[[#Headers],[median_income]], storelocation_table[#Headers], 0))</f>
        <v>42241</v>
      </c>
      <c r="N5930" s="1">
        <v>38</v>
      </c>
      <c r="O5930" s="1" t="str">
        <f>INDEX(Product_table[], MATCH(Sales_table[[#This Row],[Productindex]], Product_table[Index], 0), MATCH(Sales_table[[#Headers],[Product Name]], Product_table[#Headers], 0))</f>
        <v>Wardrobes</v>
      </c>
      <c r="P5930" s="1" t="str">
        <f>INDEX(Product_table[], MATCH(Sales_table[[#This Row],[Productindex]], Product_table[Index], 0), MATCH(Sales_table[[#Headers],[Product Category]], Product_table[#Headers], 0))</f>
        <v>Furniture</v>
      </c>
      <c r="Q5930" s="1">
        <v>2</v>
      </c>
      <c r="R5930" s="10">
        <v>581.11063832044601</v>
      </c>
      <c r="S5930" s="10">
        <v>415.0790273717472</v>
      </c>
      <c r="T5930" s="10">
        <f>SUM(Sales_table[[#This Row],[unit price]] * Sales_table[[#This Row],[Order qty]])</f>
        <v>1162.221276640892</v>
      </c>
      <c r="U5930" s="11">
        <f>SUM(Sales_table[[#This Row],[unit price]]-Sales_table[[#This Row],[unit cost]])</f>
        <v>166.03161094869881</v>
      </c>
      <c r="V5930" s="10">
        <f>SUM(Sales_table[[#This Row],[Unit Profit]]*Sales_table[[#This Row],[Order qty]])</f>
        <v>332.06322189739763</v>
      </c>
    </row>
    <row r="5931" spans="1:22" ht="14.25" customHeight="1" x14ac:dyDescent="0.25">
      <c r="A5931" s="1" t="s">
        <v>5942</v>
      </c>
      <c r="B5931" s="13">
        <v>43931</v>
      </c>
      <c r="C5931" s="13" t="str">
        <f>TEXT(Sales_table[[#This Row],[Sales Date]], "mmmm")</f>
        <v>April</v>
      </c>
      <c r="D5931" s="1" t="s">
        <v>14</v>
      </c>
      <c r="E5931" s="1">
        <v>23</v>
      </c>
      <c r="F5931" s="1" t="str">
        <f>INDEX(Sales_Team[], MATCH(Sales_table[[#This Row],[Salesteamindex]], Sales_Team[Index], 0), MATCH(Sales_table[[#Headers],[Sales Person]], Sales_Team[#Headers], 0))</f>
        <v>Douglas Tucker</v>
      </c>
      <c r="G5931" s="1">
        <v>193</v>
      </c>
      <c r="H5931" s="1" t="str">
        <f>INDEX(storelocation_table[], MATCH(Sales_table[[#This Row],[Storeindex]], storelocation_table[id], 0), MATCH(Sales_table[[#Headers],[Store Name]], storelocation_table[#Headers], 0))</f>
        <v>Wayne</v>
      </c>
      <c r="I5931" s="1" t="str">
        <f>INDEX(Sales_Team[], MATCH(Sales_table[[#This Row],[Salesteamindex]], Sales_Team[Index], 0), MATCH(Sales_table[[#Headers],[Region]], Sales_Team[#Headers], 0))</f>
        <v>Midwest</v>
      </c>
      <c r="J5931" s="1" t="str">
        <f>INDEX(storelocation_table[], MATCH(Sales_table[[#This Row],[Storeindex]], storelocation_table[id],0), MATCH(Sales_table[[#Headers],[State]], storelocation_table[#Headers], 0))</f>
        <v>Indiana</v>
      </c>
      <c r="K5931" s="1">
        <f>INDEX(storelocation_table[], MATCH(Sales_table[[#This Row],[Storeindex]], storelocation_table[id], 0), MATCH(Sales_table[[#Headers],[Population]], storelocation_table[#Headers], 0))</f>
        <v>142010</v>
      </c>
      <c r="L5931" s="1"/>
      <c r="M5931" s="1">
        <f>INDEX(storelocation_table[], MATCH(Sales_table[[#This Row],[Storeindex]], storelocation_table[id], 0), MATCH(Sales_table[[#Headers],[median_income]], storelocation_table[#Headers], 0))</f>
        <v>35884</v>
      </c>
      <c r="N5931" s="1">
        <v>18</v>
      </c>
      <c r="O5931" s="1" t="str">
        <f>INDEX(Product_table[], MATCH(Sales_table[[#This Row],[Productindex]], Product_table[Index], 0), MATCH(Sales_table[[#Headers],[Product Name]], Product_table[#Headers], 0))</f>
        <v>Basketball</v>
      </c>
      <c r="P5931" s="1" t="str">
        <f>INDEX(Product_table[], MATCH(Sales_table[[#This Row],[Productindex]], Product_table[Index], 0), MATCH(Sales_table[[#Headers],[Product Category]], Product_table[#Headers], 0))</f>
        <v>Sports</v>
      </c>
      <c r="Q5931" s="1">
        <v>3</v>
      </c>
      <c r="R5931" s="10">
        <v>417.11583316326141</v>
      </c>
      <c r="S5931" s="10">
        <v>297.93988083090102</v>
      </c>
      <c r="T5931" s="10">
        <f>SUM(Sales_table[[#This Row],[unit price]] * Sales_table[[#This Row],[Order qty]])</f>
        <v>1251.3474994897842</v>
      </c>
      <c r="U5931" s="11">
        <f>SUM(Sales_table[[#This Row],[unit price]]-Sales_table[[#This Row],[unit cost]])</f>
        <v>119.1759523323604</v>
      </c>
      <c r="V5931" s="10">
        <f>SUM(Sales_table[[#This Row],[Unit Profit]]*Sales_table[[#This Row],[Order qty]])</f>
        <v>357.52785699708119</v>
      </c>
    </row>
    <row r="5932" spans="1:22" ht="14.25" customHeight="1" x14ac:dyDescent="0.25">
      <c r="A5932" s="1" t="s">
        <v>5943</v>
      </c>
      <c r="B5932" s="13">
        <v>43853</v>
      </c>
      <c r="C5932" s="13" t="str">
        <f>TEXT(Sales_table[[#This Row],[Sales Date]], "mmmm")</f>
        <v>January</v>
      </c>
      <c r="D5932" s="1" t="s">
        <v>14</v>
      </c>
      <c r="E5932" s="1">
        <v>10</v>
      </c>
      <c r="F5932" s="1" t="str">
        <f>INDEX(Sales_Team[], MATCH(Sales_table[[#This Row],[Salesteamindex]], Sales_Team[Index], 0), MATCH(Sales_table[[#Headers],[Sales Person]], Sales_Team[#Headers], 0))</f>
        <v>Jonathan Hawkins</v>
      </c>
      <c r="G5932" s="1">
        <v>211</v>
      </c>
      <c r="H5932" s="1" t="str">
        <f>INDEX(storelocation_table[], MATCH(Sales_table[[#This Row],[Storeindex]], storelocation_table[id], 0), MATCH(Sales_table[[#Headers],[Store Name]], storelocation_table[#Headers], 0))</f>
        <v>Baltimore</v>
      </c>
      <c r="I5932" s="1" t="str">
        <f>INDEX(Sales_Team[], MATCH(Sales_table[[#This Row],[Salesteamindex]], Sales_Team[Index], 0), MATCH(Sales_table[[#Headers],[Region]], Sales_Team[#Headers], 0))</f>
        <v>West</v>
      </c>
      <c r="J5932" s="1" t="str">
        <f>INDEX(storelocation_table[], MATCH(Sales_table[[#This Row],[Storeindex]], storelocation_table[id],0), MATCH(Sales_table[[#Headers],[State]], storelocation_table[#Headers], 0))</f>
        <v>Maryland</v>
      </c>
      <c r="K5932" s="1">
        <f>INDEX(storelocation_table[], MATCH(Sales_table[[#This Row],[Storeindex]], storelocation_table[id], 0), MATCH(Sales_table[[#Headers],[Population]], storelocation_table[#Headers], 0))</f>
        <v>621849</v>
      </c>
      <c r="L5932" s="1"/>
      <c r="M5932" s="1">
        <f>INDEX(storelocation_table[], MATCH(Sales_table[[#This Row],[Storeindex]], storelocation_table[id], 0), MATCH(Sales_table[[#Headers],[median_income]], storelocation_table[#Headers], 0))</f>
        <v>42241</v>
      </c>
      <c r="N5932" s="1">
        <v>19</v>
      </c>
      <c r="O5932" s="1" t="str">
        <f>INDEX(Product_table[], MATCH(Sales_table[[#This Row],[Productindex]], Product_table[Index], 0), MATCH(Sales_table[[#Headers],[Product Name]], Product_table[#Headers], 0))</f>
        <v>Vanities</v>
      </c>
      <c r="P5932" s="1" t="str">
        <f>INDEX(Product_table[], MATCH(Sales_table[[#This Row],[Productindex]], Product_table[Index], 0), MATCH(Sales_table[[#Headers],[Product Category]], Product_table[#Headers], 0))</f>
        <v>Collections</v>
      </c>
      <c r="Q5932" s="1">
        <v>5</v>
      </c>
      <c r="R5932" s="10">
        <v>619.18441611528397</v>
      </c>
      <c r="S5932" s="10">
        <v>442.2745829394886</v>
      </c>
      <c r="T5932" s="10">
        <f>SUM(Sales_table[[#This Row],[unit price]] * Sales_table[[#This Row],[Order qty]])</f>
        <v>3095.9220805764198</v>
      </c>
      <c r="U5932" s="11">
        <f>SUM(Sales_table[[#This Row],[unit price]]-Sales_table[[#This Row],[unit cost]])</f>
        <v>176.90983317579537</v>
      </c>
      <c r="V5932" s="10">
        <f>SUM(Sales_table[[#This Row],[Unit Profit]]*Sales_table[[#This Row],[Order qty]])</f>
        <v>884.54916587897685</v>
      </c>
    </row>
    <row r="5933" spans="1:22" ht="14.25" customHeight="1" x14ac:dyDescent="0.25">
      <c r="A5933" s="1" t="s">
        <v>5944</v>
      </c>
      <c r="B5933" s="13">
        <v>43899</v>
      </c>
      <c r="C5933" s="13" t="str">
        <f>TEXT(Sales_table[[#This Row],[Sales Date]], "mmmm")</f>
        <v>March</v>
      </c>
      <c r="D5933" s="1" t="s">
        <v>14</v>
      </c>
      <c r="E5933" s="1">
        <v>4</v>
      </c>
      <c r="F5933" s="1" t="str">
        <f>INDEX(Sales_Team[], MATCH(Sales_table[[#This Row],[Salesteamindex]], Sales_Team[Index], 0), MATCH(Sales_table[[#Headers],[Sales Person]], Sales_Team[#Headers], 0))</f>
        <v>Chris Armstrong</v>
      </c>
      <c r="G5933" s="1">
        <v>62</v>
      </c>
      <c r="H5933" s="1" t="str">
        <f>INDEX(storelocation_table[], MATCH(Sales_table[[#This Row],[Storeindex]], storelocation_table[id], 0), MATCH(Sales_table[[#Headers],[Store Name]], storelocation_table[#Headers], 0))</f>
        <v>Rialto</v>
      </c>
      <c r="I5933" s="1" t="str">
        <f>INDEX(Sales_Team[], MATCH(Sales_table[[#This Row],[Salesteamindex]], Sales_Team[Index], 0), MATCH(Sales_table[[#Headers],[Region]], Sales_Team[#Headers], 0))</f>
        <v>Northeast</v>
      </c>
      <c r="J5933" s="1" t="str">
        <f>INDEX(storelocation_table[], MATCH(Sales_table[[#This Row],[Storeindex]], storelocation_table[id],0), MATCH(Sales_table[[#Headers],[State]], storelocation_table[#Headers], 0))</f>
        <v>California</v>
      </c>
      <c r="K5933" s="1">
        <f>INDEX(storelocation_table[], MATCH(Sales_table[[#This Row],[Storeindex]], storelocation_table[id], 0), MATCH(Sales_table[[#Headers],[Population]], storelocation_table[#Headers], 0))</f>
        <v>103132</v>
      </c>
      <c r="L5933" s="1"/>
      <c r="M5933" s="1">
        <f>INDEX(storelocation_table[], MATCH(Sales_table[[#This Row],[Storeindex]], storelocation_table[id], 0), MATCH(Sales_table[[#Headers],[median_income]], storelocation_table[#Headers], 0))</f>
        <v>50971</v>
      </c>
      <c r="N5933" s="1">
        <v>29</v>
      </c>
      <c r="O5933" s="1" t="str">
        <f>INDEX(Product_table[], MATCH(Sales_table[[#This Row],[Productindex]], Product_table[Index], 0), MATCH(Sales_table[[#Headers],[Product Name]], Product_table[#Headers], 0))</f>
        <v>Pendants</v>
      </c>
      <c r="P5933" s="1" t="str">
        <f>INDEX(Product_table[], MATCH(Sales_table[[#This Row],[Productindex]], Product_table[Index], 0), MATCH(Sales_table[[#Headers],[Product Category]], Product_table[#Headers], 0))</f>
        <v>Collections</v>
      </c>
      <c r="Q5933" s="1">
        <v>5</v>
      </c>
      <c r="R5933" s="10">
        <v>600.91366481781006</v>
      </c>
      <c r="S5933" s="10">
        <v>429.22404629843578</v>
      </c>
      <c r="T5933" s="10">
        <f>SUM(Sales_table[[#This Row],[unit price]] * Sales_table[[#This Row],[Order qty]])</f>
        <v>3004.5683240890503</v>
      </c>
      <c r="U5933" s="11">
        <f>SUM(Sales_table[[#This Row],[unit price]]-Sales_table[[#This Row],[unit cost]])</f>
        <v>171.68961851937428</v>
      </c>
      <c r="V5933" s="10">
        <f>SUM(Sales_table[[#This Row],[Unit Profit]]*Sales_table[[#This Row],[Order qty]])</f>
        <v>858.44809259687145</v>
      </c>
    </row>
    <row r="5934" spans="1:22" ht="14.25" customHeight="1" x14ac:dyDescent="0.25">
      <c r="A5934" s="1" t="s">
        <v>5945</v>
      </c>
      <c r="B5934" s="13">
        <v>43976</v>
      </c>
      <c r="C5934" s="13" t="str">
        <f>TEXT(Sales_table[[#This Row],[Sales Date]], "mmmm")</f>
        <v>May</v>
      </c>
      <c r="D5934" s="1" t="s">
        <v>10</v>
      </c>
      <c r="E5934" s="1">
        <v>22</v>
      </c>
      <c r="F5934" s="1" t="str">
        <f>INDEX(Sales_Team[], MATCH(Sales_table[[#This Row],[Salesteamindex]], Sales_Team[Index], 0), MATCH(Sales_table[[#Headers],[Sales Person]], Sales_Team[#Headers], 0))</f>
        <v>Joe Price</v>
      </c>
      <c r="G5934" s="1">
        <v>309</v>
      </c>
      <c r="H5934" s="1" t="str">
        <f>INDEX(storelocation_table[], MATCH(Sales_table[[#This Row],[Storeindex]], storelocation_table[id], 0), MATCH(Sales_table[[#Headers],[Store Name]], storelocation_table[#Headers], 0))</f>
        <v>Arlington</v>
      </c>
      <c r="I5934" s="1" t="str">
        <f>INDEX(Sales_Team[], MATCH(Sales_table[[#This Row],[Salesteamindex]], Sales_Team[Index], 0), MATCH(Sales_table[[#Headers],[Region]], Sales_Team[#Headers], 0))</f>
        <v>Northeast</v>
      </c>
      <c r="J5934" s="1" t="str">
        <f>INDEX(storelocation_table[], MATCH(Sales_table[[#This Row],[Storeindex]], storelocation_table[id],0), MATCH(Sales_table[[#Headers],[State]], storelocation_table[#Headers], 0))</f>
        <v>Texas</v>
      </c>
      <c r="K5934" s="1">
        <f>INDEX(storelocation_table[], MATCH(Sales_table[[#This Row],[Storeindex]], storelocation_table[id], 0), MATCH(Sales_table[[#Headers],[Population]], storelocation_table[#Headers], 0))</f>
        <v>388125</v>
      </c>
      <c r="L5934" s="1"/>
      <c r="M5934" s="1">
        <f>INDEX(storelocation_table[], MATCH(Sales_table[[#This Row],[Storeindex]], storelocation_table[id], 0), MATCH(Sales_table[[#Headers],[median_income]], storelocation_table[#Headers], 0))</f>
        <v>53326</v>
      </c>
      <c r="N5934" s="1">
        <v>45</v>
      </c>
      <c r="O5934" s="1" t="str">
        <f>INDEX(Product_table[], MATCH(Sales_table[[#This Row],[Productindex]], Product_table[Index], 0), MATCH(Sales_table[[#Headers],[Product Name]], Product_table[#Headers], 0))</f>
        <v>Home Fragrances</v>
      </c>
      <c r="P5934" s="1" t="str">
        <f>INDEX(Product_table[], MATCH(Sales_table[[#This Row],[Productindex]], Product_table[Index], 0), MATCH(Sales_table[[#Headers],[Product Category]], Product_table[#Headers], 0))</f>
        <v>Decoratives</v>
      </c>
      <c r="Q5934" s="1">
        <v>1</v>
      </c>
      <c r="R5934" s="10">
        <v>238.35842603445053</v>
      </c>
      <c r="S5934" s="10">
        <v>170.25601859603611</v>
      </c>
      <c r="T5934" s="10">
        <f>SUM(Sales_table[[#This Row],[unit price]] * Sales_table[[#This Row],[Order qty]])</f>
        <v>238.35842603445053</v>
      </c>
      <c r="U5934" s="11">
        <f>SUM(Sales_table[[#This Row],[unit price]]-Sales_table[[#This Row],[unit cost]])</f>
        <v>68.102407438414417</v>
      </c>
      <c r="V5934" s="10">
        <f>SUM(Sales_table[[#This Row],[Unit Profit]]*Sales_table[[#This Row],[Order qty]])</f>
        <v>68.102407438414417</v>
      </c>
    </row>
    <row r="5935" spans="1:22" ht="14.25" customHeight="1" x14ac:dyDescent="0.25">
      <c r="A5935" s="1" t="s">
        <v>5946</v>
      </c>
      <c r="B5935" s="13">
        <v>43853</v>
      </c>
      <c r="C5935" s="13" t="str">
        <f>TEXT(Sales_table[[#This Row],[Sales Date]], "mmmm")</f>
        <v>January</v>
      </c>
      <c r="D5935" s="1" t="s">
        <v>12</v>
      </c>
      <c r="E5935" s="1">
        <v>24</v>
      </c>
      <c r="F5935" s="1" t="str">
        <f>INDEX(Sales_Team[], MATCH(Sales_table[[#This Row],[Salesteamindex]], Sales_Team[Index], 0), MATCH(Sales_table[[#Headers],[Sales Person]], Sales_Team[#Headers], 0))</f>
        <v>Roy Rice</v>
      </c>
      <c r="G5935" s="1">
        <v>145</v>
      </c>
      <c r="H5935" s="1" t="str">
        <f>INDEX(storelocation_table[], MATCH(Sales_table[[#This Row],[Storeindex]], storelocation_table[id], 0), MATCH(Sales_table[[#Headers],[Store Name]], storelocation_table[#Headers], 0))</f>
        <v>Savannah</v>
      </c>
      <c r="I5935" s="1" t="str">
        <f>INDEX(Sales_Team[], MATCH(Sales_table[[#This Row],[Salesteamindex]], Sales_Team[Index], 0), MATCH(Sales_table[[#Headers],[Region]], Sales_Team[#Headers], 0))</f>
        <v>Midwest</v>
      </c>
      <c r="J5935" s="1" t="str">
        <f>INDEX(storelocation_table[], MATCH(Sales_table[[#This Row],[Storeindex]], storelocation_table[id],0), MATCH(Sales_table[[#Headers],[State]], storelocation_table[#Headers], 0))</f>
        <v>Georgia</v>
      </c>
      <c r="K5935" s="1">
        <f>INDEX(storelocation_table[], MATCH(Sales_table[[#This Row],[Storeindex]], storelocation_table[id], 0), MATCH(Sales_table[[#Headers],[Population]], storelocation_table[#Headers], 0))</f>
        <v>145674</v>
      </c>
      <c r="L5935" s="1"/>
      <c r="M5935" s="1">
        <f>INDEX(storelocation_table[], MATCH(Sales_table[[#This Row],[Storeindex]], storelocation_table[id], 0), MATCH(Sales_table[[#Headers],[median_income]], storelocation_table[#Headers], 0))</f>
        <v>36466</v>
      </c>
      <c r="N5935" s="1">
        <v>43</v>
      </c>
      <c r="O5935" s="1" t="str">
        <f>INDEX(Product_table[], MATCH(Sales_table[[#This Row],[Productindex]], Product_table[Index], 0), MATCH(Sales_table[[#Headers],[Product Name]], Product_table[#Headers], 0))</f>
        <v>Festive</v>
      </c>
      <c r="P5935" s="1" t="str">
        <f>INDEX(Product_table[], MATCH(Sales_table[[#This Row],[Productindex]], Product_table[Index], 0), MATCH(Sales_table[[#Headers],[Product Category]], Product_table[#Headers], 0))</f>
        <v>Decoratives</v>
      </c>
      <c r="Q5935" s="1">
        <v>8</v>
      </c>
      <c r="R5935" s="10">
        <v>542.81412041187286</v>
      </c>
      <c r="S5935" s="10">
        <v>387.72437172276636</v>
      </c>
      <c r="T5935" s="10">
        <f>SUM(Sales_table[[#This Row],[unit price]] * Sales_table[[#This Row],[Order qty]])</f>
        <v>4342.5129632949829</v>
      </c>
      <c r="U5935" s="11">
        <f>SUM(Sales_table[[#This Row],[unit price]]-Sales_table[[#This Row],[unit cost]])</f>
        <v>155.0897486891065</v>
      </c>
      <c r="V5935" s="10">
        <f>SUM(Sales_table[[#This Row],[Unit Profit]]*Sales_table[[#This Row],[Order qty]])</f>
        <v>1240.717989512852</v>
      </c>
    </row>
    <row r="5936" spans="1:22" ht="14.25" customHeight="1" x14ac:dyDescent="0.25">
      <c r="A5936" s="1" t="s">
        <v>5947</v>
      </c>
      <c r="B5936" s="13">
        <v>43925</v>
      </c>
      <c r="C5936" s="13" t="str">
        <f>TEXT(Sales_table[[#This Row],[Sales Date]], "mmmm")</f>
        <v>April</v>
      </c>
      <c r="D5936" s="1" t="s">
        <v>18</v>
      </c>
      <c r="E5936" s="1">
        <v>11</v>
      </c>
      <c r="F5936" s="1" t="str">
        <f>INDEX(Sales_Team[], MATCH(Sales_table[[#This Row],[Salesteamindex]], Sales_Team[Index], 0), MATCH(Sales_table[[#Headers],[Sales Person]], Sales_Team[#Headers], 0))</f>
        <v>Joshua Little</v>
      </c>
      <c r="G5936" s="1">
        <v>79</v>
      </c>
      <c r="H5936" s="1" t="str">
        <f>INDEX(storelocation_table[], MATCH(Sales_table[[#This Row],[Storeindex]], storelocation_table[id], 0), MATCH(Sales_table[[#Headers],[Store Name]], storelocation_table[#Headers], 0))</f>
        <v>Simi Valley</v>
      </c>
      <c r="I5936" s="1" t="str">
        <f>INDEX(Sales_Team[], MATCH(Sales_table[[#This Row],[Salesteamindex]], Sales_Team[Index], 0), MATCH(Sales_table[[#Headers],[Region]], Sales_Team[#Headers], 0))</f>
        <v>South</v>
      </c>
      <c r="J5936" s="1" t="str">
        <f>INDEX(storelocation_table[], MATCH(Sales_table[[#This Row],[Storeindex]], storelocation_table[id],0), MATCH(Sales_table[[#Headers],[State]], storelocation_table[#Headers], 0))</f>
        <v>California</v>
      </c>
      <c r="K5936" s="1">
        <f>INDEX(storelocation_table[], MATCH(Sales_table[[#This Row],[Storeindex]], storelocation_table[id], 0), MATCH(Sales_table[[#Headers],[Population]], storelocation_table[#Headers], 0))</f>
        <v>126788</v>
      </c>
      <c r="L5936" s="1"/>
      <c r="M5936" s="1">
        <f>INDEX(storelocation_table[], MATCH(Sales_table[[#This Row],[Storeindex]], storelocation_table[id], 0), MATCH(Sales_table[[#Headers],[median_income]], storelocation_table[#Headers], 0))</f>
        <v>90210</v>
      </c>
      <c r="N5936" s="1">
        <v>9</v>
      </c>
      <c r="O5936" s="1" t="str">
        <f>INDEX(Product_table[], MATCH(Sales_table[[#This Row],[Productindex]], Product_table[Index], 0), MATCH(Sales_table[[#Headers],[Product Name]], Product_table[#Headers], 0))</f>
        <v>Baseball</v>
      </c>
      <c r="P5936" s="1" t="str">
        <f>INDEX(Product_table[], MATCH(Sales_table[[#This Row],[Productindex]], Product_table[Index], 0), MATCH(Sales_table[[#Headers],[Product Category]], Product_table[#Headers], 0))</f>
        <v>Sports</v>
      </c>
      <c r="Q5936" s="1">
        <v>5</v>
      </c>
      <c r="R5936" s="10">
        <v>570.01460319757462</v>
      </c>
      <c r="S5936" s="10">
        <v>407.15328799826761</v>
      </c>
      <c r="T5936" s="10">
        <f>SUM(Sales_table[[#This Row],[unit price]] * Sales_table[[#This Row],[Order qty]])</f>
        <v>2850.0730159878731</v>
      </c>
      <c r="U5936" s="11">
        <f>SUM(Sales_table[[#This Row],[unit price]]-Sales_table[[#This Row],[unit cost]])</f>
        <v>162.861315199307</v>
      </c>
      <c r="V5936" s="10">
        <f>SUM(Sales_table[[#This Row],[Unit Profit]]*Sales_table[[#This Row],[Order qty]])</f>
        <v>814.306575996535</v>
      </c>
    </row>
    <row r="5937" spans="1:22" ht="14.25" customHeight="1" x14ac:dyDescent="0.25">
      <c r="A5937" s="1" t="s">
        <v>5948</v>
      </c>
      <c r="B5937" s="13">
        <v>43902</v>
      </c>
      <c r="C5937" s="13" t="str">
        <f>TEXT(Sales_table[[#This Row],[Sales Date]], "mmmm")</f>
        <v>March</v>
      </c>
      <c r="D5937" s="1" t="s">
        <v>18</v>
      </c>
      <c r="E5937" s="1">
        <v>1</v>
      </c>
      <c r="F5937" s="1" t="str">
        <f>INDEX(Sales_Team[], MATCH(Sales_table[[#This Row],[Salesteamindex]], Sales_Team[Index], 0), MATCH(Sales_table[[#Headers],[Sales Person]], Sales_Team[#Headers], 0))</f>
        <v>Adam Hernandez</v>
      </c>
      <c r="G5937" s="1">
        <v>276</v>
      </c>
      <c r="H5937" s="1" t="str">
        <f>INDEX(storelocation_table[], MATCH(Sales_table[[#This Row],[Storeindex]], storelocation_table[id], 0), MATCH(Sales_table[[#Headers],[Store Name]], storelocation_table[#Headers], 0))</f>
        <v>The Bronx</v>
      </c>
      <c r="I5937" s="1" t="str">
        <f>INDEX(Sales_Team[], MATCH(Sales_table[[#This Row],[Salesteamindex]], Sales_Team[Index], 0), MATCH(Sales_table[[#Headers],[Region]], Sales_Team[#Headers], 0))</f>
        <v>Northeast</v>
      </c>
      <c r="J5937" s="1" t="str">
        <f>INDEX(storelocation_table[], MATCH(Sales_table[[#This Row],[Storeindex]], storelocation_table[id],0), MATCH(Sales_table[[#Headers],[State]], storelocation_table[#Headers], 0))</f>
        <v>New York</v>
      </c>
      <c r="K5937" s="1">
        <f>INDEX(storelocation_table[], MATCH(Sales_table[[#This Row],[Storeindex]], storelocation_table[id], 0), MATCH(Sales_table[[#Headers],[Population]], storelocation_table[#Headers], 0))</f>
        <v>1455444</v>
      </c>
      <c r="L5937" s="1"/>
      <c r="M5937" s="1">
        <f>INDEX(storelocation_table[], MATCH(Sales_table[[#This Row],[Storeindex]], storelocation_table[id], 0), MATCH(Sales_table[[#Headers],[median_income]], storelocation_table[#Headers], 0))</f>
        <v>34299</v>
      </c>
      <c r="N5937" s="1">
        <v>12</v>
      </c>
      <c r="O5937" s="1" t="str">
        <f>INDEX(Product_table[], MATCH(Sales_table[[#This Row],[Productindex]], Product_table[Index], 0), MATCH(Sales_table[[#Headers],[Product Name]], Product_table[#Headers], 0))</f>
        <v>Dining Furniture</v>
      </c>
      <c r="P5937" s="1" t="str">
        <f>INDEX(Product_table[], MATCH(Sales_table[[#This Row],[Productindex]], Product_table[Index], 0), MATCH(Sales_table[[#Headers],[Product Category]], Product_table[#Headers], 0))</f>
        <v>Furniture</v>
      </c>
      <c r="Q5937" s="1">
        <v>10</v>
      </c>
      <c r="R5937" s="10">
        <v>390.89795708656311</v>
      </c>
      <c r="S5937" s="10">
        <v>279.21282649040222</v>
      </c>
      <c r="T5937" s="10">
        <f>SUM(Sales_table[[#This Row],[unit price]] * Sales_table[[#This Row],[Order qty]])</f>
        <v>3908.9795708656311</v>
      </c>
      <c r="U5937" s="11">
        <f>SUM(Sales_table[[#This Row],[unit price]]-Sales_table[[#This Row],[unit cost]])</f>
        <v>111.68513059616089</v>
      </c>
      <c r="V5937" s="10">
        <f>SUM(Sales_table[[#This Row],[Unit Profit]]*Sales_table[[#This Row],[Order qty]])</f>
        <v>1116.8513059616089</v>
      </c>
    </row>
    <row r="5938" spans="1:22" ht="14.25" customHeight="1" x14ac:dyDescent="0.25">
      <c r="A5938" s="1" t="s">
        <v>5949</v>
      </c>
      <c r="B5938" s="13">
        <v>43956</v>
      </c>
      <c r="C5938" s="13" t="str">
        <f>TEXT(Sales_table[[#This Row],[Sales Date]], "mmmm")</f>
        <v>May</v>
      </c>
      <c r="D5938" s="1" t="s">
        <v>10</v>
      </c>
      <c r="E5938" s="1">
        <v>14</v>
      </c>
      <c r="F5938" s="1" t="str">
        <f>INDEX(Sales_Team[], MATCH(Sales_table[[#This Row],[Salesteamindex]], Sales_Team[Index], 0), MATCH(Sales_table[[#Headers],[Sales Person]], Sales_Team[#Headers], 0))</f>
        <v>Paul Holmes</v>
      </c>
      <c r="G5938" s="1">
        <v>304</v>
      </c>
      <c r="H5938" s="1" t="str">
        <f>INDEX(storelocation_table[], MATCH(Sales_table[[#This Row],[Storeindex]], storelocation_table[id], 0), MATCH(Sales_table[[#Headers],[Store Name]], storelocation_table[#Headers], 0))</f>
        <v>Memphis</v>
      </c>
      <c r="I5938" s="1" t="str">
        <f>INDEX(Sales_Team[], MATCH(Sales_table[[#This Row],[Salesteamindex]], Sales_Team[Index], 0), MATCH(Sales_table[[#Headers],[Region]], Sales_Team[#Headers], 0))</f>
        <v>Midwest</v>
      </c>
      <c r="J5938" s="1" t="str">
        <f>INDEX(storelocation_table[], MATCH(Sales_table[[#This Row],[Storeindex]], storelocation_table[id],0), MATCH(Sales_table[[#Headers],[State]], storelocation_table[#Headers], 0))</f>
        <v>Tennessee</v>
      </c>
      <c r="K5938" s="1">
        <f>INDEX(storelocation_table[], MATCH(Sales_table[[#This Row],[Storeindex]], storelocation_table[id], 0), MATCH(Sales_table[[#Headers],[Population]], storelocation_table[#Headers], 0))</f>
        <v>655770</v>
      </c>
      <c r="L5938" s="1"/>
      <c r="M5938" s="1">
        <f>INDEX(storelocation_table[], MATCH(Sales_table[[#This Row],[Storeindex]], storelocation_table[id], 0), MATCH(Sales_table[[#Headers],[median_income]], storelocation_table[#Headers], 0))</f>
        <v>36445</v>
      </c>
      <c r="N5938" s="1">
        <v>9</v>
      </c>
      <c r="O5938" s="1" t="str">
        <f>INDEX(Product_table[], MATCH(Sales_table[[#This Row],[Productindex]], Product_table[Index], 0), MATCH(Sales_table[[#Headers],[Product Name]], Product_table[#Headers], 0))</f>
        <v>Baseball</v>
      </c>
      <c r="P5938" s="1" t="str">
        <f>INDEX(Product_table[], MATCH(Sales_table[[#This Row],[Productindex]], Product_table[Index], 0), MATCH(Sales_table[[#Headers],[Product Category]], Product_table[#Headers], 0))</f>
        <v>Sports</v>
      </c>
      <c r="Q5938" s="1">
        <v>10</v>
      </c>
      <c r="R5938" s="10">
        <v>563.23098868131638</v>
      </c>
      <c r="S5938" s="10">
        <v>402.30784905808315</v>
      </c>
      <c r="T5938" s="10">
        <f>SUM(Sales_table[[#This Row],[unit price]] * Sales_table[[#This Row],[Order qty]])</f>
        <v>5632.3098868131638</v>
      </c>
      <c r="U5938" s="11">
        <f>SUM(Sales_table[[#This Row],[unit price]]-Sales_table[[#This Row],[unit cost]])</f>
        <v>160.92313962323323</v>
      </c>
      <c r="V5938" s="10">
        <f>SUM(Sales_table[[#This Row],[Unit Profit]]*Sales_table[[#This Row],[Order qty]])</f>
        <v>1609.2313962323324</v>
      </c>
    </row>
    <row r="5939" spans="1:22" ht="14.25" customHeight="1" x14ac:dyDescent="0.25">
      <c r="A5939" s="1" t="s">
        <v>5950</v>
      </c>
      <c r="B5939" s="13">
        <v>43835</v>
      </c>
      <c r="C5939" s="13" t="str">
        <f>TEXT(Sales_table[[#This Row],[Sales Date]], "mmmm")</f>
        <v>January</v>
      </c>
      <c r="D5939" s="1" t="s">
        <v>18</v>
      </c>
      <c r="E5939" s="1">
        <v>2</v>
      </c>
      <c r="F5939" s="1" t="str">
        <f>INDEX(Sales_Team[], MATCH(Sales_table[[#This Row],[Salesteamindex]], Sales_Team[Index], 0), MATCH(Sales_table[[#Headers],[Sales Person]], Sales_Team[#Headers], 0))</f>
        <v>Keith Griffin</v>
      </c>
      <c r="G5939" s="1">
        <v>176</v>
      </c>
      <c r="H5939" s="1" t="str">
        <f>INDEX(storelocation_table[], MATCH(Sales_table[[#This Row],[Storeindex]], storelocation_table[id], 0), MATCH(Sales_table[[#Headers],[Store Name]], storelocation_table[#Headers], 0))</f>
        <v>Springfield</v>
      </c>
      <c r="I5939" s="1" t="str">
        <f>INDEX(Sales_Team[], MATCH(Sales_table[[#This Row],[Salesteamindex]], Sales_Team[Index], 0), MATCH(Sales_table[[#Headers],[Region]], Sales_Team[#Headers], 0))</f>
        <v>Northeast</v>
      </c>
      <c r="J5939" s="1" t="str">
        <f>INDEX(storelocation_table[], MATCH(Sales_table[[#This Row],[Storeindex]], storelocation_table[id],0), MATCH(Sales_table[[#Headers],[State]], storelocation_table[#Headers], 0))</f>
        <v>Illinois</v>
      </c>
      <c r="K5939" s="1">
        <f>INDEX(storelocation_table[], MATCH(Sales_table[[#This Row],[Storeindex]], storelocation_table[id], 0), MATCH(Sales_table[[#Headers],[Population]], storelocation_table[#Headers], 0))</f>
        <v>116565</v>
      </c>
      <c r="L5939" s="1"/>
      <c r="M5939" s="1">
        <f>INDEX(storelocation_table[], MATCH(Sales_table[[#This Row],[Storeindex]], storelocation_table[id], 0), MATCH(Sales_table[[#Headers],[median_income]], storelocation_table[#Headers], 0))</f>
        <v>49868</v>
      </c>
      <c r="N5939" s="1">
        <v>3</v>
      </c>
      <c r="O5939" s="1" t="str">
        <f>INDEX(Product_table[], MATCH(Sales_table[[#This Row],[Productindex]], Product_table[Index], 0), MATCH(Sales_table[[#Headers],[Product Name]], Product_table[#Headers], 0))</f>
        <v>Table Lamps</v>
      </c>
      <c r="P5939" s="1" t="str">
        <f>INDEX(Product_table[], MATCH(Sales_table[[#This Row],[Productindex]], Product_table[Index], 0), MATCH(Sales_table[[#Headers],[Product Category]], Product_table[#Headers], 0))</f>
        <v>Lighting</v>
      </c>
      <c r="Q5939" s="1">
        <v>6</v>
      </c>
      <c r="R5939" s="10">
        <v>608.97011411190033</v>
      </c>
      <c r="S5939" s="10">
        <v>434.97865293707167</v>
      </c>
      <c r="T5939" s="10">
        <f>SUM(Sales_table[[#This Row],[unit price]] * Sales_table[[#This Row],[Order qty]])</f>
        <v>3653.820684671402</v>
      </c>
      <c r="U5939" s="11">
        <f>SUM(Sales_table[[#This Row],[unit price]]-Sales_table[[#This Row],[unit cost]])</f>
        <v>173.99146117482866</v>
      </c>
      <c r="V5939" s="10">
        <f>SUM(Sales_table[[#This Row],[Unit Profit]]*Sales_table[[#This Row],[Order qty]])</f>
        <v>1043.9487670489721</v>
      </c>
    </row>
    <row r="5940" spans="1:22" ht="14.25" customHeight="1" x14ac:dyDescent="0.25">
      <c r="A5940" s="1" t="s">
        <v>5951</v>
      </c>
      <c r="B5940" s="13">
        <v>43948</v>
      </c>
      <c r="C5940" s="13" t="str">
        <f>TEXT(Sales_table[[#This Row],[Sales Date]], "mmmm")</f>
        <v>April</v>
      </c>
      <c r="D5940" s="1" t="s">
        <v>18</v>
      </c>
      <c r="E5940" s="1">
        <v>10</v>
      </c>
      <c r="F5940" s="1" t="str">
        <f>INDEX(Sales_Team[], MATCH(Sales_table[[#This Row],[Salesteamindex]], Sales_Team[Index], 0), MATCH(Sales_table[[#Headers],[Sales Person]], Sales_Team[#Headers], 0))</f>
        <v>Jonathan Hawkins</v>
      </c>
      <c r="G5940" s="1">
        <v>26</v>
      </c>
      <c r="H5940" s="1" t="str">
        <f>INDEX(storelocation_table[], MATCH(Sales_table[[#This Row],[Storeindex]], storelocation_table[id], 0), MATCH(Sales_table[[#Headers],[Store Name]], storelocation_table[#Headers], 0))</f>
        <v>Costa Mesa</v>
      </c>
      <c r="I5940" s="1" t="str">
        <f>INDEX(Sales_Team[], MATCH(Sales_table[[#This Row],[Salesteamindex]], Sales_Team[Index], 0), MATCH(Sales_table[[#Headers],[Region]], Sales_Team[#Headers], 0))</f>
        <v>West</v>
      </c>
      <c r="J5940" s="1" t="str">
        <f>INDEX(storelocation_table[], MATCH(Sales_table[[#This Row],[Storeindex]], storelocation_table[id],0), MATCH(Sales_table[[#Headers],[State]], storelocation_table[#Headers], 0))</f>
        <v>California</v>
      </c>
      <c r="K5940" s="1">
        <f>INDEX(storelocation_table[], MATCH(Sales_table[[#This Row],[Storeindex]], storelocation_table[id], 0), MATCH(Sales_table[[#Headers],[Population]], storelocation_table[#Headers], 0))</f>
        <v>113204</v>
      </c>
      <c r="L5940" s="1"/>
      <c r="M5940" s="1">
        <f>INDEX(storelocation_table[], MATCH(Sales_table[[#This Row],[Storeindex]], storelocation_table[id], 0), MATCH(Sales_table[[#Headers],[median_income]], storelocation_table[#Headers], 0))</f>
        <v>66459</v>
      </c>
      <c r="N5940" s="1">
        <v>27</v>
      </c>
      <c r="O5940" s="1" t="str">
        <f>INDEX(Product_table[], MATCH(Sales_table[[#This Row],[Productindex]], Product_table[Index], 0), MATCH(Sales_table[[#Headers],[Product Name]], Product_table[#Headers], 0))</f>
        <v>Wreaths</v>
      </c>
      <c r="P5940" s="1" t="str">
        <f>INDEX(Product_table[], MATCH(Sales_table[[#This Row],[Productindex]], Product_table[Index], 0), MATCH(Sales_table[[#Headers],[Product Category]], Product_table[#Headers], 0))</f>
        <v>Decoratives</v>
      </c>
      <c r="Q5940" s="1">
        <v>5</v>
      </c>
      <c r="R5940" s="10">
        <v>380.47557717561722</v>
      </c>
      <c r="S5940" s="10">
        <v>271.76826941115519</v>
      </c>
      <c r="T5940" s="10">
        <f>SUM(Sales_table[[#This Row],[unit price]] * Sales_table[[#This Row],[Order qty]])</f>
        <v>1902.3778858780861</v>
      </c>
      <c r="U5940" s="11">
        <f>SUM(Sales_table[[#This Row],[unit price]]-Sales_table[[#This Row],[unit cost]])</f>
        <v>108.70730776446203</v>
      </c>
      <c r="V5940" s="10">
        <f>SUM(Sales_table[[#This Row],[Unit Profit]]*Sales_table[[#This Row],[Order qty]])</f>
        <v>543.53653882231015</v>
      </c>
    </row>
    <row r="5941" spans="1:22" ht="14.25" customHeight="1" x14ac:dyDescent="0.25">
      <c r="A5941" s="1" t="s">
        <v>5952</v>
      </c>
      <c r="B5941" s="13">
        <v>43962</v>
      </c>
      <c r="C5941" s="13" t="str">
        <f>TEXT(Sales_table[[#This Row],[Sales Date]], "mmmm")</f>
        <v>May</v>
      </c>
      <c r="D5941" s="1" t="s">
        <v>18</v>
      </c>
      <c r="E5941" s="1">
        <v>2</v>
      </c>
      <c r="F5941" s="1" t="str">
        <f>INDEX(Sales_Team[], MATCH(Sales_table[[#This Row],[Salesteamindex]], Sales_Team[Index], 0), MATCH(Sales_table[[#Headers],[Sales Person]], Sales_Team[#Headers], 0))</f>
        <v>Keith Griffin</v>
      </c>
      <c r="G5941" s="1">
        <v>38</v>
      </c>
      <c r="H5941" s="1" t="str">
        <f>INDEX(storelocation_table[], MATCH(Sales_table[[#This Row],[Storeindex]], storelocation_table[id], 0), MATCH(Sales_table[[#Headers],[Store Name]], storelocation_table[#Headers], 0))</f>
        <v>Fullerton</v>
      </c>
      <c r="I5941" s="1" t="str">
        <f>INDEX(Sales_Team[], MATCH(Sales_table[[#This Row],[Salesteamindex]], Sales_Team[Index], 0), MATCH(Sales_table[[#Headers],[Region]], Sales_Team[#Headers], 0))</f>
        <v>Northeast</v>
      </c>
      <c r="J5941" s="1" t="str">
        <f>INDEX(storelocation_table[], MATCH(Sales_table[[#This Row],[Storeindex]], storelocation_table[id],0), MATCH(Sales_table[[#Headers],[State]], storelocation_table[#Headers], 0))</f>
        <v>California</v>
      </c>
      <c r="K5941" s="1">
        <f>INDEX(storelocation_table[], MATCH(Sales_table[[#This Row],[Storeindex]], storelocation_table[id], 0), MATCH(Sales_table[[#Headers],[Population]], storelocation_table[#Headers], 0))</f>
        <v>140847</v>
      </c>
      <c r="L5941" s="1"/>
      <c r="M5941" s="1">
        <f>INDEX(storelocation_table[], MATCH(Sales_table[[#This Row],[Storeindex]], storelocation_table[id], 0), MATCH(Sales_table[[#Headers],[median_income]], storelocation_table[#Headers], 0))</f>
        <v>65974</v>
      </c>
      <c r="N5941" s="1">
        <v>3</v>
      </c>
      <c r="O5941" s="1" t="str">
        <f>INDEX(Product_table[], MATCH(Sales_table[[#This Row],[Productindex]], Product_table[Index], 0), MATCH(Sales_table[[#Headers],[Product Name]], Product_table[#Headers], 0))</f>
        <v>Table Lamps</v>
      </c>
      <c r="P5941" s="1" t="str">
        <f>INDEX(Product_table[], MATCH(Sales_table[[#This Row],[Productindex]], Product_table[Index], 0), MATCH(Sales_table[[#Headers],[Product Category]], Product_table[#Headers], 0))</f>
        <v>Lighting</v>
      </c>
      <c r="Q5941" s="1">
        <v>10</v>
      </c>
      <c r="R5941" s="10">
        <v>556.9781699180603</v>
      </c>
      <c r="S5941" s="10">
        <v>397.84154994147167</v>
      </c>
      <c r="T5941" s="10">
        <f>SUM(Sales_table[[#This Row],[unit price]] * Sales_table[[#This Row],[Order qty]])</f>
        <v>5569.781699180603</v>
      </c>
      <c r="U5941" s="11">
        <f>SUM(Sales_table[[#This Row],[unit price]]-Sales_table[[#This Row],[unit cost]])</f>
        <v>159.13661997658863</v>
      </c>
      <c r="V5941" s="10">
        <f>SUM(Sales_table[[#This Row],[Unit Profit]]*Sales_table[[#This Row],[Order qty]])</f>
        <v>1591.3661997658864</v>
      </c>
    </row>
    <row r="5942" spans="1:22" ht="14.25" customHeight="1" x14ac:dyDescent="0.25">
      <c r="A5942" s="1" t="s">
        <v>5953</v>
      </c>
      <c r="B5942" s="13">
        <v>43880</v>
      </c>
      <c r="C5942" s="13" t="str">
        <f>TEXT(Sales_table[[#This Row],[Sales Date]], "mmmm")</f>
        <v>February</v>
      </c>
      <c r="D5942" s="1" t="s">
        <v>10</v>
      </c>
      <c r="E5942" s="1">
        <v>26</v>
      </c>
      <c r="F5942" s="1" t="str">
        <f>INDEX(Sales_Team[], MATCH(Sales_table[[#This Row],[Salesteamindex]], Sales_Team[Index], 0), MATCH(Sales_table[[#Headers],[Sales Person]], Sales_Team[#Headers], 0))</f>
        <v>Donald Reynolds</v>
      </c>
      <c r="G5942" s="1">
        <v>101</v>
      </c>
      <c r="H5942" s="1" t="str">
        <f>INDEX(storelocation_table[], MATCH(Sales_table[[#This Row],[Storeindex]], storelocation_table[id], 0), MATCH(Sales_table[[#Headers],[Store Name]], storelocation_table[#Headers], 0))</f>
        <v>Thornton</v>
      </c>
      <c r="I5942" s="1" t="str">
        <f>INDEX(Sales_Team[], MATCH(Sales_table[[#This Row],[Salesteamindex]], Sales_Team[Index], 0), MATCH(Sales_table[[#Headers],[Region]], Sales_Team[#Headers], 0))</f>
        <v>South</v>
      </c>
      <c r="J5942" s="1" t="str">
        <f>INDEX(storelocation_table[], MATCH(Sales_table[[#This Row],[Storeindex]], storelocation_table[id],0), MATCH(Sales_table[[#Headers],[State]], storelocation_table[#Headers], 0))</f>
        <v>Colorado</v>
      </c>
      <c r="K5942" s="1">
        <f>INDEX(storelocation_table[], MATCH(Sales_table[[#This Row],[Storeindex]], storelocation_table[id], 0), MATCH(Sales_table[[#Headers],[Population]], storelocation_table[#Headers], 0))</f>
        <v>133451</v>
      </c>
      <c r="L5942" s="1"/>
      <c r="M5942" s="1">
        <f>INDEX(storelocation_table[], MATCH(Sales_table[[#This Row],[Storeindex]], storelocation_table[id], 0), MATCH(Sales_table[[#Headers],[median_income]], storelocation_table[#Headers], 0))</f>
        <v>66948</v>
      </c>
      <c r="N5942" s="1">
        <v>6</v>
      </c>
      <c r="O5942" s="1" t="str">
        <f>INDEX(Product_table[], MATCH(Sales_table[[#This Row],[Productindex]], Product_table[Index], 0), MATCH(Sales_table[[#Headers],[Product Name]], Product_table[#Headers], 0))</f>
        <v>Computers</v>
      </c>
      <c r="P5942" s="1" t="str">
        <f>INDEX(Product_table[], MATCH(Sales_table[[#This Row],[Productindex]], Product_table[Index], 0), MATCH(Sales_table[[#Headers],[Product Category]], Product_table[#Headers], 0))</f>
        <v>Electronics</v>
      </c>
      <c r="Q5942" s="1">
        <v>5</v>
      </c>
      <c r="R5942" s="10">
        <v>395.8509458899498</v>
      </c>
      <c r="S5942" s="10">
        <v>282.75067563567842</v>
      </c>
      <c r="T5942" s="10">
        <f>SUM(Sales_table[[#This Row],[unit price]] * Sales_table[[#This Row],[Order qty]])</f>
        <v>1979.254729449749</v>
      </c>
      <c r="U5942" s="11">
        <f>SUM(Sales_table[[#This Row],[unit price]]-Sales_table[[#This Row],[unit cost]])</f>
        <v>113.10027025427138</v>
      </c>
      <c r="V5942" s="10">
        <f>SUM(Sales_table[[#This Row],[Unit Profit]]*Sales_table[[#This Row],[Order qty]])</f>
        <v>565.50135127135695</v>
      </c>
    </row>
    <row r="5943" spans="1:22" ht="14.25" customHeight="1" x14ac:dyDescent="0.25">
      <c r="A5943" s="1" t="s">
        <v>5954</v>
      </c>
      <c r="B5943" s="13">
        <v>43937</v>
      </c>
      <c r="C5943" s="13" t="str">
        <f>TEXT(Sales_table[[#This Row],[Sales Date]], "mmmm")</f>
        <v>April</v>
      </c>
      <c r="D5943" s="1" t="s">
        <v>10</v>
      </c>
      <c r="E5943" s="1">
        <v>4</v>
      </c>
      <c r="F5943" s="1" t="str">
        <f>INDEX(Sales_Team[], MATCH(Sales_table[[#This Row],[Salesteamindex]], Sales_Team[Index], 0), MATCH(Sales_table[[#Headers],[Sales Person]], Sales_Team[#Headers], 0))</f>
        <v>Chris Armstrong</v>
      </c>
      <c r="G5943" s="1">
        <v>321</v>
      </c>
      <c r="H5943" s="1" t="str">
        <f>INDEX(storelocation_table[], MATCH(Sales_table[[#This Row],[Storeindex]], storelocation_table[id], 0), MATCH(Sales_table[[#Headers],[Store Name]], storelocation_table[#Headers], 0))</f>
        <v>Garland</v>
      </c>
      <c r="I5943" s="1" t="str">
        <f>INDEX(Sales_Team[], MATCH(Sales_table[[#This Row],[Salesteamindex]], Sales_Team[Index], 0), MATCH(Sales_table[[#Headers],[Region]], Sales_Team[#Headers], 0))</f>
        <v>Northeast</v>
      </c>
      <c r="J5943" s="1" t="str">
        <f>INDEX(storelocation_table[], MATCH(Sales_table[[#This Row],[Storeindex]], storelocation_table[id],0), MATCH(Sales_table[[#Headers],[State]], storelocation_table[#Headers], 0))</f>
        <v>Texas</v>
      </c>
      <c r="K5943" s="1">
        <f>INDEX(storelocation_table[], MATCH(Sales_table[[#This Row],[Storeindex]], storelocation_table[id], 0), MATCH(Sales_table[[#Headers],[Population]], storelocation_table[#Headers], 0))</f>
        <v>236897</v>
      </c>
      <c r="L5943" s="1"/>
      <c r="M5943" s="1">
        <f>INDEX(storelocation_table[], MATCH(Sales_table[[#This Row],[Storeindex]], storelocation_table[id], 0), MATCH(Sales_table[[#Headers],[median_income]], storelocation_table[#Headers], 0))</f>
        <v>51970</v>
      </c>
      <c r="N5943" s="1">
        <v>11</v>
      </c>
      <c r="O5943" s="1" t="str">
        <f>INDEX(Product_table[], MATCH(Sales_table[[#This Row],[Productindex]], Product_table[Index], 0), MATCH(Sales_table[[#Headers],[Product Name]], Product_table[#Headers], 0))</f>
        <v>Ornaments</v>
      </c>
      <c r="P5943" s="1" t="str">
        <f>INDEX(Product_table[], MATCH(Sales_table[[#This Row],[Productindex]], Product_table[Index], 0), MATCH(Sales_table[[#Headers],[Product Category]], Product_table[#Headers], 0))</f>
        <v>Decoratives</v>
      </c>
      <c r="Q5943" s="1">
        <v>5</v>
      </c>
      <c r="R5943" s="10">
        <v>243.77845537662506</v>
      </c>
      <c r="S5943" s="10">
        <v>174.12746812616078</v>
      </c>
      <c r="T5943" s="10">
        <f>SUM(Sales_table[[#This Row],[unit price]] * Sales_table[[#This Row],[Order qty]])</f>
        <v>1218.8922768831253</v>
      </c>
      <c r="U5943" s="11">
        <f>SUM(Sales_table[[#This Row],[unit price]]-Sales_table[[#This Row],[unit cost]])</f>
        <v>69.650987250464283</v>
      </c>
      <c r="V5943" s="10">
        <f>SUM(Sales_table[[#This Row],[Unit Profit]]*Sales_table[[#This Row],[Order qty]])</f>
        <v>348.25493625232139</v>
      </c>
    </row>
    <row r="5944" spans="1:22" ht="14.25" customHeight="1" x14ac:dyDescent="0.25">
      <c r="A5944" s="1" t="s">
        <v>5955</v>
      </c>
      <c r="B5944" s="13">
        <v>43906</v>
      </c>
      <c r="C5944" s="13" t="str">
        <f>TEXT(Sales_table[[#This Row],[Sales Date]], "mmmm")</f>
        <v>March</v>
      </c>
      <c r="D5944" s="1" t="s">
        <v>14</v>
      </c>
      <c r="E5944" s="1">
        <v>2</v>
      </c>
      <c r="F5944" s="1" t="str">
        <f>INDEX(Sales_Team[], MATCH(Sales_table[[#This Row],[Salesteamindex]], Sales_Team[Index], 0), MATCH(Sales_table[[#Headers],[Sales Person]], Sales_Team[#Headers], 0))</f>
        <v>Keith Griffin</v>
      </c>
      <c r="G5944" s="1">
        <v>337</v>
      </c>
      <c r="H5944" s="1" t="str">
        <f>INDEX(storelocation_table[], MATCH(Sales_table[[#This Row],[Storeindex]], storelocation_table[id], 0), MATCH(Sales_table[[#Headers],[Store Name]], storelocation_table[#Headers], 0))</f>
        <v>Richardson</v>
      </c>
      <c r="I5944" s="1" t="str">
        <f>INDEX(Sales_Team[], MATCH(Sales_table[[#This Row],[Salesteamindex]], Sales_Team[Index], 0), MATCH(Sales_table[[#Headers],[Region]], Sales_Team[#Headers], 0))</f>
        <v>Northeast</v>
      </c>
      <c r="J5944" s="1" t="str">
        <f>INDEX(storelocation_table[], MATCH(Sales_table[[#This Row],[Storeindex]], storelocation_table[id],0), MATCH(Sales_table[[#Headers],[State]], storelocation_table[#Headers], 0))</f>
        <v>Texas</v>
      </c>
      <c r="K5944" s="1">
        <f>INDEX(storelocation_table[], MATCH(Sales_table[[#This Row],[Storeindex]], storelocation_table[id], 0), MATCH(Sales_table[[#Headers],[Population]], storelocation_table[#Headers], 0))</f>
        <v>110815</v>
      </c>
      <c r="L5944" s="1"/>
      <c r="M5944" s="1">
        <f>INDEX(storelocation_table[], MATCH(Sales_table[[#This Row],[Storeindex]], storelocation_table[id], 0), MATCH(Sales_table[[#Headers],[median_income]], storelocation_table[#Headers], 0))</f>
        <v>72427</v>
      </c>
      <c r="N5944" s="1">
        <v>12</v>
      </c>
      <c r="O5944" s="1" t="str">
        <f>INDEX(Product_table[], MATCH(Sales_table[[#This Row],[Productindex]], Product_table[Index], 0), MATCH(Sales_table[[#Headers],[Product Name]], Product_table[#Headers], 0))</f>
        <v>Dining Furniture</v>
      </c>
      <c r="P5944" s="1" t="str">
        <f>INDEX(Product_table[], MATCH(Sales_table[[#This Row],[Productindex]], Product_table[Index], 0), MATCH(Sales_table[[#Headers],[Product Category]], Product_table[#Headers], 0))</f>
        <v>Furniture</v>
      </c>
      <c r="Q5944" s="1">
        <v>2</v>
      </c>
      <c r="R5944" s="10">
        <v>195.29591470956802</v>
      </c>
      <c r="S5944" s="10">
        <v>139.49708193540573</v>
      </c>
      <c r="T5944" s="10">
        <f>SUM(Sales_table[[#This Row],[unit price]] * Sales_table[[#This Row],[Order qty]])</f>
        <v>390.59182941913605</v>
      </c>
      <c r="U5944" s="11">
        <f>SUM(Sales_table[[#This Row],[unit price]]-Sales_table[[#This Row],[unit cost]])</f>
        <v>55.798832774162292</v>
      </c>
      <c r="V5944" s="10">
        <f>SUM(Sales_table[[#This Row],[Unit Profit]]*Sales_table[[#This Row],[Order qty]])</f>
        <v>111.59766554832458</v>
      </c>
    </row>
    <row r="5945" spans="1:22" ht="14.25" customHeight="1" x14ac:dyDescent="0.25">
      <c r="A5945" s="1" t="s">
        <v>5956</v>
      </c>
      <c r="B5945" s="13">
        <v>43949</v>
      </c>
      <c r="C5945" s="13" t="str">
        <f>TEXT(Sales_table[[#This Row],[Sales Date]], "mmmm")</f>
        <v>April</v>
      </c>
      <c r="D5945" s="1" t="s">
        <v>12</v>
      </c>
      <c r="E5945" s="1">
        <v>15</v>
      </c>
      <c r="F5945" s="1" t="str">
        <f>INDEX(Sales_Team[], MATCH(Sales_table[[#This Row],[Salesteamindex]], Sales_Team[Index], 0), MATCH(Sales_table[[#Headers],[Sales Person]], Sales_Team[#Headers], 0))</f>
        <v>Roger Alexander</v>
      </c>
      <c r="G5945" s="1">
        <v>255</v>
      </c>
      <c r="H5945" s="1" t="str">
        <f>INDEX(storelocation_table[], MATCH(Sales_table[[#This Row],[Storeindex]], storelocation_table[id], 0), MATCH(Sales_table[[#Headers],[Store Name]], storelocation_table[#Headers], 0))</f>
        <v>Reno</v>
      </c>
      <c r="I5945" s="1" t="str">
        <f>INDEX(Sales_Team[], MATCH(Sales_table[[#This Row],[Salesteamindex]], Sales_Team[Index], 0), MATCH(Sales_table[[#Headers],[Region]], Sales_Team[#Headers], 0))</f>
        <v>Midwest</v>
      </c>
      <c r="J5945" s="1" t="str">
        <f>INDEX(storelocation_table[], MATCH(Sales_table[[#This Row],[Storeindex]], storelocation_table[id],0), MATCH(Sales_table[[#Headers],[State]], storelocation_table[#Headers], 0))</f>
        <v>Nevada</v>
      </c>
      <c r="K5945" s="1">
        <f>INDEX(storelocation_table[], MATCH(Sales_table[[#This Row],[Storeindex]], storelocation_table[id], 0), MATCH(Sales_table[[#Headers],[Population]], storelocation_table[#Headers], 0))</f>
        <v>241445</v>
      </c>
      <c r="L5945" s="1"/>
      <c r="M5945" s="1">
        <f>INDEX(storelocation_table[], MATCH(Sales_table[[#This Row],[Storeindex]], storelocation_table[id], 0), MATCH(Sales_table[[#Headers],[median_income]], storelocation_table[#Headers], 0))</f>
        <v>47012</v>
      </c>
      <c r="N5945" s="1">
        <v>33</v>
      </c>
      <c r="O5945" s="1" t="str">
        <f>INDEX(Product_table[], MATCH(Sales_table[[#This Row],[Productindex]], Product_table[Index], 0), MATCH(Sales_table[[#Headers],[Product Name]], Product_table[#Headers], 0))</f>
        <v>Outdoor Decor</v>
      </c>
      <c r="P5945" s="1" t="str">
        <f>INDEX(Product_table[], MATCH(Sales_table[[#This Row],[Productindex]], Product_table[Index], 0), MATCH(Sales_table[[#Headers],[Product Category]], Product_table[#Headers], 0))</f>
        <v>Decoratives</v>
      </c>
      <c r="Q5945" s="1">
        <v>1</v>
      </c>
      <c r="R5945" s="10">
        <v>571.03107333183289</v>
      </c>
      <c r="S5945" s="10">
        <v>407.87933809416637</v>
      </c>
      <c r="T5945" s="10">
        <f>SUM(Sales_table[[#This Row],[unit price]] * Sales_table[[#This Row],[Order qty]])</f>
        <v>571.03107333183289</v>
      </c>
      <c r="U5945" s="11">
        <f>SUM(Sales_table[[#This Row],[unit price]]-Sales_table[[#This Row],[unit cost]])</f>
        <v>163.15173523766651</v>
      </c>
      <c r="V5945" s="10">
        <f>SUM(Sales_table[[#This Row],[Unit Profit]]*Sales_table[[#This Row],[Order qty]])</f>
        <v>163.15173523766651</v>
      </c>
    </row>
    <row r="5946" spans="1:22" ht="14.25" customHeight="1" x14ac:dyDescent="0.25">
      <c r="A5946" s="1" t="s">
        <v>5957</v>
      </c>
      <c r="B5946" s="13">
        <v>43922</v>
      </c>
      <c r="C5946" s="13" t="str">
        <f>TEXT(Sales_table[[#This Row],[Sales Date]], "mmmm")</f>
        <v>April</v>
      </c>
      <c r="D5946" s="1" t="s">
        <v>14</v>
      </c>
      <c r="E5946" s="1">
        <v>23</v>
      </c>
      <c r="F5946" s="1" t="str">
        <f>INDEX(Sales_Team[], MATCH(Sales_table[[#This Row],[Salesteamindex]], Sales_Team[Index], 0), MATCH(Sales_table[[#Headers],[Sales Person]], Sales_Team[#Headers], 0))</f>
        <v>Douglas Tucker</v>
      </c>
      <c r="G5946" s="1">
        <v>124</v>
      </c>
      <c r="H5946" s="1" t="str">
        <f>INDEX(storelocation_table[], MATCH(Sales_table[[#This Row],[Storeindex]], storelocation_table[id], 0), MATCH(Sales_table[[#Headers],[Store Name]], storelocation_table[#Headers], 0))</f>
        <v>Lakeland</v>
      </c>
      <c r="I5946" s="1" t="str">
        <f>INDEX(Sales_Team[], MATCH(Sales_table[[#This Row],[Salesteamindex]], Sales_Team[Index], 0), MATCH(Sales_table[[#Headers],[Region]], Sales_Team[#Headers], 0))</f>
        <v>Midwest</v>
      </c>
      <c r="J5946" s="1" t="str">
        <f>INDEX(storelocation_table[], MATCH(Sales_table[[#This Row],[Storeindex]], storelocation_table[id],0), MATCH(Sales_table[[#Headers],[State]], storelocation_table[#Headers], 0))</f>
        <v>Florida</v>
      </c>
      <c r="K5946" s="1">
        <f>INDEX(storelocation_table[], MATCH(Sales_table[[#This Row],[Storeindex]], storelocation_table[id], 0), MATCH(Sales_table[[#Headers],[Population]], storelocation_table[#Headers], 0))</f>
        <v>104401</v>
      </c>
      <c r="L5946" s="1"/>
      <c r="M5946" s="1">
        <f>INDEX(storelocation_table[], MATCH(Sales_table[[#This Row],[Storeindex]], storelocation_table[id], 0), MATCH(Sales_table[[#Headers],[median_income]], storelocation_table[#Headers], 0))</f>
        <v>39706</v>
      </c>
      <c r="N5946" s="1">
        <v>22</v>
      </c>
      <c r="O5946" s="1" t="str">
        <f>INDEX(Product_table[], MATCH(Sales_table[[#This Row],[Productindex]], Product_table[Index], 0), MATCH(Sales_table[[#Headers],[Product Name]], Product_table[#Headers], 0))</f>
        <v>Wine Storage</v>
      </c>
      <c r="P5946" s="1" t="str">
        <f>INDEX(Product_table[], MATCH(Sales_table[[#This Row],[Productindex]], Product_table[Index], 0), MATCH(Sales_table[[#Headers],[Product Category]], Product_table[#Headers], 0))</f>
        <v>Drinkware</v>
      </c>
      <c r="Q5946" s="1">
        <v>7</v>
      </c>
      <c r="R5946" s="10">
        <v>600.40048760175705</v>
      </c>
      <c r="S5946" s="10">
        <v>428.8574911441122</v>
      </c>
      <c r="T5946" s="10">
        <f>SUM(Sales_table[[#This Row],[unit price]] * Sales_table[[#This Row],[Order qty]])</f>
        <v>4202.8034132122993</v>
      </c>
      <c r="U5946" s="11">
        <f>SUM(Sales_table[[#This Row],[unit price]]-Sales_table[[#This Row],[unit cost]])</f>
        <v>171.54299645764485</v>
      </c>
      <c r="V5946" s="10">
        <f>SUM(Sales_table[[#This Row],[Unit Profit]]*Sales_table[[#This Row],[Order qty]])</f>
        <v>1200.8009752035139</v>
      </c>
    </row>
    <row r="5947" spans="1:22" ht="14.25" customHeight="1" x14ac:dyDescent="0.25">
      <c r="A5947" s="1" t="s">
        <v>5958</v>
      </c>
      <c r="B5947" s="13">
        <v>43838</v>
      </c>
      <c r="C5947" s="13" t="str">
        <f>TEXT(Sales_table[[#This Row],[Sales Date]], "mmmm")</f>
        <v>January</v>
      </c>
      <c r="D5947" s="1" t="s">
        <v>10</v>
      </c>
      <c r="E5947" s="1">
        <v>12</v>
      </c>
      <c r="F5947" s="1" t="str">
        <f>INDEX(Sales_Team[], MATCH(Sales_table[[#This Row],[Salesteamindex]], Sales_Team[Index], 0), MATCH(Sales_table[[#Headers],[Sales Person]], Sales_Team[#Headers], 0))</f>
        <v>Carl Nguyen</v>
      </c>
      <c r="G5947" s="1">
        <v>158</v>
      </c>
      <c r="H5947" s="1" t="str">
        <f>INDEX(storelocation_table[], MATCH(Sales_table[[#This Row],[Storeindex]], storelocation_table[id], 0), MATCH(Sales_table[[#Headers],[Store Name]], storelocation_table[#Headers], 0))</f>
        <v>Elgin</v>
      </c>
      <c r="I5947" s="1" t="str">
        <f>INDEX(Sales_Team[], MATCH(Sales_table[[#This Row],[Salesteamindex]], Sales_Team[Index], 0), MATCH(Sales_table[[#Headers],[Region]], Sales_Team[#Headers], 0))</f>
        <v>Midwest</v>
      </c>
      <c r="J5947" s="1" t="str">
        <f>INDEX(storelocation_table[], MATCH(Sales_table[[#This Row],[Storeindex]], storelocation_table[id],0), MATCH(Sales_table[[#Headers],[State]], storelocation_table[#Headers], 0))</f>
        <v>Illinois</v>
      </c>
      <c r="K5947" s="1">
        <f>INDEX(storelocation_table[], MATCH(Sales_table[[#This Row],[Storeindex]], storelocation_table[id], 0), MATCH(Sales_table[[#Headers],[Population]], storelocation_table[#Headers], 0))</f>
        <v>112111</v>
      </c>
      <c r="L5947" s="1"/>
      <c r="M5947" s="1">
        <f>INDEX(storelocation_table[], MATCH(Sales_table[[#This Row],[Storeindex]], storelocation_table[id], 0), MATCH(Sales_table[[#Headers],[median_income]], storelocation_table[#Headers], 0))</f>
        <v>60499</v>
      </c>
      <c r="N5947" s="1">
        <v>36</v>
      </c>
      <c r="O5947" s="1" t="str">
        <f>INDEX(Product_table[], MATCH(Sales_table[[#This Row],[Productindex]], Product_table[Index], 0), MATCH(Sales_table[[#Headers],[Product Name]], Product_table[#Headers], 0))</f>
        <v>Clocks</v>
      </c>
      <c r="P5947" s="1" t="str">
        <f>INDEX(Product_table[], MATCH(Sales_table[[#This Row],[Productindex]], Product_table[Index], 0), MATCH(Sales_table[[#Headers],[Product Category]], Product_table[#Headers], 0))</f>
        <v>Accessories</v>
      </c>
      <c r="Q5947" s="1">
        <v>3</v>
      </c>
      <c r="R5947" s="10">
        <v>518.25507438182831</v>
      </c>
      <c r="S5947" s="10">
        <v>370.18219598702024</v>
      </c>
      <c r="T5947" s="10">
        <f>SUM(Sales_table[[#This Row],[unit price]] * Sales_table[[#This Row],[Order qty]])</f>
        <v>1554.7652231454849</v>
      </c>
      <c r="U5947" s="11">
        <f>SUM(Sales_table[[#This Row],[unit price]]-Sales_table[[#This Row],[unit cost]])</f>
        <v>148.07287839480807</v>
      </c>
      <c r="V5947" s="10">
        <f>SUM(Sales_table[[#This Row],[Unit Profit]]*Sales_table[[#This Row],[Order qty]])</f>
        <v>444.21863518442422</v>
      </c>
    </row>
    <row r="5948" spans="1:22" ht="14.25" customHeight="1" x14ac:dyDescent="0.25">
      <c r="A5948" s="1" t="s">
        <v>5959</v>
      </c>
      <c r="B5948" s="13">
        <v>43855</v>
      </c>
      <c r="C5948" s="13" t="str">
        <f>TEXT(Sales_table[[#This Row],[Sales Date]], "mmmm")</f>
        <v>January</v>
      </c>
      <c r="D5948" s="1" t="s">
        <v>12</v>
      </c>
      <c r="E5948" s="1">
        <v>12</v>
      </c>
      <c r="F5948" s="1" t="str">
        <f>INDEX(Sales_Team[], MATCH(Sales_table[[#This Row],[Salesteamindex]], Sales_Team[Index], 0), MATCH(Sales_table[[#Headers],[Sales Person]], Sales_Team[#Headers], 0))</f>
        <v>Carl Nguyen</v>
      </c>
      <c r="G5948" s="1">
        <v>102</v>
      </c>
      <c r="H5948" s="1" t="str">
        <f>INDEX(storelocation_table[], MATCH(Sales_table[[#This Row],[Storeindex]], storelocation_table[id], 0), MATCH(Sales_table[[#Headers],[Store Name]], storelocation_table[#Headers], 0))</f>
        <v>Westminster</v>
      </c>
      <c r="I5948" s="1" t="str">
        <f>INDEX(Sales_Team[], MATCH(Sales_table[[#This Row],[Salesteamindex]], Sales_Team[Index], 0), MATCH(Sales_table[[#Headers],[Region]], Sales_Team[#Headers], 0))</f>
        <v>Midwest</v>
      </c>
      <c r="J5948" s="1" t="str">
        <f>INDEX(storelocation_table[], MATCH(Sales_table[[#This Row],[Storeindex]], storelocation_table[id],0), MATCH(Sales_table[[#Headers],[State]], storelocation_table[#Headers], 0))</f>
        <v>Colorado</v>
      </c>
      <c r="K5948" s="1">
        <f>INDEX(storelocation_table[], MATCH(Sales_table[[#This Row],[Storeindex]], storelocation_table[id], 0), MATCH(Sales_table[[#Headers],[Population]], storelocation_table[#Headers], 0))</f>
        <v>113130</v>
      </c>
      <c r="L5948" s="1"/>
      <c r="M5948" s="1">
        <f>INDEX(storelocation_table[], MATCH(Sales_table[[#This Row],[Storeindex]], storelocation_table[id], 0), MATCH(Sales_table[[#Headers],[median_income]], storelocation_table[#Headers], 0))</f>
        <v>67081</v>
      </c>
      <c r="N5948" s="1">
        <v>15</v>
      </c>
      <c r="O5948" s="1" t="str">
        <f>INDEX(Product_table[], MATCH(Sales_table[[#This Row],[Productindex]], Product_table[Index], 0), MATCH(Sales_table[[#Headers],[Product Name]], Product_table[#Headers], 0))</f>
        <v>Outdoor Furniture</v>
      </c>
      <c r="P5948" s="1" t="str">
        <f>INDEX(Product_table[], MATCH(Sales_table[[#This Row],[Productindex]], Product_table[Index], 0), MATCH(Sales_table[[#Headers],[Product Category]], Product_table[#Headers], 0))</f>
        <v>Furniture</v>
      </c>
      <c r="Q5948" s="1">
        <v>2</v>
      </c>
      <c r="R5948" s="10">
        <v>339.74032527208328</v>
      </c>
      <c r="S5948" s="10">
        <v>242.67166090863094</v>
      </c>
      <c r="T5948" s="10">
        <f>SUM(Sales_table[[#This Row],[unit price]] * Sales_table[[#This Row],[Order qty]])</f>
        <v>679.48065054416656</v>
      </c>
      <c r="U5948" s="11">
        <f>SUM(Sales_table[[#This Row],[unit price]]-Sales_table[[#This Row],[unit cost]])</f>
        <v>97.068664363452342</v>
      </c>
      <c r="V5948" s="10">
        <f>SUM(Sales_table[[#This Row],[Unit Profit]]*Sales_table[[#This Row],[Order qty]])</f>
        <v>194.13732872690468</v>
      </c>
    </row>
    <row r="5949" spans="1:22" ht="14.25" customHeight="1" x14ac:dyDescent="0.25">
      <c r="A5949" s="1" t="s">
        <v>5960</v>
      </c>
      <c r="B5949" s="13">
        <v>43968</v>
      </c>
      <c r="C5949" s="13" t="str">
        <f>TEXT(Sales_table[[#This Row],[Sales Date]], "mmmm")</f>
        <v>May</v>
      </c>
      <c r="D5949" s="1" t="s">
        <v>12</v>
      </c>
      <c r="E5949" s="1">
        <v>14</v>
      </c>
      <c r="F5949" s="1" t="str">
        <f>INDEX(Sales_Team[], MATCH(Sales_table[[#This Row],[Salesteamindex]], Sales_Team[Index], 0), MATCH(Sales_table[[#Headers],[Sales Person]], Sales_Team[#Headers], 0))</f>
        <v>Paul Holmes</v>
      </c>
      <c r="G5949" s="1">
        <v>290</v>
      </c>
      <c r="H5949" s="1" t="str">
        <f>INDEX(storelocation_table[], MATCH(Sales_table[[#This Row],[Storeindex]], storelocation_table[id], 0), MATCH(Sales_table[[#Headers],[Store Name]], storelocation_table[#Headers], 0))</f>
        <v>Hillsboro</v>
      </c>
      <c r="I5949" s="1" t="str">
        <f>INDEX(Sales_Team[], MATCH(Sales_table[[#This Row],[Salesteamindex]], Sales_Team[Index], 0), MATCH(Sales_table[[#Headers],[Region]], Sales_Team[#Headers], 0))</f>
        <v>Midwest</v>
      </c>
      <c r="J5949" s="1" t="str">
        <f>INDEX(storelocation_table[], MATCH(Sales_table[[#This Row],[Storeindex]], storelocation_table[id],0), MATCH(Sales_table[[#Headers],[State]], storelocation_table[#Headers], 0))</f>
        <v>Oregon</v>
      </c>
      <c r="K5949" s="1">
        <f>INDEX(storelocation_table[], MATCH(Sales_table[[#This Row],[Storeindex]], storelocation_table[id], 0), MATCH(Sales_table[[#Headers],[Population]], storelocation_table[#Headers], 0))</f>
        <v>102347</v>
      </c>
      <c r="L5949" s="1"/>
      <c r="M5949" s="1">
        <f>INDEX(storelocation_table[], MATCH(Sales_table[[#This Row],[Storeindex]], storelocation_table[id], 0), MATCH(Sales_table[[#Headers],[median_income]], storelocation_table[#Headers], 0))</f>
        <v>67757</v>
      </c>
      <c r="N5949" s="1">
        <v>33</v>
      </c>
      <c r="O5949" s="1" t="str">
        <f>INDEX(Product_table[], MATCH(Sales_table[[#This Row],[Productindex]], Product_table[Index], 0), MATCH(Sales_table[[#Headers],[Product Name]], Product_table[#Headers], 0))</f>
        <v>Outdoor Decor</v>
      </c>
      <c r="P5949" s="1" t="str">
        <f>INDEX(Product_table[], MATCH(Sales_table[[#This Row],[Productindex]], Product_table[Index], 0), MATCH(Sales_table[[#Headers],[Product Category]], Product_table[#Headers], 0))</f>
        <v>Decoratives</v>
      </c>
      <c r="Q5949" s="1">
        <v>4</v>
      </c>
      <c r="R5949" s="10">
        <v>365.32503890991211</v>
      </c>
      <c r="S5949" s="10">
        <v>260.94645636422297</v>
      </c>
      <c r="T5949" s="10">
        <f>SUM(Sales_table[[#This Row],[unit price]] * Sales_table[[#This Row],[Order qty]])</f>
        <v>1461.3001556396484</v>
      </c>
      <c r="U5949" s="11">
        <f>SUM(Sales_table[[#This Row],[unit price]]-Sales_table[[#This Row],[unit cost]])</f>
        <v>104.37858254568914</v>
      </c>
      <c r="V5949" s="10">
        <f>SUM(Sales_table[[#This Row],[Unit Profit]]*Sales_table[[#This Row],[Order qty]])</f>
        <v>417.51433018275657</v>
      </c>
    </row>
    <row r="5950" spans="1:22" ht="14.25" customHeight="1" x14ac:dyDescent="0.25">
      <c r="A5950" s="1" t="s">
        <v>5961</v>
      </c>
      <c r="B5950" s="13">
        <v>43855</v>
      </c>
      <c r="C5950" s="13" t="str">
        <f>TEXT(Sales_table[[#This Row],[Sales Date]], "mmmm")</f>
        <v>January</v>
      </c>
      <c r="D5950" s="1" t="s">
        <v>12</v>
      </c>
      <c r="E5950" s="1">
        <v>21</v>
      </c>
      <c r="F5950" s="1" t="str">
        <f>INDEX(Sales_Team[], MATCH(Sales_table[[#This Row],[Salesteamindex]], Sales_Team[Index], 0), MATCH(Sales_table[[#Headers],[Sales Person]], Sales_Team[#Headers], 0))</f>
        <v>Samuel Fowler</v>
      </c>
      <c r="G5950" s="1">
        <v>289</v>
      </c>
      <c r="H5950" s="1" t="str">
        <f>INDEX(storelocation_table[], MATCH(Sales_table[[#This Row],[Storeindex]], storelocation_table[id], 0), MATCH(Sales_table[[#Headers],[Store Name]], storelocation_table[#Headers], 0))</f>
        <v>Gresham</v>
      </c>
      <c r="I5950" s="1" t="str">
        <f>INDEX(Sales_Team[], MATCH(Sales_table[[#This Row],[Salesteamindex]], Sales_Team[Index], 0), MATCH(Sales_table[[#Headers],[Region]], Sales_Team[#Headers], 0))</f>
        <v>Midwest</v>
      </c>
      <c r="J5950" s="1" t="str">
        <f>INDEX(storelocation_table[], MATCH(Sales_table[[#This Row],[Storeindex]], storelocation_table[id],0), MATCH(Sales_table[[#Headers],[State]], storelocation_table[#Headers], 0))</f>
        <v>Oregon</v>
      </c>
      <c r="K5950" s="1">
        <f>INDEX(storelocation_table[], MATCH(Sales_table[[#This Row],[Storeindex]], storelocation_table[id], 0), MATCH(Sales_table[[#Headers],[Population]], storelocation_table[#Headers], 0))</f>
        <v>110553</v>
      </c>
      <c r="L5950" s="1"/>
      <c r="M5950" s="1">
        <f>INDEX(storelocation_table[], MATCH(Sales_table[[#This Row],[Storeindex]], storelocation_table[id], 0), MATCH(Sales_table[[#Headers],[median_income]], storelocation_table[#Headers], 0))</f>
        <v>46956</v>
      </c>
      <c r="N5950" s="1">
        <v>3</v>
      </c>
      <c r="O5950" s="1" t="str">
        <f>INDEX(Product_table[], MATCH(Sales_table[[#This Row],[Productindex]], Product_table[Index], 0), MATCH(Sales_table[[#Headers],[Product Name]], Product_table[#Headers], 0))</f>
        <v>Table Lamps</v>
      </c>
      <c r="P5950" s="1" t="str">
        <f>INDEX(Product_table[], MATCH(Sales_table[[#This Row],[Productindex]], Product_table[Index], 0), MATCH(Sales_table[[#Headers],[Product Category]], Product_table[#Headers], 0))</f>
        <v>Lighting</v>
      </c>
      <c r="Q5950" s="1">
        <v>6</v>
      </c>
      <c r="R5950" s="10">
        <v>158.88699907064438</v>
      </c>
      <c r="S5950" s="10">
        <v>113.49071362188884</v>
      </c>
      <c r="T5950" s="10">
        <f>SUM(Sales_table[[#This Row],[unit price]] * Sales_table[[#This Row],[Order qty]])</f>
        <v>953.32199442386627</v>
      </c>
      <c r="U5950" s="11">
        <f>SUM(Sales_table[[#This Row],[unit price]]-Sales_table[[#This Row],[unit cost]])</f>
        <v>45.396285448755535</v>
      </c>
      <c r="V5950" s="10">
        <f>SUM(Sales_table[[#This Row],[Unit Profit]]*Sales_table[[#This Row],[Order qty]])</f>
        <v>272.37771269253324</v>
      </c>
    </row>
    <row r="5951" spans="1:22" ht="14.25" customHeight="1" x14ac:dyDescent="0.25">
      <c r="A5951" s="1" t="s">
        <v>5962</v>
      </c>
      <c r="B5951" s="13">
        <v>43963</v>
      </c>
      <c r="C5951" s="13" t="str">
        <f>TEXT(Sales_table[[#This Row],[Sales Date]], "mmmm")</f>
        <v>May</v>
      </c>
      <c r="D5951" s="1" t="s">
        <v>14</v>
      </c>
      <c r="E5951" s="1">
        <v>12</v>
      </c>
      <c r="F5951" s="1" t="str">
        <f>INDEX(Sales_Team[], MATCH(Sales_table[[#This Row],[Salesteamindex]], Sales_Team[Index], 0), MATCH(Sales_table[[#Headers],[Sales Person]], Sales_Team[#Headers], 0))</f>
        <v>Carl Nguyen</v>
      </c>
      <c r="G5951" s="1">
        <v>51</v>
      </c>
      <c r="H5951" s="1" t="str">
        <f>INDEX(storelocation_table[], MATCH(Sales_table[[#This Row],[Storeindex]], storelocation_table[id], 0), MATCH(Sales_table[[#Headers],[Store Name]], storelocation_table[#Headers], 0))</f>
        <v>Murrieta</v>
      </c>
      <c r="I5951" s="1" t="str">
        <f>INDEX(Sales_Team[], MATCH(Sales_table[[#This Row],[Salesteamindex]], Sales_Team[Index], 0), MATCH(Sales_table[[#Headers],[Region]], Sales_Team[#Headers], 0))</f>
        <v>Midwest</v>
      </c>
      <c r="J5951" s="1" t="str">
        <f>INDEX(storelocation_table[], MATCH(Sales_table[[#This Row],[Storeindex]], storelocation_table[id],0), MATCH(Sales_table[[#Headers],[State]], storelocation_table[#Headers], 0))</f>
        <v>California</v>
      </c>
      <c r="K5951" s="1">
        <f>INDEX(storelocation_table[], MATCH(Sales_table[[#This Row],[Storeindex]], storelocation_table[id], 0), MATCH(Sales_table[[#Headers],[Population]], storelocation_table[#Headers], 0))</f>
        <v>109830</v>
      </c>
      <c r="L5951" s="1"/>
      <c r="M5951" s="1">
        <f>INDEX(storelocation_table[], MATCH(Sales_table[[#This Row],[Storeindex]], storelocation_table[id], 0), MATCH(Sales_table[[#Headers],[median_income]], storelocation_table[#Headers], 0))</f>
        <v>74610</v>
      </c>
      <c r="N5951" s="1">
        <v>13</v>
      </c>
      <c r="O5951" s="1" t="str">
        <f>INDEX(Product_table[], MATCH(Sales_table[[#This Row],[Productindex]], Product_table[Index], 0), MATCH(Sales_table[[#Headers],[Product Name]], Product_table[#Headers], 0))</f>
        <v>Bakeware</v>
      </c>
      <c r="P5951" s="1" t="str">
        <f>INDEX(Product_table[], MATCH(Sales_table[[#This Row],[Productindex]], Product_table[Index], 0), MATCH(Sales_table[[#Headers],[Product Category]], Product_table[#Headers], 0))</f>
        <v>Kitchenery</v>
      </c>
      <c r="Q5951" s="1">
        <v>1</v>
      </c>
      <c r="R5951" s="10">
        <v>634.94031536579132</v>
      </c>
      <c r="S5951" s="10">
        <v>453.52879668985099</v>
      </c>
      <c r="T5951" s="10">
        <f>SUM(Sales_table[[#This Row],[unit price]] * Sales_table[[#This Row],[Order qty]])</f>
        <v>634.94031536579132</v>
      </c>
      <c r="U5951" s="11">
        <f>SUM(Sales_table[[#This Row],[unit price]]-Sales_table[[#This Row],[unit cost]])</f>
        <v>181.41151867594033</v>
      </c>
      <c r="V5951" s="10">
        <f>SUM(Sales_table[[#This Row],[Unit Profit]]*Sales_table[[#This Row],[Order qty]])</f>
        <v>181.41151867594033</v>
      </c>
    </row>
    <row r="5952" spans="1:22" ht="14.25" customHeight="1" x14ac:dyDescent="0.25">
      <c r="A5952" s="1" t="s">
        <v>5963</v>
      </c>
      <c r="B5952" s="13">
        <v>43900</v>
      </c>
      <c r="C5952" s="13" t="str">
        <f>TEXT(Sales_table[[#This Row],[Sales Date]], "mmmm")</f>
        <v>March</v>
      </c>
      <c r="D5952" s="1" t="s">
        <v>14</v>
      </c>
      <c r="E5952" s="1">
        <v>11</v>
      </c>
      <c r="F5952" s="1" t="str">
        <f>INDEX(Sales_Team[], MATCH(Sales_table[[#This Row],[Salesteamindex]], Sales_Team[Index], 0), MATCH(Sales_table[[#Headers],[Sales Person]], Sales_Team[#Headers], 0))</f>
        <v>Joshua Little</v>
      </c>
      <c r="G5952" s="1">
        <v>84</v>
      </c>
      <c r="H5952" s="1" t="str">
        <f>INDEX(storelocation_table[], MATCH(Sales_table[[#This Row],[Storeindex]], storelocation_table[id], 0), MATCH(Sales_table[[#Headers],[Store Name]], storelocation_table[#Headers], 0))</f>
        <v>Torrance</v>
      </c>
      <c r="I5952" s="1" t="str">
        <f>INDEX(Sales_Team[], MATCH(Sales_table[[#This Row],[Salesteamindex]], Sales_Team[Index], 0), MATCH(Sales_table[[#Headers],[Region]], Sales_Team[#Headers], 0))</f>
        <v>South</v>
      </c>
      <c r="J5952" s="1" t="str">
        <f>INDEX(storelocation_table[], MATCH(Sales_table[[#This Row],[Storeindex]], storelocation_table[id],0), MATCH(Sales_table[[#Headers],[State]], storelocation_table[#Headers], 0))</f>
        <v>California</v>
      </c>
      <c r="K5952" s="1">
        <f>INDEX(storelocation_table[], MATCH(Sales_table[[#This Row],[Storeindex]], storelocation_table[id], 0), MATCH(Sales_table[[#Headers],[Population]], storelocation_table[#Headers], 0))</f>
        <v>148475</v>
      </c>
      <c r="L5952" s="1"/>
      <c r="M5952" s="1">
        <f>INDEX(storelocation_table[], MATCH(Sales_table[[#This Row],[Storeindex]], storelocation_table[id], 0), MATCH(Sales_table[[#Headers],[median_income]], storelocation_table[#Headers], 0))</f>
        <v>79549</v>
      </c>
      <c r="N5952" s="1">
        <v>2</v>
      </c>
      <c r="O5952" s="1" t="str">
        <f>INDEX(Product_table[], MATCH(Sales_table[[#This Row],[Productindex]], Product_table[Index], 0), MATCH(Sales_table[[#Headers],[Product Name]], Product_table[#Headers], 0))</f>
        <v>Photo Frames</v>
      </c>
      <c r="P5952" s="1" t="str">
        <f>INDEX(Product_table[], MATCH(Sales_table[[#This Row],[Productindex]], Product_table[Index], 0), MATCH(Sales_table[[#Headers],[Product Category]], Product_table[#Headers], 0))</f>
        <v>Decoratives</v>
      </c>
      <c r="Q5952" s="1">
        <v>10</v>
      </c>
      <c r="R5952" s="10">
        <v>231.50027614831924</v>
      </c>
      <c r="S5952" s="10">
        <v>165.35734010594234</v>
      </c>
      <c r="T5952" s="10">
        <f>SUM(Sales_table[[#This Row],[unit price]] * Sales_table[[#This Row],[Order qty]])</f>
        <v>2315.0027614831924</v>
      </c>
      <c r="U5952" s="11">
        <f>SUM(Sales_table[[#This Row],[unit price]]-Sales_table[[#This Row],[unit cost]])</f>
        <v>66.142936042376903</v>
      </c>
      <c r="V5952" s="10">
        <f>SUM(Sales_table[[#This Row],[Unit Profit]]*Sales_table[[#This Row],[Order qty]])</f>
        <v>661.42936042376903</v>
      </c>
    </row>
    <row r="5953" spans="1:22" ht="14.25" customHeight="1" x14ac:dyDescent="0.25">
      <c r="A5953" s="1" t="s">
        <v>5964</v>
      </c>
      <c r="B5953" s="13">
        <v>43978</v>
      </c>
      <c r="C5953" s="13" t="str">
        <f>TEXT(Sales_table[[#This Row],[Sales Date]], "mmmm")</f>
        <v>May</v>
      </c>
      <c r="D5953" s="1" t="s">
        <v>14</v>
      </c>
      <c r="E5953" s="1">
        <v>3</v>
      </c>
      <c r="F5953" s="1" t="str">
        <f>INDEX(Sales_Team[], MATCH(Sales_table[[#This Row],[Salesteamindex]], Sales_Team[Index], 0), MATCH(Sales_table[[#Headers],[Sales Person]], Sales_Team[#Headers], 0))</f>
        <v>Jerry Green</v>
      </c>
      <c r="G5953" s="1">
        <v>352</v>
      </c>
      <c r="H5953" s="1" t="str">
        <f>INDEX(storelocation_table[], MATCH(Sales_table[[#This Row],[Storeindex]], storelocation_table[id], 0), MATCH(Sales_table[[#Headers],[Store Name]], storelocation_table[#Headers], 0))</f>
        <v>Hampton</v>
      </c>
      <c r="I5953" s="1" t="str">
        <f>INDEX(Sales_Team[], MATCH(Sales_table[[#This Row],[Salesteamindex]], Sales_Team[Index], 0), MATCH(Sales_table[[#Headers],[Region]], Sales_Team[#Headers], 0))</f>
        <v>West</v>
      </c>
      <c r="J5953" s="1" t="str">
        <f>INDEX(storelocation_table[], MATCH(Sales_table[[#This Row],[Storeindex]], storelocation_table[id],0), MATCH(Sales_table[[#Headers],[State]], storelocation_table[#Headers], 0))</f>
        <v>Virginia</v>
      </c>
      <c r="K5953" s="1">
        <f>INDEX(storelocation_table[], MATCH(Sales_table[[#This Row],[Storeindex]], storelocation_table[id], 0), MATCH(Sales_table[[#Headers],[Population]], storelocation_table[#Headers], 0))</f>
        <v>136454</v>
      </c>
      <c r="L5953" s="1"/>
      <c r="M5953" s="1">
        <f>INDEX(storelocation_table[], MATCH(Sales_table[[#This Row],[Storeindex]], storelocation_table[id], 0), MATCH(Sales_table[[#Headers],[median_income]], storelocation_table[#Headers], 0))</f>
        <v>49190</v>
      </c>
      <c r="N5953" s="1">
        <v>4</v>
      </c>
      <c r="O5953" s="1" t="str">
        <f>INDEX(Product_table[], MATCH(Sales_table[[#This Row],[Productindex]], Product_table[Index], 0), MATCH(Sales_table[[#Headers],[Product Name]], Product_table[#Headers], 0))</f>
        <v>Serveware</v>
      </c>
      <c r="P5953" s="1" t="str">
        <f>INDEX(Product_table[], MATCH(Sales_table[[#This Row],[Productindex]], Product_table[Index], 0), MATCH(Sales_table[[#Headers],[Product Category]], Product_table[#Headers], 0))</f>
        <v>Kitchenery</v>
      </c>
      <c r="Q5953" s="1">
        <v>10</v>
      </c>
      <c r="R5953" s="10">
        <v>590.84816479682922</v>
      </c>
      <c r="S5953" s="10">
        <v>422.0344034263066</v>
      </c>
      <c r="T5953" s="10">
        <f>SUM(Sales_table[[#This Row],[unit price]] * Sales_table[[#This Row],[Order qty]])</f>
        <v>5908.4816479682922</v>
      </c>
      <c r="U5953" s="11">
        <f>SUM(Sales_table[[#This Row],[unit price]]-Sales_table[[#This Row],[unit cost]])</f>
        <v>168.81376137052263</v>
      </c>
      <c r="V5953" s="10">
        <f>SUM(Sales_table[[#This Row],[Unit Profit]]*Sales_table[[#This Row],[Order qty]])</f>
        <v>1688.1376137052262</v>
      </c>
    </row>
    <row r="5954" spans="1:22" ht="14.25" customHeight="1" x14ac:dyDescent="0.25">
      <c r="A5954" s="1" t="s">
        <v>5965</v>
      </c>
      <c r="B5954" s="13">
        <v>43880</v>
      </c>
      <c r="C5954" s="13" t="str">
        <f>TEXT(Sales_table[[#This Row],[Sales Date]], "mmmm")</f>
        <v>February</v>
      </c>
      <c r="D5954" s="1" t="s">
        <v>10</v>
      </c>
      <c r="E5954" s="1">
        <v>23</v>
      </c>
      <c r="F5954" s="1" t="str">
        <f>INDEX(Sales_Team[], MATCH(Sales_table[[#This Row],[Salesteamindex]], Sales_Team[Index], 0), MATCH(Sales_table[[#Headers],[Sales Person]], Sales_Team[#Headers], 0))</f>
        <v>Douglas Tucker</v>
      </c>
      <c r="G5954" s="1">
        <v>172</v>
      </c>
      <c r="H5954" s="1" t="str">
        <f>INDEX(storelocation_table[], MATCH(Sales_table[[#This Row],[Storeindex]], storelocation_table[id], 0), MATCH(Sales_table[[#Headers],[Store Name]], storelocation_table[#Headers], 0))</f>
        <v>Proviso</v>
      </c>
      <c r="I5954" s="1" t="str">
        <f>INDEX(Sales_Team[], MATCH(Sales_table[[#This Row],[Salesteamindex]], Sales_Team[Index], 0), MATCH(Sales_table[[#Headers],[Region]], Sales_Team[#Headers], 0))</f>
        <v>Midwest</v>
      </c>
      <c r="J5954" s="1" t="str">
        <f>INDEX(storelocation_table[], MATCH(Sales_table[[#This Row],[Storeindex]], storelocation_table[id],0), MATCH(Sales_table[[#Headers],[State]], storelocation_table[#Headers], 0))</f>
        <v>Illinois</v>
      </c>
      <c r="K5954" s="1">
        <f>INDEX(storelocation_table[], MATCH(Sales_table[[#This Row],[Storeindex]], storelocation_table[id], 0), MATCH(Sales_table[[#Headers],[Population]], storelocation_table[#Headers], 0))</f>
        <v>151772</v>
      </c>
      <c r="L5954" s="1"/>
      <c r="M5954" s="1">
        <f>INDEX(storelocation_table[], MATCH(Sales_table[[#This Row],[Storeindex]], storelocation_table[id], 0), MATCH(Sales_table[[#Headers],[median_income]], storelocation_table[#Headers], 0))</f>
        <v>53281</v>
      </c>
      <c r="N5954" s="1">
        <v>27</v>
      </c>
      <c r="O5954" s="1" t="str">
        <f>INDEX(Product_table[], MATCH(Sales_table[[#This Row],[Productindex]], Product_table[Index], 0), MATCH(Sales_table[[#Headers],[Product Name]], Product_table[#Headers], 0))</f>
        <v>Wreaths</v>
      </c>
      <c r="P5954" s="1" t="str">
        <f>INDEX(Product_table[], MATCH(Sales_table[[#This Row],[Productindex]], Product_table[Index], 0), MATCH(Sales_table[[#Headers],[Product Category]], Product_table[#Headers], 0))</f>
        <v>Decoratives</v>
      </c>
      <c r="Q5954" s="1">
        <v>6</v>
      </c>
      <c r="R5954" s="10">
        <v>406.15868586301804</v>
      </c>
      <c r="S5954" s="10">
        <v>290.11334704501292</v>
      </c>
      <c r="T5954" s="10">
        <f>SUM(Sales_table[[#This Row],[unit price]] * Sales_table[[#This Row],[Order qty]])</f>
        <v>2436.9521151781082</v>
      </c>
      <c r="U5954" s="11">
        <f>SUM(Sales_table[[#This Row],[unit price]]-Sales_table[[#This Row],[unit cost]])</f>
        <v>116.04533881800512</v>
      </c>
      <c r="V5954" s="10">
        <f>SUM(Sales_table[[#This Row],[Unit Profit]]*Sales_table[[#This Row],[Order qty]])</f>
        <v>696.27203290803072</v>
      </c>
    </row>
    <row r="5955" spans="1:22" ht="14.25" customHeight="1" x14ac:dyDescent="0.25">
      <c r="A5955" s="1" t="s">
        <v>5966</v>
      </c>
      <c r="B5955" s="13">
        <v>43906</v>
      </c>
      <c r="C5955" s="13" t="str">
        <f>TEXT(Sales_table[[#This Row],[Sales Date]], "mmmm")</f>
        <v>March</v>
      </c>
      <c r="D5955" s="1" t="s">
        <v>14</v>
      </c>
      <c r="E5955" s="1">
        <v>4</v>
      </c>
      <c r="F5955" s="1" t="str">
        <f>INDEX(Sales_Team[], MATCH(Sales_table[[#This Row],[Salesteamindex]], Sales_Team[Index], 0), MATCH(Sales_table[[#Headers],[Sales Person]], Sales_Team[#Headers], 0))</f>
        <v>Chris Armstrong</v>
      </c>
      <c r="G5955" s="1">
        <v>287</v>
      </c>
      <c r="H5955" s="1" t="str">
        <f>INDEX(storelocation_table[], MATCH(Sales_table[[#This Row],[Storeindex]], storelocation_table[id], 0), MATCH(Sales_table[[#Headers],[Store Name]], storelocation_table[#Headers], 0))</f>
        <v>Tulsa</v>
      </c>
      <c r="I5955" s="1" t="str">
        <f>INDEX(Sales_Team[], MATCH(Sales_table[[#This Row],[Salesteamindex]], Sales_Team[Index], 0), MATCH(Sales_table[[#Headers],[Region]], Sales_Team[#Headers], 0))</f>
        <v>Northeast</v>
      </c>
      <c r="J5955" s="1" t="str">
        <f>INDEX(storelocation_table[], MATCH(Sales_table[[#This Row],[Storeindex]], storelocation_table[id],0), MATCH(Sales_table[[#Headers],[State]], storelocation_table[#Headers], 0))</f>
        <v>Oklahoma</v>
      </c>
      <c r="K5955" s="1">
        <f>INDEX(storelocation_table[], MATCH(Sales_table[[#This Row],[Storeindex]], storelocation_table[id], 0), MATCH(Sales_table[[#Headers],[Population]], storelocation_table[#Headers], 0))</f>
        <v>403505</v>
      </c>
      <c r="L5955" s="1"/>
      <c r="M5955" s="1">
        <f>INDEX(storelocation_table[], MATCH(Sales_table[[#This Row],[Storeindex]], storelocation_table[id], 0), MATCH(Sales_table[[#Headers],[median_income]], storelocation_table[#Headers], 0))</f>
        <v>42284</v>
      </c>
      <c r="N5955" s="1">
        <v>11</v>
      </c>
      <c r="O5955" s="1" t="str">
        <f>INDEX(Product_table[], MATCH(Sales_table[[#This Row],[Productindex]], Product_table[Index], 0), MATCH(Sales_table[[#Headers],[Product Name]], Product_table[#Headers], 0))</f>
        <v>Ornaments</v>
      </c>
      <c r="P5955" s="1" t="str">
        <f>INDEX(Product_table[], MATCH(Sales_table[[#This Row],[Productindex]], Product_table[Index], 0), MATCH(Sales_table[[#Headers],[Product Category]], Product_table[#Headers], 0))</f>
        <v>Decoratives</v>
      </c>
      <c r="Q5955" s="1">
        <v>3</v>
      </c>
      <c r="R5955" s="10">
        <v>252.85206162929535</v>
      </c>
      <c r="S5955" s="10">
        <v>180.60861544949668</v>
      </c>
      <c r="T5955" s="10">
        <f>SUM(Sales_table[[#This Row],[unit price]] * Sales_table[[#This Row],[Order qty]])</f>
        <v>758.55618488788605</v>
      </c>
      <c r="U5955" s="11">
        <f>SUM(Sales_table[[#This Row],[unit price]]-Sales_table[[#This Row],[unit cost]])</f>
        <v>72.243446179798667</v>
      </c>
      <c r="V5955" s="10">
        <f>SUM(Sales_table[[#This Row],[Unit Profit]]*Sales_table[[#This Row],[Order qty]])</f>
        <v>216.730338539396</v>
      </c>
    </row>
    <row r="5956" spans="1:22" ht="14.25" customHeight="1" x14ac:dyDescent="0.25">
      <c r="A5956" s="1" t="s">
        <v>5967</v>
      </c>
      <c r="B5956" s="13">
        <v>43901</v>
      </c>
      <c r="C5956" s="13" t="str">
        <f>TEXT(Sales_table[[#This Row],[Sales Date]], "mmmm")</f>
        <v>March</v>
      </c>
      <c r="D5956" s="1" t="s">
        <v>18</v>
      </c>
      <c r="E5956" s="1">
        <v>23</v>
      </c>
      <c r="F5956" s="1" t="str">
        <f>INDEX(Sales_Team[], MATCH(Sales_table[[#This Row],[Salesteamindex]], Sales_Team[Index], 0), MATCH(Sales_table[[#Headers],[Sales Person]], Sales_Team[#Headers], 0))</f>
        <v>Douglas Tucker</v>
      </c>
      <c r="G5956" s="1">
        <v>181</v>
      </c>
      <c r="H5956" s="1" t="str">
        <f>INDEX(storelocation_table[], MATCH(Sales_table[[#This Row],[Storeindex]], storelocation_table[id], 0), MATCH(Sales_table[[#Headers],[Store Name]], storelocation_table[#Headers], 0))</f>
        <v>Calumet</v>
      </c>
      <c r="I5956" s="1" t="str">
        <f>INDEX(Sales_Team[], MATCH(Sales_table[[#This Row],[Salesteamindex]], Sales_Team[Index], 0), MATCH(Sales_table[[#Headers],[Region]], Sales_Team[#Headers], 0))</f>
        <v>Midwest</v>
      </c>
      <c r="J5956" s="1" t="str">
        <f>INDEX(storelocation_table[], MATCH(Sales_table[[#This Row],[Storeindex]], storelocation_table[id],0), MATCH(Sales_table[[#Headers],[State]], storelocation_table[#Headers], 0))</f>
        <v>Indiana</v>
      </c>
      <c r="K5956" s="1">
        <f>INDEX(storelocation_table[], MATCH(Sales_table[[#This Row],[Storeindex]], storelocation_table[id], 0), MATCH(Sales_table[[#Headers],[Population]], storelocation_table[#Headers], 0))</f>
        <v>100453</v>
      </c>
      <c r="L5956" s="1"/>
      <c r="M5956" s="1">
        <f>INDEX(storelocation_table[], MATCH(Sales_table[[#This Row],[Storeindex]], storelocation_table[id], 0), MATCH(Sales_table[[#Headers],[median_income]], storelocation_table[#Headers], 0))</f>
        <v>31332</v>
      </c>
      <c r="N5956" s="1">
        <v>46</v>
      </c>
      <c r="O5956" s="1" t="str">
        <f>INDEX(Product_table[], MATCH(Sales_table[[#This Row],[Productindex]], Product_table[Index], 0), MATCH(Sales_table[[#Headers],[Product Name]], Product_table[#Headers], 0))</f>
        <v>Sculptures</v>
      </c>
      <c r="P5956" s="1" t="str">
        <f>INDEX(Product_table[], MATCH(Sales_table[[#This Row],[Productindex]], Product_table[Index], 0), MATCH(Sales_table[[#Headers],[Product Category]], Product_table[#Headers], 0))</f>
        <v>Decoratives</v>
      </c>
      <c r="Q5956" s="1">
        <v>10</v>
      </c>
      <c r="R5956" s="10">
        <v>423.83461743593216</v>
      </c>
      <c r="S5956" s="10">
        <v>302.7390124542373</v>
      </c>
      <c r="T5956" s="10">
        <f>SUM(Sales_table[[#This Row],[unit price]] * Sales_table[[#This Row],[Order qty]])</f>
        <v>4238.3461743593216</v>
      </c>
      <c r="U5956" s="11">
        <f>SUM(Sales_table[[#This Row],[unit price]]-Sales_table[[#This Row],[unit cost]])</f>
        <v>121.09560498169486</v>
      </c>
      <c r="V5956" s="10">
        <f>SUM(Sales_table[[#This Row],[Unit Profit]]*Sales_table[[#This Row],[Order qty]])</f>
        <v>1210.9560498169485</v>
      </c>
    </row>
    <row r="5957" spans="1:22" ht="14.25" customHeight="1" x14ac:dyDescent="0.25">
      <c r="A5957" s="1" t="s">
        <v>5968</v>
      </c>
      <c r="B5957" s="13">
        <v>43915</v>
      </c>
      <c r="C5957" s="13" t="str">
        <f>TEXT(Sales_table[[#This Row],[Sales Date]], "mmmm")</f>
        <v>March</v>
      </c>
      <c r="D5957" s="1" t="s">
        <v>10</v>
      </c>
      <c r="E5957" s="1">
        <v>11</v>
      </c>
      <c r="F5957" s="1" t="str">
        <f>INDEX(Sales_Team[], MATCH(Sales_table[[#This Row],[Salesteamindex]], Sales_Team[Index], 0), MATCH(Sales_table[[#Headers],[Sales Person]], Sales_Team[#Headers], 0))</f>
        <v>Joshua Little</v>
      </c>
      <c r="G5957" s="1">
        <v>312</v>
      </c>
      <c r="H5957" s="1" t="str">
        <f>INDEX(storelocation_table[], MATCH(Sales_table[[#This Row],[Storeindex]], storelocation_table[id], 0), MATCH(Sales_table[[#Headers],[Store Name]], storelocation_table[#Headers], 0))</f>
        <v>Brownsville</v>
      </c>
      <c r="I5957" s="1" t="str">
        <f>INDEX(Sales_Team[], MATCH(Sales_table[[#This Row],[Salesteamindex]], Sales_Team[Index], 0), MATCH(Sales_table[[#Headers],[Region]], Sales_Team[#Headers], 0))</f>
        <v>South</v>
      </c>
      <c r="J5957" s="1" t="str">
        <f>INDEX(storelocation_table[], MATCH(Sales_table[[#This Row],[Storeindex]], storelocation_table[id],0), MATCH(Sales_table[[#Headers],[State]], storelocation_table[#Headers], 0))</f>
        <v>Texas</v>
      </c>
      <c r="K5957" s="1">
        <f>INDEX(storelocation_table[], MATCH(Sales_table[[#This Row],[Storeindex]], storelocation_table[id], 0), MATCH(Sales_table[[#Headers],[Population]], storelocation_table[#Headers], 0))</f>
        <v>183887</v>
      </c>
      <c r="L5957" s="1"/>
      <c r="M5957" s="1">
        <f>INDEX(storelocation_table[], MATCH(Sales_table[[#This Row],[Storeindex]], storelocation_table[id], 0), MATCH(Sales_table[[#Headers],[median_income]], storelocation_table[#Headers], 0))</f>
        <v>32894</v>
      </c>
      <c r="N5957" s="1">
        <v>46</v>
      </c>
      <c r="O5957" s="1" t="str">
        <f>INDEX(Product_table[], MATCH(Sales_table[[#This Row],[Productindex]], Product_table[Index], 0), MATCH(Sales_table[[#Headers],[Product Name]], Product_table[#Headers], 0))</f>
        <v>Sculptures</v>
      </c>
      <c r="P5957" s="1" t="str">
        <f>INDEX(Product_table[], MATCH(Sales_table[[#This Row],[Productindex]], Product_table[Index], 0), MATCH(Sales_table[[#Headers],[Product Category]], Product_table[#Headers], 0))</f>
        <v>Decoratives</v>
      </c>
      <c r="Q5957" s="1">
        <v>8</v>
      </c>
      <c r="R5957" s="10">
        <v>495.88640069961548</v>
      </c>
      <c r="S5957" s="10">
        <v>354.20457192829679</v>
      </c>
      <c r="T5957" s="10">
        <f>SUM(Sales_table[[#This Row],[unit price]] * Sales_table[[#This Row],[Order qty]])</f>
        <v>3967.0912055969238</v>
      </c>
      <c r="U5957" s="11">
        <f>SUM(Sales_table[[#This Row],[unit price]]-Sales_table[[#This Row],[unit cost]])</f>
        <v>141.68182877131869</v>
      </c>
      <c r="V5957" s="10">
        <f>SUM(Sales_table[[#This Row],[Unit Profit]]*Sales_table[[#This Row],[Order qty]])</f>
        <v>1133.4546301705495</v>
      </c>
    </row>
    <row r="5958" spans="1:22" ht="14.25" customHeight="1" x14ac:dyDescent="0.25">
      <c r="A5958" s="1" t="s">
        <v>5969</v>
      </c>
      <c r="B5958" s="13">
        <v>43976</v>
      </c>
      <c r="C5958" s="13" t="str">
        <f>TEXT(Sales_table[[#This Row],[Sales Date]], "mmmm")</f>
        <v>May</v>
      </c>
      <c r="D5958" s="1" t="s">
        <v>14</v>
      </c>
      <c r="E5958" s="1">
        <v>8</v>
      </c>
      <c r="F5958" s="1" t="str">
        <f>INDEX(Sales_Team[], MATCH(Sales_table[[#This Row],[Salesteamindex]], Sales_Team[Index], 0), MATCH(Sales_table[[#Headers],[Sales Person]], Sales_Team[#Headers], 0))</f>
        <v>George Lewis</v>
      </c>
      <c r="G5958" s="1">
        <v>367</v>
      </c>
      <c r="H5958" s="1" t="str">
        <f>INDEX(storelocation_table[], MATCH(Sales_table[[#This Row],[Storeindex]], storelocation_table[id], 0), MATCH(Sales_table[[#Headers],[Store Name]], storelocation_table[#Headers], 0))</f>
        <v>Milwaukee</v>
      </c>
      <c r="I5958" s="1" t="str">
        <f>INDEX(Sales_Team[], MATCH(Sales_table[[#This Row],[Salesteamindex]], Sales_Team[Index], 0), MATCH(Sales_table[[#Headers],[Region]], Sales_Team[#Headers], 0))</f>
        <v>West</v>
      </c>
      <c r="J5958" s="1" t="str">
        <f>INDEX(storelocation_table[], MATCH(Sales_table[[#This Row],[Storeindex]], storelocation_table[id],0), MATCH(Sales_table[[#Headers],[State]], storelocation_table[#Headers], 0))</f>
        <v>Wisconsin</v>
      </c>
      <c r="K5958" s="1">
        <f>INDEX(storelocation_table[], MATCH(Sales_table[[#This Row],[Storeindex]], storelocation_table[id], 0), MATCH(Sales_table[[#Headers],[Population]], storelocation_table[#Headers], 0))</f>
        <v>600155</v>
      </c>
      <c r="L5958" s="1"/>
      <c r="M5958" s="1">
        <f>INDEX(storelocation_table[], MATCH(Sales_table[[#This Row],[Storeindex]], storelocation_table[id], 0), MATCH(Sales_table[[#Headers],[median_income]], storelocation_table[#Headers], 0))</f>
        <v>35958</v>
      </c>
      <c r="N5958" s="1">
        <v>45</v>
      </c>
      <c r="O5958" s="1" t="str">
        <f>INDEX(Product_table[], MATCH(Sales_table[[#This Row],[Productindex]], Product_table[Index], 0), MATCH(Sales_table[[#Headers],[Product Name]], Product_table[#Headers], 0))</f>
        <v>Home Fragrances</v>
      </c>
      <c r="P5958" s="1" t="str">
        <f>INDEX(Product_table[], MATCH(Sales_table[[#This Row],[Productindex]], Product_table[Index], 0), MATCH(Sales_table[[#Headers],[Product Category]], Product_table[#Headers], 0))</f>
        <v>Decoratives</v>
      </c>
      <c r="Q5958" s="1">
        <v>1</v>
      </c>
      <c r="R5958" s="10">
        <v>372.17019885778427</v>
      </c>
      <c r="S5958" s="10">
        <v>265.83585632698879</v>
      </c>
      <c r="T5958" s="10">
        <f>SUM(Sales_table[[#This Row],[unit price]] * Sales_table[[#This Row],[Order qty]])</f>
        <v>372.17019885778427</v>
      </c>
      <c r="U5958" s="11">
        <f>SUM(Sales_table[[#This Row],[unit price]]-Sales_table[[#This Row],[unit cost]])</f>
        <v>106.33434253079548</v>
      </c>
      <c r="V5958" s="10">
        <f>SUM(Sales_table[[#This Row],[Unit Profit]]*Sales_table[[#This Row],[Order qty]])</f>
        <v>106.33434253079548</v>
      </c>
    </row>
    <row r="5959" spans="1:22" ht="14.25" customHeight="1" x14ac:dyDescent="0.25">
      <c r="A5959" s="1" t="s">
        <v>5970</v>
      </c>
      <c r="B5959" s="13">
        <v>43933</v>
      </c>
      <c r="C5959" s="13" t="str">
        <f>TEXT(Sales_table[[#This Row],[Sales Date]], "mmmm")</f>
        <v>April</v>
      </c>
      <c r="D5959" s="1" t="s">
        <v>14</v>
      </c>
      <c r="E5959" s="1">
        <v>4</v>
      </c>
      <c r="F5959" s="1" t="str">
        <f>INDEX(Sales_Team[], MATCH(Sales_table[[#This Row],[Salesteamindex]], Sales_Team[Index], 0), MATCH(Sales_table[[#Headers],[Sales Person]], Sales_Team[#Headers], 0))</f>
        <v>Chris Armstrong</v>
      </c>
      <c r="G5959" s="1">
        <v>299</v>
      </c>
      <c r="H5959" s="1" t="str">
        <f>INDEX(storelocation_table[], MATCH(Sales_table[[#This Row],[Storeindex]], storelocation_table[id], 0), MATCH(Sales_table[[#Headers],[Store Name]], storelocation_table[#Headers], 0))</f>
        <v>North Charleston</v>
      </c>
      <c r="I5959" s="1" t="str">
        <f>INDEX(Sales_Team[], MATCH(Sales_table[[#This Row],[Salesteamindex]], Sales_Team[Index], 0), MATCH(Sales_table[[#Headers],[Region]], Sales_Team[#Headers], 0))</f>
        <v>Northeast</v>
      </c>
      <c r="J5959" s="1" t="str">
        <f>INDEX(storelocation_table[], MATCH(Sales_table[[#This Row],[Storeindex]], storelocation_table[id],0), MATCH(Sales_table[[#Headers],[State]], storelocation_table[#Headers], 0))</f>
        <v>South Carolina</v>
      </c>
      <c r="K5959" s="1">
        <f>INDEX(storelocation_table[], MATCH(Sales_table[[#This Row],[Storeindex]], storelocation_table[id], 0), MATCH(Sales_table[[#Headers],[Population]], storelocation_table[#Headers], 0))</f>
        <v>108304</v>
      </c>
      <c r="L5959" s="1"/>
      <c r="M5959" s="1">
        <f>INDEX(storelocation_table[], MATCH(Sales_table[[#This Row],[Storeindex]], storelocation_table[id], 0), MATCH(Sales_table[[#Headers],[median_income]], storelocation_table[#Headers], 0))</f>
        <v>39543</v>
      </c>
      <c r="N5959" s="1">
        <v>46</v>
      </c>
      <c r="O5959" s="1" t="str">
        <f>INDEX(Product_table[], MATCH(Sales_table[[#This Row],[Productindex]], Product_table[Index], 0), MATCH(Sales_table[[#Headers],[Product Name]], Product_table[#Headers], 0))</f>
        <v>Sculptures</v>
      </c>
      <c r="P5959" s="1" t="str">
        <f>INDEX(Product_table[], MATCH(Sales_table[[#This Row],[Productindex]], Product_table[Index], 0), MATCH(Sales_table[[#Headers],[Product Category]], Product_table[#Headers], 0))</f>
        <v>Decoratives</v>
      </c>
      <c r="Q5959" s="1">
        <v>10</v>
      </c>
      <c r="R5959" s="10">
        <v>434.68886053562164</v>
      </c>
      <c r="S5959" s="10">
        <v>310.49204323972975</v>
      </c>
      <c r="T5959" s="10">
        <f>SUM(Sales_table[[#This Row],[unit price]] * Sales_table[[#This Row],[Order qty]])</f>
        <v>4346.8886053562164</v>
      </c>
      <c r="U5959" s="11">
        <f>SUM(Sales_table[[#This Row],[unit price]]-Sales_table[[#This Row],[unit cost]])</f>
        <v>124.19681729589189</v>
      </c>
      <c r="V5959" s="10">
        <f>SUM(Sales_table[[#This Row],[Unit Profit]]*Sales_table[[#This Row],[Order qty]])</f>
        <v>1241.9681729589188</v>
      </c>
    </row>
    <row r="5960" spans="1:22" ht="14.25" customHeight="1" x14ac:dyDescent="0.25">
      <c r="A5960" s="1" t="s">
        <v>5971</v>
      </c>
      <c r="B5960" s="13">
        <v>43981</v>
      </c>
      <c r="C5960" s="13" t="str">
        <f>TEXT(Sales_table[[#This Row],[Sales Date]], "mmmm")</f>
        <v>May</v>
      </c>
      <c r="D5960" s="1" t="s">
        <v>10</v>
      </c>
      <c r="E5960" s="1">
        <v>2</v>
      </c>
      <c r="F5960" s="1" t="str">
        <f>INDEX(Sales_Team[], MATCH(Sales_table[[#This Row],[Salesteamindex]], Sales_Team[Index], 0), MATCH(Sales_table[[#Headers],[Sales Person]], Sales_Team[#Headers], 0))</f>
        <v>Keith Griffin</v>
      </c>
      <c r="G5960" s="1">
        <v>278</v>
      </c>
      <c r="H5960" s="1" t="str">
        <f>INDEX(storelocation_table[], MATCH(Sales_table[[#This Row],[Storeindex]], storelocation_table[id], 0), MATCH(Sales_table[[#Headers],[Store Name]], storelocation_table[#Headers], 0))</f>
        <v>Akron</v>
      </c>
      <c r="I5960" s="1" t="str">
        <f>INDEX(Sales_Team[], MATCH(Sales_table[[#This Row],[Salesteamindex]], Sales_Team[Index], 0), MATCH(Sales_table[[#Headers],[Region]], Sales_Team[#Headers], 0))</f>
        <v>Northeast</v>
      </c>
      <c r="J5960" s="1" t="str">
        <f>INDEX(storelocation_table[], MATCH(Sales_table[[#This Row],[Storeindex]], storelocation_table[id],0), MATCH(Sales_table[[#Headers],[State]], storelocation_table[#Headers], 0))</f>
        <v>Ohio</v>
      </c>
      <c r="K5960" s="1">
        <f>INDEX(storelocation_table[], MATCH(Sales_table[[#This Row],[Storeindex]], storelocation_table[id], 0), MATCH(Sales_table[[#Headers],[Population]], storelocation_table[#Headers], 0))</f>
        <v>197542</v>
      </c>
      <c r="L5960" s="1"/>
      <c r="M5960" s="1">
        <f>INDEX(storelocation_table[], MATCH(Sales_table[[#This Row],[Storeindex]], storelocation_table[id], 0), MATCH(Sales_table[[#Headers],[median_income]], storelocation_table[#Headers], 0))</f>
        <v>34512</v>
      </c>
      <c r="N5960" s="1">
        <v>12</v>
      </c>
      <c r="O5960" s="1" t="str">
        <f>INDEX(Product_table[], MATCH(Sales_table[[#This Row],[Productindex]], Product_table[Index], 0), MATCH(Sales_table[[#Headers],[Product Name]], Product_table[#Headers], 0))</f>
        <v>Dining Furniture</v>
      </c>
      <c r="P5960" s="1" t="str">
        <f>INDEX(Product_table[], MATCH(Sales_table[[#This Row],[Productindex]], Product_table[Index], 0), MATCH(Sales_table[[#Headers],[Product Category]], Product_table[#Headers], 0))</f>
        <v>Furniture</v>
      </c>
      <c r="Q5960" s="1">
        <v>7</v>
      </c>
      <c r="R5960" s="10">
        <v>264.96020704507828</v>
      </c>
      <c r="S5960" s="10">
        <v>189.2572907464845</v>
      </c>
      <c r="T5960" s="10">
        <f>SUM(Sales_table[[#This Row],[unit price]] * Sales_table[[#This Row],[Order qty]])</f>
        <v>1854.7214493155479</v>
      </c>
      <c r="U5960" s="11">
        <f>SUM(Sales_table[[#This Row],[unit price]]-Sales_table[[#This Row],[unit cost]])</f>
        <v>75.702916298593777</v>
      </c>
      <c r="V5960" s="10">
        <f>SUM(Sales_table[[#This Row],[Unit Profit]]*Sales_table[[#This Row],[Order qty]])</f>
        <v>529.92041409015644</v>
      </c>
    </row>
    <row r="5961" spans="1:22" ht="14.25" customHeight="1" x14ac:dyDescent="0.25">
      <c r="A5961" s="1" t="s">
        <v>5972</v>
      </c>
      <c r="B5961" s="13">
        <v>43842</v>
      </c>
      <c r="C5961" s="13" t="str">
        <f>TEXT(Sales_table[[#This Row],[Sales Date]], "mmmm")</f>
        <v>January</v>
      </c>
      <c r="D5961" s="1" t="s">
        <v>18</v>
      </c>
      <c r="E5961" s="1">
        <v>12</v>
      </c>
      <c r="F5961" s="1" t="str">
        <f>INDEX(Sales_Team[], MATCH(Sales_table[[#This Row],[Salesteamindex]], Sales_Team[Index], 0), MATCH(Sales_table[[#Headers],[Sales Person]], Sales_Team[#Headers], 0))</f>
        <v>Carl Nguyen</v>
      </c>
      <c r="G5961" s="1">
        <v>75</v>
      </c>
      <c r="H5961" s="1" t="str">
        <f>INDEX(storelocation_table[], MATCH(Sales_table[[#This Row],[Storeindex]], storelocation_table[id], 0), MATCH(Sales_table[[#Headers],[Store Name]], storelocation_table[#Headers], 0))</f>
        <v>Santa Clara</v>
      </c>
      <c r="I5961" s="1" t="str">
        <f>INDEX(Sales_Team[], MATCH(Sales_table[[#This Row],[Salesteamindex]], Sales_Team[Index], 0), MATCH(Sales_table[[#Headers],[Region]], Sales_Team[#Headers], 0))</f>
        <v>Midwest</v>
      </c>
      <c r="J5961" s="1" t="str">
        <f>INDEX(storelocation_table[], MATCH(Sales_table[[#This Row],[Storeindex]], storelocation_table[id],0), MATCH(Sales_table[[#Headers],[State]], storelocation_table[#Headers], 0))</f>
        <v>California</v>
      </c>
      <c r="K5961" s="1">
        <f>INDEX(storelocation_table[], MATCH(Sales_table[[#This Row],[Storeindex]], storelocation_table[id], 0), MATCH(Sales_table[[#Headers],[Population]], storelocation_table[#Headers], 0))</f>
        <v>126215</v>
      </c>
      <c r="L5961" s="1"/>
      <c r="M5961" s="1">
        <f>INDEX(storelocation_table[], MATCH(Sales_table[[#This Row],[Storeindex]], storelocation_table[id], 0), MATCH(Sales_table[[#Headers],[median_income]], storelocation_table[#Headers], 0))</f>
        <v>98914</v>
      </c>
      <c r="N5961" s="1">
        <v>40</v>
      </c>
      <c r="O5961" s="1" t="str">
        <f>INDEX(Product_table[], MATCH(Sales_table[[#This Row],[Productindex]], Product_table[Index], 0), MATCH(Sales_table[[#Headers],[Product Name]], Product_table[#Headers], 0))</f>
        <v>Rugs</v>
      </c>
      <c r="P5961" s="1" t="str">
        <f>INDEX(Product_table[], MATCH(Sales_table[[#This Row],[Productindex]], Product_table[Index], 0), MATCH(Sales_table[[#Headers],[Product Category]], Product_table[#Headers], 0))</f>
        <v>Decoratives</v>
      </c>
      <c r="Q5961" s="1">
        <v>9</v>
      </c>
      <c r="R5961" s="10">
        <v>438.85167288780212</v>
      </c>
      <c r="S5961" s="10">
        <v>313.4654806341444</v>
      </c>
      <c r="T5961" s="10">
        <f>SUM(Sales_table[[#This Row],[unit price]] * Sales_table[[#This Row],[Order qty]])</f>
        <v>3949.6650559902191</v>
      </c>
      <c r="U5961" s="11">
        <f>SUM(Sales_table[[#This Row],[unit price]]-Sales_table[[#This Row],[unit cost]])</f>
        <v>125.38619225365773</v>
      </c>
      <c r="V5961" s="10">
        <f>SUM(Sales_table[[#This Row],[Unit Profit]]*Sales_table[[#This Row],[Order qty]])</f>
        <v>1128.4757302829196</v>
      </c>
    </row>
    <row r="5962" spans="1:22" ht="14.25" customHeight="1" x14ac:dyDescent="0.25">
      <c r="A5962" s="1" t="s">
        <v>5973</v>
      </c>
      <c r="B5962" s="13">
        <v>43888</v>
      </c>
      <c r="C5962" s="13" t="str">
        <f>TEXT(Sales_table[[#This Row],[Sales Date]], "mmmm")</f>
        <v>February</v>
      </c>
      <c r="D5962" s="1" t="s">
        <v>14</v>
      </c>
      <c r="E5962" s="1">
        <v>13</v>
      </c>
      <c r="F5962" s="1" t="str">
        <f>INDEX(Sales_Team[], MATCH(Sales_table[[#This Row],[Salesteamindex]], Sales_Team[Index], 0), MATCH(Sales_table[[#Headers],[Sales Person]], Sales_Team[#Headers], 0))</f>
        <v>Todd Roberts</v>
      </c>
      <c r="G5962" s="1">
        <v>267</v>
      </c>
      <c r="H5962" s="1" t="str">
        <f>INDEX(storelocation_table[], MATCH(Sales_table[[#This Row],[Storeindex]], storelocation_table[id], 0), MATCH(Sales_table[[#Headers],[Store Name]], storelocation_table[#Headers], 0))</f>
        <v>New York City</v>
      </c>
      <c r="I5962" s="1" t="str">
        <f>INDEX(Sales_Team[], MATCH(Sales_table[[#This Row],[Salesteamindex]], Sales_Team[Index], 0), MATCH(Sales_table[[#Headers],[Region]], Sales_Team[#Headers], 0))</f>
        <v>West</v>
      </c>
      <c r="J5962" s="1" t="str">
        <f>INDEX(storelocation_table[], MATCH(Sales_table[[#This Row],[Storeindex]], storelocation_table[id],0), MATCH(Sales_table[[#Headers],[State]], storelocation_table[#Headers], 0))</f>
        <v>New York</v>
      </c>
      <c r="K5962" s="1">
        <f>INDEX(storelocation_table[], MATCH(Sales_table[[#This Row],[Storeindex]], storelocation_table[id], 0), MATCH(Sales_table[[#Headers],[Population]], storelocation_table[#Headers], 0))</f>
        <v>8550405</v>
      </c>
      <c r="L5962" s="1"/>
      <c r="M5962" s="1">
        <f>INDEX(storelocation_table[], MATCH(Sales_table[[#This Row],[Storeindex]], storelocation_table[id], 0), MATCH(Sales_table[[#Headers],[median_income]], storelocation_table[#Headers], 0))</f>
        <v>53373</v>
      </c>
      <c r="N5962" s="1">
        <v>28</v>
      </c>
      <c r="O5962" s="1" t="str">
        <f>INDEX(Product_table[], MATCH(Sales_table[[#This Row],[Productindex]], Product_table[Index], 0), MATCH(Sales_table[[#Headers],[Product Name]], Product_table[#Headers], 0))</f>
        <v>Phones</v>
      </c>
      <c r="P5962" s="1" t="str">
        <f>INDEX(Product_table[], MATCH(Sales_table[[#This Row],[Productindex]], Product_table[Index], 0), MATCH(Sales_table[[#Headers],[Product Category]], Product_table[#Headers], 0))</f>
        <v>Electronics</v>
      </c>
      <c r="Q5962" s="1">
        <v>5</v>
      </c>
      <c r="R5962" s="10">
        <v>265.49825924634933</v>
      </c>
      <c r="S5962" s="10">
        <v>189.6416137473924</v>
      </c>
      <c r="T5962" s="10">
        <f>SUM(Sales_table[[#This Row],[unit price]] * Sales_table[[#This Row],[Order qty]])</f>
        <v>1327.4912962317467</v>
      </c>
      <c r="U5962" s="11">
        <f>SUM(Sales_table[[#This Row],[unit price]]-Sales_table[[#This Row],[unit cost]])</f>
        <v>75.856645498956937</v>
      </c>
      <c r="V5962" s="10">
        <f>SUM(Sales_table[[#This Row],[Unit Profit]]*Sales_table[[#This Row],[Order qty]])</f>
        <v>379.28322749478468</v>
      </c>
    </row>
    <row r="5963" spans="1:22" ht="14.25" customHeight="1" x14ac:dyDescent="0.25">
      <c r="A5963" s="1" t="s">
        <v>5974</v>
      </c>
      <c r="B5963" s="13">
        <v>43940</v>
      </c>
      <c r="C5963" s="13" t="str">
        <f>TEXT(Sales_table[[#This Row],[Sales Date]], "mmmm")</f>
        <v>April</v>
      </c>
      <c r="D5963" s="1" t="s">
        <v>18</v>
      </c>
      <c r="E5963" s="1">
        <v>20</v>
      </c>
      <c r="F5963" s="1" t="str">
        <f>INDEX(Sales_Team[], MATCH(Sales_table[[#This Row],[Salesteamindex]], Sales_Team[Index], 0), MATCH(Sales_table[[#Headers],[Sales Person]], Sales_Team[#Headers], 0))</f>
        <v>Joshua Kenedy</v>
      </c>
      <c r="G5963" s="1">
        <v>188</v>
      </c>
      <c r="H5963" s="1" t="str">
        <f>INDEX(storelocation_table[], MATCH(Sales_table[[#This Row],[Storeindex]], storelocation_table[id], 0), MATCH(Sales_table[[#Headers],[Store Name]], storelocation_table[#Headers], 0))</f>
        <v>Perry</v>
      </c>
      <c r="I5963" s="1" t="str">
        <f>INDEX(Sales_Team[], MATCH(Sales_table[[#This Row],[Salesteamindex]], Sales_Team[Index], 0), MATCH(Sales_table[[#Headers],[Region]], Sales_Team[#Headers], 0))</f>
        <v>West</v>
      </c>
      <c r="J5963" s="1" t="str">
        <f>INDEX(storelocation_table[], MATCH(Sales_table[[#This Row],[Storeindex]], storelocation_table[id],0), MATCH(Sales_table[[#Headers],[State]], storelocation_table[#Headers], 0))</f>
        <v>Indiana</v>
      </c>
      <c r="K5963" s="1">
        <f>INDEX(storelocation_table[], MATCH(Sales_table[[#This Row],[Storeindex]], storelocation_table[id], 0), MATCH(Sales_table[[#Headers],[Population]], storelocation_table[#Headers], 0))</f>
        <v>113236</v>
      </c>
      <c r="L5963" s="1"/>
      <c r="M5963" s="1">
        <f>INDEX(storelocation_table[], MATCH(Sales_table[[#This Row],[Storeindex]], storelocation_table[id], 0), MATCH(Sales_table[[#Headers],[median_income]], storelocation_table[#Headers], 0))</f>
        <v>44302</v>
      </c>
      <c r="N5963" s="1">
        <v>36</v>
      </c>
      <c r="O5963" s="1" t="str">
        <f>INDEX(Product_table[], MATCH(Sales_table[[#This Row],[Productindex]], Product_table[Index], 0), MATCH(Sales_table[[#Headers],[Product Name]], Product_table[#Headers], 0))</f>
        <v>Clocks</v>
      </c>
      <c r="P5963" s="1" t="str">
        <f>INDEX(Product_table[], MATCH(Sales_table[[#This Row],[Productindex]], Product_table[Index], 0), MATCH(Sales_table[[#Headers],[Product Category]], Product_table[#Headers], 0))</f>
        <v>Accessories</v>
      </c>
      <c r="Q5963" s="1">
        <v>3</v>
      </c>
      <c r="R5963" s="10">
        <v>210.28304851055145</v>
      </c>
      <c r="S5963" s="10">
        <v>150.20217750753676</v>
      </c>
      <c r="T5963" s="10">
        <f>SUM(Sales_table[[#This Row],[unit price]] * Sales_table[[#This Row],[Order qty]])</f>
        <v>630.84914553165436</v>
      </c>
      <c r="U5963" s="11">
        <f>SUM(Sales_table[[#This Row],[unit price]]-Sales_table[[#This Row],[unit cost]])</f>
        <v>60.080871003014693</v>
      </c>
      <c r="V5963" s="10">
        <f>SUM(Sales_table[[#This Row],[Unit Profit]]*Sales_table[[#This Row],[Order qty]])</f>
        <v>180.24261300904408</v>
      </c>
    </row>
    <row r="5964" spans="1:22" ht="14.25" customHeight="1" x14ac:dyDescent="0.25">
      <c r="A5964" s="1" t="s">
        <v>5975</v>
      </c>
      <c r="B5964" s="13">
        <v>43850</v>
      </c>
      <c r="C5964" s="13" t="str">
        <f>TEXT(Sales_table[[#This Row],[Sales Date]], "mmmm")</f>
        <v>January</v>
      </c>
      <c r="D5964" s="1" t="s">
        <v>18</v>
      </c>
      <c r="E5964" s="1">
        <v>4</v>
      </c>
      <c r="F5964" s="1" t="str">
        <f>INDEX(Sales_Team[], MATCH(Sales_table[[#This Row],[Salesteamindex]], Sales_Team[Index], 0), MATCH(Sales_table[[#Headers],[Sales Person]], Sales_Team[#Headers], 0))</f>
        <v>Chris Armstrong</v>
      </c>
      <c r="G5964" s="1">
        <v>98</v>
      </c>
      <c r="H5964" s="1" t="str">
        <f>INDEX(storelocation_table[], MATCH(Sales_table[[#This Row],[Storeindex]], storelocation_table[id], 0), MATCH(Sales_table[[#Headers],[Store Name]], storelocation_table[#Headers], 0))</f>
        <v>Highlands Ranch</v>
      </c>
      <c r="I5964" s="1" t="str">
        <f>INDEX(Sales_Team[], MATCH(Sales_table[[#This Row],[Salesteamindex]], Sales_Team[Index], 0), MATCH(Sales_table[[#Headers],[Region]], Sales_Team[#Headers], 0))</f>
        <v>Northeast</v>
      </c>
      <c r="J5964" s="1" t="str">
        <f>INDEX(storelocation_table[], MATCH(Sales_table[[#This Row],[Storeindex]], storelocation_table[id],0), MATCH(Sales_table[[#Headers],[State]], storelocation_table[#Headers], 0))</f>
        <v>Colorado</v>
      </c>
      <c r="K5964" s="1">
        <f>INDEX(storelocation_table[], MATCH(Sales_table[[#This Row],[Storeindex]], storelocation_table[id], 0), MATCH(Sales_table[[#Headers],[Population]], storelocation_table[#Headers], 0))</f>
        <v>101350</v>
      </c>
      <c r="L5964" s="1"/>
      <c r="M5964" s="1">
        <f>INDEX(storelocation_table[], MATCH(Sales_table[[#This Row],[Storeindex]], storelocation_table[id], 0), MATCH(Sales_table[[#Headers],[median_income]], storelocation_table[#Headers], 0))</f>
        <v>108570</v>
      </c>
      <c r="N5964" s="1">
        <v>9</v>
      </c>
      <c r="O5964" s="1" t="str">
        <f>INDEX(Product_table[], MATCH(Sales_table[[#This Row],[Productindex]], Product_table[Index], 0), MATCH(Sales_table[[#Headers],[Product Name]], Product_table[#Headers], 0))</f>
        <v>Baseball</v>
      </c>
      <c r="P5964" s="1" t="str">
        <f>INDEX(Product_table[], MATCH(Sales_table[[#This Row],[Productindex]], Product_table[Index], 0), MATCH(Sales_table[[#Headers],[Product Category]], Product_table[#Headers], 0))</f>
        <v>Sports</v>
      </c>
      <c r="Q5964" s="1">
        <v>6</v>
      </c>
      <c r="R5964" s="10">
        <v>191.69253569841385</v>
      </c>
      <c r="S5964" s="10">
        <v>136.92323978458134</v>
      </c>
      <c r="T5964" s="10">
        <f>SUM(Sales_table[[#This Row],[unit price]] * Sales_table[[#This Row],[Order qty]])</f>
        <v>1150.1552141904831</v>
      </c>
      <c r="U5964" s="11">
        <f>SUM(Sales_table[[#This Row],[unit price]]-Sales_table[[#This Row],[unit cost]])</f>
        <v>54.769295913832508</v>
      </c>
      <c r="V5964" s="10">
        <f>SUM(Sales_table[[#This Row],[Unit Profit]]*Sales_table[[#This Row],[Order qty]])</f>
        <v>328.61577548299505</v>
      </c>
    </row>
    <row r="5965" spans="1:22" ht="14.25" customHeight="1" x14ac:dyDescent="0.25">
      <c r="A5965" s="1" t="s">
        <v>5976</v>
      </c>
      <c r="B5965" s="13">
        <v>43837</v>
      </c>
      <c r="C5965" s="13" t="str">
        <f>TEXT(Sales_table[[#This Row],[Sales Date]], "mmmm")</f>
        <v>January</v>
      </c>
      <c r="D5965" s="1" t="s">
        <v>10</v>
      </c>
      <c r="E5965" s="1">
        <v>17</v>
      </c>
      <c r="F5965" s="1" t="str">
        <f>INDEX(Sales_Team[], MATCH(Sales_table[[#This Row],[Salesteamindex]], Sales_Team[Index], 0), MATCH(Sales_table[[#Headers],[Sales Person]], Sales_Team[#Headers], 0))</f>
        <v>Frank Brown</v>
      </c>
      <c r="G5965" s="1">
        <v>42</v>
      </c>
      <c r="H5965" s="1" t="str">
        <f>INDEX(storelocation_table[], MATCH(Sales_table[[#This Row],[Storeindex]], storelocation_table[id], 0), MATCH(Sales_table[[#Headers],[Store Name]], storelocation_table[#Headers], 0))</f>
        <v>Huntington Beach</v>
      </c>
      <c r="I5965" s="1" t="str">
        <f>INDEX(Sales_Team[], MATCH(Sales_table[[#This Row],[Salesteamindex]], Sales_Team[Index], 0), MATCH(Sales_table[[#Headers],[Region]], Sales_Team[#Headers], 0))</f>
        <v>Northeast</v>
      </c>
      <c r="J5965" s="1" t="str">
        <f>INDEX(storelocation_table[], MATCH(Sales_table[[#This Row],[Storeindex]], storelocation_table[id],0), MATCH(Sales_table[[#Headers],[State]], storelocation_table[#Headers], 0))</f>
        <v>California</v>
      </c>
      <c r="K5965" s="1">
        <f>INDEX(storelocation_table[], MATCH(Sales_table[[#This Row],[Storeindex]], storelocation_table[id], 0), MATCH(Sales_table[[#Headers],[Population]], storelocation_table[#Headers], 0))</f>
        <v>201899</v>
      </c>
      <c r="L5965" s="1"/>
      <c r="M5965" s="1">
        <f>INDEX(storelocation_table[], MATCH(Sales_table[[#This Row],[Storeindex]], storelocation_table[id], 0), MATCH(Sales_table[[#Headers],[median_income]], storelocation_table[#Headers], 0))</f>
        <v>83252</v>
      </c>
      <c r="N5965" s="1">
        <v>25</v>
      </c>
      <c r="O5965" s="1" t="str">
        <f>INDEX(Product_table[], MATCH(Sales_table[[#This Row],[Productindex]], Product_table[Index], 0), MATCH(Sales_table[[#Headers],[Product Name]], Product_table[#Headers], 0))</f>
        <v>TV and video</v>
      </c>
      <c r="P5965" s="1" t="str">
        <f>INDEX(Product_table[], MATCH(Sales_table[[#This Row],[Productindex]], Product_table[Index], 0), MATCH(Sales_table[[#Headers],[Product Category]], Product_table[#Headers], 0))</f>
        <v>Electronics</v>
      </c>
      <c r="Q5965" s="1">
        <v>9</v>
      </c>
      <c r="R5965" s="10">
        <v>518.36000919342041</v>
      </c>
      <c r="S5965" s="10">
        <v>370.25714942387174</v>
      </c>
      <c r="T5965" s="10">
        <f>SUM(Sales_table[[#This Row],[unit price]] * Sales_table[[#This Row],[Order qty]])</f>
        <v>4665.2400827407837</v>
      </c>
      <c r="U5965" s="11">
        <f>SUM(Sales_table[[#This Row],[unit price]]-Sales_table[[#This Row],[unit cost]])</f>
        <v>148.10285976954867</v>
      </c>
      <c r="V5965" s="10">
        <f>SUM(Sales_table[[#This Row],[Unit Profit]]*Sales_table[[#This Row],[Order qty]])</f>
        <v>1332.9257379259379</v>
      </c>
    </row>
    <row r="5966" spans="1:22" ht="14.25" customHeight="1" x14ac:dyDescent="0.25">
      <c r="A5966" s="1" t="s">
        <v>5977</v>
      </c>
      <c r="B5966" s="13">
        <v>43923</v>
      </c>
      <c r="C5966" s="13" t="str">
        <f>TEXT(Sales_table[[#This Row],[Sales Date]], "mmmm")</f>
        <v>April</v>
      </c>
      <c r="D5966" s="1" t="s">
        <v>12</v>
      </c>
      <c r="E5966" s="1">
        <v>26</v>
      </c>
      <c r="F5966" s="1" t="str">
        <f>INDEX(Sales_Team[], MATCH(Sales_table[[#This Row],[Salesteamindex]], Sales_Team[Index], 0), MATCH(Sales_table[[#Headers],[Sales Person]], Sales_Team[#Headers], 0))</f>
        <v>Donald Reynolds</v>
      </c>
      <c r="G5966" s="1">
        <v>341</v>
      </c>
      <c r="H5966" s="1" t="str">
        <f>INDEX(storelocation_table[], MATCH(Sales_table[[#This Row],[Storeindex]], storelocation_table[id], 0), MATCH(Sales_table[[#Headers],[Store Name]], storelocation_table[#Headers], 0))</f>
        <v>The Woodlands</v>
      </c>
      <c r="I5966" s="1" t="str">
        <f>INDEX(Sales_Team[], MATCH(Sales_table[[#This Row],[Salesteamindex]], Sales_Team[Index], 0), MATCH(Sales_table[[#Headers],[Region]], Sales_Team[#Headers], 0))</f>
        <v>South</v>
      </c>
      <c r="J5966" s="1" t="str">
        <f>INDEX(storelocation_table[], MATCH(Sales_table[[#This Row],[Storeindex]], storelocation_table[id],0), MATCH(Sales_table[[#Headers],[State]], storelocation_table[#Headers], 0))</f>
        <v>Texas</v>
      </c>
      <c r="K5966" s="1">
        <f>INDEX(storelocation_table[], MATCH(Sales_table[[#This Row],[Storeindex]], storelocation_table[id], 0), MATCH(Sales_table[[#Headers],[Population]], storelocation_table[#Headers], 0))</f>
        <v>102911</v>
      </c>
      <c r="L5966" s="1"/>
      <c r="M5966" s="1">
        <f>INDEX(storelocation_table[], MATCH(Sales_table[[#This Row],[Storeindex]], storelocation_table[id], 0), MATCH(Sales_table[[#Headers],[median_income]], storelocation_table[#Headers], 0))</f>
        <v>109917</v>
      </c>
      <c r="N5966" s="1">
        <v>17</v>
      </c>
      <c r="O5966" s="1" t="str">
        <f>INDEX(Product_table[], MATCH(Sales_table[[#This Row],[Productindex]], Product_table[Index], 0), MATCH(Sales_table[[#Headers],[Product Name]], Product_table[#Headers], 0))</f>
        <v>Furniture Cushions</v>
      </c>
      <c r="P5966" s="1" t="str">
        <f>INDEX(Product_table[], MATCH(Sales_table[[#This Row],[Productindex]], Product_table[Index], 0), MATCH(Sales_table[[#Headers],[Product Category]], Product_table[#Headers], 0))</f>
        <v>Furniture</v>
      </c>
      <c r="Q5966" s="1">
        <v>2</v>
      </c>
      <c r="R5966" s="10">
        <v>573.10728353261948</v>
      </c>
      <c r="S5966" s="10">
        <v>409.36234538044249</v>
      </c>
      <c r="T5966" s="10">
        <f>SUM(Sales_table[[#This Row],[unit price]] * Sales_table[[#This Row],[Order qty]])</f>
        <v>1146.214567065239</v>
      </c>
      <c r="U5966" s="11">
        <f>SUM(Sales_table[[#This Row],[unit price]]-Sales_table[[#This Row],[unit cost]])</f>
        <v>163.74493815217699</v>
      </c>
      <c r="V5966" s="10">
        <f>SUM(Sales_table[[#This Row],[Unit Profit]]*Sales_table[[#This Row],[Order qty]])</f>
        <v>327.48987630435397</v>
      </c>
    </row>
    <row r="5967" spans="1:22" ht="14.25" customHeight="1" x14ac:dyDescent="0.25">
      <c r="A5967" s="1" t="s">
        <v>5978</v>
      </c>
      <c r="B5967" s="13">
        <v>43972</v>
      </c>
      <c r="C5967" s="13" t="str">
        <f>TEXT(Sales_table[[#This Row],[Sales Date]], "mmmm")</f>
        <v>May</v>
      </c>
      <c r="D5967" s="1" t="s">
        <v>18</v>
      </c>
      <c r="E5967" s="1">
        <v>10</v>
      </c>
      <c r="F5967" s="1" t="str">
        <f>INDEX(Sales_Team[], MATCH(Sales_table[[#This Row],[Salesteamindex]], Sales_Team[Index], 0), MATCH(Sales_table[[#Headers],[Sales Person]], Sales_Team[#Headers], 0))</f>
        <v>Jonathan Hawkins</v>
      </c>
      <c r="G5967" s="1">
        <v>132</v>
      </c>
      <c r="H5967" s="1" t="str">
        <f>INDEX(storelocation_table[], MATCH(Sales_table[[#This Row],[Storeindex]], storelocation_table[id], 0), MATCH(Sales_table[[#Headers],[Store Name]], storelocation_table[#Headers], 0))</f>
        <v>Pompano Beach</v>
      </c>
      <c r="I5967" s="1" t="str">
        <f>INDEX(Sales_Team[], MATCH(Sales_table[[#This Row],[Salesteamindex]], Sales_Team[Index], 0), MATCH(Sales_table[[#Headers],[Region]], Sales_Team[#Headers], 0))</f>
        <v>West</v>
      </c>
      <c r="J5967" s="1" t="str">
        <f>INDEX(storelocation_table[], MATCH(Sales_table[[#This Row],[Storeindex]], storelocation_table[id],0), MATCH(Sales_table[[#Headers],[State]], storelocation_table[#Headers], 0))</f>
        <v>Florida</v>
      </c>
      <c r="K5967" s="1">
        <f>INDEX(storelocation_table[], MATCH(Sales_table[[#This Row],[Storeindex]], storelocation_table[id], 0), MATCH(Sales_table[[#Headers],[Population]], storelocation_table[#Headers], 0))</f>
        <v>107762</v>
      </c>
      <c r="L5967" s="1"/>
      <c r="M5967" s="1">
        <f>INDEX(storelocation_table[], MATCH(Sales_table[[#This Row],[Storeindex]], storelocation_table[id], 0), MATCH(Sales_table[[#Headers],[median_income]], storelocation_table[#Headers], 0))</f>
        <v>41321</v>
      </c>
      <c r="N5967" s="1">
        <v>7</v>
      </c>
      <c r="O5967" s="1" t="str">
        <f>INDEX(Product_table[], MATCH(Sales_table[[#This Row],[Productindex]], Product_table[Index], 0), MATCH(Sales_table[[#Headers],[Product Name]], Product_table[#Headers], 0))</f>
        <v>Dinnerware</v>
      </c>
      <c r="P5967" s="1" t="str">
        <f>INDEX(Product_table[], MATCH(Sales_table[[#This Row],[Productindex]], Product_table[Index], 0), MATCH(Sales_table[[#Headers],[Product Category]], Product_table[#Headers], 0))</f>
        <v>Kitchenery</v>
      </c>
      <c r="Q5967" s="1">
        <v>1</v>
      </c>
      <c r="R5967" s="10">
        <v>279.30387604236603</v>
      </c>
      <c r="S5967" s="10">
        <v>199.50276860169004</v>
      </c>
      <c r="T5967" s="10">
        <f>SUM(Sales_table[[#This Row],[unit price]] * Sales_table[[#This Row],[Order qty]])</f>
        <v>279.30387604236603</v>
      </c>
      <c r="U5967" s="11">
        <f>SUM(Sales_table[[#This Row],[unit price]]-Sales_table[[#This Row],[unit cost]])</f>
        <v>79.801107440675992</v>
      </c>
      <c r="V5967" s="10">
        <f>SUM(Sales_table[[#This Row],[Unit Profit]]*Sales_table[[#This Row],[Order qty]])</f>
        <v>79.801107440675992</v>
      </c>
    </row>
    <row r="5968" spans="1:22" ht="14.25" customHeight="1" x14ac:dyDescent="0.25">
      <c r="A5968" s="1" t="s">
        <v>5979</v>
      </c>
      <c r="B5968" s="13">
        <v>43846</v>
      </c>
      <c r="C5968" s="13" t="str">
        <f>TEXT(Sales_table[[#This Row],[Sales Date]], "mmmm")</f>
        <v>January</v>
      </c>
      <c r="D5968" s="1" t="s">
        <v>18</v>
      </c>
      <c r="E5968" s="1">
        <v>1</v>
      </c>
      <c r="F5968" s="1" t="str">
        <f>INDEX(Sales_Team[], MATCH(Sales_table[[#This Row],[Salesteamindex]], Sales_Team[Index], 0), MATCH(Sales_table[[#Headers],[Sales Person]], Sales_Team[#Headers], 0))</f>
        <v>Adam Hernandez</v>
      </c>
      <c r="G5968" s="1">
        <v>233</v>
      </c>
      <c r="H5968" s="1" t="str">
        <f>INDEX(storelocation_table[], MATCH(Sales_table[[#This Row],[Storeindex]], storelocation_table[id], 0), MATCH(Sales_table[[#Headers],[Store Name]], storelocation_table[#Headers], 0))</f>
        <v>Greensboro</v>
      </c>
      <c r="I5968" s="1" t="str">
        <f>INDEX(Sales_Team[], MATCH(Sales_table[[#This Row],[Salesteamindex]], Sales_Team[Index], 0), MATCH(Sales_table[[#Headers],[Region]], Sales_Team[#Headers], 0))</f>
        <v>Northeast</v>
      </c>
      <c r="J5968" s="1" t="str">
        <f>INDEX(storelocation_table[], MATCH(Sales_table[[#This Row],[Storeindex]], storelocation_table[id],0), MATCH(Sales_table[[#Headers],[State]], storelocation_table[#Headers], 0))</f>
        <v>North Carolina</v>
      </c>
      <c r="K5968" s="1">
        <f>INDEX(storelocation_table[], MATCH(Sales_table[[#This Row],[Storeindex]], storelocation_table[id], 0), MATCH(Sales_table[[#Headers],[Population]], storelocation_table[#Headers], 0))</f>
        <v>285342</v>
      </c>
      <c r="L5968" s="1"/>
      <c r="M5968" s="1">
        <f>INDEX(storelocation_table[], MATCH(Sales_table[[#This Row],[Storeindex]], storelocation_table[id], 0), MATCH(Sales_table[[#Headers],[median_income]], storelocation_table[#Headers], 0))</f>
        <v>41628</v>
      </c>
      <c r="N5968" s="1">
        <v>3</v>
      </c>
      <c r="O5968" s="1" t="str">
        <f>INDEX(Product_table[], MATCH(Sales_table[[#This Row],[Productindex]], Product_table[Index], 0), MATCH(Sales_table[[#Headers],[Product Name]], Product_table[#Headers], 0))</f>
        <v>Table Lamps</v>
      </c>
      <c r="P5968" s="1" t="str">
        <f>INDEX(Product_table[], MATCH(Sales_table[[#This Row],[Productindex]], Product_table[Index], 0), MATCH(Sales_table[[#Headers],[Product Category]], Product_table[#Headers], 0))</f>
        <v>Lighting</v>
      </c>
      <c r="Q5968" s="1">
        <v>5</v>
      </c>
      <c r="R5968" s="10">
        <v>641.33635193109512</v>
      </c>
      <c r="S5968" s="10">
        <v>458.09739423649654</v>
      </c>
      <c r="T5968" s="10">
        <f>SUM(Sales_table[[#This Row],[unit price]] * Sales_table[[#This Row],[Order qty]])</f>
        <v>3206.6817596554756</v>
      </c>
      <c r="U5968" s="11">
        <f>SUM(Sales_table[[#This Row],[unit price]]-Sales_table[[#This Row],[unit cost]])</f>
        <v>183.23895769459858</v>
      </c>
      <c r="V5968" s="10">
        <f>SUM(Sales_table[[#This Row],[Unit Profit]]*Sales_table[[#This Row],[Order qty]])</f>
        <v>916.19478847299297</v>
      </c>
    </row>
    <row r="5969" spans="1:22" ht="14.25" customHeight="1" x14ac:dyDescent="0.25">
      <c r="A5969" s="1" t="s">
        <v>5980</v>
      </c>
      <c r="B5969" s="13">
        <v>43921</v>
      </c>
      <c r="C5969" s="13" t="str">
        <f>TEXT(Sales_table[[#This Row],[Sales Date]], "mmmm")</f>
        <v>March</v>
      </c>
      <c r="D5969" s="1" t="s">
        <v>12</v>
      </c>
      <c r="E5969" s="1">
        <v>25</v>
      </c>
      <c r="F5969" s="1" t="str">
        <f>INDEX(Sales_Team[], MATCH(Sales_table[[#This Row],[Salesteamindex]], Sales_Team[Index], 0), MATCH(Sales_table[[#Headers],[Sales Person]], Sales_Team[#Headers], 0))</f>
        <v>Patrick Graham</v>
      </c>
      <c r="G5969" s="1">
        <v>202</v>
      </c>
      <c r="H5969" s="1" t="str">
        <f>INDEX(storelocation_table[], MATCH(Sales_table[[#This Row],[Storeindex]], storelocation_table[id], 0), MATCH(Sales_table[[#Headers],[Store Name]], storelocation_table[#Headers], 0))</f>
        <v>Lafayette</v>
      </c>
      <c r="I5969" s="1" t="str">
        <f>INDEX(Sales_Team[], MATCH(Sales_table[[#This Row],[Salesteamindex]], Sales_Team[Index], 0), MATCH(Sales_table[[#Headers],[Region]], Sales_Team[#Headers], 0))</f>
        <v>South</v>
      </c>
      <c r="J5969" s="1" t="str">
        <f>INDEX(storelocation_table[], MATCH(Sales_table[[#This Row],[Storeindex]], storelocation_table[id],0), MATCH(Sales_table[[#Headers],[State]], storelocation_table[#Headers], 0))</f>
        <v>Louisiana</v>
      </c>
      <c r="K5969" s="1">
        <f>INDEX(storelocation_table[], MATCH(Sales_table[[#This Row],[Storeindex]], storelocation_table[id], 0), MATCH(Sales_table[[#Headers],[Population]], storelocation_table[#Headers], 0))</f>
        <v>127657</v>
      </c>
      <c r="L5969" s="1"/>
      <c r="M5969" s="1">
        <f>INDEX(storelocation_table[], MATCH(Sales_table[[#This Row],[Storeindex]], storelocation_table[id], 0), MATCH(Sales_table[[#Headers],[median_income]], storelocation_table[#Headers], 0))</f>
        <v>46517</v>
      </c>
      <c r="N5969" s="1">
        <v>44</v>
      </c>
      <c r="O5969" s="1" t="str">
        <f>INDEX(Product_table[], MATCH(Sales_table[[#This Row],[Productindex]], Product_table[Index], 0), MATCH(Sales_table[[#Headers],[Product Name]], Product_table[#Headers], 0))</f>
        <v>Pillows</v>
      </c>
      <c r="P5969" s="1" t="str">
        <f>INDEX(Product_table[], MATCH(Sales_table[[#This Row],[Productindex]], Product_table[Index], 0), MATCH(Sales_table[[#Headers],[Product Category]], Product_table[#Headers], 0))</f>
        <v>Beddings</v>
      </c>
      <c r="Q5969" s="1">
        <v>6</v>
      </c>
      <c r="R5969" s="10">
        <v>330.55966401100159</v>
      </c>
      <c r="S5969" s="10">
        <v>236.114045722144</v>
      </c>
      <c r="T5969" s="10">
        <f>SUM(Sales_table[[#This Row],[unit price]] * Sales_table[[#This Row],[Order qty]])</f>
        <v>1983.3579840660095</v>
      </c>
      <c r="U5969" s="11">
        <f>SUM(Sales_table[[#This Row],[unit price]]-Sales_table[[#This Row],[unit cost]])</f>
        <v>94.445618288857588</v>
      </c>
      <c r="V5969" s="10">
        <f>SUM(Sales_table[[#This Row],[Unit Profit]]*Sales_table[[#This Row],[Order qty]])</f>
        <v>566.67370973314553</v>
      </c>
    </row>
    <row r="5970" spans="1:22" ht="14.25" customHeight="1" x14ac:dyDescent="0.25">
      <c r="A5970" s="1" t="s">
        <v>5981</v>
      </c>
      <c r="B5970" s="13">
        <v>43949</v>
      </c>
      <c r="C5970" s="13" t="str">
        <f>TEXT(Sales_table[[#This Row],[Sales Date]], "mmmm")</f>
        <v>April</v>
      </c>
      <c r="D5970" s="1" t="s">
        <v>10</v>
      </c>
      <c r="E5970" s="1">
        <v>7</v>
      </c>
      <c r="F5970" s="1" t="str">
        <f>INDEX(Sales_Team[], MATCH(Sales_table[[#This Row],[Salesteamindex]], Sales_Team[Index], 0), MATCH(Sales_table[[#Headers],[Sales Person]], Sales_Team[#Headers], 0))</f>
        <v>Shawn Cook</v>
      </c>
      <c r="G5970" s="1">
        <v>97</v>
      </c>
      <c r="H5970" s="1" t="str">
        <f>INDEX(storelocation_table[], MATCH(Sales_table[[#This Row],[Storeindex]], storelocation_table[id], 0), MATCH(Sales_table[[#Headers],[Store Name]], storelocation_table[#Headers], 0))</f>
        <v>Greeley</v>
      </c>
      <c r="I5970" s="1" t="str">
        <f>INDEX(Sales_Team[], MATCH(Sales_table[[#This Row],[Salesteamindex]], Sales_Team[Index], 0), MATCH(Sales_table[[#Headers],[Region]], Sales_Team[#Headers], 0))</f>
        <v>Midwest</v>
      </c>
      <c r="J5970" s="1" t="str">
        <f>INDEX(storelocation_table[], MATCH(Sales_table[[#This Row],[Storeindex]], storelocation_table[id],0), MATCH(Sales_table[[#Headers],[State]], storelocation_table[#Headers], 0))</f>
        <v>Colorado</v>
      </c>
      <c r="K5970" s="1">
        <f>INDEX(storelocation_table[], MATCH(Sales_table[[#This Row],[Storeindex]], storelocation_table[id], 0), MATCH(Sales_table[[#Headers],[Population]], storelocation_table[#Headers], 0))</f>
        <v>100883</v>
      </c>
      <c r="L5970" s="1"/>
      <c r="M5970" s="1">
        <f>INDEX(storelocation_table[], MATCH(Sales_table[[#This Row],[Storeindex]], storelocation_table[id], 0), MATCH(Sales_table[[#Headers],[median_income]], storelocation_table[#Headers], 0))</f>
        <v>48813</v>
      </c>
      <c r="N5970" s="1">
        <v>10</v>
      </c>
      <c r="O5970" s="1" t="str">
        <f>INDEX(Product_table[], MATCH(Sales_table[[#This Row],[Productindex]], Product_table[Index], 0), MATCH(Sales_table[[#Headers],[Product Name]], Product_table[#Headers], 0))</f>
        <v>Blankets</v>
      </c>
      <c r="P5970" s="1" t="str">
        <f>INDEX(Product_table[], MATCH(Sales_table[[#This Row],[Productindex]], Product_table[Index], 0), MATCH(Sales_table[[#Headers],[Product Category]], Product_table[#Headers], 0))</f>
        <v>Beddings</v>
      </c>
      <c r="Q5970" s="1">
        <v>5</v>
      </c>
      <c r="R5970" s="10">
        <v>283.36500853300095</v>
      </c>
      <c r="S5970" s="10">
        <v>202.40357752357212</v>
      </c>
      <c r="T5970" s="10">
        <f>SUM(Sales_table[[#This Row],[unit price]] * Sales_table[[#This Row],[Order qty]])</f>
        <v>1416.8250426650047</v>
      </c>
      <c r="U5970" s="11">
        <f>SUM(Sales_table[[#This Row],[unit price]]-Sales_table[[#This Row],[unit cost]])</f>
        <v>80.961431009428821</v>
      </c>
      <c r="V5970" s="10">
        <f>SUM(Sales_table[[#This Row],[Unit Profit]]*Sales_table[[#This Row],[Order qty]])</f>
        <v>404.80715504714408</v>
      </c>
    </row>
    <row r="5971" spans="1:22" ht="14.25" customHeight="1" x14ac:dyDescent="0.25">
      <c r="A5971" s="1" t="s">
        <v>5982</v>
      </c>
      <c r="B5971" s="13">
        <v>43856</v>
      </c>
      <c r="C5971" s="13" t="str">
        <f>TEXT(Sales_table[[#This Row],[Sales Date]], "mmmm")</f>
        <v>January</v>
      </c>
      <c r="D5971" s="1" t="s">
        <v>14</v>
      </c>
      <c r="E5971" s="1">
        <v>3</v>
      </c>
      <c r="F5971" s="1" t="str">
        <f>INDEX(Sales_Team[], MATCH(Sales_table[[#This Row],[Salesteamindex]], Sales_Team[Index], 0), MATCH(Sales_table[[#Headers],[Sales Person]], Sales_Team[#Headers], 0))</f>
        <v>Jerry Green</v>
      </c>
      <c r="G5971" s="1">
        <v>251</v>
      </c>
      <c r="H5971" s="1" t="str">
        <f>INDEX(storelocation_table[], MATCH(Sales_table[[#This Row],[Storeindex]], storelocation_table[id], 0), MATCH(Sales_table[[#Headers],[Store Name]], storelocation_table[#Headers], 0))</f>
        <v>Henderson</v>
      </c>
      <c r="I5971" s="1" t="str">
        <f>INDEX(Sales_Team[], MATCH(Sales_table[[#This Row],[Salesteamindex]], Sales_Team[Index], 0), MATCH(Sales_table[[#Headers],[Region]], Sales_Team[#Headers], 0))</f>
        <v>West</v>
      </c>
      <c r="J5971" s="1" t="str">
        <f>INDEX(storelocation_table[], MATCH(Sales_table[[#This Row],[Storeindex]], storelocation_table[id],0), MATCH(Sales_table[[#Headers],[State]], storelocation_table[#Headers], 0))</f>
        <v>Nevada</v>
      </c>
      <c r="K5971" s="1">
        <f>INDEX(storelocation_table[], MATCH(Sales_table[[#This Row],[Storeindex]], storelocation_table[id], 0), MATCH(Sales_table[[#Headers],[Population]], storelocation_table[#Headers], 0))</f>
        <v>285667</v>
      </c>
      <c r="L5971" s="1"/>
      <c r="M5971" s="1">
        <f>INDEX(storelocation_table[], MATCH(Sales_table[[#This Row],[Storeindex]], storelocation_table[id], 0), MATCH(Sales_table[[#Headers],[median_income]], storelocation_table[#Headers], 0))</f>
        <v>63120</v>
      </c>
      <c r="N5971" s="1">
        <v>34</v>
      </c>
      <c r="O5971" s="1" t="str">
        <f>INDEX(Product_table[], MATCH(Sales_table[[#This Row],[Productindex]], Product_table[Index], 0), MATCH(Sales_table[[#Headers],[Product Name]], Product_table[#Headers], 0))</f>
        <v>Bedroom Furniture</v>
      </c>
      <c r="P5971" s="1" t="str">
        <f>INDEX(Product_table[], MATCH(Sales_table[[#This Row],[Productindex]], Product_table[Index], 0), MATCH(Sales_table[[#Headers],[Product Category]], Product_table[#Headers], 0))</f>
        <v>Furniture</v>
      </c>
      <c r="Q5971" s="1">
        <v>10</v>
      </c>
      <c r="R5971" s="10">
        <v>326.21063268184662</v>
      </c>
      <c r="S5971" s="10">
        <v>233.00759477274761</v>
      </c>
      <c r="T5971" s="10">
        <f>SUM(Sales_table[[#This Row],[unit price]] * Sales_table[[#This Row],[Order qty]])</f>
        <v>3262.1063268184662</v>
      </c>
      <c r="U5971" s="11">
        <f>SUM(Sales_table[[#This Row],[unit price]]-Sales_table[[#This Row],[unit cost]])</f>
        <v>93.20303790909901</v>
      </c>
      <c r="V5971" s="10">
        <f>SUM(Sales_table[[#This Row],[Unit Profit]]*Sales_table[[#This Row],[Order qty]])</f>
        <v>932.0303790909901</v>
      </c>
    </row>
    <row r="5972" spans="1:22" ht="14.25" customHeight="1" x14ac:dyDescent="0.25">
      <c r="A5972" s="1" t="s">
        <v>5983</v>
      </c>
      <c r="B5972" s="13">
        <v>43882</v>
      </c>
      <c r="C5972" s="13" t="str">
        <f>TEXT(Sales_table[[#This Row],[Sales Date]], "mmmm")</f>
        <v>February</v>
      </c>
      <c r="D5972" s="1" t="s">
        <v>12</v>
      </c>
      <c r="E5972" s="1">
        <v>13</v>
      </c>
      <c r="F5972" s="1" t="str">
        <f>INDEX(Sales_Team[], MATCH(Sales_table[[#This Row],[Salesteamindex]], Sales_Team[Index], 0), MATCH(Sales_table[[#Headers],[Sales Person]], Sales_Team[#Headers], 0))</f>
        <v>Todd Roberts</v>
      </c>
      <c r="G5972" s="1">
        <v>341</v>
      </c>
      <c r="H5972" s="1" t="str">
        <f>INDEX(storelocation_table[], MATCH(Sales_table[[#This Row],[Storeindex]], storelocation_table[id], 0), MATCH(Sales_table[[#Headers],[Store Name]], storelocation_table[#Headers], 0))</f>
        <v>The Woodlands</v>
      </c>
      <c r="I5972" s="1" t="str">
        <f>INDEX(Sales_Team[], MATCH(Sales_table[[#This Row],[Salesteamindex]], Sales_Team[Index], 0), MATCH(Sales_table[[#Headers],[Region]], Sales_Team[#Headers], 0))</f>
        <v>West</v>
      </c>
      <c r="J5972" s="1" t="str">
        <f>INDEX(storelocation_table[], MATCH(Sales_table[[#This Row],[Storeindex]], storelocation_table[id],0), MATCH(Sales_table[[#Headers],[State]], storelocation_table[#Headers], 0))</f>
        <v>Texas</v>
      </c>
      <c r="K5972" s="1">
        <f>INDEX(storelocation_table[], MATCH(Sales_table[[#This Row],[Storeindex]], storelocation_table[id], 0), MATCH(Sales_table[[#Headers],[Population]], storelocation_table[#Headers], 0))</f>
        <v>102911</v>
      </c>
      <c r="L5972" s="1"/>
      <c r="M5972" s="1">
        <f>INDEX(storelocation_table[], MATCH(Sales_table[[#This Row],[Storeindex]], storelocation_table[id], 0), MATCH(Sales_table[[#Headers],[median_income]], storelocation_table[#Headers], 0))</f>
        <v>109917</v>
      </c>
      <c r="N5972" s="1">
        <v>15</v>
      </c>
      <c r="O5972" s="1" t="str">
        <f>INDEX(Product_table[], MATCH(Sales_table[[#This Row],[Productindex]], Product_table[Index], 0), MATCH(Sales_table[[#Headers],[Product Name]], Product_table[#Headers], 0))</f>
        <v>Outdoor Furniture</v>
      </c>
      <c r="P5972" s="1" t="str">
        <f>INDEX(Product_table[], MATCH(Sales_table[[#This Row],[Productindex]], Product_table[Index], 0), MATCH(Sales_table[[#Headers],[Product Category]], Product_table[#Headers], 0))</f>
        <v>Furniture</v>
      </c>
      <c r="Q5972" s="1">
        <v>3</v>
      </c>
      <c r="R5972" s="10">
        <v>587.82628709077835</v>
      </c>
      <c r="S5972" s="10">
        <v>419.87591935055599</v>
      </c>
      <c r="T5972" s="10">
        <f>SUM(Sales_table[[#This Row],[unit price]] * Sales_table[[#This Row],[Order qty]])</f>
        <v>1763.4788612723351</v>
      </c>
      <c r="U5972" s="11">
        <f>SUM(Sales_table[[#This Row],[unit price]]-Sales_table[[#This Row],[unit cost]])</f>
        <v>167.95036774022236</v>
      </c>
      <c r="V5972" s="10">
        <f>SUM(Sales_table[[#This Row],[Unit Profit]]*Sales_table[[#This Row],[Order qty]])</f>
        <v>503.85110322066708</v>
      </c>
    </row>
    <row r="5973" spans="1:22" ht="14.25" customHeight="1" x14ac:dyDescent="0.25">
      <c r="A5973" s="1" t="s">
        <v>5984</v>
      </c>
      <c r="B5973" s="13">
        <v>43870</v>
      </c>
      <c r="C5973" s="13" t="str">
        <f>TEXT(Sales_table[[#This Row],[Sales Date]], "mmmm")</f>
        <v>February</v>
      </c>
      <c r="D5973" s="1" t="s">
        <v>12</v>
      </c>
      <c r="E5973" s="1">
        <v>26</v>
      </c>
      <c r="F5973" s="1" t="str">
        <f>INDEX(Sales_Team[], MATCH(Sales_table[[#This Row],[Salesteamindex]], Sales_Team[Index], 0), MATCH(Sales_table[[#Headers],[Sales Person]], Sales_Team[#Headers], 0))</f>
        <v>Donald Reynolds</v>
      </c>
      <c r="G5973" s="1">
        <v>42</v>
      </c>
      <c r="H5973" s="1" t="str">
        <f>INDEX(storelocation_table[], MATCH(Sales_table[[#This Row],[Storeindex]], storelocation_table[id], 0), MATCH(Sales_table[[#Headers],[Store Name]], storelocation_table[#Headers], 0))</f>
        <v>Huntington Beach</v>
      </c>
      <c r="I5973" s="1" t="str">
        <f>INDEX(Sales_Team[], MATCH(Sales_table[[#This Row],[Salesteamindex]], Sales_Team[Index], 0), MATCH(Sales_table[[#Headers],[Region]], Sales_Team[#Headers], 0))</f>
        <v>South</v>
      </c>
      <c r="J5973" s="1" t="str">
        <f>INDEX(storelocation_table[], MATCH(Sales_table[[#This Row],[Storeindex]], storelocation_table[id],0), MATCH(Sales_table[[#Headers],[State]], storelocation_table[#Headers], 0))</f>
        <v>California</v>
      </c>
      <c r="K5973" s="1">
        <f>INDEX(storelocation_table[], MATCH(Sales_table[[#This Row],[Storeindex]], storelocation_table[id], 0), MATCH(Sales_table[[#Headers],[Population]], storelocation_table[#Headers], 0))</f>
        <v>201899</v>
      </c>
      <c r="L5973" s="1"/>
      <c r="M5973" s="1">
        <f>INDEX(storelocation_table[], MATCH(Sales_table[[#This Row],[Storeindex]], storelocation_table[id], 0), MATCH(Sales_table[[#Headers],[median_income]], storelocation_table[#Headers], 0))</f>
        <v>83252</v>
      </c>
      <c r="N5973" s="1">
        <v>32</v>
      </c>
      <c r="O5973" s="1" t="str">
        <f>INDEX(Product_table[], MATCH(Sales_table[[#This Row],[Productindex]], Product_table[Index], 0), MATCH(Sales_table[[#Headers],[Product Name]], Product_table[#Headers], 0))</f>
        <v>Vases</v>
      </c>
      <c r="P5973" s="1" t="str">
        <f>INDEX(Product_table[], MATCH(Sales_table[[#This Row],[Productindex]], Product_table[Index], 0), MATCH(Sales_table[[#Headers],[Product Category]], Product_table[#Headers], 0))</f>
        <v>Decoratives</v>
      </c>
      <c r="Q5973" s="1">
        <v>7</v>
      </c>
      <c r="R5973" s="10">
        <v>354.7092432975769</v>
      </c>
      <c r="S5973" s="10">
        <v>253.36374521255496</v>
      </c>
      <c r="T5973" s="10">
        <f>SUM(Sales_table[[#This Row],[unit price]] * Sales_table[[#This Row],[Order qty]])</f>
        <v>2482.9647030830383</v>
      </c>
      <c r="U5973" s="11">
        <f>SUM(Sales_table[[#This Row],[unit price]]-Sales_table[[#This Row],[unit cost]])</f>
        <v>101.34549808502194</v>
      </c>
      <c r="V5973" s="10">
        <f>SUM(Sales_table[[#This Row],[Unit Profit]]*Sales_table[[#This Row],[Order qty]])</f>
        <v>709.41848659515358</v>
      </c>
    </row>
    <row r="5974" spans="1:22" ht="14.25" customHeight="1" x14ac:dyDescent="0.25">
      <c r="A5974" s="1" t="s">
        <v>5985</v>
      </c>
      <c r="B5974" s="13">
        <v>43965</v>
      </c>
      <c r="C5974" s="13" t="str">
        <f>TEXT(Sales_table[[#This Row],[Sales Date]], "mmmm")</f>
        <v>May</v>
      </c>
      <c r="D5974" s="1" t="s">
        <v>12</v>
      </c>
      <c r="E5974" s="1">
        <v>5</v>
      </c>
      <c r="F5974" s="1" t="str">
        <f>INDEX(Sales_Team[], MATCH(Sales_table[[#This Row],[Salesteamindex]], Sales_Team[Index], 0), MATCH(Sales_table[[#Headers],[Sales Person]], Sales_Team[#Headers], 0))</f>
        <v>Stephen Payne</v>
      </c>
      <c r="G5974" s="1">
        <v>176</v>
      </c>
      <c r="H5974" s="1" t="str">
        <f>INDEX(storelocation_table[], MATCH(Sales_table[[#This Row],[Storeindex]], storelocation_table[id], 0), MATCH(Sales_table[[#Headers],[Store Name]], storelocation_table[#Headers], 0))</f>
        <v>Springfield</v>
      </c>
      <c r="I5974" s="1" t="str">
        <f>INDEX(Sales_Team[], MATCH(Sales_table[[#This Row],[Salesteamindex]], Sales_Team[Index], 0), MATCH(Sales_table[[#Headers],[Region]], Sales_Team[#Headers], 0))</f>
        <v>South</v>
      </c>
      <c r="J5974" s="1" t="str">
        <f>INDEX(storelocation_table[], MATCH(Sales_table[[#This Row],[Storeindex]], storelocation_table[id],0), MATCH(Sales_table[[#Headers],[State]], storelocation_table[#Headers], 0))</f>
        <v>Illinois</v>
      </c>
      <c r="K5974" s="1">
        <f>INDEX(storelocation_table[], MATCH(Sales_table[[#This Row],[Storeindex]], storelocation_table[id], 0), MATCH(Sales_table[[#Headers],[Population]], storelocation_table[#Headers], 0))</f>
        <v>116565</v>
      </c>
      <c r="L5974" s="1"/>
      <c r="M5974" s="1">
        <f>INDEX(storelocation_table[], MATCH(Sales_table[[#This Row],[Storeindex]], storelocation_table[id], 0), MATCH(Sales_table[[#Headers],[median_income]], storelocation_table[#Headers], 0))</f>
        <v>49868</v>
      </c>
      <c r="N5974" s="1">
        <v>36</v>
      </c>
      <c r="O5974" s="1" t="str">
        <f>INDEX(Product_table[], MATCH(Sales_table[[#This Row],[Productindex]], Product_table[Index], 0), MATCH(Sales_table[[#Headers],[Product Name]], Product_table[#Headers], 0))</f>
        <v>Clocks</v>
      </c>
      <c r="P5974" s="1" t="str">
        <f>INDEX(Product_table[], MATCH(Sales_table[[#This Row],[Productindex]], Product_table[Index], 0), MATCH(Sales_table[[#Headers],[Product Category]], Product_table[#Headers], 0))</f>
        <v>Accessories</v>
      </c>
      <c r="Q5974" s="1">
        <v>9</v>
      </c>
      <c r="R5974" s="10">
        <v>244.30811637639999</v>
      </c>
      <c r="S5974" s="10">
        <v>174.5057974117143</v>
      </c>
      <c r="T5974" s="10">
        <f>SUM(Sales_table[[#This Row],[unit price]] * Sales_table[[#This Row],[Order qty]])</f>
        <v>2198.7730473875999</v>
      </c>
      <c r="U5974" s="11">
        <f>SUM(Sales_table[[#This Row],[unit price]]-Sales_table[[#This Row],[unit cost]])</f>
        <v>69.802318964685696</v>
      </c>
      <c r="V5974" s="10">
        <f>SUM(Sales_table[[#This Row],[Unit Profit]]*Sales_table[[#This Row],[Order qty]])</f>
        <v>628.22087068217127</v>
      </c>
    </row>
    <row r="5975" spans="1:22" ht="14.25" customHeight="1" x14ac:dyDescent="0.25">
      <c r="A5975" s="1" t="s">
        <v>5986</v>
      </c>
      <c r="B5975" s="13">
        <v>43953</v>
      </c>
      <c r="C5975" s="13" t="str">
        <f>TEXT(Sales_table[[#This Row],[Sales Date]], "mmmm")</f>
        <v>May</v>
      </c>
      <c r="D5975" s="1" t="s">
        <v>12</v>
      </c>
      <c r="E5975" s="1">
        <v>17</v>
      </c>
      <c r="F5975" s="1" t="str">
        <f>INDEX(Sales_Team[], MATCH(Sales_table[[#This Row],[Salesteamindex]], Sales_Team[Index], 0), MATCH(Sales_table[[#Headers],[Sales Person]], Sales_Team[#Headers], 0))</f>
        <v>Frank Brown</v>
      </c>
      <c r="G5975" s="1">
        <v>205</v>
      </c>
      <c r="H5975" s="1" t="str">
        <f>INDEX(storelocation_table[], MATCH(Sales_table[[#This Row],[Storeindex]], storelocation_table[id], 0), MATCH(Sales_table[[#Headers],[Store Name]], storelocation_table[#Headers], 0))</f>
        <v>Shreveport</v>
      </c>
      <c r="I5975" s="1" t="str">
        <f>INDEX(Sales_Team[], MATCH(Sales_table[[#This Row],[Salesteamindex]], Sales_Team[Index], 0), MATCH(Sales_table[[#Headers],[Region]], Sales_Team[#Headers], 0))</f>
        <v>Northeast</v>
      </c>
      <c r="J5975" s="1" t="str">
        <f>INDEX(storelocation_table[], MATCH(Sales_table[[#This Row],[Storeindex]], storelocation_table[id],0), MATCH(Sales_table[[#Headers],[State]], storelocation_table[#Headers], 0))</f>
        <v>Louisiana</v>
      </c>
      <c r="K5975" s="1">
        <f>INDEX(storelocation_table[], MATCH(Sales_table[[#This Row],[Storeindex]], storelocation_table[id], 0), MATCH(Sales_table[[#Headers],[Population]], storelocation_table[#Headers], 0))</f>
        <v>197204</v>
      </c>
      <c r="L5975" s="1"/>
      <c r="M5975" s="1">
        <f>INDEX(storelocation_table[], MATCH(Sales_table[[#This Row],[Storeindex]], storelocation_table[id], 0), MATCH(Sales_table[[#Headers],[median_income]], storelocation_table[#Headers], 0))</f>
        <v>38583</v>
      </c>
      <c r="N5975" s="1">
        <v>41</v>
      </c>
      <c r="O5975" s="1" t="str">
        <f>INDEX(Product_table[], MATCH(Sales_table[[#This Row],[Productindex]], Product_table[Index], 0), MATCH(Sales_table[[#Headers],[Product Name]], Product_table[#Headers], 0))</f>
        <v>Collectibles</v>
      </c>
      <c r="P5975" s="1" t="str">
        <f>INDEX(Product_table[], MATCH(Sales_table[[#This Row],[Productindex]], Product_table[Index], 0), MATCH(Sales_table[[#Headers],[Product Category]], Product_table[#Headers], 0))</f>
        <v>Collections</v>
      </c>
      <c r="Q5975" s="1">
        <v>9</v>
      </c>
      <c r="R5975" s="10">
        <v>468.45577204227448</v>
      </c>
      <c r="S5975" s="10">
        <v>334.61126574448178</v>
      </c>
      <c r="T5975" s="10">
        <f>SUM(Sales_table[[#This Row],[unit price]] * Sales_table[[#This Row],[Order qty]])</f>
        <v>4216.1019483804703</v>
      </c>
      <c r="U5975" s="11">
        <f>SUM(Sales_table[[#This Row],[unit price]]-Sales_table[[#This Row],[unit cost]])</f>
        <v>133.84450629779269</v>
      </c>
      <c r="V5975" s="10">
        <f>SUM(Sales_table[[#This Row],[Unit Profit]]*Sales_table[[#This Row],[Order qty]])</f>
        <v>1204.6005566801341</v>
      </c>
    </row>
    <row r="5976" spans="1:22" ht="14.25" customHeight="1" x14ac:dyDescent="0.25">
      <c r="A5976" s="1" t="s">
        <v>5987</v>
      </c>
      <c r="B5976" s="13">
        <v>43953</v>
      </c>
      <c r="C5976" s="13" t="str">
        <f>TEXT(Sales_table[[#This Row],[Sales Date]], "mmmm")</f>
        <v>May</v>
      </c>
      <c r="D5976" s="1" t="s">
        <v>12</v>
      </c>
      <c r="E5976" s="1">
        <v>12</v>
      </c>
      <c r="F5976" s="1" t="str">
        <f>INDEX(Sales_Team[], MATCH(Sales_table[[#This Row],[Salesteamindex]], Sales_Team[Index], 0), MATCH(Sales_table[[#Headers],[Sales Person]], Sales_Team[#Headers], 0))</f>
        <v>Carl Nguyen</v>
      </c>
      <c r="G5976" s="1">
        <v>367</v>
      </c>
      <c r="H5976" s="1" t="str">
        <f>INDEX(storelocation_table[], MATCH(Sales_table[[#This Row],[Storeindex]], storelocation_table[id], 0), MATCH(Sales_table[[#Headers],[Store Name]], storelocation_table[#Headers], 0))</f>
        <v>Milwaukee</v>
      </c>
      <c r="I5976" s="1" t="str">
        <f>INDEX(Sales_Team[], MATCH(Sales_table[[#This Row],[Salesteamindex]], Sales_Team[Index], 0), MATCH(Sales_table[[#Headers],[Region]], Sales_Team[#Headers], 0))</f>
        <v>Midwest</v>
      </c>
      <c r="J5976" s="1" t="str">
        <f>INDEX(storelocation_table[], MATCH(Sales_table[[#This Row],[Storeindex]], storelocation_table[id],0), MATCH(Sales_table[[#Headers],[State]], storelocation_table[#Headers], 0))</f>
        <v>Wisconsin</v>
      </c>
      <c r="K5976" s="1">
        <f>INDEX(storelocation_table[], MATCH(Sales_table[[#This Row],[Storeindex]], storelocation_table[id], 0), MATCH(Sales_table[[#Headers],[Population]], storelocation_table[#Headers], 0))</f>
        <v>600155</v>
      </c>
      <c r="L5976" s="1"/>
      <c r="M5976" s="1">
        <f>INDEX(storelocation_table[], MATCH(Sales_table[[#This Row],[Storeindex]], storelocation_table[id], 0), MATCH(Sales_table[[#Headers],[median_income]], storelocation_table[#Headers], 0))</f>
        <v>35958</v>
      </c>
      <c r="N5976" s="1">
        <v>33</v>
      </c>
      <c r="O5976" s="1" t="str">
        <f>INDEX(Product_table[], MATCH(Sales_table[[#This Row],[Productindex]], Product_table[Index], 0), MATCH(Sales_table[[#Headers],[Product Name]], Product_table[#Headers], 0))</f>
        <v>Outdoor Decor</v>
      </c>
      <c r="P5976" s="1" t="str">
        <f>INDEX(Product_table[], MATCH(Sales_table[[#This Row],[Productindex]], Product_table[Index], 0), MATCH(Sales_table[[#Headers],[Product Category]], Product_table[#Headers], 0))</f>
        <v>Decoratives</v>
      </c>
      <c r="Q5976" s="1">
        <v>7</v>
      </c>
      <c r="R5976" s="10">
        <v>211.11748033761978</v>
      </c>
      <c r="S5976" s="10">
        <v>150.79820024115699</v>
      </c>
      <c r="T5976" s="10">
        <f>SUM(Sales_table[[#This Row],[unit price]] * Sales_table[[#This Row],[Order qty]])</f>
        <v>1477.8223623633385</v>
      </c>
      <c r="U5976" s="11">
        <f>SUM(Sales_table[[#This Row],[unit price]]-Sales_table[[#This Row],[unit cost]])</f>
        <v>60.319280096462791</v>
      </c>
      <c r="V5976" s="10">
        <f>SUM(Sales_table[[#This Row],[Unit Profit]]*Sales_table[[#This Row],[Order qty]])</f>
        <v>422.23496067523956</v>
      </c>
    </row>
    <row r="5977" spans="1:22" ht="14.25" customHeight="1" x14ac:dyDescent="0.25">
      <c r="A5977" s="1" t="s">
        <v>5988</v>
      </c>
      <c r="B5977" s="13">
        <v>43977</v>
      </c>
      <c r="C5977" s="13" t="str">
        <f>TEXT(Sales_table[[#This Row],[Sales Date]], "mmmm")</f>
        <v>May</v>
      </c>
      <c r="D5977" s="1" t="s">
        <v>12</v>
      </c>
      <c r="E5977" s="1">
        <v>22</v>
      </c>
      <c r="F5977" s="1" t="str">
        <f>INDEX(Sales_Team[], MATCH(Sales_table[[#This Row],[Salesteamindex]], Sales_Team[Index], 0), MATCH(Sales_table[[#Headers],[Sales Person]], Sales_Team[#Headers], 0))</f>
        <v>Joe Price</v>
      </c>
      <c r="G5977" s="1">
        <v>25</v>
      </c>
      <c r="H5977" s="1" t="str">
        <f>INDEX(storelocation_table[], MATCH(Sales_table[[#This Row],[Storeindex]], storelocation_table[id], 0), MATCH(Sales_table[[#Headers],[Store Name]], storelocation_table[#Headers], 0))</f>
        <v>Corona</v>
      </c>
      <c r="I5977" s="1" t="str">
        <f>INDEX(Sales_Team[], MATCH(Sales_table[[#This Row],[Salesteamindex]], Sales_Team[Index], 0), MATCH(Sales_table[[#Headers],[Region]], Sales_Team[#Headers], 0))</f>
        <v>Northeast</v>
      </c>
      <c r="J5977" s="1" t="str">
        <f>INDEX(storelocation_table[], MATCH(Sales_table[[#This Row],[Storeindex]], storelocation_table[id],0), MATCH(Sales_table[[#Headers],[State]], storelocation_table[#Headers], 0))</f>
        <v>California</v>
      </c>
      <c r="K5977" s="1">
        <f>INDEX(storelocation_table[], MATCH(Sales_table[[#This Row],[Storeindex]], storelocation_table[id], 0), MATCH(Sales_table[[#Headers],[Population]], storelocation_table[#Headers], 0))</f>
        <v>164226</v>
      </c>
      <c r="L5977" s="1"/>
      <c r="M5977" s="1">
        <f>INDEX(storelocation_table[], MATCH(Sales_table[[#This Row],[Storeindex]], storelocation_table[id], 0), MATCH(Sales_table[[#Headers],[median_income]], storelocation_table[#Headers], 0))</f>
        <v>74149</v>
      </c>
      <c r="N5977" s="1">
        <v>10</v>
      </c>
      <c r="O5977" s="1" t="str">
        <f>INDEX(Product_table[], MATCH(Sales_table[[#This Row],[Productindex]], Product_table[Index], 0), MATCH(Sales_table[[#Headers],[Product Name]], Product_table[#Headers], 0))</f>
        <v>Blankets</v>
      </c>
      <c r="P5977" s="1" t="str">
        <f>INDEX(Product_table[], MATCH(Sales_table[[#This Row],[Productindex]], Product_table[Index], 0), MATCH(Sales_table[[#Headers],[Product Category]], Product_table[#Headers], 0))</f>
        <v>Beddings</v>
      </c>
      <c r="Q5977" s="1">
        <v>8</v>
      </c>
      <c r="R5977" s="10">
        <v>458.00582957267761</v>
      </c>
      <c r="S5977" s="10">
        <v>327.14702112334118</v>
      </c>
      <c r="T5977" s="10">
        <f>SUM(Sales_table[[#This Row],[unit price]] * Sales_table[[#This Row],[Order qty]])</f>
        <v>3664.0466365814209</v>
      </c>
      <c r="U5977" s="11">
        <f>SUM(Sales_table[[#This Row],[unit price]]-Sales_table[[#This Row],[unit cost]])</f>
        <v>130.85880844933644</v>
      </c>
      <c r="V5977" s="10">
        <f>SUM(Sales_table[[#This Row],[Unit Profit]]*Sales_table[[#This Row],[Order qty]])</f>
        <v>1046.8704675946915</v>
      </c>
    </row>
    <row r="5978" spans="1:22" ht="14.25" customHeight="1" x14ac:dyDescent="0.25">
      <c r="A5978" s="1" t="s">
        <v>5989</v>
      </c>
      <c r="B5978" s="13">
        <v>43936</v>
      </c>
      <c r="C5978" s="13" t="str">
        <f>TEXT(Sales_table[[#This Row],[Sales Date]], "mmmm")</f>
        <v>April</v>
      </c>
      <c r="D5978" s="1" t="s">
        <v>14</v>
      </c>
      <c r="E5978" s="1">
        <v>25</v>
      </c>
      <c r="F5978" s="1" t="str">
        <f>INDEX(Sales_Team[], MATCH(Sales_table[[#This Row],[Salesteamindex]], Sales_Team[Index], 0), MATCH(Sales_table[[#Headers],[Sales Person]], Sales_Team[#Headers], 0))</f>
        <v>Patrick Graham</v>
      </c>
      <c r="G5978" s="1">
        <v>133</v>
      </c>
      <c r="H5978" s="1" t="str">
        <f>INDEX(storelocation_table[], MATCH(Sales_table[[#This Row],[Storeindex]], storelocation_table[id], 0), MATCH(Sales_table[[#Headers],[Store Name]], storelocation_table[#Headers], 0))</f>
        <v>Port St. Lucie</v>
      </c>
      <c r="I5978" s="1" t="str">
        <f>INDEX(Sales_Team[], MATCH(Sales_table[[#This Row],[Salesteamindex]], Sales_Team[Index], 0), MATCH(Sales_table[[#Headers],[Region]], Sales_Team[#Headers], 0))</f>
        <v>South</v>
      </c>
      <c r="J5978" s="1" t="str">
        <f>INDEX(storelocation_table[], MATCH(Sales_table[[#This Row],[Storeindex]], storelocation_table[id],0), MATCH(Sales_table[[#Headers],[State]], storelocation_table[#Headers], 0))</f>
        <v>Florida</v>
      </c>
      <c r="K5978" s="1">
        <f>INDEX(storelocation_table[], MATCH(Sales_table[[#This Row],[Storeindex]], storelocation_table[id], 0), MATCH(Sales_table[[#Headers],[Population]], storelocation_table[#Headers], 0))</f>
        <v>179413</v>
      </c>
      <c r="L5978" s="1"/>
      <c r="M5978" s="1">
        <f>INDEX(storelocation_table[], MATCH(Sales_table[[#This Row],[Storeindex]], storelocation_table[id], 0), MATCH(Sales_table[[#Headers],[median_income]], storelocation_table[#Headers], 0))</f>
        <v>49813</v>
      </c>
      <c r="N5978" s="1">
        <v>15</v>
      </c>
      <c r="O5978" s="1" t="str">
        <f>INDEX(Product_table[], MATCH(Sales_table[[#This Row],[Productindex]], Product_table[Index], 0), MATCH(Sales_table[[#Headers],[Product Name]], Product_table[#Headers], 0))</f>
        <v>Outdoor Furniture</v>
      </c>
      <c r="P5978" s="1" t="str">
        <f>INDEX(Product_table[], MATCH(Sales_table[[#This Row],[Productindex]], Product_table[Index], 0), MATCH(Sales_table[[#Headers],[Product Category]], Product_table[#Headers], 0))</f>
        <v>Furniture</v>
      </c>
      <c r="Q5978" s="1">
        <v>2</v>
      </c>
      <c r="R5978" s="10">
        <v>635.15785950422287</v>
      </c>
      <c r="S5978" s="10">
        <v>453.68418536015923</v>
      </c>
      <c r="T5978" s="10">
        <f>SUM(Sales_table[[#This Row],[unit price]] * Sales_table[[#This Row],[Order qty]])</f>
        <v>1270.3157190084457</v>
      </c>
      <c r="U5978" s="11">
        <f>SUM(Sales_table[[#This Row],[unit price]]-Sales_table[[#This Row],[unit cost]])</f>
        <v>181.47367414406364</v>
      </c>
      <c r="V5978" s="10">
        <f>SUM(Sales_table[[#This Row],[Unit Profit]]*Sales_table[[#This Row],[Order qty]])</f>
        <v>362.94734828812727</v>
      </c>
    </row>
    <row r="5979" spans="1:22" ht="14.25" customHeight="1" x14ac:dyDescent="0.25">
      <c r="A5979" s="1" t="s">
        <v>5990</v>
      </c>
      <c r="B5979" s="13">
        <v>43958</v>
      </c>
      <c r="C5979" s="13" t="str">
        <f>TEXT(Sales_table[[#This Row],[Sales Date]], "mmmm")</f>
        <v>May</v>
      </c>
      <c r="D5979" s="1" t="s">
        <v>10</v>
      </c>
      <c r="E5979" s="1">
        <v>12</v>
      </c>
      <c r="F5979" s="1" t="str">
        <f>INDEX(Sales_Team[], MATCH(Sales_table[[#This Row],[Salesteamindex]], Sales_Team[Index], 0), MATCH(Sales_table[[#Headers],[Sales Person]], Sales_Team[#Headers], 0))</f>
        <v>Carl Nguyen</v>
      </c>
      <c r="G5979" s="1">
        <v>342</v>
      </c>
      <c r="H5979" s="1" t="str">
        <f>INDEX(storelocation_table[], MATCH(Sales_table[[#This Row],[Storeindex]], storelocation_table[id], 0), MATCH(Sales_table[[#Headers],[Store Name]], storelocation_table[#Headers], 0))</f>
        <v>Tyler</v>
      </c>
      <c r="I5979" s="1" t="str">
        <f>INDEX(Sales_Team[], MATCH(Sales_table[[#This Row],[Salesteamindex]], Sales_Team[Index], 0), MATCH(Sales_table[[#Headers],[Region]], Sales_Team[#Headers], 0))</f>
        <v>Midwest</v>
      </c>
      <c r="J5979" s="1" t="str">
        <f>INDEX(storelocation_table[], MATCH(Sales_table[[#This Row],[Storeindex]], storelocation_table[id],0), MATCH(Sales_table[[#Headers],[State]], storelocation_table[#Headers], 0))</f>
        <v>Texas</v>
      </c>
      <c r="K5979" s="1">
        <f>INDEX(storelocation_table[], MATCH(Sales_table[[#This Row],[Storeindex]], storelocation_table[id], 0), MATCH(Sales_table[[#Headers],[Population]], storelocation_table[#Headers], 0))</f>
        <v>103700</v>
      </c>
      <c r="L5979" s="1"/>
      <c r="M5979" s="1">
        <f>INDEX(storelocation_table[], MATCH(Sales_table[[#This Row],[Storeindex]], storelocation_table[id], 0), MATCH(Sales_table[[#Headers],[median_income]], storelocation_table[#Headers], 0))</f>
        <v>42840</v>
      </c>
      <c r="N5979" s="1">
        <v>2</v>
      </c>
      <c r="O5979" s="1" t="str">
        <f>INDEX(Product_table[], MATCH(Sales_table[[#This Row],[Productindex]], Product_table[Index], 0), MATCH(Sales_table[[#Headers],[Product Name]], Product_table[#Headers], 0))</f>
        <v>Photo Frames</v>
      </c>
      <c r="P5979" s="1" t="str">
        <f>INDEX(Product_table[], MATCH(Sales_table[[#This Row],[Productindex]], Product_table[Index], 0), MATCH(Sales_table[[#Headers],[Product Category]], Product_table[#Headers], 0))</f>
        <v>Decoratives</v>
      </c>
      <c r="Q5979" s="1">
        <v>6</v>
      </c>
      <c r="R5979" s="10">
        <v>324.93803679943085</v>
      </c>
      <c r="S5979" s="10">
        <v>232.0985977138792</v>
      </c>
      <c r="T5979" s="10">
        <f>SUM(Sales_table[[#This Row],[unit price]] * Sales_table[[#This Row],[Order qty]])</f>
        <v>1949.6282207965851</v>
      </c>
      <c r="U5979" s="11">
        <f>SUM(Sales_table[[#This Row],[unit price]]-Sales_table[[#This Row],[unit cost]])</f>
        <v>92.839439085551646</v>
      </c>
      <c r="V5979" s="10">
        <f>SUM(Sales_table[[#This Row],[Unit Profit]]*Sales_table[[#This Row],[Order qty]])</f>
        <v>557.03663451330988</v>
      </c>
    </row>
    <row r="5980" spans="1:22" ht="14.25" customHeight="1" x14ac:dyDescent="0.25">
      <c r="A5980" s="1" t="s">
        <v>5991</v>
      </c>
      <c r="B5980" s="13">
        <v>43917</v>
      </c>
      <c r="C5980" s="13" t="str">
        <f>TEXT(Sales_table[[#This Row],[Sales Date]], "mmmm")</f>
        <v>March</v>
      </c>
      <c r="D5980" s="1" t="s">
        <v>18</v>
      </c>
      <c r="E5980" s="1">
        <v>13</v>
      </c>
      <c r="F5980" s="1" t="str">
        <f>INDEX(Sales_Team[], MATCH(Sales_table[[#This Row],[Salesteamindex]], Sales_Team[Index], 0), MATCH(Sales_table[[#Headers],[Sales Person]], Sales_Team[#Headers], 0))</f>
        <v>Todd Roberts</v>
      </c>
      <c r="G5980" s="1">
        <v>23</v>
      </c>
      <c r="H5980" s="1" t="str">
        <f>INDEX(storelocation_table[], MATCH(Sales_table[[#This Row],[Storeindex]], storelocation_table[id], 0), MATCH(Sales_table[[#Headers],[Store Name]], storelocation_table[#Headers], 0))</f>
        <v>Clovis</v>
      </c>
      <c r="I5980" s="1" t="str">
        <f>INDEX(Sales_Team[], MATCH(Sales_table[[#This Row],[Salesteamindex]], Sales_Team[Index], 0), MATCH(Sales_table[[#Headers],[Region]], Sales_Team[#Headers], 0))</f>
        <v>West</v>
      </c>
      <c r="J5980" s="1" t="str">
        <f>INDEX(storelocation_table[], MATCH(Sales_table[[#This Row],[Storeindex]], storelocation_table[id],0), MATCH(Sales_table[[#Headers],[State]], storelocation_table[#Headers], 0))</f>
        <v>California</v>
      </c>
      <c r="K5980" s="1">
        <f>INDEX(storelocation_table[], MATCH(Sales_table[[#This Row],[Storeindex]], storelocation_table[id], 0), MATCH(Sales_table[[#Headers],[Population]], storelocation_table[#Headers], 0))</f>
        <v>104180</v>
      </c>
      <c r="L5980" s="1"/>
      <c r="M5980" s="1">
        <f>INDEX(storelocation_table[], MATCH(Sales_table[[#This Row],[Storeindex]], storelocation_table[id], 0), MATCH(Sales_table[[#Headers],[median_income]], storelocation_table[#Headers], 0))</f>
        <v>62666</v>
      </c>
      <c r="N5980" s="1">
        <v>1</v>
      </c>
      <c r="O5980" s="1" t="str">
        <f>INDEX(Product_table[], MATCH(Sales_table[[#This Row],[Productindex]], Product_table[Index], 0), MATCH(Sales_table[[#Headers],[Product Name]], Product_table[#Headers], 0))</f>
        <v>Cookware</v>
      </c>
      <c r="P5980" s="1" t="str">
        <f>INDEX(Product_table[], MATCH(Sales_table[[#This Row],[Productindex]], Product_table[Index], 0), MATCH(Sales_table[[#Headers],[Product Category]], Product_table[#Headers], 0))</f>
        <v>Kitchenery</v>
      </c>
      <c r="Q5980" s="1">
        <v>10</v>
      </c>
      <c r="R5980" s="10">
        <v>184.82620364427567</v>
      </c>
      <c r="S5980" s="10">
        <v>132.01871688876835</v>
      </c>
      <c r="T5980" s="10">
        <f>SUM(Sales_table[[#This Row],[unit price]] * Sales_table[[#This Row],[Order qty]])</f>
        <v>1848.2620364427567</v>
      </c>
      <c r="U5980" s="11">
        <f>SUM(Sales_table[[#This Row],[unit price]]-Sales_table[[#This Row],[unit cost]])</f>
        <v>52.807486755507313</v>
      </c>
      <c r="V5980" s="10">
        <f>SUM(Sales_table[[#This Row],[Unit Profit]]*Sales_table[[#This Row],[Order qty]])</f>
        <v>528.07486755507307</v>
      </c>
    </row>
    <row r="5981" spans="1:22" ht="14.25" customHeight="1" x14ac:dyDescent="0.25">
      <c r="A5981" s="1" t="s">
        <v>5992</v>
      </c>
      <c r="B5981" s="13">
        <v>43878</v>
      </c>
      <c r="C5981" s="13" t="str">
        <f>TEXT(Sales_table[[#This Row],[Sales Date]], "mmmm")</f>
        <v>February</v>
      </c>
      <c r="D5981" s="1" t="s">
        <v>10</v>
      </c>
      <c r="E5981" s="1">
        <v>10</v>
      </c>
      <c r="F5981" s="1" t="str">
        <f>INDEX(Sales_Team[], MATCH(Sales_table[[#This Row],[Salesteamindex]], Sales_Team[Index], 0), MATCH(Sales_table[[#Headers],[Sales Person]], Sales_Team[#Headers], 0))</f>
        <v>Jonathan Hawkins</v>
      </c>
      <c r="G5981" s="1">
        <v>215</v>
      </c>
      <c r="H5981" s="1" t="str">
        <f>INDEX(storelocation_table[], MATCH(Sales_table[[#This Row],[Storeindex]], storelocation_table[id], 0), MATCH(Sales_table[[#Headers],[Store Name]], storelocation_table[#Headers], 0))</f>
        <v>Grand Rapids</v>
      </c>
      <c r="I5981" s="1" t="str">
        <f>INDEX(Sales_Team[], MATCH(Sales_table[[#This Row],[Salesteamindex]], Sales_Team[Index], 0), MATCH(Sales_table[[#Headers],[Region]], Sales_Team[#Headers], 0))</f>
        <v>West</v>
      </c>
      <c r="J5981" s="1" t="str">
        <f>INDEX(storelocation_table[], MATCH(Sales_table[[#This Row],[Storeindex]], storelocation_table[id],0), MATCH(Sales_table[[#Headers],[State]], storelocation_table[#Headers], 0))</f>
        <v>Michigan</v>
      </c>
      <c r="K5981" s="1">
        <f>INDEX(storelocation_table[], MATCH(Sales_table[[#This Row],[Storeindex]], storelocation_table[id], 0), MATCH(Sales_table[[#Headers],[Population]], storelocation_table[#Headers], 0))</f>
        <v>195097</v>
      </c>
      <c r="L5981" s="1"/>
      <c r="M5981" s="1">
        <f>INDEX(storelocation_table[], MATCH(Sales_table[[#This Row],[Storeindex]], storelocation_table[id], 0), MATCH(Sales_table[[#Headers],[median_income]], storelocation_table[#Headers], 0))</f>
        <v>40355</v>
      </c>
      <c r="N5981" s="1">
        <v>47</v>
      </c>
      <c r="O5981" s="1" t="str">
        <f>INDEX(Product_table[], MATCH(Sales_table[[#This Row],[Productindex]], Product_table[Index], 0), MATCH(Sales_table[[#Headers],[Product Name]], Product_table[#Headers], 0))</f>
        <v>Audio</v>
      </c>
      <c r="P5981" s="1" t="str">
        <f>INDEX(Product_table[], MATCH(Sales_table[[#This Row],[Productindex]], Product_table[Index], 0), MATCH(Sales_table[[#Headers],[Product Category]], Product_table[#Headers], 0))</f>
        <v>Electronics</v>
      </c>
      <c r="Q5981" s="1">
        <v>7</v>
      </c>
      <c r="R5981" s="10">
        <v>529.66310691833496</v>
      </c>
      <c r="S5981" s="10">
        <v>378.33079065595359</v>
      </c>
      <c r="T5981" s="10">
        <f>SUM(Sales_table[[#This Row],[unit price]] * Sales_table[[#This Row],[Order qty]])</f>
        <v>3707.6417484283447</v>
      </c>
      <c r="U5981" s="11">
        <f>SUM(Sales_table[[#This Row],[unit price]]-Sales_table[[#This Row],[unit cost]])</f>
        <v>151.33231626238137</v>
      </c>
      <c r="V5981" s="10">
        <f>SUM(Sales_table[[#This Row],[Unit Profit]]*Sales_table[[#This Row],[Order qty]])</f>
        <v>1059.3262138366695</v>
      </c>
    </row>
    <row r="5982" spans="1:22" ht="14.25" customHeight="1" x14ac:dyDescent="0.25">
      <c r="A5982" s="1" t="s">
        <v>5993</v>
      </c>
      <c r="B5982" s="13">
        <v>43978</v>
      </c>
      <c r="C5982" s="13" t="str">
        <f>TEXT(Sales_table[[#This Row],[Sales Date]], "mmmm")</f>
        <v>May</v>
      </c>
      <c r="D5982" s="1" t="s">
        <v>14</v>
      </c>
      <c r="E5982" s="1">
        <v>15</v>
      </c>
      <c r="F5982" s="1" t="str">
        <f>INDEX(Sales_Team[], MATCH(Sales_table[[#This Row],[Salesteamindex]], Sales_Team[Index], 0), MATCH(Sales_table[[#Headers],[Sales Person]], Sales_Team[#Headers], 0))</f>
        <v>Roger Alexander</v>
      </c>
      <c r="G5982" s="1">
        <v>346</v>
      </c>
      <c r="H5982" s="1" t="str">
        <f>INDEX(storelocation_table[], MATCH(Sales_table[[#This Row],[Storeindex]], storelocation_table[id], 0), MATCH(Sales_table[[#Headers],[Store Name]], storelocation_table[#Headers], 0))</f>
        <v>Salt Lake City</v>
      </c>
      <c r="I5982" s="1" t="str">
        <f>INDEX(Sales_Team[], MATCH(Sales_table[[#This Row],[Salesteamindex]], Sales_Team[Index], 0), MATCH(Sales_table[[#Headers],[Region]], Sales_Team[#Headers], 0))</f>
        <v>Midwest</v>
      </c>
      <c r="J5982" s="1" t="str">
        <f>INDEX(storelocation_table[], MATCH(Sales_table[[#This Row],[Storeindex]], storelocation_table[id],0), MATCH(Sales_table[[#Headers],[State]], storelocation_table[#Headers], 0))</f>
        <v>Utah</v>
      </c>
      <c r="K5982" s="1">
        <f>INDEX(storelocation_table[], MATCH(Sales_table[[#This Row],[Storeindex]], storelocation_table[id], 0), MATCH(Sales_table[[#Headers],[Population]], storelocation_table[#Headers], 0))</f>
        <v>192672</v>
      </c>
      <c r="L5982" s="1"/>
      <c r="M5982" s="1">
        <f>INDEX(storelocation_table[], MATCH(Sales_table[[#This Row],[Storeindex]], storelocation_table[id], 0), MATCH(Sales_table[[#Headers],[median_income]], storelocation_table[#Headers], 0))</f>
        <v>47243</v>
      </c>
      <c r="N5982" s="1">
        <v>1</v>
      </c>
      <c r="O5982" s="1" t="str">
        <f>INDEX(Product_table[], MATCH(Sales_table[[#This Row],[Productindex]], Product_table[Index], 0), MATCH(Sales_table[[#Headers],[Product Name]], Product_table[#Headers], 0))</f>
        <v>Cookware</v>
      </c>
      <c r="P5982" s="1" t="str">
        <f>INDEX(Product_table[], MATCH(Sales_table[[#This Row],[Productindex]], Product_table[Index], 0), MATCH(Sales_table[[#Headers],[Product Category]], Product_table[#Headers], 0))</f>
        <v>Kitchenery</v>
      </c>
      <c r="Q5982" s="1">
        <v>7</v>
      </c>
      <c r="R5982" s="10">
        <v>567.08568567037582</v>
      </c>
      <c r="S5982" s="10">
        <v>405.06120405026849</v>
      </c>
      <c r="T5982" s="10">
        <f>SUM(Sales_table[[#This Row],[unit price]] * Sales_table[[#This Row],[Order qty]])</f>
        <v>3969.5997996926308</v>
      </c>
      <c r="U5982" s="11">
        <f>SUM(Sales_table[[#This Row],[unit price]]-Sales_table[[#This Row],[unit cost]])</f>
        <v>162.02448162010734</v>
      </c>
      <c r="V5982" s="10">
        <f>SUM(Sales_table[[#This Row],[Unit Profit]]*Sales_table[[#This Row],[Order qty]])</f>
        <v>1134.1713713407514</v>
      </c>
    </row>
    <row r="5983" spans="1:22" ht="14.25" customHeight="1" x14ac:dyDescent="0.25">
      <c r="A5983" s="1" t="s">
        <v>5994</v>
      </c>
      <c r="B5983" s="13">
        <v>43875</v>
      </c>
      <c r="C5983" s="13" t="str">
        <f>TEXT(Sales_table[[#This Row],[Sales Date]], "mmmm")</f>
        <v>February</v>
      </c>
      <c r="D5983" s="1" t="s">
        <v>14</v>
      </c>
      <c r="E5983" s="1">
        <v>6</v>
      </c>
      <c r="F5983" s="1" t="str">
        <f>INDEX(Sales_Team[], MATCH(Sales_table[[#This Row],[Salesteamindex]], Sales_Team[Index], 0), MATCH(Sales_table[[#Headers],[Sales Person]], Sales_Team[#Headers], 0))</f>
        <v>Joshua Bennett</v>
      </c>
      <c r="G5983" s="1">
        <v>9</v>
      </c>
      <c r="H5983" s="1" t="str">
        <f>INDEX(storelocation_table[], MATCH(Sales_table[[#This Row],[Storeindex]], storelocation_table[id], 0), MATCH(Sales_table[[#Headers],[Store Name]], storelocation_table[#Headers], 0))</f>
        <v>Mesa</v>
      </c>
      <c r="I5983" s="1" t="str">
        <f>INDEX(Sales_Team[], MATCH(Sales_table[[#This Row],[Salesteamindex]], Sales_Team[Index], 0), MATCH(Sales_table[[#Headers],[Region]], Sales_Team[#Headers], 0))</f>
        <v>Northeast</v>
      </c>
      <c r="J5983" s="1" t="str">
        <f>INDEX(storelocation_table[], MATCH(Sales_table[[#This Row],[Storeindex]], storelocation_table[id],0), MATCH(Sales_table[[#Headers],[State]], storelocation_table[#Headers], 0))</f>
        <v>Arizona</v>
      </c>
      <c r="K5983" s="1">
        <f>INDEX(storelocation_table[], MATCH(Sales_table[[#This Row],[Storeindex]], storelocation_table[id], 0), MATCH(Sales_table[[#Headers],[Population]], storelocation_table[#Headers], 0))</f>
        <v>471825</v>
      </c>
      <c r="L5983" s="1"/>
      <c r="M5983" s="1">
        <f>INDEX(storelocation_table[], MATCH(Sales_table[[#This Row],[Storeindex]], storelocation_table[id], 0), MATCH(Sales_table[[#Headers],[median_income]], storelocation_table[#Headers], 0))</f>
        <v>48809</v>
      </c>
      <c r="N5983" s="1">
        <v>3</v>
      </c>
      <c r="O5983" s="1" t="str">
        <f>INDEX(Product_table[], MATCH(Sales_table[[#This Row],[Productindex]], Product_table[Index], 0), MATCH(Sales_table[[#Headers],[Product Name]], Product_table[#Headers], 0))</f>
        <v>Table Lamps</v>
      </c>
      <c r="P5983" s="1" t="str">
        <f>INDEX(Product_table[], MATCH(Sales_table[[#This Row],[Productindex]], Product_table[Index], 0), MATCH(Sales_table[[#Headers],[Product Category]], Product_table[#Headers], 0))</f>
        <v>Lighting</v>
      </c>
      <c r="Q5983" s="1">
        <v>6</v>
      </c>
      <c r="R5983" s="10">
        <v>213.70558369159698</v>
      </c>
      <c r="S5983" s="10">
        <v>152.64684549399786</v>
      </c>
      <c r="T5983" s="10">
        <f>SUM(Sales_table[[#This Row],[unit price]] * Sales_table[[#This Row],[Order qty]])</f>
        <v>1282.2335021495819</v>
      </c>
      <c r="U5983" s="11">
        <f>SUM(Sales_table[[#This Row],[unit price]]-Sales_table[[#This Row],[unit cost]])</f>
        <v>61.058738197599126</v>
      </c>
      <c r="V5983" s="10">
        <f>SUM(Sales_table[[#This Row],[Unit Profit]]*Sales_table[[#This Row],[Order qty]])</f>
        <v>366.35242918559476</v>
      </c>
    </row>
    <row r="5984" spans="1:22" ht="14.25" customHeight="1" x14ac:dyDescent="0.25">
      <c r="A5984" s="1" t="s">
        <v>5995</v>
      </c>
      <c r="B5984" s="13">
        <v>43928</v>
      </c>
      <c r="C5984" s="13" t="str">
        <f>TEXT(Sales_table[[#This Row],[Sales Date]], "mmmm")</f>
        <v>April</v>
      </c>
      <c r="D5984" s="1" t="s">
        <v>12</v>
      </c>
      <c r="E5984" s="1">
        <v>22</v>
      </c>
      <c r="F5984" s="1" t="str">
        <f>INDEX(Sales_Team[], MATCH(Sales_table[[#This Row],[Salesteamindex]], Sales_Team[Index], 0), MATCH(Sales_table[[#Headers],[Sales Person]], Sales_Team[#Headers], 0))</f>
        <v>Joe Price</v>
      </c>
      <c r="G5984" s="1">
        <v>189</v>
      </c>
      <c r="H5984" s="1" t="str">
        <f>INDEX(storelocation_table[], MATCH(Sales_table[[#This Row],[Storeindex]], storelocation_table[id], 0), MATCH(Sales_table[[#Headers],[Store Name]], storelocation_table[#Headers], 0))</f>
        <v>South Bend</v>
      </c>
      <c r="I5984" s="1" t="str">
        <f>INDEX(Sales_Team[], MATCH(Sales_table[[#This Row],[Salesteamindex]], Sales_Team[Index], 0), MATCH(Sales_table[[#Headers],[Region]], Sales_Team[#Headers], 0))</f>
        <v>Northeast</v>
      </c>
      <c r="J5984" s="1" t="str">
        <f>INDEX(storelocation_table[], MATCH(Sales_table[[#This Row],[Storeindex]], storelocation_table[id],0), MATCH(Sales_table[[#Headers],[State]], storelocation_table[#Headers], 0))</f>
        <v>Indiana</v>
      </c>
      <c r="K5984" s="1">
        <f>INDEX(storelocation_table[], MATCH(Sales_table[[#This Row],[Storeindex]], storelocation_table[id], 0), MATCH(Sales_table[[#Headers],[Population]], storelocation_table[#Headers], 0))</f>
        <v>101516</v>
      </c>
      <c r="L5984" s="1"/>
      <c r="M5984" s="1">
        <f>INDEX(storelocation_table[], MATCH(Sales_table[[#This Row],[Storeindex]], storelocation_table[id], 0), MATCH(Sales_table[[#Headers],[median_income]], storelocation_table[#Headers], 0))</f>
        <v>34523</v>
      </c>
      <c r="N5984" s="1">
        <v>41</v>
      </c>
      <c r="O5984" s="1" t="str">
        <f>INDEX(Product_table[], MATCH(Sales_table[[#This Row],[Productindex]], Product_table[Index], 0), MATCH(Sales_table[[#Headers],[Product Name]], Product_table[#Headers], 0))</f>
        <v>Collectibles</v>
      </c>
      <c r="P5984" s="1" t="str">
        <f>INDEX(Product_table[], MATCH(Sales_table[[#This Row],[Productindex]], Product_table[Index], 0), MATCH(Sales_table[[#Headers],[Product Category]], Product_table[#Headers], 0))</f>
        <v>Collections</v>
      </c>
      <c r="Q5984" s="1">
        <v>1</v>
      </c>
      <c r="R5984" s="10">
        <v>588.12048679590225</v>
      </c>
      <c r="S5984" s="10">
        <v>420.08606199707305</v>
      </c>
      <c r="T5984" s="10">
        <f>SUM(Sales_table[[#This Row],[unit price]] * Sales_table[[#This Row],[Order qty]])</f>
        <v>588.12048679590225</v>
      </c>
      <c r="U5984" s="11">
        <f>SUM(Sales_table[[#This Row],[unit price]]-Sales_table[[#This Row],[unit cost]])</f>
        <v>168.03442479882921</v>
      </c>
      <c r="V5984" s="10">
        <f>SUM(Sales_table[[#This Row],[Unit Profit]]*Sales_table[[#This Row],[Order qty]])</f>
        <v>168.03442479882921</v>
      </c>
    </row>
    <row r="5985" spans="1:22" ht="14.25" customHeight="1" x14ac:dyDescent="0.25">
      <c r="A5985" s="1" t="s">
        <v>5996</v>
      </c>
      <c r="B5985" s="13">
        <v>43844</v>
      </c>
      <c r="C5985" s="13" t="str">
        <f>TEXT(Sales_table[[#This Row],[Sales Date]], "mmmm")</f>
        <v>January</v>
      </c>
      <c r="D5985" s="1" t="s">
        <v>18</v>
      </c>
      <c r="E5985" s="1">
        <v>21</v>
      </c>
      <c r="F5985" s="1" t="str">
        <f>INDEX(Sales_Team[], MATCH(Sales_table[[#This Row],[Salesteamindex]], Sales_Team[Index], 0), MATCH(Sales_table[[#Headers],[Sales Person]], Sales_Team[#Headers], 0))</f>
        <v>Samuel Fowler</v>
      </c>
      <c r="G5985" s="1">
        <v>104</v>
      </c>
      <c r="H5985" s="1" t="str">
        <f>INDEX(storelocation_table[], MATCH(Sales_table[[#This Row],[Storeindex]], storelocation_table[id], 0), MATCH(Sales_table[[#Headers],[Store Name]], storelocation_table[#Headers], 0))</f>
        <v>Bridgeport (Town)</v>
      </c>
      <c r="I5985" s="1" t="str">
        <f>INDEX(Sales_Team[], MATCH(Sales_table[[#This Row],[Salesteamindex]], Sales_Team[Index], 0), MATCH(Sales_table[[#Headers],[Region]], Sales_Team[#Headers], 0))</f>
        <v>Midwest</v>
      </c>
      <c r="J5985" s="1" t="str">
        <f>INDEX(storelocation_table[], MATCH(Sales_table[[#This Row],[Storeindex]], storelocation_table[id],0), MATCH(Sales_table[[#Headers],[State]], storelocation_table[#Headers], 0))</f>
        <v>Connecticut</v>
      </c>
      <c r="K5985" s="1">
        <f>INDEX(storelocation_table[], MATCH(Sales_table[[#This Row],[Storeindex]], storelocation_table[id], 0), MATCH(Sales_table[[#Headers],[Population]], storelocation_table[#Headers], 0))</f>
        <v>147629</v>
      </c>
      <c r="L5985" s="1"/>
      <c r="M5985" s="1">
        <f>INDEX(storelocation_table[], MATCH(Sales_table[[#This Row],[Storeindex]], storelocation_table[id], 0), MATCH(Sales_table[[#Headers],[median_income]], storelocation_table[#Headers], 0))</f>
        <v>41801</v>
      </c>
      <c r="N5985" s="1">
        <v>2</v>
      </c>
      <c r="O5985" s="1" t="str">
        <f>INDEX(Product_table[], MATCH(Sales_table[[#This Row],[Productindex]], Product_table[Index], 0), MATCH(Sales_table[[#Headers],[Product Name]], Product_table[#Headers], 0))</f>
        <v>Photo Frames</v>
      </c>
      <c r="P5985" s="1" t="str">
        <f>INDEX(Product_table[], MATCH(Sales_table[[#This Row],[Productindex]], Product_table[Index], 0), MATCH(Sales_table[[#Headers],[Product Category]], Product_table[#Headers], 0))</f>
        <v>Decoratives</v>
      </c>
      <c r="Q5985" s="1">
        <v>7</v>
      </c>
      <c r="R5985" s="10">
        <v>238.2394859790802</v>
      </c>
      <c r="S5985" s="10">
        <v>170.17106141362873</v>
      </c>
      <c r="T5985" s="10">
        <f>SUM(Sales_table[[#This Row],[unit price]] * Sales_table[[#This Row],[Order qty]])</f>
        <v>1667.6764018535614</v>
      </c>
      <c r="U5985" s="11">
        <f>SUM(Sales_table[[#This Row],[unit price]]-Sales_table[[#This Row],[unit cost]])</f>
        <v>68.068424565451465</v>
      </c>
      <c r="V5985" s="10">
        <f>SUM(Sales_table[[#This Row],[Unit Profit]]*Sales_table[[#This Row],[Order qty]])</f>
        <v>476.47897195816029</v>
      </c>
    </row>
    <row r="5986" spans="1:22" ht="14.25" customHeight="1" x14ac:dyDescent="0.25">
      <c r="A5986" s="1" t="s">
        <v>5997</v>
      </c>
      <c r="B5986" s="13">
        <v>43971</v>
      </c>
      <c r="C5986" s="13" t="str">
        <f>TEXT(Sales_table[[#This Row],[Sales Date]], "mmmm")</f>
        <v>May</v>
      </c>
      <c r="D5986" s="1" t="s">
        <v>10</v>
      </c>
      <c r="E5986" s="1">
        <v>25</v>
      </c>
      <c r="F5986" s="1" t="str">
        <f>INDEX(Sales_Team[], MATCH(Sales_table[[#This Row],[Salesteamindex]], Sales_Team[Index], 0), MATCH(Sales_table[[#Headers],[Sales Person]], Sales_Team[#Headers], 0))</f>
        <v>Patrick Graham</v>
      </c>
      <c r="G5986" s="1">
        <v>349</v>
      </c>
      <c r="H5986" s="1" t="str">
        <f>INDEX(storelocation_table[], MATCH(Sales_table[[#This Row],[Storeindex]], storelocation_table[id], 0), MATCH(Sales_table[[#Headers],[Store Name]], storelocation_table[#Headers], 0))</f>
        <v>Alexandria</v>
      </c>
      <c r="I5986" s="1" t="str">
        <f>INDEX(Sales_Team[], MATCH(Sales_table[[#This Row],[Salesteamindex]], Sales_Team[Index], 0), MATCH(Sales_table[[#Headers],[Region]], Sales_Team[#Headers], 0))</f>
        <v>South</v>
      </c>
      <c r="J5986" s="1" t="str">
        <f>INDEX(storelocation_table[], MATCH(Sales_table[[#This Row],[Storeindex]], storelocation_table[id],0), MATCH(Sales_table[[#Headers],[State]], storelocation_table[#Headers], 0))</f>
        <v>Virginia</v>
      </c>
      <c r="K5986" s="1">
        <f>INDEX(storelocation_table[], MATCH(Sales_table[[#This Row],[Storeindex]], storelocation_table[id], 0), MATCH(Sales_table[[#Headers],[Population]], storelocation_table[#Headers], 0))</f>
        <v>153511</v>
      </c>
      <c r="L5986" s="1"/>
      <c r="M5986" s="1">
        <f>INDEX(storelocation_table[], MATCH(Sales_table[[#This Row],[Storeindex]], storelocation_table[id], 0), MATCH(Sales_table[[#Headers],[median_income]], storelocation_table[#Headers], 0))</f>
        <v>89134</v>
      </c>
      <c r="N5986" s="1">
        <v>17</v>
      </c>
      <c r="O5986" s="1" t="str">
        <f>INDEX(Product_table[], MATCH(Sales_table[[#This Row],[Productindex]], Product_table[Index], 0), MATCH(Sales_table[[#Headers],[Product Name]], Product_table[#Headers], 0))</f>
        <v>Furniture Cushions</v>
      </c>
      <c r="P5986" s="1" t="str">
        <f>INDEX(Product_table[], MATCH(Sales_table[[#This Row],[Productindex]], Product_table[Index], 0), MATCH(Sales_table[[#Headers],[Product Category]], Product_table[#Headers], 0))</f>
        <v>Furniture</v>
      </c>
      <c r="Q5986" s="1">
        <v>6</v>
      </c>
      <c r="R5986" s="10">
        <v>314.22886294126511</v>
      </c>
      <c r="S5986" s="10">
        <v>224.44918781518939</v>
      </c>
      <c r="T5986" s="10">
        <f>SUM(Sales_table[[#This Row],[unit price]] * Sales_table[[#This Row],[Order qty]])</f>
        <v>1885.3731776475906</v>
      </c>
      <c r="U5986" s="11">
        <f>SUM(Sales_table[[#This Row],[unit price]]-Sales_table[[#This Row],[unit cost]])</f>
        <v>89.779675126075716</v>
      </c>
      <c r="V5986" s="10">
        <f>SUM(Sales_table[[#This Row],[Unit Profit]]*Sales_table[[#This Row],[Order qty]])</f>
        <v>538.67805075645424</v>
      </c>
    </row>
    <row r="5987" spans="1:22" ht="14.25" customHeight="1" x14ac:dyDescent="0.25">
      <c r="A5987" s="1" t="s">
        <v>5998</v>
      </c>
      <c r="B5987" s="13">
        <v>43957</v>
      </c>
      <c r="C5987" s="13" t="str">
        <f>TEXT(Sales_table[[#This Row],[Sales Date]], "mmmm")</f>
        <v>May</v>
      </c>
      <c r="D5987" s="1" t="s">
        <v>12</v>
      </c>
      <c r="E5987" s="1">
        <v>7</v>
      </c>
      <c r="F5987" s="1" t="str">
        <f>INDEX(Sales_Team[], MATCH(Sales_table[[#This Row],[Salesteamindex]], Sales_Team[Index], 0), MATCH(Sales_table[[#Headers],[Sales Person]], Sales_Team[#Headers], 0))</f>
        <v>Shawn Cook</v>
      </c>
      <c r="G5987" s="1">
        <v>356</v>
      </c>
      <c r="H5987" s="1" t="str">
        <f>INDEX(storelocation_table[], MATCH(Sales_table[[#This Row],[Storeindex]], storelocation_table[id], 0), MATCH(Sales_table[[#Headers],[Store Name]], storelocation_table[#Headers], 0))</f>
        <v>Virginia Beach</v>
      </c>
      <c r="I5987" s="1" t="str">
        <f>INDEX(Sales_Team[], MATCH(Sales_table[[#This Row],[Salesteamindex]], Sales_Team[Index], 0), MATCH(Sales_table[[#Headers],[Region]], Sales_Team[#Headers], 0))</f>
        <v>Midwest</v>
      </c>
      <c r="J5987" s="1" t="str">
        <f>INDEX(storelocation_table[], MATCH(Sales_table[[#This Row],[Storeindex]], storelocation_table[id],0), MATCH(Sales_table[[#Headers],[State]], storelocation_table[#Headers], 0))</f>
        <v>Virginia</v>
      </c>
      <c r="K5987" s="1">
        <f>INDEX(storelocation_table[], MATCH(Sales_table[[#This Row],[Storeindex]], storelocation_table[id], 0), MATCH(Sales_table[[#Headers],[Population]], storelocation_table[#Headers], 0))</f>
        <v>452745</v>
      </c>
      <c r="L5987" s="1"/>
      <c r="M5987" s="1">
        <f>INDEX(storelocation_table[], MATCH(Sales_table[[#This Row],[Storeindex]], storelocation_table[id], 0), MATCH(Sales_table[[#Headers],[median_income]], storelocation_table[#Headers], 0))</f>
        <v>66634</v>
      </c>
      <c r="N5987" s="1">
        <v>36</v>
      </c>
      <c r="O5987" s="1" t="str">
        <f>INDEX(Product_table[], MATCH(Sales_table[[#This Row],[Productindex]], Product_table[Index], 0), MATCH(Sales_table[[#Headers],[Product Name]], Product_table[#Headers], 0))</f>
        <v>Clocks</v>
      </c>
      <c r="P5987" s="1" t="str">
        <f>INDEX(Product_table[], MATCH(Sales_table[[#This Row],[Productindex]], Product_table[Index], 0), MATCH(Sales_table[[#Headers],[Product Category]], Product_table[#Headers], 0))</f>
        <v>Accessories</v>
      </c>
      <c r="Q5987" s="1">
        <v>5</v>
      </c>
      <c r="R5987" s="10">
        <v>470.90910851955414</v>
      </c>
      <c r="S5987" s="10">
        <v>336.3636489425387</v>
      </c>
      <c r="T5987" s="10">
        <f>SUM(Sales_table[[#This Row],[unit price]] * Sales_table[[#This Row],[Order qty]])</f>
        <v>2354.5455425977707</v>
      </c>
      <c r="U5987" s="11">
        <f>SUM(Sales_table[[#This Row],[unit price]]-Sales_table[[#This Row],[unit cost]])</f>
        <v>134.54545957701544</v>
      </c>
      <c r="V5987" s="10">
        <f>SUM(Sales_table[[#This Row],[Unit Profit]]*Sales_table[[#This Row],[Order qty]])</f>
        <v>672.72729788507718</v>
      </c>
    </row>
    <row r="5988" spans="1:22" ht="14.25" customHeight="1" x14ac:dyDescent="0.25">
      <c r="A5988" s="1" t="s">
        <v>5999</v>
      </c>
      <c r="B5988" s="13">
        <v>43838</v>
      </c>
      <c r="C5988" s="13" t="str">
        <f>TEXT(Sales_table[[#This Row],[Sales Date]], "mmmm")</f>
        <v>January</v>
      </c>
      <c r="D5988" s="1" t="s">
        <v>10</v>
      </c>
      <c r="E5988" s="1">
        <v>10</v>
      </c>
      <c r="F5988" s="1" t="str">
        <f>INDEX(Sales_Team[], MATCH(Sales_table[[#This Row],[Salesteamindex]], Sales_Team[Index], 0), MATCH(Sales_table[[#Headers],[Sales Person]], Sales_Team[#Headers], 0))</f>
        <v>Jonathan Hawkins</v>
      </c>
      <c r="G5988" s="1">
        <v>9</v>
      </c>
      <c r="H5988" s="1" t="str">
        <f>INDEX(storelocation_table[], MATCH(Sales_table[[#This Row],[Storeindex]], storelocation_table[id], 0), MATCH(Sales_table[[#Headers],[Store Name]], storelocation_table[#Headers], 0))</f>
        <v>Mesa</v>
      </c>
      <c r="I5988" s="1" t="str">
        <f>INDEX(Sales_Team[], MATCH(Sales_table[[#This Row],[Salesteamindex]], Sales_Team[Index], 0), MATCH(Sales_table[[#Headers],[Region]], Sales_Team[#Headers], 0))</f>
        <v>West</v>
      </c>
      <c r="J5988" s="1" t="str">
        <f>INDEX(storelocation_table[], MATCH(Sales_table[[#This Row],[Storeindex]], storelocation_table[id],0), MATCH(Sales_table[[#Headers],[State]], storelocation_table[#Headers], 0))</f>
        <v>Arizona</v>
      </c>
      <c r="K5988" s="1">
        <f>INDEX(storelocation_table[], MATCH(Sales_table[[#This Row],[Storeindex]], storelocation_table[id], 0), MATCH(Sales_table[[#Headers],[Population]], storelocation_table[#Headers], 0))</f>
        <v>471825</v>
      </c>
      <c r="L5988" s="1"/>
      <c r="M5988" s="1">
        <f>INDEX(storelocation_table[], MATCH(Sales_table[[#This Row],[Storeindex]], storelocation_table[id], 0), MATCH(Sales_table[[#Headers],[median_income]], storelocation_table[#Headers], 0))</f>
        <v>48809</v>
      </c>
      <c r="N5988" s="1">
        <v>34</v>
      </c>
      <c r="O5988" s="1" t="str">
        <f>INDEX(Product_table[], MATCH(Sales_table[[#This Row],[Productindex]], Product_table[Index], 0), MATCH(Sales_table[[#Headers],[Product Name]], Product_table[#Headers], 0))</f>
        <v>Bedroom Furniture</v>
      </c>
      <c r="P5988" s="1" t="str">
        <f>INDEX(Product_table[], MATCH(Sales_table[[#This Row],[Productindex]], Product_table[Index], 0), MATCH(Sales_table[[#Headers],[Product Category]], Product_table[#Headers], 0))</f>
        <v>Furniture</v>
      </c>
      <c r="Q5988" s="1">
        <v>1</v>
      </c>
      <c r="R5988" s="10">
        <v>443.86074239015579</v>
      </c>
      <c r="S5988" s="10">
        <v>317.04338742153988</v>
      </c>
      <c r="T5988" s="10">
        <f>SUM(Sales_table[[#This Row],[unit price]] * Sales_table[[#This Row],[Order qty]])</f>
        <v>443.86074239015579</v>
      </c>
      <c r="U5988" s="11">
        <f>SUM(Sales_table[[#This Row],[unit price]]-Sales_table[[#This Row],[unit cost]])</f>
        <v>126.81735496861592</v>
      </c>
      <c r="V5988" s="10">
        <f>SUM(Sales_table[[#This Row],[Unit Profit]]*Sales_table[[#This Row],[Order qty]])</f>
        <v>126.81735496861592</v>
      </c>
    </row>
    <row r="5989" spans="1:22" ht="14.25" customHeight="1" x14ac:dyDescent="0.25">
      <c r="A5989" s="1" t="s">
        <v>6000</v>
      </c>
      <c r="B5989" s="13">
        <v>43834</v>
      </c>
      <c r="C5989" s="13" t="str">
        <f>TEXT(Sales_table[[#This Row],[Sales Date]], "mmmm")</f>
        <v>January</v>
      </c>
      <c r="D5989" s="1" t="s">
        <v>12</v>
      </c>
      <c r="E5989" s="1">
        <v>11</v>
      </c>
      <c r="F5989" s="1" t="str">
        <f>INDEX(Sales_Team[], MATCH(Sales_table[[#This Row],[Salesteamindex]], Sales_Team[Index], 0), MATCH(Sales_table[[#Headers],[Sales Person]], Sales_Team[#Headers], 0))</f>
        <v>Joshua Little</v>
      </c>
      <c r="G5989" s="1">
        <v>355</v>
      </c>
      <c r="H5989" s="1" t="str">
        <f>INDEX(storelocation_table[], MATCH(Sales_table[[#This Row],[Storeindex]], storelocation_table[id], 0), MATCH(Sales_table[[#Headers],[Store Name]], storelocation_table[#Headers], 0))</f>
        <v>Richmond</v>
      </c>
      <c r="I5989" s="1" t="str">
        <f>INDEX(Sales_Team[], MATCH(Sales_table[[#This Row],[Salesteamindex]], Sales_Team[Index], 0), MATCH(Sales_table[[#Headers],[Region]], Sales_Team[#Headers], 0))</f>
        <v>South</v>
      </c>
      <c r="J5989" s="1" t="str">
        <f>INDEX(storelocation_table[], MATCH(Sales_table[[#This Row],[Storeindex]], storelocation_table[id],0), MATCH(Sales_table[[#Headers],[State]], storelocation_table[#Headers], 0))</f>
        <v>Virginia</v>
      </c>
      <c r="K5989" s="1">
        <f>INDEX(storelocation_table[], MATCH(Sales_table[[#This Row],[Storeindex]], storelocation_table[id], 0), MATCH(Sales_table[[#Headers],[Population]], storelocation_table[#Headers], 0))</f>
        <v>220289</v>
      </c>
      <c r="L5989" s="1"/>
      <c r="M5989" s="1">
        <f>INDEX(storelocation_table[], MATCH(Sales_table[[#This Row],[Storeindex]], storelocation_table[id], 0), MATCH(Sales_table[[#Headers],[median_income]], storelocation_table[#Headers], 0))</f>
        <v>40758</v>
      </c>
      <c r="N5989" s="1">
        <v>34</v>
      </c>
      <c r="O5989" s="1" t="str">
        <f>INDEX(Product_table[], MATCH(Sales_table[[#This Row],[Productindex]], Product_table[Index], 0), MATCH(Sales_table[[#Headers],[Product Name]], Product_table[#Headers], 0))</f>
        <v>Bedroom Furniture</v>
      </c>
      <c r="P5989" s="1" t="str">
        <f>INDEX(Product_table[], MATCH(Sales_table[[#This Row],[Productindex]], Product_table[Index], 0), MATCH(Sales_table[[#Headers],[Product Category]], Product_table[#Headers], 0))</f>
        <v>Furniture</v>
      </c>
      <c r="Q5989" s="1">
        <v>7</v>
      </c>
      <c r="R5989" s="10">
        <v>417.21622896194458</v>
      </c>
      <c r="S5989" s="10">
        <v>298.01159211567472</v>
      </c>
      <c r="T5989" s="10">
        <f>SUM(Sales_table[[#This Row],[unit price]] * Sales_table[[#This Row],[Order qty]])</f>
        <v>2920.5136027336121</v>
      </c>
      <c r="U5989" s="11">
        <f>SUM(Sales_table[[#This Row],[unit price]]-Sales_table[[#This Row],[unit cost]])</f>
        <v>119.20463684626986</v>
      </c>
      <c r="V5989" s="10">
        <f>SUM(Sales_table[[#This Row],[Unit Profit]]*Sales_table[[#This Row],[Order qty]])</f>
        <v>834.43245792388905</v>
      </c>
    </row>
    <row r="5990" spans="1:22" ht="14.25" customHeight="1" x14ac:dyDescent="0.25">
      <c r="A5990" s="1" t="s">
        <v>6001</v>
      </c>
      <c r="B5990" s="13">
        <v>43970</v>
      </c>
      <c r="C5990" s="13" t="str">
        <f>TEXT(Sales_table[[#This Row],[Sales Date]], "mmmm")</f>
        <v>May</v>
      </c>
      <c r="D5990" s="1" t="s">
        <v>12</v>
      </c>
      <c r="E5990" s="1">
        <v>22</v>
      </c>
      <c r="F5990" s="1" t="str">
        <f>INDEX(Sales_Team[], MATCH(Sales_table[[#This Row],[Salesteamindex]], Sales_Team[Index], 0), MATCH(Sales_table[[#Headers],[Sales Person]], Sales_Team[#Headers], 0))</f>
        <v>Joe Price</v>
      </c>
      <c r="G5990" s="1">
        <v>187</v>
      </c>
      <c r="H5990" s="1" t="str">
        <f>INDEX(storelocation_table[], MATCH(Sales_table[[#This Row],[Storeindex]], storelocation_table[id], 0), MATCH(Sales_table[[#Headers],[Store Name]], storelocation_table[#Headers], 0))</f>
        <v>North</v>
      </c>
      <c r="I5990" s="1" t="str">
        <f>INDEX(Sales_Team[], MATCH(Sales_table[[#This Row],[Salesteamindex]], Sales_Team[Index], 0), MATCH(Sales_table[[#Headers],[Region]], Sales_Team[#Headers], 0))</f>
        <v>Northeast</v>
      </c>
      <c r="J5990" s="1" t="str">
        <f>INDEX(storelocation_table[], MATCH(Sales_table[[#This Row],[Storeindex]], storelocation_table[id],0), MATCH(Sales_table[[#Headers],[State]], storelocation_table[#Headers], 0))</f>
        <v>Indiana</v>
      </c>
      <c r="K5990" s="1">
        <f>INDEX(storelocation_table[], MATCH(Sales_table[[#This Row],[Storeindex]], storelocation_table[id], 0), MATCH(Sales_table[[#Headers],[Population]], storelocation_table[#Headers], 0))</f>
        <v>157105</v>
      </c>
      <c r="L5990" s="1"/>
      <c r="M5990" s="1">
        <f>INDEX(storelocation_table[], MATCH(Sales_table[[#This Row],[Storeindex]], storelocation_table[id], 0), MATCH(Sales_table[[#Headers],[median_income]], storelocation_table[#Headers], 0))</f>
        <v>44334</v>
      </c>
      <c r="N5990" s="1">
        <v>40</v>
      </c>
      <c r="O5990" s="1" t="str">
        <f>INDEX(Product_table[], MATCH(Sales_table[[#This Row],[Productindex]], Product_table[Index], 0), MATCH(Sales_table[[#Headers],[Product Name]], Product_table[#Headers], 0))</f>
        <v>Rugs</v>
      </c>
      <c r="P5990" s="1" t="str">
        <f>INDEX(Product_table[], MATCH(Sales_table[[#This Row],[Productindex]], Product_table[Index], 0), MATCH(Sales_table[[#Headers],[Product Category]], Product_table[#Headers], 0))</f>
        <v>Decoratives</v>
      </c>
      <c r="Q5990" s="1">
        <v>8</v>
      </c>
      <c r="R5990" s="10">
        <v>162.95610469579697</v>
      </c>
      <c r="S5990" s="10">
        <v>116.39721763985499</v>
      </c>
      <c r="T5990" s="10">
        <f>SUM(Sales_table[[#This Row],[unit price]] * Sales_table[[#This Row],[Order qty]])</f>
        <v>1303.6488375663757</v>
      </c>
      <c r="U5990" s="11">
        <f>SUM(Sales_table[[#This Row],[unit price]]-Sales_table[[#This Row],[unit cost]])</f>
        <v>46.55888705594198</v>
      </c>
      <c r="V5990" s="10">
        <f>SUM(Sales_table[[#This Row],[Unit Profit]]*Sales_table[[#This Row],[Order qty]])</f>
        <v>372.47109644753584</v>
      </c>
    </row>
    <row r="5991" spans="1:22" ht="14.25" customHeight="1" x14ac:dyDescent="0.25">
      <c r="A5991" s="1" t="s">
        <v>6002</v>
      </c>
      <c r="B5991" s="13">
        <v>43937</v>
      </c>
      <c r="C5991" s="13" t="str">
        <f>TEXT(Sales_table[[#This Row],[Sales Date]], "mmmm")</f>
        <v>April</v>
      </c>
      <c r="D5991" s="1" t="s">
        <v>10</v>
      </c>
      <c r="E5991" s="1">
        <v>19</v>
      </c>
      <c r="F5991" s="1" t="str">
        <f>INDEX(Sales_Team[], MATCH(Sales_table[[#This Row],[Salesteamindex]], Sales_Team[Index], 0), MATCH(Sales_table[[#Headers],[Sales Person]], Sales_Team[#Headers], 0))</f>
        <v>Nicholas Cunningham</v>
      </c>
      <c r="G5991" s="1">
        <v>257</v>
      </c>
      <c r="H5991" s="1" t="str">
        <f>INDEX(storelocation_table[], MATCH(Sales_table[[#This Row],[Storeindex]], storelocation_table[id], 0), MATCH(Sales_table[[#Headers],[Store Name]], storelocation_table[#Headers], 0))</f>
        <v>Sunrise Manor</v>
      </c>
      <c r="I5991" s="1" t="str">
        <f>INDEX(Sales_Team[], MATCH(Sales_table[[#This Row],[Salesteamindex]], Sales_Team[Index], 0), MATCH(Sales_table[[#Headers],[Region]], Sales_Team[#Headers], 0))</f>
        <v>South</v>
      </c>
      <c r="J5991" s="1" t="str">
        <f>INDEX(storelocation_table[], MATCH(Sales_table[[#This Row],[Storeindex]], storelocation_table[id],0), MATCH(Sales_table[[#Headers],[State]], storelocation_table[#Headers], 0))</f>
        <v>Nevada</v>
      </c>
      <c r="K5991" s="1">
        <f>INDEX(storelocation_table[], MATCH(Sales_table[[#This Row],[Storeindex]], storelocation_table[id], 0), MATCH(Sales_table[[#Headers],[Population]], storelocation_table[#Headers], 0))</f>
        <v>187647</v>
      </c>
      <c r="L5991" s="1"/>
      <c r="M5991" s="1">
        <f>INDEX(storelocation_table[], MATCH(Sales_table[[#This Row],[Storeindex]], storelocation_table[id], 0), MATCH(Sales_table[[#Headers],[median_income]], storelocation_table[#Headers], 0))</f>
        <v>39586</v>
      </c>
      <c r="N5991" s="1">
        <v>46</v>
      </c>
      <c r="O5991" s="1" t="str">
        <f>INDEX(Product_table[], MATCH(Sales_table[[#This Row],[Productindex]], Product_table[Index], 0), MATCH(Sales_table[[#Headers],[Product Name]], Product_table[#Headers], 0))</f>
        <v>Sculptures</v>
      </c>
      <c r="P5991" s="1" t="str">
        <f>INDEX(Product_table[], MATCH(Sales_table[[#This Row],[Productindex]], Product_table[Index], 0), MATCH(Sales_table[[#Headers],[Product Category]], Product_table[#Headers], 0))</f>
        <v>Decoratives</v>
      </c>
      <c r="Q5991" s="1">
        <v>8</v>
      </c>
      <c r="R5991" s="10">
        <v>394.00497114658356</v>
      </c>
      <c r="S5991" s="10">
        <v>281.43212224755968</v>
      </c>
      <c r="T5991" s="10">
        <f>SUM(Sales_table[[#This Row],[unit price]] * Sales_table[[#This Row],[Order qty]])</f>
        <v>3152.0397691726685</v>
      </c>
      <c r="U5991" s="11">
        <f>SUM(Sales_table[[#This Row],[unit price]]-Sales_table[[#This Row],[unit cost]])</f>
        <v>112.57284889902388</v>
      </c>
      <c r="V5991" s="10">
        <f>SUM(Sales_table[[#This Row],[Unit Profit]]*Sales_table[[#This Row],[Order qty]])</f>
        <v>900.58279119219105</v>
      </c>
    </row>
    <row r="5992" spans="1:22" ht="14.25" customHeight="1" x14ac:dyDescent="0.25">
      <c r="A5992" s="1" t="s">
        <v>6003</v>
      </c>
      <c r="B5992" s="13">
        <v>43854</v>
      </c>
      <c r="C5992" s="13" t="str">
        <f>TEXT(Sales_table[[#This Row],[Sales Date]], "mmmm")</f>
        <v>January</v>
      </c>
      <c r="D5992" s="1" t="s">
        <v>18</v>
      </c>
      <c r="E5992" s="1">
        <v>23</v>
      </c>
      <c r="F5992" s="1" t="str">
        <f>INDEX(Sales_Team[], MATCH(Sales_table[[#This Row],[Salesteamindex]], Sales_Team[Index], 0), MATCH(Sales_table[[#Headers],[Sales Person]], Sales_Team[#Headers], 0))</f>
        <v>Douglas Tucker</v>
      </c>
      <c r="G5992" s="1">
        <v>313</v>
      </c>
      <c r="H5992" s="1" t="str">
        <f>INDEX(storelocation_table[], MATCH(Sales_table[[#This Row],[Storeindex]], storelocation_table[id], 0), MATCH(Sales_table[[#Headers],[Store Name]], storelocation_table[#Headers], 0))</f>
        <v>Carrollton</v>
      </c>
      <c r="I5992" s="1" t="str">
        <f>INDEX(Sales_Team[], MATCH(Sales_table[[#This Row],[Salesteamindex]], Sales_Team[Index], 0), MATCH(Sales_table[[#Headers],[Region]], Sales_Team[#Headers], 0))</f>
        <v>Midwest</v>
      </c>
      <c r="J5992" s="1" t="str">
        <f>INDEX(storelocation_table[], MATCH(Sales_table[[#This Row],[Storeindex]], storelocation_table[id],0), MATCH(Sales_table[[#Headers],[State]], storelocation_table[#Headers], 0))</f>
        <v>Texas</v>
      </c>
      <c r="K5992" s="1">
        <f>INDEX(storelocation_table[], MATCH(Sales_table[[#This Row],[Storeindex]], storelocation_table[id], 0), MATCH(Sales_table[[#Headers],[Population]], storelocation_table[#Headers], 0))</f>
        <v>133168</v>
      </c>
      <c r="L5992" s="1"/>
      <c r="M5992" s="1">
        <f>INDEX(storelocation_table[], MATCH(Sales_table[[#This Row],[Storeindex]], storelocation_table[id], 0), MATCH(Sales_table[[#Headers],[median_income]], storelocation_table[#Headers], 0))</f>
        <v>69368</v>
      </c>
      <c r="N5992" s="1">
        <v>14</v>
      </c>
      <c r="O5992" s="1" t="str">
        <f>INDEX(Product_table[], MATCH(Sales_table[[#This Row],[Productindex]], Product_table[Index], 0), MATCH(Sales_table[[#Headers],[Product Name]], Product_table[#Headers], 0))</f>
        <v>Mirrors</v>
      </c>
      <c r="P5992" s="1" t="str">
        <f>INDEX(Product_table[], MATCH(Sales_table[[#This Row],[Productindex]], Product_table[Index], 0), MATCH(Sales_table[[#Headers],[Product Category]], Product_table[#Headers], 0))</f>
        <v>Accessories</v>
      </c>
      <c r="Q5992" s="1">
        <v>4</v>
      </c>
      <c r="R5992" s="10">
        <v>387.99039083719254</v>
      </c>
      <c r="S5992" s="10">
        <v>277.13599345513757</v>
      </c>
      <c r="T5992" s="10">
        <f>SUM(Sales_table[[#This Row],[unit price]] * Sales_table[[#This Row],[Order qty]])</f>
        <v>1551.9615633487701</v>
      </c>
      <c r="U5992" s="11">
        <f>SUM(Sales_table[[#This Row],[unit price]]-Sales_table[[#This Row],[unit cost]])</f>
        <v>110.85439738205497</v>
      </c>
      <c r="V5992" s="10">
        <f>SUM(Sales_table[[#This Row],[Unit Profit]]*Sales_table[[#This Row],[Order qty]])</f>
        <v>443.41758952821988</v>
      </c>
    </row>
    <row r="5993" spans="1:22" ht="14.25" customHeight="1" x14ac:dyDescent="0.25">
      <c r="A5993" s="1" t="s">
        <v>6004</v>
      </c>
      <c r="B5993" s="13">
        <v>43955</v>
      </c>
      <c r="C5993" s="13" t="str">
        <f>TEXT(Sales_table[[#This Row],[Sales Date]], "mmmm")</f>
        <v>May</v>
      </c>
      <c r="D5993" s="1" t="s">
        <v>12</v>
      </c>
      <c r="E5993" s="1">
        <v>15</v>
      </c>
      <c r="F5993" s="1" t="str">
        <f>INDEX(Sales_Team[], MATCH(Sales_table[[#This Row],[Salesteamindex]], Sales_Team[Index], 0), MATCH(Sales_table[[#Headers],[Sales Person]], Sales_Team[#Headers], 0))</f>
        <v>Roger Alexander</v>
      </c>
      <c r="G5993" s="1">
        <v>245</v>
      </c>
      <c r="H5993" s="1" t="str">
        <f>INDEX(storelocation_table[], MATCH(Sales_table[[#This Row],[Storeindex]], storelocation_table[id], 0), MATCH(Sales_table[[#Headers],[Store Name]], storelocation_table[#Headers], 0))</f>
        <v>Newark</v>
      </c>
      <c r="I5993" s="1" t="str">
        <f>INDEX(Sales_Team[], MATCH(Sales_table[[#This Row],[Salesteamindex]], Sales_Team[Index], 0), MATCH(Sales_table[[#Headers],[Region]], Sales_Team[#Headers], 0))</f>
        <v>Midwest</v>
      </c>
      <c r="J5993" s="1" t="str">
        <f>INDEX(storelocation_table[], MATCH(Sales_table[[#This Row],[Storeindex]], storelocation_table[id],0), MATCH(Sales_table[[#Headers],[State]], storelocation_table[#Headers], 0))</f>
        <v>New Jersey</v>
      </c>
      <c r="K5993" s="1">
        <f>INDEX(storelocation_table[], MATCH(Sales_table[[#This Row],[Storeindex]], storelocation_table[id], 0), MATCH(Sales_table[[#Headers],[Population]], storelocation_table[#Headers], 0))</f>
        <v>281944</v>
      </c>
      <c r="L5993" s="1"/>
      <c r="M5993" s="1">
        <f>INDEX(storelocation_table[], MATCH(Sales_table[[#This Row],[Storeindex]], storelocation_table[id], 0), MATCH(Sales_table[[#Headers],[median_income]], storelocation_table[#Headers], 0))</f>
        <v>33139</v>
      </c>
      <c r="N5993" s="1">
        <v>34</v>
      </c>
      <c r="O5993" s="1" t="str">
        <f>INDEX(Product_table[], MATCH(Sales_table[[#This Row],[Productindex]], Product_table[Index], 0), MATCH(Sales_table[[#Headers],[Product Name]], Product_table[#Headers], 0))</f>
        <v>Bedroom Furniture</v>
      </c>
      <c r="P5993" s="1" t="str">
        <f>INDEX(Product_table[], MATCH(Sales_table[[#This Row],[Productindex]], Product_table[Index], 0), MATCH(Sales_table[[#Headers],[Product Category]], Product_table[#Headers], 0))</f>
        <v>Furniture</v>
      </c>
      <c r="Q5993" s="1">
        <v>2</v>
      </c>
      <c r="R5993" s="10">
        <v>567.82557463645935</v>
      </c>
      <c r="S5993" s="10">
        <v>405.58969616889954</v>
      </c>
      <c r="T5993" s="10">
        <f>SUM(Sales_table[[#This Row],[unit price]] * Sales_table[[#This Row],[Order qty]])</f>
        <v>1135.6511492729187</v>
      </c>
      <c r="U5993" s="11">
        <f>SUM(Sales_table[[#This Row],[unit price]]-Sales_table[[#This Row],[unit cost]])</f>
        <v>162.23587846755981</v>
      </c>
      <c r="V5993" s="10">
        <f>SUM(Sales_table[[#This Row],[Unit Profit]]*Sales_table[[#This Row],[Order qty]])</f>
        <v>324.47175693511963</v>
      </c>
    </row>
    <row r="5994" spans="1:22" ht="14.25" customHeight="1" x14ac:dyDescent="0.25">
      <c r="A5994" s="1" t="s">
        <v>6005</v>
      </c>
      <c r="B5994" s="13">
        <v>43894</v>
      </c>
      <c r="C5994" s="13" t="str">
        <f>TEXT(Sales_table[[#This Row],[Sales Date]], "mmmm")</f>
        <v>March</v>
      </c>
      <c r="D5994" s="1" t="s">
        <v>12</v>
      </c>
      <c r="E5994" s="1">
        <v>19</v>
      </c>
      <c r="F5994" s="1" t="str">
        <f>INDEX(Sales_Team[], MATCH(Sales_table[[#This Row],[Salesteamindex]], Sales_Team[Index], 0), MATCH(Sales_table[[#Headers],[Sales Person]], Sales_Team[#Headers], 0))</f>
        <v>Nicholas Cunningham</v>
      </c>
      <c r="G5994" s="1">
        <v>37</v>
      </c>
      <c r="H5994" s="1" t="str">
        <f>INDEX(storelocation_table[], MATCH(Sales_table[[#This Row],[Storeindex]], storelocation_table[id], 0), MATCH(Sales_table[[#Headers],[Store Name]], storelocation_table[#Headers], 0))</f>
        <v>Fresno</v>
      </c>
      <c r="I5994" s="1" t="str">
        <f>INDEX(Sales_Team[], MATCH(Sales_table[[#This Row],[Salesteamindex]], Sales_Team[Index], 0), MATCH(Sales_table[[#Headers],[Region]], Sales_Team[#Headers], 0))</f>
        <v>South</v>
      </c>
      <c r="J5994" s="1" t="str">
        <f>INDEX(storelocation_table[], MATCH(Sales_table[[#This Row],[Storeindex]], storelocation_table[id],0), MATCH(Sales_table[[#Headers],[State]], storelocation_table[#Headers], 0))</f>
        <v>California</v>
      </c>
      <c r="K5994" s="1">
        <f>INDEX(storelocation_table[], MATCH(Sales_table[[#This Row],[Storeindex]], storelocation_table[id], 0), MATCH(Sales_table[[#Headers],[Population]], storelocation_table[#Headers], 0))</f>
        <v>520052</v>
      </c>
      <c r="L5994" s="1"/>
      <c r="M5994" s="1">
        <f>INDEX(storelocation_table[], MATCH(Sales_table[[#This Row],[Storeindex]], storelocation_table[id], 0), MATCH(Sales_table[[#Headers],[median_income]], storelocation_table[#Headers], 0))</f>
        <v>41531</v>
      </c>
      <c r="N5994" s="1">
        <v>46</v>
      </c>
      <c r="O5994" s="1" t="str">
        <f>INDEX(Product_table[], MATCH(Sales_table[[#This Row],[Productindex]], Product_table[Index], 0), MATCH(Sales_table[[#Headers],[Product Name]], Product_table[#Headers], 0))</f>
        <v>Sculptures</v>
      </c>
      <c r="P5994" s="1" t="str">
        <f>INDEX(Product_table[], MATCH(Sales_table[[#This Row],[Productindex]], Product_table[Index], 0), MATCH(Sales_table[[#Headers],[Product Category]], Product_table[#Headers], 0))</f>
        <v>Decoratives</v>
      </c>
      <c r="Q5994" s="1">
        <v>8</v>
      </c>
      <c r="R5994" s="10">
        <v>388.38319462537766</v>
      </c>
      <c r="S5994" s="10">
        <v>277.41656758955548</v>
      </c>
      <c r="T5994" s="10">
        <f>SUM(Sales_table[[#This Row],[unit price]] * Sales_table[[#This Row],[Order qty]])</f>
        <v>3107.0655570030212</v>
      </c>
      <c r="U5994" s="11">
        <f>SUM(Sales_table[[#This Row],[unit price]]-Sales_table[[#This Row],[unit cost]])</f>
        <v>110.96662703582217</v>
      </c>
      <c r="V5994" s="10">
        <f>SUM(Sales_table[[#This Row],[Unit Profit]]*Sales_table[[#This Row],[Order qty]])</f>
        <v>887.73301628657737</v>
      </c>
    </row>
    <row r="5995" spans="1:22" ht="14.25" customHeight="1" x14ac:dyDescent="0.25">
      <c r="A5995" s="1" t="s">
        <v>6006</v>
      </c>
      <c r="B5995" s="13">
        <v>43954</v>
      </c>
      <c r="C5995" s="13" t="str">
        <f>TEXT(Sales_table[[#This Row],[Sales Date]], "mmmm")</f>
        <v>May</v>
      </c>
      <c r="D5995" s="1" t="s">
        <v>10</v>
      </c>
      <c r="E5995" s="1">
        <v>12</v>
      </c>
      <c r="F5995" s="1" t="str">
        <f>INDEX(Sales_Team[], MATCH(Sales_table[[#This Row],[Salesteamindex]], Sales_Team[Index], 0), MATCH(Sales_table[[#Headers],[Sales Person]], Sales_Team[#Headers], 0))</f>
        <v>Carl Nguyen</v>
      </c>
      <c r="G5995" s="1">
        <v>35</v>
      </c>
      <c r="H5995" s="1" t="str">
        <f>INDEX(storelocation_table[], MATCH(Sales_table[[#This Row],[Storeindex]], storelocation_table[id], 0), MATCH(Sales_table[[#Headers],[Store Name]], storelocation_table[#Headers], 0))</f>
        <v>Fontana</v>
      </c>
      <c r="I5995" s="1" t="str">
        <f>INDEX(Sales_Team[], MATCH(Sales_table[[#This Row],[Salesteamindex]], Sales_Team[Index], 0), MATCH(Sales_table[[#Headers],[Region]], Sales_Team[#Headers], 0))</f>
        <v>Midwest</v>
      </c>
      <c r="J5995" s="1" t="str">
        <f>INDEX(storelocation_table[], MATCH(Sales_table[[#This Row],[Storeindex]], storelocation_table[id],0), MATCH(Sales_table[[#Headers],[State]], storelocation_table[#Headers], 0))</f>
        <v>California</v>
      </c>
      <c r="K5995" s="1">
        <f>INDEX(storelocation_table[], MATCH(Sales_table[[#This Row],[Storeindex]], storelocation_table[id], 0), MATCH(Sales_table[[#Headers],[Population]], storelocation_table[#Headers], 0))</f>
        <v>207460</v>
      </c>
      <c r="L5995" s="1"/>
      <c r="M5995" s="1">
        <f>INDEX(storelocation_table[], MATCH(Sales_table[[#This Row],[Storeindex]], storelocation_table[id], 0), MATCH(Sales_table[[#Headers],[median_income]], storelocation_table[#Headers], 0))</f>
        <v>64824</v>
      </c>
      <c r="N5995" s="1">
        <v>24</v>
      </c>
      <c r="O5995" s="1" t="str">
        <f>INDEX(Product_table[], MATCH(Sales_table[[#This Row],[Productindex]], Product_table[Index], 0), MATCH(Sales_table[[#Headers],[Product Name]], Product_table[#Headers], 0))</f>
        <v>Wall Frames</v>
      </c>
      <c r="P5995" s="1" t="str">
        <f>INDEX(Product_table[], MATCH(Sales_table[[#This Row],[Productindex]], Product_table[Index], 0), MATCH(Sales_table[[#Headers],[Product Category]], Product_table[#Headers], 0))</f>
        <v>Decoratives</v>
      </c>
      <c r="Q5995" s="1">
        <v>5</v>
      </c>
      <c r="R5995" s="10">
        <v>316.20832049846649</v>
      </c>
      <c r="S5995" s="10">
        <v>225.86308607033322</v>
      </c>
      <c r="T5995" s="10">
        <f>SUM(Sales_table[[#This Row],[unit price]] * Sales_table[[#This Row],[Order qty]])</f>
        <v>1581.0416024923325</v>
      </c>
      <c r="U5995" s="11">
        <f>SUM(Sales_table[[#This Row],[unit price]]-Sales_table[[#This Row],[unit cost]])</f>
        <v>90.345234428133267</v>
      </c>
      <c r="V5995" s="10">
        <f>SUM(Sales_table[[#This Row],[Unit Profit]]*Sales_table[[#This Row],[Order qty]])</f>
        <v>451.72617214066634</v>
      </c>
    </row>
    <row r="5996" spans="1:22" ht="14.25" customHeight="1" x14ac:dyDescent="0.25">
      <c r="A5996" s="1" t="s">
        <v>6007</v>
      </c>
      <c r="B5996" s="13">
        <v>43871</v>
      </c>
      <c r="C5996" s="13" t="str">
        <f>TEXT(Sales_table[[#This Row],[Sales Date]], "mmmm")</f>
        <v>February</v>
      </c>
      <c r="D5996" s="1" t="s">
        <v>10</v>
      </c>
      <c r="E5996" s="1">
        <v>19</v>
      </c>
      <c r="F5996" s="1" t="str">
        <f>INDEX(Sales_Team[], MATCH(Sales_table[[#This Row],[Salesteamindex]], Sales_Team[Index], 0), MATCH(Sales_table[[#Headers],[Sales Person]], Sales_Team[#Headers], 0))</f>
        <v>Nicholas Cunningham</v>
      </c>
      <c r="G5996" s="1">
        <v>159</v>
      </c>
      <c r="H5996" s="1" t="str">
        <f>INDEX(storelocation_table[], MATCH(Sales_table[[#This Row],[Storeindex]], storelocation_table[id], 0), MATCH(Sales_table[[#Headers],[Store Name]], storelocation_table[#Headers], 0))</f>
        <v>Elgin (Township)</v>
      </c>
      <c r="I5996" s="1" t="str">
        <f>INDEX(Sales_Team[], MATCH(Sales_table[[#This Row],[Salesteamindex]], Sales_Team[Index], 0), MATCH(Sales_table[[#Headers],[Region]], Sales_Team[#Headers], 0))</f>
        <v>South</v>
      </c>
      <c r="J5996" s="1" t="str">
        <f>INDEX(storelocation_table[], MATCH(Sales_table[[#This Row],[Storeindex]], storelocation_table[id],0), MATCH(Sales_table[[#Headers],[State]], storelocation_table[#Headers], 0))</f>
        <v>Illinois</v>
      </c>
      <c r="K5996" s="1">
        <f>INDEX(storelocation_table[], MATCH(Sales_table[[#This Row],[Storeindex]], storelocation_table[id], 0), MATCH(Sales_table[[#Headers],[Population]], storelocation_table[#Headers], 0))</f>
        <v>104288</v>
      </c>
      <c r="L5996" s="1"/>
      <c r="M5996" s="1">
        <f>INDEX(storelocation_table[], MATCH(Sales_table[[#This Row],[Storeindex]], storelocation_table[id], 0), MATCH(Sales_table[[#Headers],[median_income]], storelocation_table[#Headers], 0))</f>
        <v>63609</v>
      </c>
      <c r="N5996" s="1">
        <v>4</v>
      </c>
      <c r="O5996" s="1" t="str">
        <f>INDEX(Product_table[], MATCH(Sales_table[[#This Row],[Productindex]], Product_table[Index], 0), MATCH(Sales_table[[#Headers],[Product Name]], Product_table[#Headers], 0))</f>
        <v>Serveware</v>
      </c>
      <c r="P5996" s="1" t="str">
        <f>INDEX(Product_table[], MATCH(Sales_table[[#This Row],[Productindex]], Product_table[Index], 0), MATCH(Sales_table[[#Headers],[Product Category]], Product_table[#Headers], 0))</f>
        <v>Kitchenery</v>
      </c>
      <c r="Q5996" s="1">
        <v>4</v>
      </c>
      <c r="R5996" s="10">
        <v>454.17648535966873</v>
      </c>
      <c r="S5996" s="10">
        <v>324.41177525690625</v>
      </c>
      <c r="T5996" s="10">
        <f>SUM(Sales_table[[#This Row],[unit price]] * Sales_table[[#This Row],[Order qty]])</f>
        <v>1816.7059414386749</v>
      </c>
      <c r="U5996" s="11">
        <f>SUM(Sales_table[[#This Row],[unit price]]-Sales_table[[#This Row],[unit cost]])</f>
        <v>129.76471010276248</v>
      </c>
      <c r="V5996" s="10">
        <f>SUM(Sales_table[[#This Row],[Unit Profit]]*Sales_table[[#This Row],[Order qty]])</f>
        <v>519.05884041104991</v>
      </c>
    </row>
    <row r="5997" spans="1:22" ht="14.25" customHeight="1" x14ac:dyDescent="0.25">
      <c r="A5997" s="1" t="s">
        <v>6008</v>
      </c>
      <c r="B5997" s="13">
        <v>43893</v>
      </c>
      <c r="C5997" s="13" t="str">
        <f>TEXT(Sales_table[[#This Row],[Sales Date]], "mmmm")</f>
        <v>March</v>
      </c>
      <c r="D5997" s="1" t="s">
        <v>10</v>
      </c>
      <c r="E5997" s="1">
        <v>25</v>
      </c>
      <c r="F5997" s="1" t="str">
        <f>INDEX(Sales_Team[], MATCH(Sales_table[[#This Row],[Salesteamindex]], Sales_Team[Index], 0), MATCH(Sales_table[[#Headers],[Sales Person]], Sales_Team[#Headers], 0))</f>
        <v>Patrick Graham</v>
      </c>
      <c r="G5997" s="1">
        <v>329</v>
      </c>
      <c r="H5997" s="1" t="str">
        <f>INDEX(storelocation_table[], MATCH(Sales_table[[#This Row],[Storeindex]], storelocation_table[id], 0), MATCH(Sales_table[[#Headers],[Store Name]], storelocation_table[#Headers], 0))</f>
        <v>McAllen</v>
      </c>
      <c r="I5997" s="1" t="str">
        <f>INDEX(Sales_Team[], MATCH(Sales_table[[#This Row],[Salesteamindex]], Sales_Team[Index], 0), MATCH(Sales_table[[#Headers],[Region]], Sales_Team[#Headers], 0))</f>
        <v>South</v>
      </c>
      <c r="J5997" s="1" t="str">
        <f>INDEX(storelocation_table[], MATCH(Sales_table[[#This Row],[Storeindex]], storelocation_table[id],0), MATCH(Sales_table[[#Headers],[State]], storelocation_table[#Headers], 0))</f>
        <v>Texas</v>
      </c>
      <c r="K5997" s="1">
        <f>INDEX(storelocation_table[], MATCH(Sales_table[[#This Row],[Storeindex]], storelocation_table[id], 0), MATCH(Sales_table[[#Headers],[Population]], storelocation_table[#Headers], 0))</f>
        <v>140269</v>
      </c>
      <c r="L5997" s="1"/>
      <c r="M5997" s="1">
        <f>INDEX(storelocation_table[], MATCH(Sales_table[[#This Row],[Storeindex]], storelocation_table[id], 0), MATCH(Sales_table[[#Headers],[median_income]], storelocation_table[#Headers], 0))</f>
        <v>44254</v>
      </c>
      <c r="N5997" s="1">
        <v>15</v>
      </c>
      <c r="O5997" s="1" t="str">
        <f>INDEX(Product_table[], MATCH(Sales_table[[#This Row],[Productindex]], Product_table[Index], 0), MATCH(Sales_table[[#Headers],[Product Name]], Product_table[#Headers], 0))</f>
        <v>Outdoor Furniture</v>
      </c>
      <c r="P5997" s="1" t="str">
        <f>INDEX(Product_table[], MATCH(Sales_table[[#This Row],[Productindex]], Product_table[Index], 0), MATCH(Sales_table[[#Headers],[Product Category]], Product_table[#Headers], 0))</f>
        <v>Furniture</v>
      </c>
      <c r="Q5997" s="1">
        <v>3</v>
      </c>
      <c r="R5997" s="10">
        <v>495.12886333465576</v>
      </c>
      <c r="S5997" s="10">
        <v>353.66347381046842</v>
      </c>
      <c r="T5997" s="10">
        <f>SUM(Sales_table[[#This Row],[unit price]] * Sales_table[[#This Row],[Order qty]])</f>
        <v>1485.3865900039673</v>
      </c>
      <c r="U5997" s="11">
        <f>SUM(Sales_table[[#This Row],[unit price]]-Sales_table[[#This Row],[unit cost]])</f>
        <v>141.46538952418734</v>
      </c>
      <c r="V5997" s="10">
        <f>SUM(Sales_table[[#This Row],[Unit Profit]]*Sales_table[[#This Row],[Order qty]])</f>
        <v>424.39616857256203</v>
      </c>
    </row>
    <row r="5998" spans="1:22" ht="14.25" customHeight="1" x14ac:dyDescent="0.25">
      <c r="A5998" s="1" t="s">
        <v>6009</v>
      </c>
      <c r="B5998" s="13">
        <v>43858</v>
      </c>
      <c r="C5998" s="13" t="str">
        <f>TEXT(Sales_table[[#This Row],[Sales Date]], "mmmm")</f>
        <v>January</v>
      </c>
      <c r="D5998" s="1" t="s">
        <v>10</v>
      </c>
      <c r="E5998" s="1">
        <v>26</v>
      </c>
      <c r="F5998" s="1" t="str">
        <f>INDEX(Sales_Team[], MATCH(Sales_table[[#This Row],[Salesteamindex]], Sales_Team[Index], 0), MATCH(Sales_table[[#Headers],[Sales Person]], Sales_Team[#Headers], 0))</f>
        <v>Donald Reynolds</v>
      </c>
      <c r="G5998" s="1">
        <v>277</v>
      </c>
      <c r="H5998" s="1" t="str">
        <f>INDEX(storelocation_table[], MATCH(Sales_table[[#This Row],[Storeindex]], storelocation_table[id], 0), MATCH(Sales_table[[#Headers],[Store Name]], storelocation_table[#Headers], 0))</f>
        <v>Yonkers</v>
      </c>
      <c r="I5998" s="1" t="str">
        <f>INDEX(Sales_Team[], MATCH(Sales_table[[#This Row],[Salesteamindex]], Sales_Team[Index], 0), MATCH(Sales_table[[#Headers],[Region]], Sales_Team[#Headers], 0))</f>
        <v>South</v>
      </c>
      <c r="J5998" s="1" t="str">
        <f>INDEX(storelocation_table[], MATCH(Sales_table[[#This Row],[Storeindex]], storelocation_table[id],0), MATCH(Sales_table[[#Headers],[State]], storelocation_table[#Headers], 0))</f>
        <v>New York</v>
      </c>
      <c r="K5998" s="1">
        <f>INDEX(storelocation_table[], MATCH(Sales_table[[#This Row],[Storeindex]], storelocation_table[id], 0), MATCH(Sales_table[[#Headers],[Population]], storelocation_table[#Headers], 0))</f>
        <v>201116</v>
      </c>
      <c r="L5998" s="1"/>
      <c r="M5998" s="1">
        <f>INDEX(storelocation_table[], MATCH(Sales_table[[#This Row],[Storeindex]], storelocation_table[id], 0), MATCH(Sales_table[[#Headers],[median_income]], storelocation_table[#Headers], 0))</f>
        <v>59049</v>
      </c>
      <c r="N5998" s="1">
        <v>20</v>
      </c>
      <c r="O5998" s="1" t="str">
        <f>INDEX(Product_table[], MATCH(Sales_table[[#This Row],[Productindex]], Product_table[Index], 0), MATCH(Sales_table[[#Headers],[Product Name]], Product_table[#Headers], 0))</f>
        <v>Bar Tools</v>
      </c>
      <c r="P5998" s="1" t="str">
        <f>INDEX(Product_table[], MATCH(Sales_table[[#This Row],[Productindex]], Product_table[Index], 0), MATCH(Sales_table[[#Headers],[Product Category]], Product_table[#Headers], 0))</f>
        <v>Drinkware</v>
      </c>
      <c r="Q5998" s="1">
        <v>9</v>
      </c>
      <c r="R5998" s="10">
        <v>354.13861173391342</v>
      </c>
      <c r="S5998" s="10">
        <v>252.95615123850959</v>
      </c>
      <c r="T5998" s="10">
        <f>SUM(Sales_table[[#This Row],[unit price]] * Sales_table[[#This Row],[Order qty]])</f>
        <v>3187.2475056052208</v>
      </c>
      <c r="U5998" s="11">
        <f>SUM(Sales_table[[#This Row],[unit price]]-Sales_table[[#This Row],[unit cost]])</f>
        <v>101.18246049540383</v>
      </c>
      <c r="V5998" s="10">
        <f>SUM(Sales_table[[#This Row],[Unit Profit]]*Sales_table[[#This Row],[Order qty]])</f>
        <v>910.64214445863445</v>
      </c>
    </row>
    <row r="5999" spans="1:22" ht="14.25" customHeight="1" x14ac:dyDescent="0.25">
      <c r="A5999" s="1" t="s">
        <v>6010</v>
      </c>
      <c r="B5999" s="13">
        <v>43858</v>
      </c>
      <c r="C5999" s="13" t="str">
        <f>TEXT(Sales_table[[#This Row],[Sales Date]], "mmmm")</f>
        <v>January</v>
      </c>
      <c r="D5999" s="1" t="s">
        <v>12</v>
      </c>
      <c r="E5999" s="1">
        <v>16</v>
      </c>
      <c r="F5999" s="1" t="str">
        <f>INDEX(Sales_Team[], MATCH(Sales_table[[#This Row],[Salesteamindex]], Sales_Team[Index], 0), MATCH(Sales_table[[#Headers],[Sales Person]], Sales_Team[#Headers], 0))</f>
        <v>Anthony Berry</v>
      </c>
      <c r="G5999" s="1">
        <v>132</v>
      </c>
      <c r="H5999" s="1" t="str">
        <f>INDEX(storelocation_table[], MATCH(Sales_table[[#This Row],[Storeindex]], storelocation_table[id], 0), MATCH(Sales_table[[#Headers],[Store Name]], storelocation_table[#Headers], 0))</f>
        <v>Pompano Beach</v>
      </c>
      <c r="I5999" s="1" t="str">
        <f>INDEX(Sales_Team[], MATCH(Sales_table[[#This Row],[Salesteamindex]], Sales_Team[Index], 0), MATCH(Sales_table[[#Headers],[Region]], Sales_Team[#Headers], 0))</f>
        <v>West</v>
      </c>
      <c r="J5999" s="1" t="str">
        <f>INDEX(storelocation_table[], MATCH(Sales_table[[#This Row],[Storeindex]], storelocation_table[id],0), MATCH(Sales_table[[#Headers],[State]], storelocation_table[#Headers], 0))</f>
        <v>Florida</v>
      </c>
      <c r="K5999" s="1">
        <f>INDEX(storelocation_table[], MATCH(Sales_table[[#This Row],[Storeindex]], storelocation_table[id], 0), MATCH(Sales_table[[#Headers],[Population]], storelocation_table[#Headers], 0))</f>
        <v>107762</v>
      </c>
      <c r="L5999" s="1"/>
      <c r="M5999" s="1">
        <f>INDEX(storelocation_table[], MATCH(Sales_table[[#This Row],[Storeindex]], storelocation_table[id], 0), MATCH(Sales_table[[#Headers],[median_income]], storelocation_table[#Headers], 0))</f>
        <v>41321</v>
      </c>
      <c r="N5999" s="1">
        <v>33</v>
      </c>
      <c r="O5999" s="1" t="str">
        <f>INDEX(Product_table[], MATCH(Sales_table[[#This Row],[Productindex]], Product_table[Index], 0), MATCH(Sales_table[[#Headers],[Product Name]], Product_table[#Headers], 0))</f>
        <v>Outdoor Decor</v>
      </c>
      <c r="P5999" s="1" t="str">
        <f>INDEX(Product_table[], MATCH(Sales_table[[#This Row],[Productindex]], Product_table[Index], 0), MATCH(Sales_table[[#Headers],[Product Category]], Product_table[#Headers], 0))</f>
        <v>Decoratives</v>
      </c>
      <c r="Q5999" s="1">
        <v>9</v>
      </c>
      <c r="R5999" s="10">
        <v>299.19621956348419</v>
      </c>
      <c r="S5999" s="10">
        <v>213.71158540248871</v>
      </c>
      <c r="T5999" s="10">
        <f>SUM(Sales_table[[#This Row],[unit price]] * Sales_table[[#This Row],[Order qty]])</f>
        <v>2692.7659760713577</v>
      </c>
      <c r="U5999" s="11">
        <f>SUM(Sales_table[[#This Row],[unit price]]-Sales_table[[#This Row],[unit cost]])</f>
        <v>85.484634160995483</v>
      </c>
      <c r="V5999" s="10">
        <f>SUM(Sales_table[[#This Row],[Unit Profit]]*Sales_table[[#This Row],[Order qty]])</f>
        <v>769.36170744895935</v>
      </c>
    </row>
    <row r="6000" spans="1:22" ht="14.25" customHeight="1" x14ac:dyDescent="0.25">
      <c r="A6000" s="1" t="s">
        <v>6011</v>
      </c>
      <c r="B6000" s="13">
        <v>43893</v>
      </c>
      <c r="C6000" s="13" t="str">
        <f>TEXT(Sales_table[[#This Row],[Sales Date]], "mmmm")</f>
        <v>March</v>
      </c>
      <c r="D6000" s="1" t="s">
        <v>10</v>
      </c>
      <c r="E6000" s="1">
        <v>17</v>
      </c>
      <c r="F6000" s="1" t="str">
        <f>INDEX(Sales_Team[], MATCH(Sales_table[[#This Row],[Salesteamindex]], Sales_Team[Index], 0), MATCH(Sales_table[[#Headers],[Sales Person]], Sales_Team[#Headers], 0))</f>
        <v>Frank Brown</v>
      </c>
      <c r="G6000" s="1">
        <v>74</v>
      </c>
      <c r="H6000" s="1" t="str">
        <f>INDEX(storelocation_table[], MATCH(Sales_table[[#This Row],[Storeindex]], storelocation_table[id], 0), MATCH(Sales_table[[#Headers],[Store Name]], storelocation_table[#Headers], 0))</f>
        <v>Santa Ana</v>
      </c>
      <c r="I6000" s="1" t="str">
        <f>INDEX(Sales_Team[], MATCH(Sales_table[[#This Row],[Salesteamindex]], Sales_Team[Index], 0), MATCH(Sales_table[[#Headers],[Region]], Sales_Team[#Headers], 0))</f>
        <v>Northeast</v>
      </c>
      <c r="J6000" s="1" t="str">
        <f>INDEX(storelocation_table[], MATCH(Sales_table[[#This Row],[Storeindex]], storelocation_table[id],0), MATCH(Sales_table[[#Headers],[State]], storelocation_table[#Headers], 0))</f>
        <v>California</v>
      </c>
      <c r="K6000" s="1">
        <f>INDEX(storelocation_table[], MATCH(Sales_table[[#This Row],[Storeindex]], storelocation_table[id], 0), MATCH(Sales_table[[#Headers],[Population]], storelocation_table[#Headers], 0))</f>
        <v>335400</v>
      </c>
      <c r="L6000" s="1"/>
      <c r="M6000" s="1">
        <f>INDEX(storelocation_table[], MATCH(Sales_table[[#This Row],[Storeindex]], storelocation_table[id], 0), MATCH(Sales_table[[#Headers],[median_income]], storelocation_table[#Headers], 0))</f>
        <v>52253</v>
      </c>
      <c r="N6000" s="1">
        <v>12</v>
      </c>
      <c r="O6000" s="1" t="str">
        <f>INDEX(Product_table[], MATCH(Sales_table[[#This Row],[Productindex]], Product_table[Index], 0), MATCH(Sales_table[[#Headers],[Product Name]], Product_table[#Headers], 0))</f>
        <v>Dining Furniture</v>
      </c>
      <c r="P6000" s="1" t="str">
        <f>INDEX(Product_table[], MATCH(Sales_table[[#This Row],[Productindex]], Product_table[Index], 0), MATCH(Sales_table[[#Headers],[Product Category]], Product_table[#Headers], 0))</f>
        <v>Furniture</v>
      </c>
      <c r="Q6000" s="1">
        <v>10</v>
      </c>
      <c r="R6000" s="10">
        <v>488.70033699274063</v>
      </c>
      <c r="S6000" s="10">
        <v>349.07166928052902</v>
      </c>
      <c r="T6000" s="10">
        <f>SUM(Sales_table[[#This Row],[unit price]] * Sales_table[[#This Row],[Order qty]])</f>
        <v>4887.0033699274063</v>
      </c>
      <c r="U6000" s="11">
        <f>SUM(Sales_table[[#This Row],[unit price]]-Sales_table[[#This Row],[unit cost]])</f>
        <v>139.62866771221161</v>
      </c>
      <c r="V6000" s="10">
        <f>SUM(Sales_table[[#This Row],[Unit Profit]]*Sales_table[[#This Row],[Order qty]])</f>
        <v>1396.2866771221161</v>
      </c>
    </row>
    <row r="6001" spans="1:22" ht="14.25" customHeight="1" x14ac:dyDescent="0.25">
      <c r="A6001" s="1" t="s">
        <v>6012</v>
      </c>
      <c r="B6001" s="13">
        <v>43901</v>
      </c>
      <c r="C6001" s="13" t="str">
        <f>TEXT(Sales_table[[#This Row],[Sales Date]], "mmmm")</f>
        <v>March</v>
      </c>
      <c r="D6001" s="1" t="s">
        <v>10</v>
      </c>
      <c r="E6001" s="1">
        <v>5</v>
      </c>
      <c r="F6001" s="1" t="str">
        <f>INDEX(Sales_Team[], MATCH(Sales_table[[#This Row],[Salesteamindex]], Sales_Team[Index], 0), MATCH(Sales_table[[#Headers],[Sales Person]], Sales_Team[#Headers], 0))</f>
        <v>Stephen Payne</v>
      </c>
      <c r="G6001" s="1">
        <v>58</v>
      </c>
      <c r="H6001" s="1" t="str">
        <f>INDEX(storelocation_table[], MATCH(Sales_table[[#This Row],[Storeindex]], storelocation_table[id], 0), MATCH(Sales_table[[#Headers],[Store Name]], storelocation_table[#Headers], 0))</f>
        <v>Palmdale</v>
      </c>
      <c r="I6001" s="1" t="str">
        <f>INDEX(Sales_Team[], MATCH(Sales_table[[#This Row],[Salesteamindex]], Sales_Team[Index], 0), MATCH(Sales_table[[#Headers],[Region]], Sales_Team[#Headers], 0))</f>
        <v>South</v>
      </c>
      <c r="J6001" s="1" t="str">
        <f>INDEX(storelocation_table[], MATCH(Sales_table[[#This Row],[Storeindex]], storelocation_table[id],0), MATCH(Sales_table[[#Headers],[State]], storelocation_table[#Headers], 0))</f>
        <v>California</v>
      </c>
      <c r="K6001" s="1">
        <f>INDEX(storelocation_table[], MATCH(Sales_table[[#This Row],[Storeindex]], storelocation_table[id], 0), MATCH(Sales_table[[#Headers],[Population]], storelocation_table[#Headers], 0))</f>
        <v>158351</v>
      </c>
      <c r="L6001" s="1"/>
      <c r="M6001" s="1">
        <f>INDEX(storelocation_table[], MATCH(Sales_table[[#This Row],[Storeindex]], storelocation_table[id], 0), MATCH(Sales_table[[#Headers],[median_income]], storelocation_table[#Headers], 0))</f>
        <v>52392</v>
      </c>
      <c r="N6001" s="1">
        <v>45</v>
      </c>
      <c r="O6001" s="1" t="str">
        <f>INDEX(Product_table[], MATCH(Sales_table[[#This Row],[Productindex]], Product_table[Index], 0), MATCH(Sales_table[[#Headers],[Product Name]], Product_table[#Headers], 0))</f>
        <v>Home Fragrances</v>
      </c>
      <c r="P6001" s="1" t="str">
        <f>INDEX(Product_table[], MATCH(Sales_table[[#This Row],[Productindex]], Product_table[Index], 0), MATCH(Sales_table[[#Headers],[Product Category]], Product_table[#Headers], 0))</f>
        <v>Decoratives</v>
      </c>
      <c r="Q6001" s="1">
        <v>1</v>
      </c>
      <c r="R6001" s="10">
        <v>566.34466195106506</v>
      </c>
      <c r="S6001" s="10">
        <v>404.53190139361794</v>
      </c>
      <c r="T6001" s="10">
        <f>SUM(Sales_table[[#This Row],[unit price]] * Sales_table[[#This Row],[Order qty]])</f>
        <v>566.34466195106506</v>
      </c>
      <c r="U6001" s="11">
        <f>SUM(Sales_table[[#This Row],[unit price]]-Sales_table[[#This Row],[unit cost]])</f>
        <v>161.81276055744712</v>
      </c>
      <c r="V6001" s="10">
        <f>SUM(Sales_table[[#This Row],[Unit Profit]]*Sales_table[[#This Row],[Order qty]])</f>
        <v>161.81276055744712</v>
      </c>
    </row>
    <row r="6002" spans="1:22" ht="14.25" customHeight="1" x14ac:dyDescent="0.25">
      <c r="A6002" s="1" t="s">
        <v>6013</v>
      </c>
      <c r="B6002" s="13">
        <v>43944</v>
      </c>
      <c r="C6002" s="13" t="str">
        <f>TEXT(Sales_table[[#This Row],[Sales Date]], "mmmm")</f>
        <v>April</v>
      </c>
      <c r="D6002" s="1" t="s">
        <v>14</v>
      </c>
      <c r="E6002" s="1">
        <v>11</v>
      </c>
      <c r="F6002" s="1" t="str">
        <f>INDEX(Sales_Team[], MATCH(Sales_table[[#This Row],[Salesteamindex]], Sales_Team[Index], 0), MATCH(Sales_table[[#Headers],[Sales Person]], Sales_Team[#Headers], 0))</f>
        <v>Joshua Little</v>
      </c>
      <c r="G6002" s="1">
        <v>191</v>
      </c>
      <c r="H6002" s="1" t="str">
        <f>INDEX(storelocation_table[], MATCH(Sales_table[[#This Row],[Storeindex]], storelocation_table[id], 0), MATCH(Sales_table[[#Headers],[Store Name]], storelocation_table[#Headers], 0))</f>
        <v>Washington</v>
      </c>
      <c r="I6002" s="1" t="str">
        <f>INDEX(Sales_Team[], MATCH(Sales_table[[#This Row],[Salesteamindex]], Sales_Team[Index], 0), MATCH(Sales_table[[#Headers],[Region]], Sales_Team[#Headers], 0))</f>
        <v>South</v>
      </c>
      <c r="J6002" s="1" t="str">
        <f>INDEX(storelocation_table[], MATCH(Sales_table[[#This Row],[Storeindex]], storelocation_table[id],0), MATCH(Sales_table[[#Headers],[State]], storelocation_table[#Headers], 0))</f>
        <v>Indiana</v>
      </c>
      <c r="K6002" s="1">
        <f>INDEX(storelocation_table[], MATCH(Sales_table[[#This Row],[Storeindex]], storelocation_table[id], 0), MATCH(Sales_table[[#Headers],[Population]], storelocation_table[#Headers], 0))</f>
        <v>137215</v>
      </c>
      <c r="L6002" s="1"/>
      <c r="M6002" s="1">
        <f>INDEX(storelocation_table[], MATCH(Sales_table[[#This Row],[Storeindex]], storelocation_table[id], 0), MATCH(Sales_table[[#Headers],[median_income]], storelocation_table[#Headers], 0))</f>
        <v>50615</v>
      </c>
      <c r="N6002" s="1">
        <v>22</v>
      </c>
      <c r="O6002" s="1" t="str">
        <f>INDEX(Product_table[], MATCH(Sales_table[[#This Row],[Productindex]], Product_table[Index], 0), MATCH(Sales_table[[#Headers],[Product Name]], Product_table[#Headers], 0))</f>
        <v>Wine Storage</v>
      </c>
      <c r="P6002" s="1" t="str">
        <f>INDEX(Product_table[], MATCH(Sales_table[[#This Row],[Productindex]], Product_table[Index], 0), MATCH(Sales_table[[#Headers],[Product Category]], Product_table[#Headers], 0))</f>
        <v>Drinkware</v>
      </c>
      <c r="Q6002" s="1">
        <v>7</v>
      </c>
      <c r="R6002" s="10">
        <v>242.37915533781052</v>
      </c>
      <c r="S6002" s="10">
        <v>173.1279680984361</v>
      </c>
      <c r="T6002" s="10">
        <f>SUM(Sales_table[[#This Row],[unit price]] * Sales_table[[#This Row],[Order qty]])</f>
        <v>1696.6540873646736</v>
      </c>
      <c r="U6002" s="11">
        <f>SUM(Sales_table[[#This Row],[unit price]]-Sales_table[[#This Row],[unit cost]])</f>
        <v>69.251187239374417</v>
      </c>
      <c r="V6002" s="10">
        <f>SUM(Sales_table[[#This Row],[Unit Profit]]*Sales_table[[#This Row],[Order qty]])</f>
        <v>484.75831067562092</v>
      </c>
    </row>
    <row r="6003" spans="1:22" ht="14.25" customHeight="1" x14ac:dyDescent="0.25">
      <c r="A6003" s="1" t="s">
        <v>6014</v>
      </c>
      <c r="B6003" s="13">
        <v>43911</v>
      </c>
      <c r="C6003" s="13" t="str">
        <f>TEXT(Sales_table[[#This Row],[Sales Date]], "mmmm")</f>
        <v>March</v>
      </c>
      <c r="D6003" s="1" t="s">
        <v>14</v>
      </c>
      <c r="E6003" s="1">
        <v>4</v>
      </c>
      <c r="F6003" s="1" t="str">
        <f>INDEX(Sales_Team[], MATCH(Sales_table[[#This Row],[Salesteamindex]], Sales_Team[Index], 0), MATCH(Sales_table[[#Headers],[Sales Person]], Sales_Team[#Headers], 0))</f>
        <v>Chris Armstrong</v>
      </c>
      <c r="G6003" s="1">
        <v>248</v>
      </c>
      <c r="H6003" s="1" t="str">
        <f>INDEX(storelocation_table[], MATCH(Sales_table[[#This Row],[Storeindex]], storelocation_table[id], 0), MATCH(Sales_table[[#Headers],[Store Name]], storelocation_table[#Headers], 0))</f>
        <v>Albuquerque</v>
      </c>
      <c r="I6003" s="1" t="str">
        <f>INDEX(Sales_Team[], MATCH(Sales_table[[#This Row],[Salesteamindex]], Sales_Team[Index], 0), MATCH(Sales_table[[#Headers],[Region]], Sales_Team[#Headers], 0))</f>
        <v>Northeast</v>
      </c>
      <c r="J6003" s="1" t="str">
        <f>INDEX(storelocation_table[], MATCH(Sales_table[[#This Row],[Storeindex]], storelocation_table[id],0), MATCH(Sales_table[[#Headers],[State]], storelocation_table[#Headers], 0))</f>
        <v>New Mexico</v>
      </c>
      <c r="K6003" s="1">
        <f>INDEX(storelocation_table[], MATCH(Sales_table[[#This Row],[Storeindex]], storelocation_table[id], 0), MATCH(Sales_table[[#Headers],[Population]], storelocation_table[#Headers], 0))</f>
        <v>559121</v>
      </c>
      <c r="L6003" s="1"/>
      <c r="M6003" s="1">
        <f>INDEX(storelocation_table[], MATCH(Sales_table[[#This Row],[Storeindex]], storelocation_table[id], 0), MATCH(Sales_table[[#Headers],[median_income]], storelocation_table[#Headers], 0))</f>
        <v>47030</v>
      </c>
      <c r="N6003" s="1">
        <v>44</v>
      </c>
      <c r="O6003" s="1" t="str">
        <f>INDEX(Product_table[], MATCH(Sales_table[[#This Row],[Productindex]], Product_table[Index], 0), MATCH(Sales_table[[#Headers],[Product Name]], Product_table[#Headers], 0))</f>
        <v>Pillows</v>
      </c>
      <c r="P6003" s="1" t="str">
        <f>INDEX(Product_table[], MATCH(Sales_table[[#This Row],[Productindex]], Product_table[Index], 0), MATCH(Sales_table[[#Headers],[Product Category]], Product_table[#Headers], 0))</f>
        <v>Beddings</v>
      </c>
      <c r="Q6003" s="1">
        <v>7</v>
      </c>
      <c r="R6003" s="10">
        <v>454.06077039241791</v>
      </c>
      <c r="S6003" s="10">
        <v>324.32912170886993</v>
      </c>
      <c r="T6003" s="10">
        <f>SUM(Sales_table[[#This Row],[unit price]] * Sales_table[[#This Row],[Order qty]])</f>
        <v>3178.4253927469254</v>
      </c>
      <c r="U6003" s="11">
        <f>SUM(Sales_table[[#This Row],[unit price]]-Sales_table[[#This Row],[unit cost]])</f>
        <v>129.73164868354797</v>
      </c>
      <c r="V6003" s="10">
        <f>SUM(Sales_table[[#This Row],[Unit Profit]]*Sales_table[[#This Row],[Order qty]])</f>
        <v>908.12154078483582</v>
      </c>
    </row>
    <row r="6004" spans="1:22" ht="14.25" customHeight="1" x14ac:dyDescent="0.25">
      <c r="A6004" s="1" t="s">
        <v>6015</v>
      </c>
      <c r="B6004" s="13">
        <v>43903</v>
      </c>
      <c r="C6004" s="13" t="str">
        <f>TEXT(Sales_table[[#This Row],[Sales Date]], "mmmm")</f>
        <v>March</v>
      </c>
      <c r="D6004" s="1" t="s">
        <v>12</v>
      </c>
      <c r="E6004" s="1">
        <v>23</v>
      </c>
      <c r="F6004" s="1" t="str">
        <f>INDEX(Sales_Team[], MATCH(Sales_table[[#This Row],[Salesteamindex]], Sales_Team[Index], 0), MATCH(Sales_table[[#Headers],[Sales Person]], Sales_Team[#Headers], 0))</f>
        <v>Douglas Tucker</v>
      </c>
      <c r="G6004" s="1">
        <v>247</v>
      </c>
      <c r="H6004" s="1" t="str">
        <f>INDEX(storelocation_table[], MATCH(Sales_table[[#This Row],[Storeindex]], storelocation_table[id], 0), MATCH(Sales_table[[#Headers],[Store Name]], storelocation_table[#Headers], 0))</f>
        <v>Woodbridge (Township)</v>
      </c>
      <c r="I6004" s="1" t="str">
        <f>INDEX(Sales_Team[], MATCH(Sales_table[[#This Row],[Salesteamindex]], Sales_Team[Index], 0), MATCH(Sales_table[[#Headers],[Region]], Sales_Team[#Headers], 0))</f>
        <v>Midwest</v>
      </c>
      <c r="J6004" s="1" t="str">
        <f>INDEX(storelocation_table[], MATCH(Sales_table[[#This Row],[Storeindex]], storelocation_table[id],0), MATCH(Sales_table[[#Headers],[State]], storelocation_table[#Headers], 0))</f>
        <v>New Jersey</v>
      </c>
      <c r="K6004" s="1">
        <f>INDEX(storelocation_table[], MATCH(Sales_table[[#This Row],[Storeindex]], storelocation_table[id], 0), MATCH(Sales_table[[#Headers],[Population]], storelocation_table[#Headers], 0))</f>
        <v>102105</v>
      </c>
      <c r="L6004" s="1"/>
      <c r="M6004" s="1">
        <f>INDEX(storelocation_table[], MATCH(Sales_table[[#This Row],[Storeindex]], storelocation_table[id], 0), MATCH(Sales_table[[#Headers],[median_income]], storelocation_table[#Headers], 0))</f>
        <v>79720</v>
      </c>
      <c r="N6004" s="1">
        <v>28</v>
      </c>
      <c r="O6004" s="1" t="str">
        <f>INDEX(Product_table[], MATCH(Sales_table[[#This Row],[Productindex]], Product_table[Index], 0), MATCH(Sales_table[[#Headers],[Product Name]], Product_table[#Headers], 0))</f>
        <v>Phones</v>
      </c>
      <c r="P6004" s="1" t="str">
        <f>INDEX(Product_table[], MATCH(Sales_table[[#This Row],[Productindex]], Product_table[Index], 0), MATCH(Sales_table[[#Headers],[Product Category]], Product_table[#Headers], 0))</f>
        <v>Electronics</v>
      </c>
      <c r="Q6004" s="1">
        <v>3</v>
      </c>
      <c r="R6004" s="10">
        <v>189.59813958406448</v>
      </c>
      <c r="S6004" s="10">
        <v>135.42724256004607</v>
      </c>
      <c r="T6004" s="10">
        <f>SUM(Sales_table[[#This Row],[unit price]] * Sales_table[[#This Row],[Order qty]])</f>
        <v>568.79441875219345</v>
      </c>
      <c r="U6004" s="11">
        <f>SUM(Sales_table[[#This Row],[unit price]]-Sales_table[[#This Row],[unit cost]])</f>
        <v>54.170897024018416</v>
      </c>
      <c r="V6004" s="10">
        <f>SUM(Sales_table[[#This Row],[Unit Profit]]*Sales_table[[#This Row],[Order qty]])</f>
        <v>162.51269107205525</v>
      </c>
    </row>
    <row r="6005" spans="1:22" ht="14.25" customHeight="1" x14ac:dyDescent="0.25">
      <c r="A6005" s="1" t="s">
        <v>6016</v>
      </c>
      <c r="B6005" s="13">
        <v>43858</v>
      </c>
      <c r="C6005" s="13" t="str">
        <f>TEXT(Sales_table[[#This Row],[Sales Date]], "mmmm")</f>
        <v>January</v>
      </c>
      <c r="D6005" s="1" t="s">
        <v>12</v>
      </c>
      <c r="E6005" s="1">
        <v>13</v>
      </c>
      <c r="F6005" s="1" t="str">
        <f>INDEX(Sales_Team[], MATCH(Sales_table[[#This Row],[Salesteamindex]], Sales_Team[Index], 0), MATCH(Sales_table[[#Headers],[Sales Person]], Sales_Team[#Headers], 0))</f>
        <v>Todd Roberts</v>
      </c>
      <c r="G6005" s="1">
        <v>265</v>
      </c>
      <c r="H6005" s="1" t="str">
        <f>INDEX(storelocation_table[], MATCH(Sales_table[[#This Row],[Storeindex]], storelocation_table[id], 0), MATCH(Sales_table[[#Headers],[Store Name]], storelocation_table[#Headers], 0))</f>
        <v>Islip</v>
      </c>
      <c r="I6005" s="1" t="str">
        <f>INDEX(Sales_Team[], MATCH(Sales_table[[#This Row],[Salesteamindex]], Sales_Team[Index], 0), MATCH(Sales_table[[#Headers],[Region]], Sales_Team[#Headers], 0))</f>
        <v>West</v>
      </c>
      <c r="J6005" s="1" t="str">
        <f>INDEX(storelocation_table[], MATCH(Sales_table[[#This Row],[Storeindex]], storelocation_table[id],0), MATCH(Sales_table[[#Headers],[State]], storelocation_table[#Headers], 0))</f>
        <v>New York</v>
      </c>
      <c r="K6005" s="1">
        <f>INDEX(storelocation_table[], MATCH(Sales_table[[#This Row],[Storeindex]], storelocation_table[id], 0), MATCH(Sales_table[[#Headers],[Population]], storelocation_table[#Headers], 0))</f>
        <v>336113</v>
      </c>
      <c r="L6005" s="1"/>
      <c r="M6005" s="1">
        <f>INDEX(storelocation_table[], MATCH(Sales_table[[#This Row],[Storeindex]], storelocation_table[id], 0), MATCH(Sales_table[[#Headers],[median_income]], storelocation_table[#Headers], 0))</f>
        <v>86864</v>
      </c>
      <c r="N6005" s="1">
        <v>44</v>
      </c>
      <c r="O6005" s="1" t="str">
        <f>INDEX(Product_table[], MATCH(Sales_table[[#This Row],[Productindex]], Product_table[Index], 0), MATCH(Sales_table[[#Headers],[Product Name]], Product_table[#Headers], 0))</f>
        <v>Pillows</v>
      </c>
      <c r="P6005" s="1" t="str">
        <f>INDEX(Product_table[], MATCH(Sales_table[[#This Row],[Productindex]], Product_table[Index], 0), MATCH(Sales_table[[#Headers],[Product Category]], Product_table[#Headers], 0))</f>
        <v>Beddings</v>
      </c>
      <c r="Q6005" s="1">
        <v>2</v>
      </c>
      <c r="R6005" s="10">
        <v>591.42688894271851</v>
      </c>
      <c r="S6005" s="10">
        <v>422.44777781622753</v>
      </c>
      <c r="T6005" s="10">
        <f>SUM(Sales_table[[#This Row],[unit price]] * Sales_table[[#This Row],[Order qty]])</f>
        <v>1182.853777885437</v>
      </c>
      <c r="U6005" s="11">
        <f>SUM(Sales_table[[#This Row],[unit price]]-Sales_table[[#This Row],[unit cost]])</f>
        <v>168.97911112649098</v>
      </c>
      <c r="V6005" s="10">
        <f>SUM(Sales_table[[#This Row],[Unit Profit]]*Sales_table[[#This Row],[Order qty]])</f>
        <v>337.95822225298195</v>
      </c>
    </row>
    <row r="6006" spans="1:22" ht="14.25" customHeight="1" x14ac:dyDescent="0.25">
      <c r="A6006" s="1" t="s">
        <v>6017</v>
      </c>
      <c r="B6006" s="13">
        <v>43846</v>
      </c>
      <c r="C6006" s="13" t="str">
        <f>TEXT(Sales_table[[#This Row],[Sales Date]], "mmmm")</f>
        <v>January</v>
      </c>
      <c r="D6006" s="1" t="s">
        <v>12</v>
      </c>
      <c r="E6006" s="1">
        <v>24</v>
      </c>
      <c r="F6006" s="1" t="str">
        <f>INDEX(Sales_Team[], MATCH(Sales_table[[#This Row],[Salesteamindex]], Sales_Team[Index], 0), MATCH(Sales_table[[#Headers],[Sales Person]], Sales_Team[#Headers], 0))</f>
        <v>Roy Rice</v>
      </c>
      <c r="G6006" s="1">
        <v>54</v>
      </c>
      <c r="H6006" s="1" t="str">
        <f>INDEX(storelocation_table[], MATCH(Sales_table[[#This Row],[Storeindex]], storelocation_table[id], 0), MATCH(Sales_table[[#Headers],[Store Name]], storelocation_table[#Headers], 0))</f>
        <v>Oceanside</v>
      </c>
      <c r="I6006" s="1" t="str">
        <f>INDEX(Sales_Team[], MATCH(Sales_table[[#This Row],[Salesteamindex]], Sales_Team[Index], 0), MATCH(Sales_table[[#Headers],[Region]], Sales_Team[#Headers], 0))</f>
        <v>Midwest</v>
      </c>
      <c r="J6006" s="1" t="str">
        <f>INDEX(storelocation_table[], MATCH(Sales_table[[#This Row],[Storeindex]], storelocation_table[id],0), MATCH(Sales_table[[#Headers],[State]], storelocation_table[#Headers], 0))</f>
        <v>California</v>
      </c>
      <c r="K6006" s="1">
        <f>INDEX(storelocation_table[], MATCH(Sales_table[[#This Row],[Storeindex]], storelocation_table[id], 0), MATCH(Sales_table[[#Headers],[Population]], storelocation_table[#Headers], 0))</f>
        <v>175691</v>
      </c>
      <c r="L6006" s="1"/>
      <c r="M6006" s="1">
        <f>INDEX(storelocation_table[], MATCH(Sales_table[[#This Row],[Storeindex]], storelocation_table[id], 0), MATCH(Sales_table[[#Headers],[median_income]], storelocation_table[#Headers], 0))</f>
        <v>57703</v>
      </c>
      <c r="N6006" s="1">
        <v>36</v>
      </c>
      <c r="O6006" s="1" t="str">
        <f>INDEX(Product_table[], MATCH(Sales_table[[#This Row],[Productindex]], Product_table[Index], 0), MATCH(Sales_table[[#Headers],[Product Name]], Product_table[#Headers], 0))</f>
        <v>Clocks</v>
      </c>
      <c r="P6006" s="1" t="str">
        <f>INDEX(Product_table[], MATCH(Sales_table[[#This Row],[Productindex]], Product_table[Index], 0), MATCH(Sales_table[[#Headers],[Product Category]], Product_table[#Headers], 0))</f>
        <v>Accessories</v>
      </c>
      <c r="Q6006" s="1">
        <v>7</v>
      </c>
      <c r="R6006" s="10">
        <v>404.05557006597519</v>
      </c>
      <c r="S6006" s="10">
        <v>288.61112147569656</v>
      </c>
      <c r="T6006" s="10">
        <f>SUM(Sales_table[[#This Row],[unit price]] * Sales_table[[#This Row],[Order qty]])</f>
        <v>2828.3889904618263</v>
      </c>
      <c r="U6006" s="11">
        <f>SUM(Sales_table[[#This Row],[unit price]]-Sales_table[[#This Row],[unit cost]])</f>
        <v>115.44444859027863</v>
      </c>
      <c r="V6006" s="10">
        <f>SUM(Sales_table[[#This Row],[Unit Profit]]*Sales_table[[#This Row],[Order qty]])</f>
        <v>808.11114013195038</v>
      </c>
    </row>
    <row r="6007" spans="1:22" ht="14.25" customHeight="1" x14ac:dyDescent="0.25">
      <c r="A6007" s="1" t="s">
        <v>6018</v>
      </c>
      <c r="B6007" s="13">
        <v>43861</v>
      </c>
      <c r="C6007" s="13" t="str">
        <f>TEXT(Sales_table[[#This Row],[Sales Date]], "mmmm")</f>
        <v>January</v>
      </c>
      <c r="D6007" s="1" t="s">
        <v>10</v>
      </c>
      <c r="E6007" s="1">
        <v>19</v>
      </c>
      <c r="F6007" s="1" t="str">
        <f>INDEX(Sales_Team[], MATCH(Sales_table[[#This Row],[Salesteamindex]], Sales_Team[Index], 0), MATCH(Sales_table[[#Headers],[Sales Person]], Sales_Team[#Headers], 0))</f>
        <v>Nicholas Cunningham</v>
      </c>
      <c r="G6007" s="1">
        <v>34</v>
      </c>
      <c r="H6007" s="1" t="str">
        <f>INDEX(storelocation_table[], MATCH(Sales_table[[#This Row],[Storeindex]], storelocation_table[id], 0), MATCH(Sales_table[[#Headers],[Store Name]], storelocation_table[#Headers], 0))</f>
        <v>Fairfield</v>
      </c>
      <c r="I6007" s="1" t="str">
        <f>INDEX(Sales_Team[], MATCH(Sales_table[[#This Row],[Salesteamindex]], Sales_Team[Index], 0), MATCH(Sales_table[[#Headers],[Region]], Sales_Team[#Headers], 0))</f>
        <v>South</v>
      </c>
      <c r="J6007" s="1" t="str">
        <f>INDEX(storelocation_table[], MATCH(Sales_table[[#This Row],[Storeindex]], storelocation_table[id],0), MATCH(Sales_table[[#Headers],[State]], storelocation_table[#Headers], 0))</f>
        <v>California</v>
      </c>
      <c r="K6007" s="1">
        <f>INDEX(storelocation_table[], MATCH(Sales_table[[#This Row],[Storeindex]], storelocation_table[id], 0), MATCH(Sales_table[[#Headers],[Population]], storelocation_table[#Headers], 0))</f>
        <v>112970</v>
      </c>
      <c r="L6007" s="1"/>
      <c r="M6007" s="1">
        <f>INDEX(storelocation_table[], MATCH(Sales_table[[#This Row],[Storeindex]], storelocation_table[id], 0), MATCH(Sales_table[[#Headers],[median_income]], storelocation_table[#Headers], 0))</f>
        <v>67364</v>
      </c>
      <c r="N6007" s="1">
        <v>30</v>
      </c>
      <c r="O6007" s="1" t="str">
        <f>INDEX(Product_table[], MATCH(Sales_table[[#This Row],[Productindex]], Product_table[Index], 0), MATCH(Sales_table[[#Headers],[Product Name]], Product_table[#Headers], 0))</f>
        <v>Wall Coverings</v>
      </c>
      <c r="P6007" s="1" t="str">
        <f>INDEX(Product_table[], MATCH(Sales_table[[#This Row],[Productindex]], Product_table[Index], 0), MATCH(Sales_table[[#Headers],[Product Category]], Product_table[#Headers], 0))</f>
        <v>Decoratives</v>
      </c>
      <c r="Q6007" s="1">
        <v>7</v>
      </c>
      <c r="R6007" s="10">
        <v>385.51223909854889</v>
      </c>
      <c r="S6007" s="10">
        <v>275.3658850703921</v>
      </c>
      <c r="T6007" s="10">
        <f>SUM(Sales_table[[#This Row],[unit price]] * Sales_table[[#This Row],[Order qty]])</f>
        <v>2698.5856736898422</v>
      </c>
      <c r="U6007" s="11">
        <f>SUM(Sales_table[[#This Row],[unit price]]-Sales_table[[#This Row],[unit cost]])</f>
        <v>110.14635402815679</v>
      </c>
      <c r="V6007" s="10">
        <f>SUM(Sales_table[[#This Row],[Unit Profit]]*Sales_table[[#This Row],[Order qty]])</f>
        <v>771.02447819709755</v>
      </c>
    </row>
    <row r="6008" spans="1:22" ht="14.25" customHeight="1" x14ac:dyDescent="0.25">
      <c r="A6008" s="1" t="s">
        <v>6019</v>
      </c>
      <c r="B6008" s="13">
        <v>43906</v>
      </c>
      <c r="C6008" s="13" t="str">
        <f>TEXT(Sales_table[[#This Row],[Sales Date]], "mmmm")</f>
        <v>March</v>
      </c>
      <c r="D6008" s="1" t="s">
        <v>14</v>
      </c>
      <c r="E6008" s="1">
        <v>9</v>
      </c>
      <c r="F6008" s="1" t="str">
        <f>INDEX(Sales_Team[], MATCH(Sales_table[[#This Row],[Salesteamindex]], Sales_Team[Index], 0), MATCH(Sales_table[[#Headers],[Sales Person]], Sales_Team[#Headers], 0))</f>
        <v>Joshua Ryan</v>
      </c>
      <c r="G6008" s="1">
        <v>282</v>
      </c>
      <c r="H6008" s="1" t="str">
        <f>INDEX(storelocation_table[], MATCH(Sales_table[[#This Row],[Storeindex]], storelocation_table[id], 0), MATCH(Sales_table[[#Headers],[Store Name]], storelocation_table[#Headers], 0))</f>
        <v>Dayton</v>
      </c>
      <c r="I6008" s="1" t="str">
        <f>INDEX(Sales_Team[], MATCH(Sales_table[[#This Row],[Salesteamindex]], Sales_Team[Index], 0), MATCH(Sales_table[[#Headers],[Region]], Sales_Team[#Headers], 0))</f>
        <v>Midwest</v>
      </c>
      <c r="J6008" s="1" t="str">
        <f>INDEX(storelocation_table[], MATCH(Sales_table[[#This Row],[Storeindex]], storelocation_table[id],0), MATCH(Sales_table[[#Headers],[State]], storelocation_table[#Headers], 0))</f>
        <v>Ohio</v>
      </c>
      <c r="K6008" s="1">
        <f>INDEX(storelocation_table[], MATCH(Sales_table[[#This Row],[Storeindex]], storelocation_table[id], 0), MATCH(Sales_table[[#Headers],[Population]], storelocation_table[#Headers], 0))</f>
        <v>140599</v>
      </c>
      <c r="L6008" s="1"/>
      <c r="M6008" s="1">
        <f>INDEX(storelocation_table[], MATCH(Sales_table[[#This Row],[Storeindex]], storelocation_table[id], 0), MATCH(Sales_table[[#Headers],[median_income]], storelocation_table[#Headers], 0))</f>
        <v>27683</v>
      </c>
      <c r="N6008" s="1">
        <v>47</v>
      </c>
      <c r="O6008" s="1" t="str">
        <f>INDEX(Product_table[], MATCH(Sales_table[[#This Row],[Productindex]], Product_table[Index], 0), MATCH(Sales_table[[#Headers],[Product Name]], Product_table[#Headers], 0))</f>
        <v>Audio</v>
      </c>
      <c r="P6008" s="1" t="str">
        <f>INDEX(Product_table[], MATCH(Sales_table[[#This Row],[Productindex]], Product_table[Index], 0), MATCH(Sales_table[[#Headers],[Product Category]], Product_table[#Headers], 0))</f>
        <v>Electronics</v>
      </c>
      <c r="Q6008" s="1">
        <v>2</v>
      </c>
      <c r="R6008" s="10">
        <v>273.05159479379654</v>
      </c>
      <c r="S6008" s="10">
        <v>195.03685342414039</v>
      </c>
      <c r="T6008" s="10">
        <f>SUM(Sales_table[[#This Row],[unit price]] * Sales_table[[#This Row],[Order qty]])</f>
        <v>546.10318958759308</v>
      </c>
      <c r="U6008" s="11">
        <f>SUM(Sales_table[[#This Row],[unit price]]-Sales_table[[#This Row],[unit cost]])</f>
        <v>78.01474136965615</v>
      </c>
      <c r="V6008" s="10">
        <f>SUM(Sales_table[[#This Row],[Unit Profit]]*Sales_table[[#This Row],[Order qty]])</f>
        <v>156.0294827393123</v>
      </c>
    </row>
    <row r="6009" spans="1:22" ht="14.25" customHeight="1" x14ac:dyDescent="0.25">
      <c r="A6009" s="1" t="s">
        <v>6020</v>
      </c>
      <c r="B6009" s="13">
        <v>43873</v>
      </c>
      <c r="C6009" s="13" t="str">
        <f>TEXT(Sales_table[[#This Row],[Sales Date]], "mmmm")</f>
        <v>February</v>
      </c>
      <c r="D6009" s="1" t="s">
        <v>18</v>
      </c>
      <c r="E6009" s="1">
        <v>20</v>
      </c>
      <c r="F6009" s="1" t="str">
        <f>INDEX(Sales_Team[], MATCH(Sales_table[[#This Row],[Salesteamindex]], Sales_Team[Index], 0), MATCH(Sales_table[[#Headers],[Sales Person]], Sales_Team[#Headers], 0))</f>
        <v>Joshua Kenedy</v>
      </c>
      <c r="G6009" s="1">
        <v>233</v>
      </c>
      <c r="H6009" s="1" t="str">
        <f>INDEX(storelocation_table[], MATCH(Sales_table[[#This Row],[Storeindex]], storelocation_table[id], 0), MATCH(Sales_table[[#Headers],[Store Name]], storelocation_table[#Headers], 0))</f>
        <v>Greensboro</v>
      </c>
      <c r="I6009" s="1" t="str">
        <f>INDEX(Sales_Team[], MATCH(Sales_table[[#This Row],[Salesteamindex]], Sales_Team[Index], 0), MATCH(Sales_table[[#Headers],[Region]], Sales_Team[#Headers], 0))</f>
        <v>West</v>
      </c>
      <c r="J6009" s="1" t="str">
        <f>INDEX(storelocation_table[], MATCH(Sales_table[[#This Row],[Storeindex]], storelocation_table[id],0), MATCH(Sales_table[[#Headers],[State]], storelocation_table[#Headers], 0))</f>
        <v>North Carolina</v>
      </c>
      <c r="K6009" s="1">
        <f>INDEX(storelocation_table[], MATCH(Sales_table[[#This Row],[Storeindex]], storelocation_table[id], 0), MATCH(Sales_table[[#Headers],[Population]], storelocation_table[#Headers], 0))</f>
        <v>285342</v>
      </c>
      <c r="L6009" s="1"/>
      <c r="M6009" s="1">
        <f>INDEX(storelocation_table[], MATCH(Sales_table[[#This Row],[Storeindex]], storelocation_table[id], 0), MATCH(Sales_table[[#Headers],[median_income]], storelocation_table[#Headers], 0))</f>
        <v>41628</v>
      </c>
      <c r="N6009" s="1">
        <v>21</v>
      </c>
      <c r="O6009" s="1" t="str">
        <f>INDEX(Product_table[], MATCH(Sales_table[[#This Row],[Productindex]], Product_table[Index], 0), MATCH(Sales_table[[#Headers],[Product Name]], Product_table[#Headers], 0))</f>
        <v>Floral</v>
      </c>
      <c r="P6009" s="1" t="str">
        <f>INDEX(Product_table[], MATCH(Sales_table[[#This Row],[Productindex]], Product_table[Index], 0), MATCH(Sales_table[[#Headers],[Product Category]], Product_table[#Headers], 0))</f>
        <v>Decoratives</v>
      </c>
      <c r="Q6009" s="1">
        <v>8</v>
      </c>
      <c r="R6009" s="10">
        <v>331.89293932914734</v>
      </c>
      <c r="S6009" s="10">
        <v>237.06638523510526</v>
      </c>
      <c r="T6009" s="10">
        <f>SUM(Sales_table[[#This Row],[unit price]] * Sales_table[[#This Row],[Order qty]])</f>
        <v>2655.1435146331787</v>
      </c>
      <c r="U6009" s="11">
        <f>SUM(Sales_table[[#This Row],[unit price]]-Sales_table[[#This Row],[unit cost]])</f>
        <v>94.826554094042081</v>
      </c>
      <c r="V6009" s="10">
        <f>SUM(Sales_table[[#This Row],[Unit Profit]]*Sales_table[[#This Row],[Order qty]])</f>
        <v>758.61243275233664</v>
      </c>
    </row>
    <row r="6010" spans="1:22" ht="14.25" customHeight="1" x14ac:dyDescent="0.25">
      <c r="A6010" s="1" t="s">
        <v>6021</v>
      </c>
      <c r="B6010" s="13">
        <v>43929</v>
      </c>
      <c r="C6010" s="13" t="str">
        <f>TEXT(Sales_table[[#This Row],[Sales Date]], "mmmm")</f>
        <v>April</v>
      </c>
      <c r="D6010" s="1" t="s">
        <v>18</v>
      </c>
      <c r="E6010" s="1">
        <v>9</v>
      </c>
      <c r="F6010" s="1" t="str">
        <f>INDEX(Sales_Team[], MATCH(Sales_table[[#This Row],[Salesteamindex]], Sales_Team[Index], 0), MATCH(Sales_table[[#Headers],[Sales Person]], Sales_Team[#Headers], 0))</f>
        <v>Joshua Ryan</v>
      </c>
      <c r="G6010" s="1">
        <v>21</v>
      </c>
      <c r="H6010" s="1" t="str">
        <f>INDEX(storelocation_table[], MATCH(Sales_table[[#This Row],[Storeindex]], storelocation_table[id], 0), MATCH(Sales_table[[#Headers],[Store Name]], storelocation_table[#Headers], 0))</f>
        <v>Carlsbad</v>
      </c>
      <c r="I6010" s="1" t="str">
        <f>INDEX(Sales_Team[], MATCH(Sales_table[[#This Row],[Salesteamindex]], Sales_Team[Index], 0), MATCH(Sales_table[[#Headers],[Region]], Sales_Team[#Headers], 0))</f>
        <v>Midwest</v>
      </c>
      <c r="J6010" s="1" t="str">
        <f>INDEX(storelocation_table[], MATCH(Sales_table[[#This Row],[Storeindex]], storelocation_table[id],0), MATCH(Sales_table[[#Headers],[State]], storelocation_table[#Headers], 0))</f>
        <v>California</v>
      </c>
      <c r="K6010" s="1">
        <f>INDEX(storelocation_table[], MATCH(Sales_table[[#This Row],[Storeindex]], storelocation_table[id], 0), MATCH(Sales_table[[#Headers],[Population]], storelocation_table[#Headers], 0))</f>
        <v>113453</v>
      </c>
      <c r="L6010" s="1"/>
      <c r="M6010" s="1">
        <f>INDEX(storelocation_table[], MATCH(Sales_table[[#This Row],[Storeindex]], storelocation_table[id], 0), MATCH(Sales_table[[#Headers],[median_income]], storelocation_table[#Headers], 0))</f>
        <v>90597</v>
      </c>
      <c r="N6010" s="1">
        <v>11</v>
      </c>
      <c r="O6010" s="1" t="str">
        <f>INDEX(Product_table[], MATCH(Sales_table[[#This Row],[Productindex]], Product_table[Index], 0), MATCH(Sales_table[[#Headers],[Product Name]], Product_table[#Headers], 0))</f>
        <v>Ornaments</v>
      </c>
      <c r="P6010" s="1" t="str">
        <f>INDEX(Product_table[], MATCH(Sales_table[[#This Row],[Productindex]], Product_table[Index], 0), MATCH(Sales_table[[#Headers],[Product Category]], Product_table[#Headers], 0))</f>
        <v>Decoratives</v>
      </c>
      <c r="Q6010" s="1">
        <v>3</v>
      </c>
      <c r="R6010" s="10">
        <v>333.42817085981369</v>
      </c>
      <c r="S6010" s="10">
        <v>238.16297918558124</v>
      </c>
      <c r="T6010" s="10">
        <f>SUM(Sales_table[[#This Row],[unit price]] * Sales_table[[#This Row],[Order qty]])</f>
        <v>1000.2845125794411</v>
      </c>
      <c r="U6010" s="11">
        <f>SUM(Sales_table[[#This Row],[unit price]]-Sales_table[[#This Row],[unit cost]])</f>
        <v>95.265191674232454</v>
      </c>
      <c r="V6010" s="10">
        <f>SUM(Sales_table[[#This Row],[Unit Profit]]*Sales_table[[#This Row],[Order qty]])</f>
        <v>285.79557502269734</v>
      </c>
    </row>
    <row r="6011" spans="1:22" ht="14.25" customHeight="1" x14ac:dyDescent="0.25">
      <c r="A6011" s="1" t="s">
        <v>6022</v>
      </c>
      <c r="B6011" s="13">
        <v>43876</v>
      </c>
      <c r="C6011" s="13" t="str">
        <f>TEXT(Sales_table[[#This Row],[Sales Date]], "mmmm")</f>
        <v>February</v>
      </c>
      <c r="D6011" s="1" t="s">
        <v>14</v>
      </c>
      <c r="E6011" s="1">
        <v>24</v>
      </c>
      <c r="F6011" s="1" t="str">
        <f>INDEX(Sales_Team[], MATCH(Sales_table[[#This Row],[Salesteamindex]], Sales_Team[Index], 0), MATCH(Sales_table[[#Headers],[Sales Person]], Sales_Team[#Headers], 0))</f>
        <v>Roy Rice</v>
      </c>
      <c r="G6011" s="1">
        <v>244</v>
      </c>
      <c r="H6011" s="1" t="str">
        <f>INDEX(storelocation_table[], MATCH(Sales_table[[#This Row],[Storeindex]], storelocation_table[id], 0), MATCH(Sales_table[[#Headers],[Store Name]], storelocation_table[#Headers], 0))</f>
        <v>Jersey City</v>
      </c>
      <c r="I6011" s="1" t="str">
        <f>INDEX(Sales_Team[], MATCH(Sales_table[[#This Row],[Salesteamindex]], Sales_Team[Index], 0), MATCH(Sales_table[[#Headers],[Region]], Sales_Team[#Headers], 0))</f>
        <v>Midwest</v>
      </c>
      <c r="J6011" s="1" t="str">
        <f>INDEX(storelocation_table[], MATCH(Sales_table[[#This Row],[Storeindex]], storelocation_table[id],0), MATCH(Sales_table[[#Headers],[State]], storelocation_table[#Headers], 0))</f>
        <v>New Jersey</v>
      </c>
      <c r="K6011" s="1">
        <f>INDEX(storelocation_table[], MATCH(Sales_table[[#This Row],[Storeindex]], storelocation_table[id], 0), MATCH(Sales_table[[#Headers],[Population]], storelocation_table[#Headers], 0))</f>
        <v>264290</v>
      </c>
      <c r="L6011" s="1"/>
      <c r="M6011" s="1">
        <f>INDEX(storelocation_table[], MATCH(Sales_table[[#This Row],[Storeindex]], storelocation_table[id], 0), MATCH(Sales_table[[#Headers],[median_income]], storelocation_table[#Headers], 0))</f>
        <v>59537</v>
      </c>
      <c r="N6011" s="1">
        <v>16</v>
      </c>
      <c r="O6011" s="1" t="str">
        <f>INDEX(Product_table[], MATCH(Sales_table[[#This Row],[Productindex]], Product_table[Index], 0), MATCH(Sales_table[[#Headers],[Product Name]], Product_table[#Headers], 0))</f>
        <v>Stemware</v>
      </c>
      <c r="P6011" s="1" t="str">
        <f>INDEX(Product_table[], MATCH(Sales_table[[#This Row],[Productindex]], Product_table[Index], 0), MATCH(Sales_table[[#Headers],[Product Category]], Product_table[#Headers], 0))</f>
        <v>Drinkware</v>
      </c>
      <c r="Q6011" s="1">
        <v>7</v>
      </c>
      <c r="R6011" s="10">
        <v>264.33218085765839</v>
      </c>
      <c r="S6011" s="10">
        <v>188.80870061261314</v>
      </c>
      <c r="T6011" s="10">
        <f>SUM(Sales_table[[#This Row],[unit price]] * Sales_table[[#This Row],[Order qty]])</f>
        <v>1850.3252660036087</v>
      </c>
      <c r="U6011" s="11">
        <f>SUM(Sales_table[[#This Row],[unit price]]-Sales_table[[#This Row],[unit cost]])</f>
        <v>75.523480245045249</v>
      </c>
      <c r="V6011" s="10">
        <f>SUM(Sales_table[[#This Row],[Unit Profit]]*Sales_table[[#This Row],[Order qty]])</f>
        <v>528.66436171531677</v>
      </c>
    </row>
    <row r="6012" spans="1:22" ht="14.25" customHeight="1" x14ac:dyDescent="0.25">
      <c r="A6012" s="1" t="s">
        <v>6023</v>
      </c>
      <c r="B6012" s="13">
        <v>43864</v>
      </c>
      <c r="C6012" s="13" t="str">
        <f>TEXT(Sales_table[[#This Row],[Sales Date]], "mmmm")</f>
        <v>February</v>
      </c>
      <c r="D6012" s="1" t="s">
        <v>10</v>
      </c>
      <c r="E6012" s="1">
        <v>10</v>
      </c>
      <c r="F6012" s="1" t="str">
        <f>INDEX(Sales_Team[], MATCH(Sales_table[[#This Row],[Salesteamindex]], Sales_Team[Index], 0), MATCH(Sales_table[[#Headers],[Sales Person]], Sales_Team[#Headers], 0))</f>
        <v>Jonathan Hawkins</v>
      </c>
      <c r="G6012" s="1">
        <v>145</v>
      </c>
      <c r="H6012" s="1" t="str">
        <f>INDEX(storelocation_table[], MATCH(Sales_table[[#This Row],[Storeindex]], storelocation_table[id], 0), MATCH(Sales_table[[#Headers],[Store Name]], storelocation_table[#Headers], 0))</f>
        <v>Savannah</v>
      </c>
      <c r="I6012" s="1" t="str">
        <f>INDEX(Sales_Team[], MATCH(Sales_table[[#This Row],[Salesteamindex]], Sales_Team[Index], 0), MATCH(Sales_table[[#Headers],[Region]], Sales_Team[#Headers], 0))</f>
        <v>West</v>
      </c>
      <c r="J6012" s="1" t="str">
        <f>INDEX(storelocation_table[], MATCH(Sales_table[[#This Row],[Storeindex]], storelocation_table[id],0), MATCH(Sales_table[[#Headers],[State]], storelocation_table[#Headers], 0))</f>
        <v>Georgia</v>
      </c>
      <c r="K6012" s="1">
        <f>INDEX(storelocation_table[], MATCH(Sales_table[[#This Row],[Storeindex]], storelocation_table[id], 0), MATCH(Sales_table[[#Headers],[Population]], storelocation_table[#Headers], 0))</f>
        <v>145674</v>
      </c>
      <c r="L6012" s="1"/>
      <c r="M6012" s="1">
        <f>INDEX(storelocation_table[], MATCH(Sales_table[[#This Row],[Storeindex]], storelocation_table[id], 0), MATCH(Sales_table[[#Headers],[median_income]], storelocation_table[#Headers], 0))</f>
        <v>36466</v>
      </c>
      <c r="N6012" s="1">
        <v>44</v>
      </c>
      <c r="O6012" s="1" t="str">
        <f>INDEX(Product_table[], MATCH(Sales_table[[#This Row],[Productindex]], Product_table[Index], 0), MATCH(Sales_table[[#Headers],[Product Name]], Product_table[#Headers], 0))</f>
        <v>Pillows</v>
      </c>
      <c r="P6012" s="1" t="str">
        <f>INDEX(Product_table[], MATCH(Sales_table[[#This Row],[Productindex]], Product_table[Index], 0), MATCH(Sales_table[[#Headers],[Product Category]], Product_table[#Headers], 0))</f>
        <v>Beddings</v>
      </c>
      <c r="Q6012" s="1">
        <v>7</v>
      </c>
      <c r="R6012" s="10">
        <v>258.02853709459305</v>
      </c>
      <c r="S6012" s="10">
        <v>184.30609792470932</v>
      </c>
      <c r="T6012" s="10">
        <f>SUM(Sales_table[[#This Row],[unit price]] * Sales_table[[#This Row],[Order qty]])</f>
        <v>1806.1997596621513</v>
      </c>
      <c r="U6012" s="11">
        <f>SUM(Sales_table[[#This Row],[unit price]]-Sales_table[[#This Row],[unit cost]])</f>
        <v>73.722439169883728</v>
      </c>
      <c r="V6012" s="10">
        <f>SUM(Sales_table[[#This Row],[Unit Profit]]*Sales_table[[#This Row],[Order qty]])</f>
        <v>516.0570741891861</v>
      </c>
    </row>
    <row r="6013" spans="1:22" ht="14.25" customHeight="1" x14ac:dyDescent="0.25">
      <c r="A6013" s="1" t="s">
        <v>6024</v>
      </c>
      <c r="B6013" s="13">
        <v>43871</v>
      </c>
      <c r="C6013" s="13" t="str">
        <f>TEXT(Sales_table[[#This Row],[Sales Date]], "mmmm")</f>
        <v>February</v>
      </c>
      <c r="D6013" s="1" t="s">
        <v>10</v>
      </c>
      <c r="E6013" s="1">
        <v>21</v>
      </c>
      <c r="F6013" s="1" t="str">
        <f>INDEX(Sales_Team[], MATCH(Sales_table[[#This Row],[Salesteamindex]], Sales_Team[Index], 0), MATCH(Sales_table[[#Headers],[Sales Person]], Sales_Team[#Headers], 0))</f>
        <v>Samuel Fowler</v>
      </c>
      <c r="G6013" s="1">
        <v>362</v>
      </c>
      <c r="H6013" s="1" t="str">
        <f>INDEX(storelocation_table[], MATCH(Sales_table[[#This Row],[Storeindex]], storelocation_table[id], 0), MATCH(Sales_table[[#Headers],[Store Name]], storelocation_table[#Headers], 0))</f>
        <v>Spokane</v>
      </c>
      <c r="I6013" s="1" t="str">
        <f>INDEX(Sales_Team[], MATCH(Sales_table[[#This Row],[Salesteamindex]], Sales_Team[Index], 0), MATCH(Sales_table[[#Headers],[Region]], Sales_Team[#Headers], 0))</f>
        <v>Midwest</v>
      </c>
      <c r="J6013" s="1" t="str">
        <f>INDEX(storelocation_table[], MATCH(Sales_table[[#This Row],[Storeindex]], storelocation_table[id],0), MATCH(Sales_table[[#Headers],[State]], storelocation_table[#Headers], 0))</f>
        <v>Washington</v>
      </c>
      <c r="K6013" s="1">
        <f>INDEX(storelocation_table[], MATCH(Sales_table[[#This Row],[Storeindex]], storelocation_table[id], 0), MATCH(Sales_table[[#Headers],[Population]], storelocation_table[#Headers], 0))</f>
        <v>213272</v>
      </c>
      <c r="L6013" s="1"/>
      <c r="M6013" s="1">
        <f>INDEX(storelocation_table[], MATCH(Sales_table[[#This Row],[Storeindex]], storelocation_table[id], 0), MATCH(Sales_table[[#Headers],[median_income]], storelocation_table[#Headers], 0))</f>
        <v>42386</v>
      </c>
      <c r="N6013" s="1">
        <v>43</v>
      </c>
      <c r="O6013" s="1" t="str">
        <f>INDEX(Product_table[], MATCH(Sales_table[[#This Row],[Productindex]], Product_table[Index], 0), MATCH(Sales_table[[#Headers],[Product Name]], Product_table[#Headers], 0))</f>
        <v>Festive</v>
      </c>
      <c r="P6013" s="1" t="str">
        <f>INDEX(Product_table[], MATCH(Sales_table[[#This Row],[Productindex]], Product_table[Index], 0), MATCH(Sales_table[[#Headers],[Product Category]], Product_table[#Headers], 0))</f>
        <v>Decoratives</v>
      </c>
      <c r="Q6013" s="1">
        <v>6</v>
      </c>
      <c r="R6013" s="10">
        <v>635.90180969238281</v>
      </c>
      <c r="S6013" s="10">
        <v>454.21557835170205</v>
      </c>
      <c r="T6013" s="10">
        <f>SUM(Sales_table[[#This Row],[unit price]] * Sales_table[[#This Row],[Order qty]])</f>
        <v>3815.4108581542969</v>
      </c>
      <c r="U6013" s="11">
        <f>SUM(Sales_table[[#This Row],[unit price]]-Sales_table[[#This Row],[unit cost]])</f>
        <v>181.68623134068076</v>
      </c>
      <c r="V6013" s="10">
        <f>SUM(Sales_table[[#This Row],[Unit Profit]]*Sales_table[[#This Row],[Order qty]])</f>
        <v>1090.1173880440847</v>
      </c>
    </row>
    <row r="6014" spans="1:22" ht="14.25" customHeight="1" x14ac:dyDescent="0.25">
      <c r="A6014" s="1" t="s">
        <v>6025</v>
      </c>
      <c r="B6014" s="13">
        <v>43893</v>
      </c>
      <c r="C6014" s="13" t="str">
        <f>TEXT(Sales_table[[#This Row],[Sales Date]], "mmmm")</f>
        <v>March</v>
      </c>
      <c r="D6014" s="1" t="s">
        <v>14</v>
      </c>
      <c r="E6014" s="1">
        <v>23</v>
      </c>
      <c r="F6014" s="1" t="str">
        <f>INDEX(Sales_Team[], MATCH(Sales_table[[#This Row],[Salesteamindex]], Sales_Team[Index], 0), MATCH(Sales_table[[#Headers],[Sales Person]], Sales_Team[#Headers], 0))</f>
        <v>Douglas Tucker</v>
      </c>
      <c r="G6014" s="1">
        <v>199</v>
      </c>
      <c r="H6014" s="1" t="str">
        <f>INDEX(storelocation_table[], MATCH(Sales_table[[#This Row],[Storeindex]], storelocation_table[id], 0), MATCH(Sales_table[[#Headers],[Store Name]], storelocation_table[#Headers], 0))</f>
        <v>Lexington-Fayette</v>
      </c>
      <c r="I6014" s="1" t="str">
        <f>INDEX(Sales_Team[], MATCH(Sales_table[[#This Row],[Salesteamindex]], Sales_Team[Index], 0), MATCH(Sales_table[[#Headers],[Region]], Sales_Team[#Headers], 0))</f>
        <v>Midwest</v>
      </c>
      <c r="J6014" s="1" t="str">
        <f>INDEX(storelocation_table[], MATCH(Sales_table[[#This Row],[Storeindex]], storelocation_table[id],0), MATCH(Sales_table[[#Headers],[State]], storelocation_table[#Headers], 0))</f>
        <v>Kentucky</v>
      </c>
      <c r="K6014" s="1">
        <f>INDEX(storelocation_table[], MATCH(Sales_table[[#This Row],[Storeindex]], storelocation_table[id], 0), MATCH(Sales_table[[#Headers],[Population]], storelocation_table[#Headers], 0))</f>
        <v>314488</v>
      </c>
      <c r="L6014" s="1"/>
      <c r="M6014" s="1">
        <f>INDEX(storelocation_table[], MATCH(Sales_table[[#This Row],[Storeindex]], storelocation_table[id], 0), MATCH(Sales_table[[#Headers],[median_income]], storelocation_table[#Headers], 0))</f>
        <v>49778</v>
      </c>
      <c r="N6014" s="1">
        <v>14</v>
      </c>
      <c r="O6014" s="1" t="str">
        <f>INDEX(Product_table[], MATCH(Sales_table[[#This Row],[Productindex]], Product_table[Index], 0), MATCH(Sales_table[[#Headers],[Product Name]], Product_table[#Headers], 0))</f>
        <v>Mirrors</v>
      </c>
      <c r="P6014" s="1" t="str">
        <f>INDEX(Product_table[], MATCH(Sales_table[[#This Row],[Productindex]], Product_table[Index], 0), MATCH(Sales_table[[#Headers],[Product Category]], Product_table[#Headers], 0))</f>
        <v>Accessories</v>
      </c>
      <c r="Q6014" s="1">
        <v>1</v>
      </c>
      <c r="R6014" s="10">
        <v>272.83246797323227</v>
      </c>
      <c r="S6014" s="10">
        <v>194.8803342665945</v>
      </c>
      <c r="T6014" s="10">
        <f>SUM(Sales_table[[#This Row],[unit price]] * Sales_table[[#This Row],[Order qty]])</f>
        <v>272.83246797323227</v>
      </c>
      <c r="U6014" s="11">
        <f>SUM(Sales_table[[#This Row],[unit price]]-Sales_table[[#This Row],[unit cost]])</f>
        <v>77.952133706637767</v>
      </c>
      <c r="V6014" s="10">
        <f>SUM(Sales_table[[#This Row],[Unit Profit]]*Sales_table[[#This Row],[Order qty]])</f>
        <v>77.952133706637767</v>
      </c>
    </row>
    <row r="6015" spans="1:22" ht="14.25" customHeight="1" x14ac:dyDescent="0.25">
      <c r="A6015" s="1" t="s">
        <v>6026</v>
      </c>
      <c r="B6015" s="13">
        <v>43841</v>
      </c>
      <c r="C6015" s="13" t="str">
        <f>TEXT(Sales_table[[#This Row],[Sales Date]], "mmmm")</f>
        <v>January</v>
      </c>
      <c r="D6015" s="1" t="s">
        <v>12</v>
      </c>
      <c r="E6015" s="1">
        <v>16</v>
      </c>
      <c r="F6015" s="1" t="str">
        <f>INDEX(Sales_Team[], MATCH(Sales_table[[#This Row],[Salesteamindex]], Sales_Team[Index], 0), MATCH(Sales_table[[#Headers],[Sales Person]], Sales_Team[#Headers], 0))</f>
        <v>Anthony Berry</v>
      </c>
      <c r="G6015" s="1">
        <v>306</v>
      </c>
      <c r="H6015" s="1" t="str">
        <f>INDEX(storelocation_table[], MATCH(Sales_table[[#This Row],[Storeindex]], storelocation_table[id], 0), MATCH(Sales_table[[#Headers],[Store Name]], storelocation_table[#Headers], 0))</f>
        <v>Nashville</v>
      </c>
      <c r="I6015" s="1" t="str">
        <f>INDEX(Sales_Team[], MATCH(Sales_table[[#This Row],[Salesteamindex]], Sales_Team[Index], 0), MATCH(Sales_table[[#Headers],[Region]], Sales_Team[#Headers], 0))</f>
        <v>West</v>
      </c>
      <c r="J6015" s="1" t="str">
        <f>INDEX(storelocation_table[], MATCH(Sales_table[[#This Row],[Storeindex]], storelocation_table[id],0), MATCH(Sales_table[[#Headers],[State]], storelocation_table[#Headers], 0))</f>
        <v>Tennessee</v>
      </c>
      <c r="K6015" s="1">
        <f>INDEX(storelocation_table[], MATCH(Sales_table[[#This Row],[Storeindex]], storelocation_table[id], 0), MATCH(Sales_table[[#Headers],[Population]], storelocation_table[#Headers], 0))</f>
        <v>678889</v>
      </c>
      <c r="L6015" s="1"/>
      <c r="M6015" s="1">
        <f>INDEX(storelocation_table[], MATCH(Sales_table[[#This Row],[Storeindex]], storelocation_table[id], 0), MATCH(Sales_table[[#Headers],[median_income]], storelocation_table[#Headers], 0))</f>
        <v>41759</v>
      </c>
      <c r="N6015" s="1">
        <v>2</v>
      </c>
      <c r="O6015" s="1" t="str">
        <f>INDEX(Product_table[], MATCH(Sales_table[[#This Row],[Productindex]], Product_table[Index], 0), MATCH(Sales_table[[#Headers],[Product Name]], Product_table[#Headers], 0))</f>
        <v>Photo Frames</v>
      </c>
      <c r="P6015" s="1" t="str">
        <f>INDEX(Product_table[], MATCH(Sales_table[[#This Row],[Productindex]], Product_table[Index], 0), MATCH(Sales_table[[#Headers],[Product Category]], Product_table[#Headers], 0))</f>
        <v>Decoratives</v>
      </c>
      <c r="Q6015" s="1">
        <v>6</v>
      </c>
      <c r="R6015" s="10">
        <v>522.07656490802765</v>
      </c>
      <c r="S6015" s="10">
        <v>372.91183207716261</v>
      </c>
      <c r="T6015" s="10">
        <f>SUM(Sales_table[[#This Row],[unit price]] * Sales_table[[#This Row],[Order qty]])</f>
        <v>3132.4593894481659</v>
      </c>
      <c r="U6015" s="11">
        <f>SUM(Sales_table[[#This Row],[unit price]]-Sales_table[[#This Row],[unit cost]])</f>
        <v>149.16473283086503</v>
      </c>
      <c r="V6015" s="10">
        <f>SUM(Sales_table[[#This Row],[Unit Profit]]*Sales_table[[#This Row],[Order qty]])</f>
        <v>894.98839698519021</v>
      </c>
    </row>
    <row r="6016" spans="1:22" ht="14.25" customHeight="1" x14ac:dyDescent="0.25">
      <c r="A6016" s="1" t="s">
        <v>6027</v>
      </c>
      <c r="B6016" s="13">
        <v>43982</v>
      </c>
      <c r="C6016" s="13" t="str">
        <f>TEXT(Sales_table[[#This Row],[Sales Date]], "mmmm")</f>
        <v>May</v>
      </c>
      <c r="D6016" s="1" t="s">
        <v>10</v>
      </c>
      <c r="E6016" s="1">
        <v>15</v>
      </c>
      <c r="F6016" s="1" t="str">
        <f>INDEX(Sales_Team[], MATCH(Sales_table[[#This Row],[Salesteamindex]], Sales_Team[Index], 0), MATCH(Sales_table[[#Headers],[Sales Person]], Sales_Team[#Headers], 0))</f>
        <v>Roger Alexander</v>
      </c>
      <c r="G6016" s="1">
        <v>101</v>
      </c>
      <c r="H6016" s="1" t="str">
        <f>INDEX(storelocation_table[], MATCH(Sales_table[[#This Row],[Storeindex]], storelocation_table[id], 0), MATCH(Sales_table[[#Headers],[Store Name]], storelocation_table[#Headers], 0))</f>
        <v>Thornton</v>
      </c>
      <c r="I6016" s="1" t="str">
        <f>INDEX(Sales_Team[], MATCH(Sales_table[[#This Row],[Salesteamindex]], Sales_Team[Index], 0), MATCH(Sales_table[[#Headers],[Region]], Sales_Team[#Headers], 0))</f>
        <v>Midwest</v>
      </c>
      <c r="J6016" s="1" t="str">
        <f>INDEX(storelocation_table[], MATCH(Sales_table[[#This Row],[Storeindex]], storelocation_table[id],0), MATCH(Sales_table[[#Headers],[State]], storelocation_table[#Headers], 0))</f>
        <v>Colorado</v>
      </c>
      <c r="K6016" s="1">
        <f>INDEX(storelocation_table[], MATCH(Sales_table[[#This Row],[Storeindex]], storelocation_table[id], 0), MATCH(Sales_table[[#Headers],[Population]], storelocation_table[#Headers], 0))</f>
        <v>133451</v>
      </c>
      <c r="L6016" s="1"/>
      <c r="M6016" s="1">
        <f>INDEX(storelocation_table[], MATCH(Sales_table[[#This Row],[Storeindex]], storelocation_table[id], 0), MATCH(Sales_table[[#Headers],[median_income]], storelocation_table[#Headers], 0))</f>
        <v>66948</v>
      </c>
      <c r="N6016" s="1">
        <v>15</v>
      </c>
      <c r="O6016" s="1" t="str">
        <f>INDEX(Product_table[], MATCH(Sales_table[[#This Row],[Productindex]], Product_table[Index], 0), MATCH(Sales_table[[#Headers],[Product Name]], Product_table[#Headers], 0))</f>
        <v>Outdoor Furniture</v>
      </c>
      <c r="P6016" s="1" t="str">
        <f>INDEX(Product_table[], MATCH(Sales_table[[#This Row],[Productindex]], Product_table[Index], 0), MATCH(Sales_table[[#Headers],[Product Category]], Product_table[#Headers], 0))</f>
        <v>Furniture</v>
      </c>
      <c r="Q6016" s="1">
        <v>8</v>
      </c>
      <c r="R6016" s="10">
        <v>384.17355877161026</v>
      </c>
      <c r="S6016" s="10">
        <v>274.40968483686447</v>
      </c>
      <c r="T6016" s="10">
        <f>SUM(Sales_table[[#This Row],[unit price]] * Sales_table[[#This Row],[Order qty]])</f>
        <v>3073.3884701728821</v>
      </c>
      <c r="U6016" s="11">
        <f>SUM(Sales_table[[#This Row],[unit price]]-Sales_table[[#This Row],[unit cost]])</f>
        <v>109.76387393474579</v>
      </c>
      <c r="V6016" s="10">
        <f>SUM(Sales_table[[#This Row],[Unit Profit]]*Sales_table[[#This Row],[Order qty]])</f>
        <v>878.11099147796631</v>
      </c>
    </row>
    <row r="6017" spans="1:22" ht="14.25" customHeight="1" x14ac:dyDescent="0.25">
      <c r="A6017" s="1" t="s">
        <v>6028</v>
      </c>
      <c r="B6017" s="13">
        <v>43978</v>
      </c>
      <c r="C6017" s="13" t="str">
        <f>TEXT(Sales_table[[#This Row],[Sales Date]], "mmmm")</f>
        <v>May</v>
      </c>
      <c r="D6017" s="1" t="s">
        <v>10</v>
      </c>
      <c r="E6017" s="1">
        <v>21</v>
      </c>
      <c r="F6017" s="1" t="str">
        <f>INDEX(Sales_Team[], MATCH(Sales_table[[#This Row],[Salesteamindex]], Sales_Team[Index], 0), MATCH(Sales_table[[#Headers],[Sales Person]], Sales_Team[#Headers], 0))</f>
        <v>Samuel Fowler</v>
      </c>
      <c r="G6017" s="1">
        <v>158</v>
      </c>
      <c r="H6017" s="1" t="str">
        <f>INDEX(storelocation_table[], MATCH(Sales_table[[#This Row],[Storeindex]], storelocation_table[id], 0), MATCH(Sales_table[[#Headers],[Store Name]], storelocation_table[#Headers], 0))</f>
        <v>Elgin</v>
      </c>
      <c r="I6017" s="1" t="str">
        <f>INDEX(Sales_Team[], MATCH(Sales_table[[#This Row],[Salesteamindex]], Sales_Team[Index], 0), MATCH(Sales_table[[#Headers],[Region]], Sales_Team[#Headers], 0))</f>
        <v>Midwest</v>
      </c>
      <c r="J6017" s="1" t="str">
        <f>INDEX(storelocation_table[], MATCH(Sales_table[[#This Row],[Storeindex]], storelocation_table[id],0), MATCH(Sales_table[[#Headers],[State]], storelocation_table[#Headers], 0))</f>
        <v>Illinois</v>
      </c>
      <c r="K6017" s="1">
        <f>INDEX(storelocation_table[], MATCH(Sales_table[[#This Row],[Storeindex]], storelocation_table[id], 0), MATCH(Sales_table[[#Headers],[Population]], storelocation_table[#Headers], 0))</f>
        <v>112111</v>
      </c>
      <c r="L6017" s="1"/>
      <c r="M6017" s="1">
        <f>INDEX(storelocation_table[], MATCH(Sales_table[[#This Row],[Storeindex]], storelocation_table[id], 0), MATCH(Sales_table[[#Headers],[median_income]], storelocation_table[#Headers], 0))</f>
        <v>60499</v>
      </c>
      <c r="N6017" s="1">
        <v>18</v>
      </c>
      <c r="O6017" s="1" t="str">
        <f>INDEX(Product_table[], MATCH(Sales_table[[#This Row],[Productindex]], Product_table[Index], 0), MATCH(Sales_table[[#Headers],[Product Name]], Product_table[#Headers], 0))</f>
        <v>Basketball</v>
      </c>
      <c r="P6017" s="1" t="str">
        <f>INDEX(Product_table[], MATCH(Sales_table[[#This Row],[Productindex]], Product_table[Index], 0), MATCH(Sales_table[[#Headers],[Product Category]], Product_table[#Headers], 0))</f>
        <v>Sports</v>
      </c>
      <c r="Q6017" s="1">
        <v>2</v>
      </c>
      <c r="R6017" s="10">
        <v>189.58222317695618</v>
      </c>
      <c r="S6017" s="10">
        <v>135.41587369782584</v>
      </c>
      <c r="T6017" s="10">
        <f>SUM(Sales_table[[#This Row],[unit price]] * Sales_table[[#This Row],[Order qty]])</f>
        <v>379.16444635391235</v>
      </c>
      <c r="U6017" s="11">
        <f>SUM(Sales_table[[#This Row],[unit price]]-Sales_table[[#This Row],[unit cost]])</f>
        <v>54.166349479130332</v>
      </c>
      <c r="V6017" s="10">
        <f>SUM(Sales_table[[#This Row],[Unit Profit]]*Sales_table[[#This Row],[Order qty]])</f>
        <v>108.33269895826066</v>
      </c>
    </row>
    <row r="6018" spans="1:22" ht="14.25" customHeight="1" x14ac:dyDescent="0.25">
      <c r="A6018" s="1" t="s">
        <v>6029</v>
      </c>
      <c r="B6018" s="13">
        <v>43904</v>
      </c>
      <c r="C6018" s="13" t="str">
        <f>TEXT(Sales_table[[#This Row],[Sales Date]], "mmmm")</f>
        <v>March</v>
      </c>
      <c r="D6018" s="1" t="s">
        <v>14</v>
      </c>
      <c r="E6018" s="1">
        <v>11</v>
      </c>
      <c r="F6018" s="1" t="str">
        <f>INDEX(Sales_Team[], MATCH(Sales_table[[#This Row],[Salesteamindex]], Sales_Team[Index], 0), MATCH(Sales_table[[#Headers],[Sales Person]], Sales_Team[#Headers], 0))</f>
        <v>Joshua Little</v>
      </c>
      <c r="G6018" s="1">
        <v>76</v>
      </c>
      <c r="H6018" s="1" t="str">
        <f>INDEX(storelocation_table[], MATCH(Sales_table[[#This Row],[Storeindex]], storelocation_table[id], 0), MATCH(Sales_table[[#Headers],[Store Name]], storelocation_table[#Headers], 0))</f>
        <v>Santa Clarita</v>
      </c>
      <c r="I6018" s="1" t="str">
        <f>INDEX(Sales_Team[], MATCH(Sales_table[[#This Row],[Salesteamindex]], Sales_Team[Index], 0), MATCH(Sales_table[[#Headers],[Region]], Sales_Team[#Headers], 0))</f>
        <v>South</v>
      </c>
      <c r="J6018" s="1" t="str">
        <f>INDEX(storelocation_table[], MATCH(Sales_table[[#This Row],[Storeindex]], storelocation_table[id],0), MATCH(Sales_table[[#Headers],[State]], storelocation_table[#Headers], 0))</f>
        <v>California</v>
      </c>
      <c r="K6018" s="1">
        <f>INDEX(storelocation_table[], MATCH(Sales_table[[#This Row],[Storeindex]], storelocation_table[id], 0), MATCH(Sales_table[[#Headers],[Population]], storelocation_table[#Headers], 0))</f>
        <v>182371</v>
      </c>
      <c r="L6018" s="1"/>
      <c r="M6018" s="1">
        <f>INDEX(storelocation_table[], MATCH(Sales_table[[#This Row],[Storeindex]], storelocation_table[id], 0), MATCH(Sales_table[[#Headers],[median_income]], storelocation_table[#Headers], 0))</f>
        <v>83554</v>
      </c>
      <c r="N6018" s="1">
        <v>15</v>
      </c>
      <c r="O6018" s="1" t="str">
        <f>INDEX(Product_table[], MATCH(Sales_table[[#This Row],[Productindex]], Product_table[Index], 0), MATCH(Sales_table[[#Headers],[Product Name]], Product_table[#Headers], 0))</f>
        <v>Outdoor Furniture</v>
      </c>
      <c r="P6018" s="1" t="str">
        <f>INDEX(Product_table[], MATCH(Sales_table[[#This Row],[Productindex]], Product_table[Index], 0), MATCH(Sales_table[[#Headers],[Product Category]], Product_table[#Headers], 0))</f>
        <v>Furniture</v>
      </c>
      <c r="Q6018" s="1">
        <v>2</v>
      </c>
      <c r="R6018" s="10">
        <v>437.69479197263718</v>
      </c>
      <c r="S6018" s="10">
        <v>312.63913712331231</v>
      </c>
      <c r="T6018" s="10">
        <f>SUM(Sales_table[[#This Row],[unit price]] * Sales_table[[#This Row],[Order qty]])</f>
        <v>875.38958394527435</v>
      </c>
      <c r="U6018" s="11">
        <f>SUM(Sales_table[[#This Row],[unit price]]-Sales_table[[#This Row],[unit cost]])</f>
        <v>125.05565484932487</v>
      </c>
      <c r="V6018" s="10">
        <f>SUM(Sales_table[[#This Row],[Unit Profit]]*Sales_table[[#This Row],[Order qty]])</f>
        <v>250.11130969864973</v>
      </c>
    </row>
    <row r="6019" spans="1:22" ht="14.25" customHeight="1" x14ac:dyDescent="0.25">
      <c r="A6019" s="1" t="s">
        <v>6030</v>
      </c>
      <c r="B6019" s="13">
        <v>43912</v>
      </c>
      <c r="C6019" s="13" t="str">
        <f>TEXT(Sales_table[[#This Row],[Sales Date]], "mmmm")</f>
        <v>March</v>
      </c>
      <c r="D6019" s="1" t="s">
        <v>10</v>
      </c>
      <c r="E6019" s="1">
        <v>14</v>
      </c>
      <c r="F6019" s="1" t="str">
        <f>INDEX(Sales_Team[], MATCH(Sales_table[[#This Row],[Salesteamindex]], Sales_Team[Index], 0), MATCH(Sales_table[[#Headers],[Sales Person]], Sales_Team[#Headers], 0))</f>
        <v>Paul Holmes</v>
      </c>
      <c r="G6019" s="1">
        <v>32</v>
      </c>
      <c r="H6019" s="1" t="str">
        <f>INDEX(storelocation_table[], MATCH(Sales_table[[#This Row],[Storeindex]], storelocation_table[id], 0), MATCH(Sales_table[[#Headers],[Store Name]], storelocation_table[#Headers], 0))</f>
        <v>El Monte</v>
      </c>
      <c r="I6019" s="1" t="str">
        <f>INDEX(Sales_Team[], MATCH(Sales_table[[#This Row],[Salesteamindex]], Sales_Team[Index], 0), MATCH(Sales_table[[#Headers],[Region]], Sales_Team[#Headers], 0))</f>
        <v>Midwest</v>
      </c>
      <c r="J6019" s="1" t="str">
        <f>INDEX(storelocation_table[], MATCH(Sales_table[[#This Row],[Storeindex]], storelocation_table[id],0), MATCH(Sales_table[[#Headers],[State]], storelocation_table[#Headers], 0))</f>
        <v>California</v>
      </c>
      <c r="K6019" s="1">
        <f>INDEX(storelocation_table[], MATCH(Sales_table[[#This Row],[Storeindex]], storelocation_table[id], 0), MATCH(Sales_table[[#Headers],[Population]], storelocation_table[#Headers], 0))</f>
        <v>116732</v>
      </c>
      <c r="L6019" s="1"/>
      <c r="M6019" s="1">
        <f>INDEX(storelocation_table[], MATCH(Sales_table[[#This Row],[Storeindex]], storelocation_table[id], 0), MATCH(Sales_table[[#Headers],[median_income]], storelocation_table[#Headers], 0))</f>
        <v>38085</v>
      </c>
      <c r="N6019" s="1">
        <v>1</v>
      </c>
      <c r="O6019" s="1" t="str">
        <f>INDEX(Product_table[], MATCH(Sales_table[[#This Row],[Productindex]], Product_table[Index], 0), MATCH(Sales_table[[#Headers],[Product Name]], Product_table[#Headers], 0))</f>
        <v>Cookware</v>
      </c>
      <c r="P6019" s="1" t="str">
        <f>INDEX(Product_table[], MATCH(Sales_table[[#This Row],[Productindex]], Product_table[Index], 0), MATCH(Sales_table[[#Headers],[Product Category]], Product_table[#Headers], 0))</f>
        <v>Kitchenery</v>
      </c>
      <c r="Q6019" s="1">
        <v>1</v>
      </c>
      <c r="R6019" s="10">
        <v>168.02889955043793</v>
      </c>
      <c r="S6019" s="10">
        <v>120.0206425360271</v>
      </c>
      <c r="T6019" s="10">
        <f>SUM(Sales_table[[#This Row],[unit price]] * Sales_table[[#This Row],[Order qty]])</f>
        <v>168.02889955043793</v>
      </c>
      <c r="U6019" s="11">
        <f>SUM(Sales_table[[#This Row],[unit price]]-Sales_table[[#This Row],[unit cost]])</f>
        <v>48.00825701441083</v>
      </c>
      <c r="V6019" s="10">
        <f>SUM(Sales_table[[#This Row],[Unit Profit]]*Sales_table[[#This Row],[Order qty]])</f>
        <v>48.00825701441083</v>
      </c>
    </row>
    <row r="6020" spans="1:22" ht="14.25" customHeight="1" x14ac:dyDescent="0.25">
      <c r="A6020" s="1" t="s">
        <v>6031</v>
      </c>
      <c r="B6020" s="13">
        <v>43949</v>
      </c>
      <c r="C6020" s="13" t="str">
        <f>TEXT(Sales_table[[#This Row],[Sales Date]], "mmmm")</f>
        <v>April</v>
      </c>
      <c r="D6020" s="1" t="s">
        <v>12</v>
      </c>
      <c r="E6020" s="1">
        <v>17</v>
      </c>
      <c r="F6020" s="1" t="str">
        <f>INDEX(Sales_Team[], MATCH(Sales_table[[#This Row],[Salesteamindex]], Sales_Team[Index], 0), MATCH(Sales_table[[#Headers],[Sales Person]], Sales_Team[#Headers], 0))</f>
        <v>Frank Brown</v>
      </c>
      <c r="G6020" s="1">
        <v>7</v>
      </c>
      <c r="H6020" s="1" t="str">
        <f>INDEX(storelocation_table[], MATCH(Sales_table[[#This Row],[Storeindex]], storelocation_table[id], 0), MATCH(Sales_table[[#Headers],[Store Name]], storelocation_table[#Headers], 0))</f>
        <v>Gilbert</v>
      </c>
      <c r="I6020" s="1" t="str">
        <f>INDEX(Sales_Team[], MATCH(Sales_table[[#This Row],[Salesteamindex]], Sales_Team[Index], 0), MATCH(Sales_table[[#Headers],[Region]], Sales_Team[#Headers], 0))</f>
        <v>Northeast</v>
      </c>
      <c r="J6020" s="1" t="str">
        <f>INDEX(storelocation_table[], MATCH(Sales_table[[#This Row],[Storeindex]], storelocation_table[id],0), MATCH(Sales_table[[#Headers],[State]], storelocation_table[#Headers], 0))</f>
        <v>Arizona</v>
      </c>
      <c r="K6020" s="1">
        <f>INDEX(storelocation_table[], MATCH(Sales_table[[#This Row],[Storeindex]], storelocation_table[id], 0), MATCH(Sales_table[[#Headers],[Population]], storelocation_table[#Headers], 0))</f>
        <v>247542</v>
      </c>
      <c r="L6020" s="1"/>
      <c r="M6020" s="1">
        <f>INDEX(storelocation_table[], MATCH(Sales_table[[#This Row],[Storeindex]], storelocation_table[id], 0), MATCH(Sales_table[[#Headers],[median_income]], storelocation_table[#Headers], 0))</f>
        <v>82424</v>
      </c>
      <c r="N6020" s="1">
        <v>27</v>
      </c>
      <c r="O6020" s="1" t="str">
        <f>INDEX(Product_table[], MATCH(Sales_table[[#This Row],[Productindex]], Product_table[Index], 0), MATCH(Sales_table[[#Headers],[Product Name]], Product_table[#Headers], 0))</f>
        <v>Wreaths</v>
      </c>
      <c r="P6020" s="1" t="str">
        <f>INDEX(Product_table[], MATCH(Sales_table[[#This Row],[Productindex]], Product_table[Index], 0), MATCH(Sales_table[[#Headers],[Product Category]], Product_table[#Headers], 0))</f>
        <v>Decoratives</v>
      </c>
      <c r="Q6020" s="1">
        <v>10</v>
      </c>
      <c r="R6020" s="10">
        <v>648.94863492250443</v>
      </c>
      <c r="S6020" s="10">
        <v>463.53473923036034</v>
      </c>
      <c r="T6020" s="10">
        <f>SUM(Sales_table[[#This Row],[unit price]] * Sales_table[[#This Row],[Order qty]])</f>
        <v>6489.4863492250443</v>
      </c>
      <c r="U6020" s="11">
        <f>SUM(Sales_table[[#This Row],[unit price]]-Sales_table[[#This Row],[unit cost]])</f>
        <v>185.41389569214408</v>
      </c>
      <c r="V6020" s="10">
        <f>SUM(Sales_table[[#This Row],[Unit Profit]]*Sales_table[[#This Row],[Order qty]])</f>
        <v>1854.1389569214407</v>
      </c>
    </row>
    <row r="6021" spans="1:22" ht="14.25" customHeight="1" x14ac:dyDescent="0.25">
      <c r="A6021" s="1" t="s">
        <v>6032</v>
      </c>
      <c r="B6021" s="13">
        <v>43875</v>
      </c>
      <c r="C6021" s="13" t="str">
        <f>TEXT(Sales_table[[#This Row],[Sales Date]], "mmmm")</f>
        <v>February</v>
      </c>
      <c r="D6021" s="1" t="s">
        <v>12</v>
      </c>
      <c r="E6021" s="1">
        <v>7</v>
      </c>
      <c r="F6021" s="1" t="str">
        <f>INDEX(Sales_Team[], MATCH(Sales_table[[#This Row],[Salesteamindex]], Sales_Team[Index], 0), MATCH(Sales_table[[#Headers],[Sales Person]], Sales_Team[#Headers], 0))</f>
        <v>Shawn Cook</v>
      </c>
      <c r="G6021" s="1">
        <v>347</v>
      </c>
      <c r="H6021" s="1" t="str">
        <f>INDEX(storelocation_table[], MATCH(Sales_table[[#This Row],[Storeindex]], storelocation_table[id], 0), MATCH(Sales_table[[#Headers],[Store Name]], storelocation_table[#Headers], 0))</f>
        <v>West Jordan</v>
      </c>
      <c r="I6021" s="1" t="str">
        <f>INDEX(Sales_Team[], MATCH(Sales_table[[#This Row],[Salesteamindex]], Sales_Team[Index], 0), MATCH(Sales_table[[#Headers],[Region]], Sales_Team[#Headers], 0))</f>
        <v>Midwest</v>
      </c>
      <c r="J6021" s="1" t="str">
        <f>INDEX(storelocation_table[], MATCH(Sales_table[[#This Row],[Storeindex]], storelocation_table[id],0), MATCH(Sales_table[[#Headers],[State]], storelocation_table[#Headers], 0))</f>
        <v>Utah</v>
      </c>
      <c r="K6021" s="1">
        <f>INDEX(storelocation_table[], MATCH(Sales_table[[#This Row],[Storeindex]], storelocation_table[id], 0), MATCH(Sales_table[[#Headers],[Population]], storelocation_table[#Headers], 0))</f>
        <v>111946</v>
      </c>
      <c r="L6021" s="1"/>
      <c r="M6021" s="1">
        <f>INDEX(storelocation_table[], MATCH(Sales_table[[#This Row],[Storeindex]], storelocation_table[id], 0), MATCH(Sales_table[[#Headers],[median_income]], storelocation_table[#Headers], 0))</f>
        <v>68442</v>
      </c>
      <c r="N6021" s="1">
        <v>17</v>
      </c>
      <c r="O6021" s="1" t="str">
        <f>INDEX(Product_table[], MATCH(Sales_table[[#This Row],[Productindex]], Product_table[Index], 0), MATCH(Sales_table[[#Headers],[Product Name]], Product_table[#Headers], 0))</f>
        <v>Furniture Cushions</v>
      </c>
      <c r="P6021" s="1" t="str">
        <f>INDEX(Product_table[], MATCH(Sales_table[[#This Row],[Productindex]], Product_table[Index], 0), MATCH(Sales_table[[#Headers],[Product Category]], Product_table[#Headers], 0))</f>
        <v>Furniture</v>
      </c>
      <c r="Q6021" s="1">
        <v>6</v>
      </c>
      <c r="R6021" s="10">
        <v>409.61075448989868</v>
      </c>
      <c r="S6021" s="10">
        <v>292.57911034992765</v>
      </c>
      <c r="T6021" s="10">
        <f>SUM(Sales_table[[#This Row],[unit price]] * Sales_table[[#This Row],[Order qty]])</f>
        <v>2457.6645269393921</v>
      </c>
      <c r="U6021" s="11">
        <f>SUM(Sales_table[[#This Row],[unit price]]-Sales_table[[#This Row],[unit cost]])</f>
        <v>117.03164413997104</v>
      </c>
      <c r="V6021" s="10">
        <f>SUM(Sales_table[[#This Row],[Unit Profit]]*Sales_table[[#This Row],[Order qty]])</f>
        <v>702.18986483982621</v>
      </c>
    </row>
    <row r="6022" spans="1:22" ht="14.25" customHeight="1" x14ac:dyDescent="0.25">
      <c r="A6022" s="1" t="s">
        <v>6033</v>
      </c>
      <c r="B6022" s="13">
        <v>43943</v>
      </c>
      <c r="C6022" s="13" t="str">
        <f>TEXT(Sales_table[[#This Row],[Sales Date]], "mmmm")</f>
        <v>April</v>
      </c>
      <c r="D6022" s="1" t="s">
        <v>18</v>
      </c>
      <c r="E6022" s="1">
        <v>4</v>
      </c>
      <c r="F6022" s="1" t="str">
        <f>INDEX(Sales_Team[], MATCH(Sales_table[[#This Row],[Salesteamindex]], Sales_Team[Index], 0), MATCH(Sales_table[[#Headers],[Sales Person]], Sales_Team[#Headers], 0))</f>
        <v>Chris Armstrong</v>
      </c>
      <c r="G6022" s="1">
        <v>253</v>
      </c>
      <c r="H6022" s="1" t="str">
        <f>INDEX(storelocation_table[], MATCH(Sales_table[[#This Row],[Storeindex]], storelocation_table[id], 0), MATCH(Sales_table[[#Headers],[Store Name]], storelocation_table[#Headers], 0))</f>
        <v>North Las Vegas</v>
      </c>
      <c r="I6022" s="1" t="str">
        <f>INDEX(Sales_Team[], MATCH(Sales_table[[#This Row],[Salesteamindex]], Sales_Team[Index], 0), MATCH(Sales_table[[#Headers],[Region]], Sales_Team[#Headers], 0))</f>
        <v>Northeast</v>
      </c>
      <c r="J6022" s="1" t="str">
        <f>INDEX(storelocation_table[], MATCH(Sales_table[[#This Row],[Storeindex]], storelocation_table[id],0), MATCH(Sales_table[[#Headers],[State]], storelocation_table[#Headers], 0))</f>
        <v>Nevada</v>
      </c>
      <c r="K6022" s="1">
        <f>INDEX(storelocation_table[], MATCH(Sales_table[[#This Row],[Storeindex]], storelocation_table[id], 0), MATCH(Sales_table[[#Headers],[Population]], storelocation_table[#Headers], 0))</f>
        <v>234807</v>
      </c>
      <c r="L6022" s="1"/>
      <c r="M6022" s="1">
        <f>INDEX(storelocation_table[], MATCH(Sales_table[[#This Row],[Storeindex]], storelocation_table[id], 0), MATCH(Sales_table[[#Headers],[median_income]], storelocation_table[#Headers], 0))</f>
        <v>52511</v>
      </c>
      <c r="N6022" s="1">
        <v>15</v>
      </c>
      <c r="O6022" s="1" t="str">
        <f>INDEX(Product_table[], MATCH(Sales_table[[#This Row],[Productindex]], Product_table[Index], 0), MATCH(Sales_table[[#Headers],[Product Name]], Product_table[#Headers], 0))</f>
        <v>Outdoor Furniture</v>
      </c>
      <c r="P6022" s="1" t="str">
        <f>INDEX(Product_table[], MATCH(Sales_table[[#This Row],[Productindex]], Product_table[Index], 0), MATCH(Sales_table[[#Headers],[Product Category]], Product_table[#Headers], 0))</f>
        <v>Furniture</v>
      </c>
      <c r="Q6022" s="1">
        <v>10</v>
      </c>
      <c r="R6022" s="10">
        <v>366.79791873693466</v>
      </c>
      <c r="S6022" s="10">
        <v>261.99851338352477</v>
      </c>
      <c r="T6022" s="10">
        <f>SUM(Sales_table[[#This Row],[unit price]] * Sales_table[[#This Row],[Order qty]])</f>
        <v>3667.9791873693466</v>
      </c>
      <c r="U6022" s="11">
        <f>SUM(Sales_table[[#This Row],[unit price]]-Sales_table[[#This Row],[unit cost]])</f>
        <v>104.7994053534099</v>
      </c>
      <c r="V6022" s="10">
        <f>SUM(Sales_table[[#This Row],[Unit Profit]]*Sales_table[[#This Row],[Order qty]])</f>
        <v>1047.9940535340988</v>
      </c>
    </row>
    <row r="6023" spans="1:22" ht="14.25" customHeight="1" x14ac:dyDescent="0.25">
      <c r="A6023" s="1" t="s">
        <v>6034</v>
      </c>
      <c r="B6023" s="13">
        <v>43893</v>
      </c>
      <c r="C6023" s="13" t="str">
        <f>TEXT(Sales_table[[#This Row],[Sales Date]], "mmmm")</f>
        <v>March</v>
      </c>
      <c r="D6023" s="1" t="s">
        <v>14</v>
      </c>
      <c r="E6023" s="1">
        <v>7</v>
      </c>
      <c r="F6023" s="1" t="str">
        <f>INDEX(Sales_Team[], MATCH(Sales_table[[#This Row],[Salesteamindex]], Sales_Team[Index], 0), MATCH(Sales_table[[#Headers],[Sales Person]], Sales_Team[#Headers], 0))</f>
        <v>Shawn Cook</v>
      </c>
      <c r="G6023" s="1">
        <v>306</v>
      </c>
      <c r="H6023" s="1" t="str">
        <f>INDEX(storelocation_table[], MATCH(Sales_table[[#This Row],[Storeindex]], storelocation_table[id], 0), MATCH(Sales_table[[#Headers],[Store Name]], storelocation_table[#Headers], 0))</f>
        <v>Nashville</v>
      </c>
      <c r="I6023" s="1" t="str">
        <f>INDEX(Sales_Team[], MATCH(Sales_table[[#This Row],[Salesteamindex]], Sales_Team[Index], 0), MATCH(Sales_table[[#Headers],[Region]], Sales_Team[#Headers], 0))</f>
        <v>Midwest</v>
      </c>
      <c r="J6023" s="1" t="str">
        <f>INDEX(storelocation_table[], MATCH(Sales_table[[#This Row],[Storeindex]], storelocation_table[id],0), MATCH(Sales_table[[#Headers],[State]], storelocation_table[#Headers], 0))</f>
        <v>Tennessee</v>
      </c>
      <c r="K6023" s="1">
        <f>INDEX(storelocation_table[], MATCH(Sales_table[[#This Row],[Storeindex]], storelocation_table[id], 0), MATCH(Sales_table[[#Headers],[Population]], storelocation_table[#Headers], 0))</f>
        <v>678889</v>
      </c>
      <c r="L6023" s="1"/>
      <c r="M6023" s="1">
        <f>INDEX(storelocation_table[], MATCH(Sales_table[[#This Row],[Storeindex]], storelocation_table[id], 0), MATCH(Sales_table[[#Headers],[median_income]], storelocation_table[#Headers], 0))</f>
        <v>41759</v>
      </c>
      <c r="N6023" s="1">
        <v>23</v>
      </c>
      <c r="O6023" s="1" t="str">
        <f>INDEX(Product_table[], MATCH(Sales_table[[#This Row],[Productindex]], Product_table[Index], 0), MATCH(Sales_table[[#Headers],[Product Name]], Product_table[#Headers], 0))</f>
        <v>Accessories</v>
      </c>
      <c r="P6023" s="1" t="str">
        <f>INDEX(Product_table[], MATCH(Sales_table[[#This Row],[Productindex]], Product_table[Index], 0), MATCH(Sales_table[[#Headers],[Product Category]], Product_table[#Headers], 0))</f>
        <v>Accessories</v>
      </c>
      <c r="Q6023" s="1">
        <v>5</v>
      </c>
      <c r="R6023" s="10">
        <v>241.40335714817047</v>
      </c>
      <c r="S6023" s="10">
        <v>172.43096939155035</v>
      </c>
      <c r="T6023" s="10">
        <f>SUM(Sales_table[[#This Row],[unit price]] * Sales_table[[#This Row],[Order qty]])</f>
        <v>1207.0167857408524</v>
      </c>
      <c r="U6023" s="11">
        <f>SUM(Sales_table[[#This Row],[unit price]]-Sales_table[[#This Row],[unit cost]])</f>
        <v>68.972387756620122</v>
      </c>
      <c r="V6023" s="10">
        <f>SUM(Sales_table[[#This Row],[Unit Profit]]*Sales_table[[#This Row],[Order qty]])</f>
        <v>344.86193878310064</v>
      </c>
    </row>
    <row r="6024" spans="1:22" ht="14.25" customHeight="1" x14ac:dyDescent="0.25">
      <c r="A6024" s="1" t="s">
        <v>6035</v>
      </c>
      <c r="B6024" s="13">
        <v>43910</v>
      </c>
      <c r="C6024" s="13" t="str">
        <f>TEXT(Sales_table[[#This Row],[Sales Date]], "mmmm")</f>
        <v>March</v>
      </c>
      <c r="D6024" s="1" t="s">
        <v>12</v>
      </c>
      <c r="E6024" s="1">
        <v>1</v>
      </c>
      <c r="F6024" s="1" t="str">
        <f>INDEX(Sales_Team[], MATCH(Sales_table[[#This Row],[Salesteamindex]], Sales_Team[Index], 0), MATCH(Sales_table[[#Headers],[Sales Person]], Sales_Team[#Headers], 0))</f>
        <v>Adam Hernandez</v>
      </c>
      <c r="G6024" s="1">
        <v>168</v>
      </c>
      <c r="H6024" s="1" t="str">
        <f>INDEX(storelocation_table[], MATCH(Sales_table[[#This Row],[Storeindex]], storelocation_table[id], 0), MATCH(Sales_table[[#Headers],[Store Name]], storelocation_table[#Headers], 0))</f>
        <v>Niles (Township)</v>
      </c>
      <c r="I6024" s="1" t="str">
        <f>INDEX(Sales_Team[], MATCH(Sales_table[[#This Row],[Salesteamindex]], Sales_Team[Index], 0), MATCH(Sales_table[[#Headers],[Region]], Sales_Team[#Headers], 0))</f>
        <v>Northeast</v>
      </c>
      <c r="J6024" s="1" t="str">
        <f>INDEX(storelocation_table[], MATCH(Sales_table[[#This Row],[Storeindex]], storelocation_table[id],0), MATCH(Sales_table[[#Headers],[State]], storelocation_table[#Headers], 0))</f>
        <v>Illinois</v>
      </c>
      <c r="K6024" s="1">
        <f>INDEX(storelocation_table[], MATCH(Sales_table[[#This Row],[Storeindex]], storelocation_table[id], 0), MATCH(Sales_table[[#Headers],[Population]], storelocation_table[#Headers], 0))</f>
        <v>106229</v>
      </c>
      <c r="L6024" s="1"/>
      <c r="M6024" s="1">
        <f>INDEX(storelocation_table[], MATCH(Sales_table[[#This Row],[Storeindex]], storelocation_table[id], 0), MATCH(Sales_table[[#Headers],[median_income]], storelocation_table[#Headers], 0))</f>
        <v>69857</v>
      </c>
      <c r="N6024" s="1">
        <v>47</v>
      </c>
      <c r="O6024" s="1" t="str">
        <f>INDEX(Product_table[], MATCH(Sales_table[[#This Row],[Productindex]], Product_table[Index], 0), MATCH(Sales_table[[#Headers],[Product Name]], Product_table[#Headers], 0))</f>
        <v>Audio</v>
      </c>
      <c r="P6024" s="1" t="str">
        <f>INDEX(Product_table[], MATCH(Sales_table[[#This Row],[Productindex]], Product_table[Index], 0), MATCH(Sales_table[[#Headers],[Product Category]], Product_table[#Headers], 0))</f>
        <v>Electronics</v>
      </c>
      <c r="Q6024" s="1">
        <v>8</v>
      </c>
      <c r="R6024" s="10">
        <v>471.02374845743179</v>
      </c>
      <c r="S6024" s="10">
        <v>336.4455346124513</v>
      </c>
      <c r="T6024" s="10">
        <f>SUM(Sales_table[[#This Row],[unit price]] * Sales_table[[#This Row],[Order qty]])</f>
        <v>3768.1899876594543</v>
      </c>
      <c r="U6024" s="11">
        <f>SUM(Sales_table[[#This Row],[unit price]]-Sales_table[[#This Row],[unit cost]])</f>
        <v>134.5782138449805</v>
      </c>
      <c r="V6024" s="10">
        <f>SUM(Sales_table[[#This Row],[Unit Profit]]*Sales_table[[#This Row],[Order qty]])</f>
        <v>1076.625710759844</v>
      </c>
    </row>
    <row r="6025" spans="1:22" ht="14.25" customHeight="1" x14ac:dyDescent="0.25">
      <c r="A6025" s="1" t="s">
        <v>6036</v>
      </c>
      <c r="B6025" s="13">
        <v>43863</v>
      </c>
      <c r="C6025" s="13" t="str">
        <f>TEXT(Sales_table[[#This Row],[Sales Date]], "mmmm")</f>
        <v>February</v>
      </c>
      <c r="D6025" s="1" t="s">
        <v>10</v>
      </c>
      <c r="E6025" s="1">
        <v>22</v>
      </c>
      <c r="F6025" s="1" t="str">
        <f>INDEX(Sales_Team[], MATCH(Sales_table[[#This Row],[Salesteamindex]], Sales_Team[Index], 0), MATCH(Sales_table[[#Headers],[Sales Person]], Sales_Team[#Headers], 0))</f>
        <v>Joe Price</v>
      </c>
      <c r="G6025" s="1">
        <v>309</v>
      </c>
      <c r="H6025" s="1" t="str">
        <f>INDEX(storelocation_table[], MATCH(Sales_table[[#This Row],[Storeindex]], storelocation_table[id], 0), MATCH(Sales_table[[#Headers],[Store Name]], storelocation_table[#Headers], 0))</f>
        <v>Arlington</v>
      </c>
      <c r="I6025" s="1" t="str">
        <f>INDEX(Sales_Team[], MATCH(Sales_table[[#This Row],[Salesteamindex]], Sales_Team[Index], 0), MATCH(Sales_table[[#Headers],[Region]], Sales_Team[#Headers], 0))</f>
        <v>Northeast</v>
      </c>
      <c r="J6025" s="1" t="str">
        <f>INDEX(storelocation_table[], MATCH(Sales_table[[#This Row],[Storeindex]], storelocation_table[id],0), MATCH(Sales_table[[#Headers],[State]], storelocation_table[#Headers], 0))</f>
        <v>Texas</v>
      </c>
      <c r="K6025" s="1">
        <f>INDEX(storelocation_table[], MATCH(Sales_table[[#This Row],[Storeindex]], storelocation_table[id], 0), MATCH(Sales_table[[#Headers],[Population]], storelocation_table[#Headers], 0))</f>
        <v>388125</v>
      </c>
      <c r="L6025" s="1"/>
      <c r="M6025" s="1">
        <f>INDEX(storelocation_table[], MATCH(Sales_table[[#This Row],[Storeindex]], storelocation_table[id], 0), MATCH(Sales_table[[#Headers],[median_income]], storelocation_table[#Headers], 0))</f>
        <v>53326</v>
      </c>
      <c r="N6025" s="1">
        <v>39</v>
      </c>
      <c r="O6025" s="1" t="str">
        <f>INDEX(Product_table[], MATCH(Sales_table[[#This Row],[Productindex]], Product_table[Index], 0), MATCH(Sales_table[[#Headers],[Product Name]], Product_table[#Headers], 0))</f>
        <v>Floor Lamps</v>
      </c>
      <c r="P6025" s="1" t="str">
        <f>INDEX(Product_table[], MATCH(Sales_table[[#This Row],[Productindex]], Product_table[Index], 0), MATCH(Sales_table[[#Headers],[Product Category]], Product_table[#Headers], 0))</f>
        <v>Lighting</v>
      </c>
      <c r="Q6025" s="1">
        <v>3</v>
      </c>
      <c r="R6025" s="10">
        <v>441.03995490074158</v>
      </c>
      <c r="S6025" s="10">
        <v>315.02853921481545</v>
      </c>
      <c r="T6025" s="10">
        <f>SUM(Sales_table[[#This Row],[unit price]] * Sales_table[[#This Row],[Order qty]])</f>
        <v>1323.1198647022247</v>
      </c>
      <c r="U6025" s="11">
        <f>SUM(Sales_table[[#This Row],[unit price]]-Sales_table[[#This Row],[unit cost]])</f>
        <v>126.01141568592612</v>
      </c>
      <c r="V6025" s="10">
        <f>SUM(Sales_table[[#This Row],[Unit Profit]]*Sales_table[[#This Row],[Order qty]])</f>
        <v>378.03424705777837</v>
      </c>
    </row>
    <row r="6026" spans="1:22" ht="14.25" customHeight="1" x14ac:dyDescent="0.25">
      <c r="A6026" s="1" t="s">
        <v>6037</v>
      </c>
      <c r="B6026" s="13">
        <v>43946</v>
      </c>
      <c r="C6026" s="13" t="str">
        <f>TEXT(Sales_table[[#This Row],[Sales Date]], "mmmm")</f>
        <v>April</v>
      </c>
      <c r="D6026" s="1" t="s">
        <v>10</v>
      </c>
      <c r="E6026" s="1">
        <v>18</v>
      </c>
      <c r="F6026" s="1" t="str">
        <f>INDEX(Sales_Team[], MATCH(Sales_table[[#This Row],[Salesteamindex]], Sales_Team[Index], 0), MATCH(Sales_table[[#Headers],[Sales Person]], Sales_Team[#Headers], 0))</f>
        <v>Shawn Wallace</v>
      </c>
      <c r="G6026" s="1">
        <v>219</v>
      </c>
      <c r="H6026" s="1" t="str">
        <f>INDEX(storelocation_table[], MATCH(Sales_table[[#This Row],[Storeindex]], storelocation_table[id], 0), MATCH(Sales_table[[#Headers],[Store Name]], storelocation_table[#Headers], 0))</f>
        <v>Minneapolis</v>
      </c>
      <c r="I6026" s="1" t="str">
        <f>INDEX(Sales_Team[], MATCH(Sales_table[[#This Row],[Salesteamindex]], Sales_Team[Index], 0), MATCH(Sales_table[[#Headers],[Region]], Sales_Team[#Headers], 0))</f>
        <v>South</v>
      </c>
      <c r="J6026" s="1" t="str">
        <f>INDEX(storelocation_table[], MATCH(Sales_table[[#This Row],[Storeindex]], storelocation_table[id],0), MATCH(Sales_table[[#Headers],[State]], storelocation_table[#Headers], 0))</f>
        <v>Minnesota</v>
      </c>
      <c r="K6026" s="1">
        <f>INDEX(storelocation_table[], MATCH(Sales_table[[#This Row],[Storeindex]], storelocation_table[id], 0), MATCH(Sales_table[[#Headers],[Population]], storelocation_table[#Headers], 0))</f>
        <v>410939</v>
      </c>
      <c r="L6026" s="1"/>
      <c r="M6026" s="1">
        <f>INDEX(storelocation_table[], MATCH(Sales_table[[#This Row],[Storeindex]], storelocation_table[id], 0), MATCH(Sales_table[[#Headers],[median_income]], storelocation_table[#Headers], 0))</f>
        <v>51480</v>
      </c>
      <c r="N6026" s="1">
        <v>43</v>
      </c>
      <c r="O6026" s="1" t="str">
        <f>INDEX(Product_table[], MATCH(Sales_table[[#This Row],[Productindex]], Product_table[Index], 0), MATCH(Sales_table[[#Headers],[Product Name]], Product_table[#Headers], 0))</f>
        <v>Festive</v>
      </c>
      <c r="P6026" s="1" t="str">
        <f>INDEX(Product_table[], MATCH(Sales_table[[#This Row],[Productindex]], Product_table[Index], 0), MATCH(Sales_table[[#Headers],[Product Category]], Product_table[#Headers], 0))</f>
        <v>Decoratives</v>
      </c>
      <c r="Q6026" s="1">
        <v>1</v>
      </c>
      <c r="R6026" s="10">
        <v>401.79669445753098</v>
      </c>
      <c r="S6026" s="10">
        <v>286.9976388982364</v>
      </c>
      <c r="T6026" s="10">
        <f>SUM(Sales_table[[#This Row],[unit price]] * Sales_table[[#This Row],[Order qty]])</f>
        <v>401.79669445753098</v>
      </c>
      <c r="U6026" s="11">
        <f>SUM(Sales_table[[#This Row],[unit price]]-Sales_table[[#This Row],[unit cost]])</f>
        <v>114.79905555929457</v>
      </c>
      <c r="V6026" s="10">
        <f>SUM(Sales_table[[#This Row],[Unit Profit]]*Sales_table[[#This Row],[Order qty]])</f>
        <v>114.79905555929457</v>
      </c>
    </row>
    <row r="6027" spans="1:22" ht="14.25" customHeight="1" x14ac:dyDescent="0.25">
      <c r="A6027" s="1" t="s">
        <v>6038</v>
      </c>
      <c r="B6027" s="13">
        <v>43863</v>
      </c>
      <c r="C6027" s="13" t="str">
        <f>TEXT(Sales_table[[#This Row],[Sales Date]], "mmmm")</f>
        <v>February</v>
      </c>
      <c r="D6027" s="1" t="s">
        <v>18</v>
      </c>
      <c r="E6027" s="1">
        <v>7</v>
      </c>
      <c r="F6027" s="1" t="str">
        <f>INDEX(Sales_Team[], MATCH(Sales_table[[#This Row],[Salesteamindex]], Sales_Team[Index], 0), MATCH(Sales_table[[#Headers],[Sales Person]], Sales_Team[#Headers], 0))</f>
        <v>Shawn Cook</v>
      </c>
      <c r="G6027" s="1">
        <v>202</v>
      </c>
      <c r="H6027" s="1" t="str">
        <f>INDEX(storelocation_table[], MATCH(Sales_table[[#This Row],[Storeindex]], storelocation_table[id], 0), MATCH(Sales_table[[#Headers],[Store Name]], storelocation_table[#Headers], 0))</f>
        <v>Lafayette</v>
      </c>
      <c r="I6027" s="1" t="str">
        <f>INDEX(Sales_Team[], MATCH(Sales_table[[#This Row],[Salesteamindex]], Sales_Team[Index], 0), MATCH(Sales_table[[#Headers],[Region]], Sales_Team[#Headers], 0))</f>
        <v>Midwest</v>
      </c>
      <c r="J6027" s="1" t="str">
        <f>INDEX(storelocation_table[], MATCH(Sales_table[[#This Row],[Storeindex]], storelocation_table[id],0), MATCH(Sales_table[[#Headers],[State]], storelocation_table[#Headers], 0))</f>
        <v>Louisiana</v>
      </c>
      <c r="K6027" s="1">
        <f>INDEX(storelocation_table[], MATCH(Sales_table[[#This Row],[Storeindex]], storelocation_table[id], 0), MATCH(Sales_table[[#Headers],[Population]], storelocation_table[#Headers], 0))</f>
        <v>127657</v>
      </c>
      <c r="L6027" s="1"/>
      <c r="M6027" s="1">
        <f>INDEX(storelocation_table[], MATCH(Sales_table[[#This Row],[Storeindex]], storelocation_table[id], 0), MATCH(Sales_table[[#Headers],[median_income]], storelocation_table[#Headers], 0))</f>
        <v>46517</v>
      </c>
      <c r="N6027" s="1">
        <v>43</v>
      </c>
      <c r="O6027" s="1" t="str">
        <f>INDEX(Product_table[], MATCH(Sales_table[[#This Row],[Productindex]], Product_table[Index], 0), MATCH(Sales_table[[#Headers],[Product Name]], Product_table[#Headers], 0))</f>
        <v>Festive</v>
      </c>
      <c r="P6027" s="1" t="str">
        <f>INDEX(Product_table[], MATCH(Sales_table[[#This Row],[Productindex]], Product_table[Index], 0), MATCH(Sales_table[[#Headers],[Product Category]], Product_table[#Headers], 0))</f>
        <v>Decoratives</v>
      </c>
      <c r="Q6027" s="1">
        <v>1</v>
      </c>
      <c r="R6027" s="10">
        <v>374.79789912700653</v>
      </c>
      <c r="S6027" s="10">
        <v>267.71278509071897</v>
      </c>
      <c r="T6027" s="10">
        <f>SUM(Sales_table[[#This Row],[unit price]] * Sales_table[[#This Row],[Order qty]])</f>
        <v>374.79789912700653</v>
      </c>
      <c r="U6027" s="11">
        <f>SUM(Sales_table[[#This Row],[unit price]]-Sales_table[[#This Row],[unit cost]])</f>
        <v>107.08511403628756</v>
      </c>
      <c r="V6027" s="10">
        <f>SUM(Sales_table[[#This Row],[Unit Profit]]*Sales_table[[#This Row],[Order qty]])</f>
        <v>107.08511403628756</v>
      </c>
    </row>
    <row r="6028" spans="1:22" ht="14.25" customHeight="1" x14ac:dyDescent="0.25">
      <c r="A6028" s="1" t="s">
        <v>6039</v>
      </c>
      <c r="B6028" s="13">
        <v>43939</v>
      </c>
      <c r="C6028" s="13" t="str">
        <f>TEXT(Sales_table[[#This Row],[Sales Date]], "mmmm")</f>
        <v>April</v>
      </c>
      <c r="D6028" s="1" t="s">
        <v>12</v>
      </c>
      <c r="E6028" s="1">
        <v>7</v>
      </c>
      <c r="F6028" s="1" t="str">
        <f>INDEX(Sales_Team[], MATCH(Sales_table[[#This Row],[Salesteamindex]], Sales_Team[Index], 0), MATCH(Sales_table[[#Headers],[Sales Person]], Sales_Team[#Headers], 0))</f>
        <v>Shawn Cook</v>
      </c>
      <c r="G6028" s="1">
        <v>82</v>
      </c>
      <c r="H6028" s="1" t="str">
        <f>INDEX(storelocation_table[], MATCH(Sales_table[[#This Row],[Storeindex]], storelocation_table[id], 0), MATCH(Sales_table[[#Headers],[Store Name]], storelocation_table[#Headers], 0))</f>
        <v>Temecula</v>
      </c>
      <c r="I6028" s="1" t="str">
        <f>INDEX(Sales_Team[], MATCH(Sales_table[[#This Row],[Salesteamindex]], Sales_Team[Index], 0), MATCH(Sales_table[[#Headers],[Region]], Sales_Team[#Headers], 0))</f>
        <v>Midwest</v>
      </c>
      <c r="J6028" s="1" t="str">
        <f>INDEX(storelocation_table[], MATCH(Sales_table[[#This Row],[Storeindex]], storelocation_table[id],0), MATCH(Sales_table[[#Headers],[State]], storelocation_table[#Headers], 0))</f>
        <v>California</v>
      </c>
      <c r="K6028" s="1">
        <f>INDEX(storelocation_table[], MATCH(Sales_table[[#This Row],[Storeindex]], storelocation_table[id], 0), MATCH(Sales_table[[#Headers],[Population]], storelocation_table[#Headers], 0))</f>
        <v>112011</v>
      </c>
      <c r="L6028" s="1"/>
      <c r="M6028" s="1">
        <f>INDEX(storelocation_table[], MATCH(Sales_table[[#This Row],[Storeindex]], storelocation_table[id], 0), MATCH(Sales_table[[#Headers],[median_income]], storelocation_table[#Headers], 0))</f>
        <v>79925</v>
      </c>
      <c r="N6028" s="1">
        <v>14</v>
      </c>
      <c r="O6028" s="1" t="str">
        <f>INDEX(Product_table[], MATCH(Sales_table[[#This Row],[Productindex]], Product_table[Index], 0), MATCH(Sales_table[[#Headers],[Product Name]], Product_table[#Headers], 0))</f>
        <v>Mirrors</v>
      </c>
      <c r="P6028" s="1" t="str">
        <f>INDEX(Product_table[], MATCH(Sales_table[[#This Row],[Productindex]], Product_table[Index], 0), MATCH(Sales_table[[#Headers],[Product Category]], Product_table[#Headers], 0))</f>
        <v>Accessories</v>
      </c>
      <c r="Q6028" s="1">
        <v>1</v>
      </c>
      <c r="R6028" s="10">
        <v>482.91751509904861</v>
      </c>
      <c r="S6028" s="10">
        <v>344.94108221360619</v>
      </c>
      <c r="T6028" s="10">
        <f>SUM(Sales_table[[#This Row],[unit price]] * Sales_table[[#This Row],[Order qty]])</f>
        <v>482.91751509904861</v>
      </c>
      <c r="U6028" s="11">
        <f>SUM(Sales_table[[#This Row],[unit price]]-Sales_table[[#This Row],[unit cost]])</f>
        <v>137.97643288544242</v>
      </c>
      <c r="V6028" s="10">
        <f>SUM(Sales_table[[#This Row],[Unit Profit]]*Sales_table[[#This Row],[Order qty]])</f>
        <v>137.97643288544242</v>
      </c>
    </row>
    <row r="6029" spans="1:22" ht="14.25" customHeight="1" x14ac:dyDescent="0.25">
      <c r="A6029" s="1" t="s">
        <v>6040</v>
      </c>
      <c r="B6029" s="13">
        <v>43843</v>
      </c>
      <c r="C6029" s="13" t="str">
        <f>TEXT(Sales_table[[#This Row],[Sales Date]], "mmmm")</f>
        <v>January</v>
      </c>
      <c r="D6029" s="1" t="s">
        <v>10</v>
      </c>
      <c r="E6029" s="1">
        <v>16</v>
      </c>
      <c r="F6029" s="1" t="str">
        <f>INDEX(Sales_Team[], MATCH(Sales_table[[#This Row],[Salesteamindex]], Sales_Team[Index], 0), MATCH(Sales_table[[#Headers],[Sales Person]], Sales_Team[#Headers], 0))</f>
        <v>Anthony Berry</v>
      </c>
      <c r="G6029" s="1">
        <v>18</v>
      </c>
      <c r="H6029" s="1" t="str">
        <f>INDEX(storelocation_table[], MATCH(Sales_table[[#This Row],[Storeindex]], storelocation_table[id], 0), MATCH(Sales_table[[#Headers],[Store Name]], storelocation_table[#Headers], 0))</f>
        <v>Bakersfield</v>
      </c>
      <c r="I6029" s="1" t="str">
        <f>INDEX(Sales_Team[], MATCH(Sales_table[[#This Row],[Salesteamindex]], Sales_Team[Index], 0), MATCH(Sales_table[[#Headers],[Region]], Sales_Team[#Headers], 0))</f>
        <v>West</v>
      </c>
      <c r="J6029" s="1" t="str">
        <f>INDEX(storelocation_table[], MATCH(Sales_table[[#This Row],[Storeindex]], storelocation_table[id],0), MATCH(Sales_table[[#Headers],[State]], storelocation_table[#Headers], 0))</f>
        <v>California</v>
      </c>
      <c r="K6029" s="1">
        <f>INDEX(storelocation_table[], MATCH(Sales_table[[#This Row],[Storeindex]], storelocation_table[id], 0), MATCH(Sales_table[[#Headers],[Population]], storelocation_table[#Headers], 0))</f>
        <v>373640</v>
      </c>
      <c r="L6029" s="1"/>
      <c r="M6029" s="1">
        <f>INDEX(storelocation_table[], MATCH(Sales_table[[#This Row],[Storeindex]], storelocation_table[id], 0), MATCH(Sales_table[[#Headers],[median_income]], storelocation_table[#Headers], 0))</f>
        <v>57095</v>
      </c>
      <c r="N6029" s="1">
        <v>24</v>
      </c>
      <c r="O6029" s="1" t="str">
        <f>INDEX(Product_table[], MATCH(Sales_table[[#This Row],[Productindex]], Product_table[Index], 0), MATCH(Sales_table[[#Headers],[Product Name]], Product_table[#Headers], 0))</f>
        <v>Wall Frames</v>
      </c>
      <c r="P6029" s="1" t="str">
        <f>INDEX(Product_table[], MATCH(Sales_table[[#This Row],[Productindex]], Product_table[Index], 0), MATCH(Sales_table[[#Headers],[Product Category]], Product_table[#Headers], 0))</f>
        <v>Decoratives</v>
      </c>
      <c r="Q6029" s="1">
        <v>10</v>
      </c>
      <c r="R6029" s="10">
        <v>296.37647724151611</v>
      </c>
      <c r="S6029" s="10">
        <v>211.6974837439401</v>
      </c>
      <c r="T6029" s="10">
        <f>SUM(Sales_table[[#This Row],[unit price]] * Sales_table[[#This Row],[Order qty]])</f>
        <v>2963.7647724151611</v>
      </c>
      <c r="U6029" s="11">
        <f>SUM(Sales_table[[#This Row],[unit price]]-Sales_table[[#This Row],[unit cost]])</f>
        <v>84.678993497576016</v>
      </c>
      <c r="V6029" s="10">
        <f>SUM(Sales_table[[#This Row],[Unit Profit]]*Sales_table[[#This Row],[Order qty]])</f>
        <v>846.78993497576016</v>
      </c>
    </row>
    <row r="6030" spans="1:22" ht="14.25" customHeight="1" x14ac:dyDescent="0.25">
      <c r="A6030" s="1" t="s">
        <v>6041</v>
      </c>
      <c r="B6030" s="13">
        <v>43844</v>
      </c>
      <c r="C6030" s="13" t="str">
        <f>TEXT(Sales_table[[#This Row],[Sales Date]], "mmmm")</f>
        <v>January</v>
      </c>
      <c r="D6030" s="1" t="s">
        <v>10</v>
      </c>
      <c r="E6030" s="1">
        <v>6</v>
      </c>
      <c r="F6030" s="1" t="str">
        <f>INDEX(Sales_Team[], MATCH(Sales_table[[#This Row],[Salesteamindex]], Sales_Team[Index], 0), MATCH(Sales_table[[#Headers],[Sales Person]], Sales_Team[#Headers], 0))</f>
        <v>Joshua Bennett</v>
      </c>
      <c r="G6030" s="1">
        <v>267</v>
      </c>
      <c r="H6030" s="1" t="str">
        <f>INDEX(storelocation_table[], MATCH(Sales_table[[#This Row],[Storeindex]], storelocation_table[id], 0), MATCH(Sales_table[[#Headers],[Store Name]], storelocation_table[#Headers], 0))</f>
        <v>New York City</v>
      </c>
      <c r="I6030" s="1" t="str">
        <f>INDEX(Sales_Team[], MATCH(Sales_table[[#This Row],[Salesteamindex]], Sales_Team[Index], 0), MATCH(Sales_table[[#Headers],[Region]], Sales_Team[#Headers], 0))</f>
        <v>Northeast</v>
      </c>
      <c r="J6030" s="1" t="str">
        <f>INDEX(storelocation_table[], MATCH(Sales_table[[#This Row],[Storeindex]], storelocation_table[id],0), MATCH(Sales_table[[#Headers],[State]], storelocation_table[#Headers], 0))</f>
        <v>New York</v>
      </c>
      <c r="K6030" s="1">
        <f>INDEX(storelocation_table[], MATCH(Sales_table[[#This Row],[Storeindex]], storelocation_table[id], 0), MATCH(Sales_table[[#Headers],[Population]], storelocation_table[#Headers], 0))</f>
        <v>8550405</v>
      </c>
      <c r="L6030" s="1"/>
      <c r="M6030" s="1">
        <f>INDEX(storelocation_table[], MATCH(Sales_table[[#This Row],[Storeindex]], storelocation_table[id], 0), MATCH(Sales_table[[#Headers],[median_income]], storelocation_table[#Headers], 0))</f>
        <v>53373</v>
      </c>
      <c r="N6030" s="1">
        <v>25</v>
      </c>
      <c r="O6030" s="1" t="str">
        <f>INDEX(Product_table[], MATCH(Sales_table[[#This Row],[Productindex]], Product_table[Index], 0), MATCH(Sales_table[[#Headers],[Product Name]], Product_table[#Headers], 0))</f>
        <v>TV and video</v>
      </c>
      <c r="P6030" s="1" t="str">
        <f>INDEX(Product_table[], MATCH(Sales_table[[#This Row],[Productindex]], Product_table[Index], 0), MATCH(Sales_table[[#Headers],[Product Category]], Product_table[#Headers], 0))</f>
        <v>Electronics</v>
      </c>
      <c r="Q6030" s="1">
        <v>6</v>
      </c>
      <c r="R6030" s="10">
        <v>285.98366063833237</v>
      </c>
      <c r="S6030" s="10">
        <v>204.27404331309455</v>
      </c>
      <c r="T6030" s="10">
        <f>SUM(Sales_table[[#This Row],[unit price]] * Sales_table[[#This Row],[Order qty]])</f>
        <v>1715.9019638299942</v>
      </c>
      <c r="U6030" s="11">
        <f>SUM(Sales_table[[#This Row],[unit price]]-Sales_table[[#This Row],[unit cost]])</f>
        <v>81.709617325237815</v>
      </c>
      <c r="V6030" s="10">
        <f>SUM(Sales_table[[#This Row],[Unit Profit]]*Sales_table[[#This Row],[Order qty]])</f>
        <v>490.25770395142689</v>
      </c>
    </row>
    <row r="6031" spans="1:22" ht="14.25" customHeight="1" x14ac:dyDescent="0.25">
      <c r="A6031" s="1" t="s">
        <v>6042</v>
      </c>
      <c r="B6031" s="13">
        <v>43935</v>
      </c>
      <c r="C6031" s="13" t="str">
        <f>TEXT(Sales_table[[#This Row],[Sales Date]], "mmmm")</f>
        <v>April</v>
      </c>
      <c r="D6031" s="1" t="s">
        <v>12</v>
      </c>
      <c r="E6031" s="1">
        <v>10</v>
      </c>
      <c r="F6031" s="1" t="str">
        <f>INDEX(Sales_Team[], MATCH(Sales_table[[#This Row],[Salesteamindex]], Sales_Team[Index], 0), MATCH(Sales_table[[#Headers],[Sales Person]], Sales_Team[#Headers], 0))</f>
        <v>Jonathan Hawkins</v>
      </c>
      <c r="G6031" s="1">
        <v>64</v>
      </c>
      <c r="H6031" s="1" t="str">
        <f>INDEX(storelocation_table[], MATCH(Sales_table[[#This Row],[Storeindex]], storelocation_table[id], 0), MATCH(Sales_table[[#Headers],[Store Name]], storelocation_table[#Headers], 0))</f>
        <v>Riverside</v>
      </c>
      <c r="I6031" s="1" t="str">
        <f>INDEX(Sales_Team[], MATCH(Sales_table[[#This Row],[Salesteamindex]], Sales_Team[Index], 0), MATCH(Sales_table[[#Headers],[Region]], Sales_Team[#Headers], 0))</f>
        <v>West</v>
      </c>
      <c r="J6031" s="1" t="str">
        <f>INDEX(storelocation_table[], MATCH(Sales_table[[#This Row],[Storeindex]], storelocation_table[id],0), MATCH(Sales_table[[#Headers],[State]], storelocation_table[#Headers], 0))</f>
        <v>California</v>
      </c>
      <c r="K6031" s="1">
        <f>INDEX(storelocation_table[], MATCH(Sales_table[[#This Row],[Storeindex]], storelocation_table[id], 0), MATCH(Sales_table[[#Headers],[Population]], storelocation_table[#Headers], 0))</f>
        <v>322424</v>
      </c>
      <c r="L6031" s="1"/>
      <c r="M6031" s="1">
        <f>INDEX(storelocation_table[], MATCH(Sales_table[[#This Row],[Storeindex]], storelocation_table[id], 0), MATCH(Sales_table[[#Headers],[median_income]], storelocation_table[#Headers], 0))</f>
        <v>57196</v>
      </c>
      <c r="N6031" s="1">
        <v>16</v>
      </c>
      <c r="O6031" s="1" t="str">
        <f>INDEX(Product_table[], MATCH(Sales_table[[#This Row],[Productindex]], Product_table[Index], 0), MATCH(Sales_table[[#Headers],[Product Name]], Product_table[#Headers], 0))</f>
        <v>Stemware</v>
      </c>
      <c r="P6031" s="1" t="str">
        <f>INDEX(Product_table[], MATCH(Sales_table[[#This Row],[Productindex]], Product_table[Index], 0), MATCH(Sales_table[[#Headers],[Product Category]], Product_table[#Headers], 0))</f>
        <v>Drinkware</v>
      </c>
      <c r="Q6031" s="1">
        <v>2</v>
      </c>
      <c r="R6031" s="10">
        <v>492.89740097522736</v>
      </c>
      <c r="S6031" s="10">
        <v>352.06957212516244</v>
      </c>
      <c r="T6031" s="10">
        <f>SUM(Sales_table[[#This Row],[unit price]] * Sales_table[[#This Row],[Order qty]])</f>
        <v>985.79480195045471</v>
      </c>
      <c r="U6031" s="11">
        <f>SUM(Sales_table[[#This Row],[unit price]]-Sales_table[[#This Row],[unit cost]])</f>
        <v>140.82782885006492</v>
      </c>
      <c r="V6031" s="10">
        <f>SUM(Sales_table[[#This Row],[Unit Profit]]*Sales_table[[#This Row],[Order qty]])</f>
        <v>281.65565770012984</v>
      </c>
    </row>
    <row r="6032" spans="1:22" ht="14.25" customHeight="1" x14ac:dyDescent="0.25">
      <c r="A6032" s="1" t="s">
        <v>6043</v>
      </c>
      <c r="B6032" s="13">
        <v>43863</v>
      </c>
      <c r="C6032" s="13" t="str">
        <f>TEXT(Sales_table[[#This Row],[Sales Date]], "mmmm")</f>
        <v>February</v>
      </c>
      <c r="D6032" s="1" t="s">
        <v>10</v>
      </c>
      <c r="E6032" s="1">
        <v>24</v>
      </c>
      <c r="F6032" s="1" t="str">
        <f>INDEX(Sales_Team[], MATCH(Sales_table[[#This Row],[Salesteamindex]], Sales_Team[Index], 0), MATCH(Sales_table[[#Headers],[Sales Person]], Sales_Team[#Headers], 0))</f>
        <v>Roy Rice</v>
      </c>
      <c r="G6032" s="1">
        <v>209</v>
      </c>
      <c r="H6032" s="1" t="str">
        <f>INDEX(storelocation_table[], MATCH(Sales_table[[#This Row],[Storeindex]], storelocation_table[id], 0), MATCH(Sales_table[[#Headers],[Store Name]], storelocation_table[#Headers], 0))</f>
        <v>Springfield</v>
      </c>
      <c r="I6032" s="1" t="str">
        <f>INDEX(Sales_Team[], MATCH(Sales_table[[#This Row],[Salesteamindex]], Sales_Team[Index], 0), MATCH(Sales_table[[#Headers],[Region]], Sales_Team[#Headers], 0))</f>
        <v>Midwest</v>
      </c>
      <c r="J6032" s="1" t="str">
        <f>INDEX(storelocation_table[], MATCH(Sales_table[[#This Row],[Storeindex]], storelocation_table[id],0), MATCH(Sales_table[[#Headers],[State]], storelocation_table[#Headers], 0))</f>
        <v>Massachusetts</v>
      </c>
      <c r="K6032" s="1">
        <f>INDEX(storelocation_table[], MATCH(Sales_table[[#This Row],[Storeindex]], storelocation_table[id], 0), MATCH(Sales_table[[#Headers],[Population]], storelocation_table[#Headers], 0))</f>
        <v>154341</v>
      </c>
      <c r="L6032" s="1"/>
      <c r="M6032" s="1">
        <f>INDEX(storelocation_table[], MATCH(Sales_table[[#This Row],[Storeindex]], storelocation_table[id], 0), MATCH(Sales_table[[#Headers],[median_income]], storelocation_table[#Headers], 0))</f>
        <v>34728</v>
      </c>
      <c r="N6032" s="1">
        <v>18</v>
      </c>
      <c r="O6032" s="1" t="str">
        <f>INDEX(Product_table[], MATCH(Sales_table[[#This Row],[Productindex]], Product_table[Index], 0), MATCH(Sales_table[[#Headers],[Product Name]], Product_table[#Headers], 0))</f>
        <v>Basketball</v>
      </c>
      <c r="P6032" s="1" t="str">
        <f>INDEX(Product_table[], MATCH(Sales_table[[#This Row],[Productindex]], Product_table[Index], 0), MATCH(Sales_table[[#Headers],[Product Category]], Product_table[#Headers], 0))</f>
        <v>Sports</v>
      </c>
      <c r="Q6032" s="1">
        <v>5</v>
      </c>
      <c r="R6032" s="10">
        <v>440.88780838251114</v>
      </c>
      <c r="S6032" s="10">
        <v>314.91986313036512</v>
      </c>
      <c r="T6032" s="10">
        <f>SUM(Sales_table[[#This Row],[unit price]] * Sales_table[[#This Row],[Order qty]])</f>
        <v>2204.4390419125557</v>
      </c>
      <c r="U6032" s="11">
        <f>SUM(Sales_table[[#This Row],[unit price]]-Sales_table[[#This Row],[unit cost]])</f>
        <v>125.96794525214602</v>
      </c>
      <c r="V6032" s="10">
        <f>SUM(Sales_table[[#This Row],[Unit Profit]]*Sales_table[[#This Row],[Order qty]])</f>
        <v>629.83972626073012</v>
      </c>
    </row>
    <row r="6033" spans="1:22" ht="14.25" customHeight="1" x14ac:dyDescent="0.25">
      <c r="A6033" s="1" t="s">
        <v>6044</v>
      </c>
      <c r="B6033" s="13">
        <v>43848</v>
      </c>
      <c r="C6033" s="13" t="str">
        <f>TEXT(Sales_table[[#This Row],[Sales Date]], "mmmm")</f>
        <v>January</v>
      </c>
      <c r="D6033" s="1" t="s">
        <v>10</v>
      </c>
      <c r="E6033" s="1">
        <v>19</v>
      </c>
      <c r="F6033" s="1" t="str">
        <f>INDEX(Sales_Team[], MATCH(Sales_table[[#This Row],[Salesteamindex]], Sales_Team[Index], 0), MATCH(Sales_table[[#Headers],[Sales Person]], Sales_Team[#Headers], 0))</f>
        <v>Nicholas Cunningham</v>
      </c>
      <c r="G6033" s="1">
        <v>223</v>
      </c>
      <c r="H6033" s="1" t="str">
        <f>INDEX(storelocation_table[], MATCH(Sales_table[[#This Row],[Storeindex]], storelocation_table[id], 0), MATCH(Sales_table[[#Headers],[Store Name]], storelocation_table[#Headers], 0))</f>
        <v>Independence</v>
      </c>
      <c r="I6033" s="1" t="str">
        <f>INDEX(Sales_Team[], MATCH(Sales_table[[#This Row],[Salesteamindex]], Sales_Team[Index], 0), MATCH(Sales_table[[#Headers],[Region]], Sales_Team[#Headers], 0))</f>
        <v>South</v>
      </c>
      <c r="J6033" s="1" t="str">
        <f>INDEX(storelocation_table[], MATCH(Sales_table[[#This Row],[Storeindex]], storelocation_table[id],0), MATCH(Sales_table[[#Headers],[State]], storelocation_table[#Headers], 0))</f>
        <v>Missouri</v>
      </c>
      <c r="K6033" s="1">
        <f>INDEX(storelocation_table[], MATCH(Sales_table[[#This Row],[Storeindex]], storelocation_table[id], 0), MATCH(Sales_table[[#Headers],[Population]], storelocation_table[#Headers], 0))</f>
        <v>117255</v>
      </c>
      <c r="L6033" s="1"/>
      <c r="M6033" s="1">
        <f>INDEX(storelocation_table[], MATCH(Sales_table[[#This Row],[Storeindex]], storelocation_table[id], 0), MATCH(Sales_table[[#Headers],[median_income]], storelocation_table[#Headers], 0))</f>
        <v>43472</v>
      </c>
      <c r="N6033" s="1">
        <v>16</v>
      </c>
      <c r="O6033" s="1" t="str">
        <f>INDEX(Product_table[], MATCH(Sales_table[[#This Row],[Productindex]], Product_table[Index], 0), MATCH(Sales_table[[#Headers],[Product Name]], Product_table[#Headers], 0))</f>
        <v>Stemware</v>
      </c>
      <c r="P6033" s="1" t="str">
        <f>INDEX(Product_table[], MATCH(Sales_table[[#This Row],[Productindex]], Product_table[Index], 0), MATCH(Sales_table[[#Headers],[Product Category]], Product_table[#Headers], 0))</f>
        <v>Drinkware</v>
      </c>
      <c r="Q6033" s="1">
        <v>5</v>
      </c>
      <c r="R6033" s="10">
        <v>612.90920090675354</v>
      </c>
      <c r="S6033" s="10">
        <v>437.79228636196683</v>
      </c>
      <c r="T6033" s="10">
        <f>SUM(Sales_table[[#This Row],[unit price]] * Sales_table[[#This Row],[Order qty]])</f>
        <v>3064.5460045337677</v>
      </c>
      <c r="U6033" s="11">
        <f>SUM(Sales_table[[#This Row],[unit price]]-Sales_table[[#This Row],[unit cost]])</f>
        <v>175.11691454478671</v>
      </c>
      <c r="V6033" s="10">
        <f>SUM(Sales_table[[#This Row],[Unit Profit]]*Sales_table[[#This Row],[Order qty]])</f>
        <v>875.58457272393355</v>
      </c>
    </row>
    <row r="6034" spans="1:22" ht="14.25" customHeight="1" x14ac:dyDescent="0.25">
      <c r="A6034" s="1" t="s">
        <v>6045</v>
      </c>
      <c r="B6034" s="13">
        <v>43926</v>
      </c>
      <c r="C6034" s="13" t="str">
        <f>TEXT(Sales_table[[#This Row],[Sales Date]], "mmmm")</f>
        <v>April</v>
      </c>
      <c r="D6034" s="1" t="s">
        <v>10</v>
      </c>
      <c r="E6034" s="1">
        <v>24</v>
      </c>
      <c r="F6034" s="1" t="str">
        <f>INDEX(Sales_Team[], MATCH(Sales_table[[#This Row],[Salesteamindex]], Sales_Team[Index], 0), MATCH(Sales_table[[#Headers],[Sales Person]], Sales_Team[#Headers], 0))</f>
        <v>Roy Rice</v>
      </c>
      <c r="G6034" s="1">
        <v>184</v>
      </c>
      <c r="H6034" s="1" t="str">
        <f>INDEX(storelocation_table[], MATCH(Sales_table[[#This Row],[Storeindex]], storelocation_table[id], 0), MATCH(Sales_table[[#Headers],[Store Name]], storelocation_table[#Headers], 0))</f>
        <v>Fort Wayne</v>
      </c>
      <c r="I6034" s="1" t="str">
        <f>INDEX(Sales_Team[], MATCH(Sales_table[[#This Row],[Salesteamindex]], Sales_Team[Index], 0), MATCH(Sales_table[[#Headers],[Region]], Sales_Team[#Headers], 0))</f>
        <v>Midwest</v>
      </c>
      <c r="J6034" s="1" t="str">
        <f>INDEX(storelocation_table[], MATCH(Sales_table[[#This Row],[Storeindex]], storelocation_table[id],0), MATCH(Sales_table[[#Headers],[State]], storelocation_table[#Headers], 0))</f>
        <v>Indiana</v>
      </c>
      <c r="K6034" s="1">
        <f>INDEX(storelocation_table[], MATCH(Sales_table[[#This Row],[Storeindex]], storelocation_table[id], 0), MATCH(Sales_table[[#Headers],[Population]], storelocation_table[#Headers], 0))</f>
        <v>260326</v>
      </c>
      <c r="L6034" s="1"/>
      <c r="M6034" s="1">
        <f>INDEX(storelocation_table[], MATCH(Sales_table[[#This Row],[Storeindex]], storelocation_table[id], 0), MATCH(Sales_table[[#Headers],[median_income]], storelocation_table[#Headers], 0))</f>
        <v>43774</v>
      </c>
      <c r="N6034" s="1">
        <v>41</v>
      </c>
      <c r="O6034" s="1" t="str">
        <f>INDEX(Product_table[], MATCH(Sales_table[[#This Row],[Productindex]], Product_table[Index], 0), MATCH(Sales_table[[#Headers],[Product Name]], Product_table[#Headers], 0))</f>
        <v>Collectibles</v>
      </c>
      <c r="P6034" s="1" t="str">
        <f>INDEX(Product_table[], MATCH(Sales_table[[#This Row],[Productindex]], Product_table[Index], 0), MATCH(Sales_table[[#Headers],[Product Category]], Product_table[#Headers], 0))</f>
        <v>Collections</v>
      </c>
      <c r="Q6034" s="1">
        <v>4</v>
      </c>
      <c r="R6034" s="10">
        <v>393.30467909574509</v>
      </c>
      <c r="S6034" s="10">
        <v>280.93191363981794</v>
      </c>
      <c r="T6034" s="10">
        <f>SUM(Sales_table[[#This Row],[unit price]] * Sales_table[[#This Row],[Order qty]])</f>
        <v>1573.2187163829803</v>
      </c>
      <c r="U6034" s="11">
        <f>SUM(Sales_table[[#This Row],[unit price]]-Sales_table[[#This Row],[unit cost]])</f>
        <v>112.37276545592715</v>
      </c>
      <c r="V6034" s="10">
        <f>SUM(Sales_table[[#This Row],[Unit Profit]]*Sales_table[[#This Row],[Order qty]])</f>
        <v>449.49106182370861</v>
      </c>
    </row>
    <row r="6035" spans="1:22" ht="14.25" customHeight="1" x14ac:dyDescent="0.25">
      <c r="A6035" s="1" t="s">
        <v>6046</v>
      </c>
      <c r="B6035" s="13">
        <v>43891</v>
      </c>
      <c r="C6035" s="13" t="str">
        <f>TEXT(Sales_table[[#This Row],[Sales Date]], "mmmm")</f>
        <v>March</v>
      </c>
      <c r="D6035" s="1" t="s">
        <v>12</v>
      </c>
      <c r="E6035" s="1">
        <v>12</v>
      </c>
      <c r="F6035" s="1" t="str">
        <f>INDEX(Sales_Team[], MATCH(Sales_table[[#This Row],[Salesteamindex]], Sales_Team[Index], 0), MATCH(Sales_table[[#Headers],[Sales Person]], Sales_Team[#Headers], 0))</f>
        <v>Carl Nguyen</v>
      </c>
      <c r="G6035" s="1">
        <v>271</v>
      </c>
      <c r="H6035" s="1" t="str">
        <f>INDEX(storelocation_table[], MATCH(Sales_table[[#This Row],[Storeindex]], storelocation_table[id], 0), MATCH(Sales_table[[#Headers],[Store Name]], storelocation_table[#Headers], 0))</f>
        <v>Ramapo</v>
      </c>
      <c r="I6035" s="1" t="str">
        <f>INDEX(Sales_Team[], MATCH(Sales_table[[#This Row],[Salesteamindex]], Sales_Team[Index], 0), MATCH(Sales_table[[#Headers],[Region]], Sales_Team[#Headers], 0))</f>
        <v>Midwest</v>
      </c>
      <c r="J6035" s="1" t="str">
        <f>INDEX(storelocation_table[], MATCH(Sales_table[[#This Row],[Storeindex]], storelocation_table[id],0), MATCH(Sales_table[[#Headers],[State]], storelocation_table[#Headers], 0))</f>
        <v>New York</v>
      </c>
      <c r="K6035" s="1">
        <f>INDEX(storelocation_table[], MATCH(Sales_table[[#This Row],[Storeindex]], storelocation_table[id], 0), MATCH(Sales_table[[#Headers],[Population]], storelocation_table[#Headers], 0))</f>
        <v>135257</v>
      </c>
      <c r="L6035" s="1"/>
      <c r="M6035" s="1">
        <f>INDEX(storelocation_table[], MATCH(Sales_table[[#This Row],[Storeindex]], storelocation_table[id], 0), MATCH(Sales_table[[#Headers],[median_income]], storelocation_table[#Headers], 0))</f>
        <v>66911</v>
      </c>
      <c r="N6035" s="1">
        <v>1</v>
      </c>
      <c r="O6035" s="1" t="str">
        <f>INDEX(Product_table[], MATCH(Sales_table[[#This Row],[Productindex]], Product_table[Index], 0), MATCH(Sales_table[[#Headers],[Product Name]], Product_table[#Headers], 0))</f>
        <v>Cookware</v>
      </c>
      <c r="P6035" s="1" t="str">
        <f>INDEX(Product_table[], MATCH(Sales_table[[#This Row],[Productindex]], Product_table[Index], 0), MATCH(Sales_table[[#Headers],[Product Category]], Product_table[#Headers], 0))</f>
        <v>Kitchenery</v>
      </c>
      <c r="Q6035" s="1">
        <v>1</v>
      </c>
      <c r="R6035" s="10">
        <v>632.4267772436142</v>
      </c>
      <c r="S6035" s="10">
        <v>451.73341231686732</v>
      </c>
      <c r="T6035" s="10">
        <f>SUM(Sales_table[[#This Row],[unit price]] * Sales_table[[#This Row],[Order qty]])</f>
        <v>632.4267772436142</v>
      </c>
      <c r="U6035" s="11">
        <f>SUM(Sales_table[[#This Row],[unit price]]-Sales_table[[#This Row],[unit cost]])</f>
        <v>180.69336492674688</v>
      </c>
      <c r="V6035" s="10">
        <f>SUM(Sales_table[[#This Row],[Unit Profit]]*Sales_table[[#This Row],[Order qty]])</f>
        <v>180.69336492674688</v>
      </c>
    </row>
    <row r="6036" spans="1:22" ht="14.25" customHeight="1" x14ac:dyDescent="0.25">
      <c r="A6036" s="1" t="s">
        <v>6047</v>
      </c>
      <c r="B6036" s="13">
        <v>43883</v>
      </c>
      <c r="C6036" s="13" t="str">
        <f>TEXT(Sales_table[[#This Row],[Sales Date]], "mmmm")</f>
        <v>February</v>
      </c>
      <c r="D6036" s="1" t="s">
        <v>14</v>
      </c>
      <c r="E6036" s="1">
        <v>16</v>
      </c>
      <c r="F6036" s="1" t="str">
        <f>INDEX(Sales_Team[], MATCH(Sales_table[[#This Row],[Salesteamindex]], Sales_Team[Index], 0), MATCH(Sales_table[[#Headers],[Sales Person]], Sales_Team[#Headers], 0))</f>
        <v>Anthony Berry</v>
      </c>
      <c r="G6036" s="1">
        <v>168</v>
      </c>
      <c r="H6036" s="1" t="str">
        <f>INDEX(storelocation_table[], MATCH(Sales_table[[#This Row],[Storeindex]], storelocation_table[id], 0), MATCH(Sales_table[[#Headers],[Store Name]], storelocation_table[#Headers], 0))</f>
        <v>Niles (Township)</v>
      </c>
      <c r="I6036" s="1" t="str">
        <f>INDEX(Sales_Team[], MATCH(Sales_table[[#This Row],[Salesteamindex]], Sales_Team[Index], 0), MATCH(Sales_table[[#Headers],[Region]], Sales_Team[#Headers], 0))</f>
        <v>West</v>
      </c>
      <c r="J6036" s="1" t="str">
        <f>INDEX(storelocation_table[], MATCH(Sales_table[[#This Row],[Storeindex]], storelocation_table[id],0), MATCH(Sales_table[[#Headers],[State]], storelocation_table[#Headers], 0))</f>
        <v>Illinois</v>
      </c>
      <c r="K6036" s="1">
        <f>INDEX(storelocation_table[], MATCH(Sales_table[[#This Row],[Storeindex]], storelocation_table[id], 0), MATCH(Sales_table[[#Headers],[Population]], storelocation_table[#Headers], 0))</f>
        <v>106229</v>
      </c>
      <c r="L6036" s="1"/>
      <c r="M6036" s="1">
        <f>INDEX(storelocation_table[], MATCH(Sales_table[[#This Row],[Storeindex]], storelocation_table[id], 0), MATCH(Sales_table[[#Headers],[median_income]], storelocation_table[#Headers], 0))</f>
        <v>69857</v>
      </c>
      <c r="N6036" s="1">
        <v>27</v>
      </c>
      <c r="O6036" s="1" t="str">
        <f>INDEX(Product_table[], MATCH(Sales_table[[#This Row],[Productindex]], Product_table[Index], 0), MATCH(Sales_table[[#Headers],[Product Name]], Product_table[#Headers], 0))</f>
        <v>Wreaths</v>
      </c>
      <c r="P6036" s="1" t="str">
        <f>INDEX(Product_table[], MATCH(Sales_table[[#This Row],[Productindex]], Product_table[Index], 0), MATCH(Sales_table[[#Headers],[Product Category]], Product_table[#Headers], 0))</f>
        <v>Decoratives</v>
      </c>
      <c r="Q6036" s="1">
        <v>6</v>
      </c>
      <c r="R6036" s="10">
        <v>266.07238465547562</v>
      </c>
      <c r="S6036" s="10">
        <v>190.05170332533973</v>
      </c>
      <c r="T6036" s="10">
        <f>SUM(Sales_table[[#This Row],[unit price]] * Sales_table[[#This Row],[Order qty]])</f>
        <v>1596.4343079328537</v>
      </c>
      <c r="U6036" s="11">
        <f>SUM(Sales_table[[#This Row],[unit price]]-Sales_table[[#This Row],[unit cost]])</f>
        <v>76.020681330135886</v>
      </c>
      <c r="V6036" s="10">
        <f>SUM(Sales_table[[#This Row],[Unit Profit]]*Sales_table[[#This Row],[Order qty]])</f>
        <v>456.12408798081532</v>
      </c>
    </row>
    <row r="6037" spans="1:22" ht="14.25" customHeight="1" x14ac:dyDescent="0.25">
      <c r="A6037" s="1" t="s">
        <v>6048</v>
      </c>
      <c r="B6037" s="13">
        <v>43856</v>
      </c>
      <c r="C6037" s="13" t="str">
        <f>TEXT(Sales_table[[#This Row],[Sales Date]], "mmmm")</f>
        <v>January</v>
      </c>
      <c r="D6037" s="1" t="s">
        <v>18</v>
      </c>
      <c r="E6037" s="1">
        <v>3</v>
      </c>
      <c r="F6037" s="1" t="str">
        <f>INDEX(Sales_Team[], MATCH(Sales_table[[#This Row],[Salesteamindex]], Sales_Team[Index], 0), MATCH(Sales_table[[#Headers],[Sales Person]], Sales_Team[#Headers], 0))</f>
        <v>Jerry Green</v>
      </c>
      <c r="G6037" s="1">
        <v>166</v>
      </c>
      <c r="H6037" s="1" t="str">
        <f>INDEX(storelocation_table[], MATCH(Sales_table[[#This Row],[Storeindex]], storelocation_table[id], 0), MATCH(Sales_table[[#Headers],[Store Name]], storelocation_table[#Headers], 0))</f>
        <v>Naperville</v>
      </c>
      <c r="I6037" s="1" t="str">
        <f>INDEX(Sales_Team[], MATCH(Sales_table[[#This Row],[Salesteamindex]], Sales_Team[Index], 0), MATCH(Sales_table[[#Headers],[Region]], Sales_Team[#Headers], 0))</f>
        <v>West</v>
      </c>
      <c r="J6037" s="1" t="str">
        <f>INDEX(storelocation_table[], MATCH(Sales_table[[#This Row],[Storeindex]], storelocation_table[id],0), MATCH(Sales_table[[#Headers],[State]], storelocation_table[#Headers], 0))</f>
        <v>Illinois</v>
      </c>
      <c r="K6037" s="1">
        <f>INDEX(storelocation_table[], MATCH(Sales_table[[#This Row],[Storeindex]], storelocation_table[id], 0), MATCH(Sales_table[[#Headers],[Population]], storelocation_table[#Headers], 0))</f>
        <v>147100</v>
      </c>
      <c r="L6037" s="1"/>
      <c r="M6037" s="1">
        <f>INDEX(storelocation_table[], MATCH(Sales_table[[#This Row],[Storeindex]], storelocation_table[id], 0), MATCH(Sales_table[[#Headers],[median_income]], storelocation_table[#Headers], 0))</f>
        <v>109468</v>
      </c>
      <c r="N6037" s="1">
        <v>15</v>
      </c>
      <c r="O6037" s="1" t="str">
        <f>INDEX(Product_table[], MATCH(Sales_table[[#This Row],[Productindex]], Product_table[Index], 0), MATCH(Sales_table[[#Headers],[Product Name]], Product_table[#Headers], 0))</f>
        <v>Outdoor Furniture</v>
      </c>
      <c r="P6037" s="1" t="str">
        <f>INDEX(Product_table[], MATCH(Sales_table[[#This Row],[Productindex]], Product_table[Index], 0), MATCH(Sales_table[[#Headers],[Product Category]], Product_table[#Headers], 0))</f>
        <v>Furniture</v>
      </c>
      <c r="Q6037" s="1">
        <v>8</v>
      </c>
      <c r="R6037" s="10">
        <v>531.28735685348511</v>
      </c>
      <c r="S6037" s="10">
        <v>379.49096918106079</v>
      </c>
      <c r="T6037" s="10">
        <f>SUM(Sales_table[[#This Row],[unit price]] * Sales_table[[#This Row],[Order qty]])</f>
        <v>4250.2988548278809</v>
      </c>
      <c r="U6037" s="11">
        <f>SUM(Sales_table[[#This Row],[unit price]]-Sales_table[[#This Row],[unit cost]])</f>
        <v>151.79638767242432</v>
      </c>
      <c r="V6037" s="10">
        <f>SUM(Sales_table[[#This Row],[Unit Profit]]*Sales_table[[#This Row],[Order qty]])</f>
        <v>1214.3711013793945</v>
      </c>
    </row>
    <row r="6038" spans="1:22" ht="14.25" customHeight="1" x14ac:dyDescent="0.25">
      <c r="A6038" s="1" t="s">
        <v>6049</v>
      </c>
      <c r="B6038" s="13">
        <v>43888</v>
      </c>
      <c r="C6038" s="13" t="str">
        <f>TEXT(Sales_table[[#This Row],[Sales Date]], "mmmm")</f>
        <v>February</v>
      </c>
      <c r="D6038" s="1" t="s">
        <v>14</v>
      </c>
      <c r="E6038" s="1">
        <v>16</v>
      </c>
      <c r="F6038" s="1" t="str">
        <f>INDEX(Sales_Team[], MATCH(Sales_table[[#This Row],[Salesteamindex]], Sales_Team[Index], 0), MATCH(Sales_table[[#Headers],[Sales Person]], Sales_Team[#Headers], 0))</f>
        <v>Anthony Berry</v>
      </c>
      <c r="G6038" s="1">
        <v>252</v>
      </c>
      <c r="H6038" s="1" t="str">
        <f>INDEX(storelocation_table[], MATCH(Sales_table[[#This Row],[Storeindex]], storelocation_table[id], 0), MATCH(Sales_table[[#Headers],[Store Name]], storelocation_table[#Headers], 0))</f>
        <v>Las Vegas</v>
      </c>
      <c r="I6038" s="1" t="str">
        <f>INDEX(Sales_Team[], MATCH(Sales_table[[#This Row],[Salesteamindex]], Sales_Team[Index], 0), MATCH(Sales_table[[#Headers],[Region]], Sales_Team[#Headers], 0))</f>
        <v>West</v>
      </c>
      <c r="J6038" s="1" t="str">
        <f>INDEX(storelocation_table[], MATCH(Sales_table[[#This Row],[Storeindex]], storelocation_table[id],0), MATCH(Sales_table[[#Headers],[State]], storelocation_table[#Headers], 0))</f>
        <v>Nevada</v>
      </c>
      <c r="K6038" s="1">
        <f>INDEX(storelocation_table[], MATCH(Sales_table[[#This Row],[Storeindex]], storelocation_table[id], 0), MATCH(Sales_table[[#Headers],[Population]], storelocation_table[#Headers], 0))</f>
        <v>623747</v>
      </c>
      <c r="L6038" s="1"/>
      <c r="M6038" s="1">
        <f>INDEX(storelocation_table[], MATCH(Sales_table[[#This Row],[Storeindex]], storelocation_table[id], 0), MATCH(Sales_table[[#Headers],[median_income]], storelocation_table[#Headers], 0))</f>
        <v>50202</v>
      </c>
      <c r="N6038" s="1">
        <v>26</v>
      </c>
      <c r="O6038" s="1" t="str">
        <f>INDEX(Product_table[], MATCH(Sales_table[[#This Row],[Productindex]], Product_table[Index], 0), MATCH(Sales_table[[#Headers],[Product Name]], Product_table[#Headers], 0))</f>
        <v>Candles</v>
      </c>
      <c r="P6038" s="1" t="str">
        <f>INDEX(Product_table[], MATCH(Sales_table[[#This Row],[Productindex]], Product_table[Index], 0), MATCH(Sales_table[[#Headers],[Product Category]], Product_table[#Headers], 0))</f>
        <v>Lighting</v>
      </c>
      <c r="Q6038" s="1">
        <v>1</v>
      </c>
      <c r="R6038" s="10">
        <v>577.62455695867538</v>
      </c>
      <c r="S6038" s="10">
        <v>412.58896925619672</v>
      </c>
      <c r="T6038" s="10">
        <f>SUM(Sales_table[[#This Row],[unit price]] * Sales_table[[#This Row],[Order qty]])</f>
        <v>577.62455695867538</v>
      </c>
      <c r="U6038" s="11">
        <f>SUM(Sales_table[[#This Row],[unit price]]-Sales_table[[#This Row],[unit cost]])</f>
        <v>165.03558770247867</v>
      </c>
      <c r="V6038" s="10">
        <f>SUM(Sales_table[[#This Row],[Unit Profit]]*Sales_table[[#This Row],[Order qty]])</f>
        <v>165.03558770247867</v>
      </c>
    </row>
    <row r="6039" spans="1:22" ht="14.25" customHeight="1" x14ac:dyDescent="0.25">
      <c r="A6039" s="1" t="s">
        <v>6050</v>
      </c>
      <c r="B6039" s="13">
        <v>43933</v>
      </c>
      <c r="C6039" s="13" t="str">
        <f>TEXT(Sales_table[[#This Row],[Sales Date]], "mmmm")</f>
        <v>April</v>
      </c>
      <c r="D6039" s="1" t="s">
        <v>18</v>
      </c>
      <c r="E6039" s="1">
        <v>4</v>
      </c>
      <c r="F6039" s="1" t="str">
        <f>INDEX(Sales_Team[], MATCH(Sales_table[[#This Row],[Salesteamindex]], Sales_Team[Index], 0), MATCH(Sales_table[[#Headers],[Sales Person]], Sales_Team[#Headers], 0))</f>
        <v>Chris Armstrong</v>
      </c>
      <c r="G6039" s="1">
        <v>98</v>
      </c>
      <c r="H6039" s="1" t="str">
        <f>INDEX(storelocation_table[], MATCH(Sales_table[[#This Row],[Storeindex]], storelocation_table[id], 0), MATCH(Sales_table[[#Headers],[Store Name]], storelocation_table[#Headers], 0))</f>
        <v>Highlands Ranch</v>
      </c>
      <c r="I6039" s="1" t="str">
        <f>INDEX(Sales_Team[], MATCH(Sales_table[[#This Row],[Salesteamindex]], Sales_Team[Index], 0), MATCH(Sales_table[[#Headers],[Region]], Sales_Team[#Headers], 0))</f>
        <v>Northeast</v>
      </c>
      <c r="J6039" s="1" t="str">
        <f>INDEX(storelocation_table[], MATCH(Sales_table[[#This Row],[Storeindex]], storelocation_table[id],0), MATCH(Sales_table[[#Headers],[State]], storelocation_table[#Headers], 0))</f>
        <v>Colorado</v>
      </c>
      <c r="K6039" s="1">
        <f>INDEX(storelocation_table[], MATCH(Sales_table[[#This Row],[Storeindex]], storelocation_table[id], 0), MATCH(Sales_table[[#Headers],[Population]], storelocation_table[#Headers], 0))</f>
        <v>101350</v>
      </c>
      <c r="L6039" s="1"/>
      <c r="M6039" s="1">
        <f>INDEX(storelocation_table[], MATCH(Sales_table[[#This Row],[Storeindex]], storelocation_table[id], 0), MATCH(Sales_table[[#Headers],[median_income]], storelocation_table[#Headers], 0))</f>
        <v>108570</v>
      </c>
      <c r="N6039" s="1">
        <v>16</v>
      </c>
      <c r="O6039" s="1" t="str">
        <f>INDEX(Product_table[], MATCH(Sales_table[[#This Row],[Productindex]], Product_table[Index], 0), MATCH(Sales_table[[#Headers],[Product Name]], Product_table[#Headers], 0))</f>
        <v>Stemware</v>
      </c>
      <c r="P6039" s="1" t="str">
        <f>INDEX(Product_table[], MATCH(Sales_table[[#This Row],[Productindex]], Product_table[Index], 0), MATCH(Sales_table[[#Headers],[Product Category]], Product_table[#Headers], 0))</f>
        <v>Drinkware</v>
      </c>
      <c r="Q6039" s="1">
        <v>7</v>
      </c>
      <c r="R6039" s="10">
        <v>386.3541065454483</v>
      </c>
      <c r="S6039" s="10">
        <v>275.96721896103452</v>
      </c>
      <c r="T6039" s="10">
        <f>SUM(Sales_table[[#This Row],[unit price]] * Sales_table[[#This Row],[Order qty]])</f>
        <v>2704.4787458181381</v>
      </c>
      <c r="U6039" s="11">
        <f>SUM(Sales_table[[#This Row],[unit price]]-Sales_table[[#This Row],[unit cost]])</f>
        <v>110.38688758441378</v>
      </c>
      <c r="V6039" s="10">
        <f>SUM(Sales_table[[#This Row],[Unit Profit]]*Sales_table[[#This Row],[Order qty]])</f>
        <v>772.70821309089649</v>
      </c>
    </row>
    <row r="6040" spans="1:22" ht="14.25" customHeight="1" x14ac:dyDescent="0.25">
      <c r="A6040" s="1" t="s">
        <v>6051</v>
      </c>
      <c r="B6040" s="13">
        <v>43862</v>
      </c>
      <c r="C6040" s="13" t="str">
        <f>TEXT(Sales_table[[#This Row],[Sales Date]], "mmmm")</f>
        <v>February</v>
      </c>
      <c r="D6040" s="1" t="s">
        <v>14</v>
      </c>
      <c r="E6040" s="1">
        <v>11</v>
      </c>
      <c r="F6040" s="1" t="str">
        <f>INDEX(Sales_Team[], MATCH(Sales_table[[#This Row],[Salesteamindex]], Sales_Team[Index], 0), MATCH(Sales_table[[#Headers],[Sales Person]], Sales_Team[#Headers], 0))</f>
        <v>Joshua Little</v>
      </c>
      <c r="G6040" s="1">
        <v>322</v>
      </c>
      <c r="H6040" s="1" t="str">
        <f>INDEX(storelocation_table[], MATCH(Sales_table[[#This Row],[Storeindex]], storelocation_table[id], 0), MATCH(Sales_table[[#Headers],[Store Name]], storelocation_table[#Headers], 0))</f>
        <v>Grand Prairie</v>
      </c>
      <c r="I6040" s="1" t="str">
        <f>INDEX(Sales_Team[], MATCH(Sales_table[[#This Row],[Salesteamindex]], Sales_Team[Index], 0), MATCH(Sales_table[[#Headers],[Region]], Sales_Team[#Headers], 0))</f>
        <v>South</v>
      </c>
      <c r="J6040" s="1" t="str">
        <f>INDEX(storelocation_table[], MATCH(Sales_table[[#This Row],[Storeindex]], storelocation_table[id],0), MATCH(Sales_table[[#Headers],[State]], storelocation_table[#Headers], 0))</f>
        <v>Texas</v>
      </c>
      <c r="K6040" s="1">
        <f>INDEX(storelocation_table[], MATCH(Sales_table[[#This Row],[Storeindex]], storelocation_table[id], 0), MATCH(Sales_table[[#Headers],[Population]], storelocation_table[#Headers], 0))</f>
        <v>187809</v>
      </c>
      <c r="L6040" s="1"/>
      <c r="M6040" s="1">
        <f>INDEX(storelocation_table[], MATCH(Sales_table[[#This Row],[Storeindex]], storelocation_table[id], 0), MATCH(Sales_table[[#Headers],[median_income]], storelocation_table[#Headers], 0))</f>
        <v>56475</v>
      </c>
      <c r="N6040" s="1">
        <v>37</v>
      </c>
      <c r="O6040" s="1" t="str">
        <f>INDEX(Product_table[], MATCH(Sales_table[[#This Row],[Productindex]], Product_table[Index], 0), MATCH(Sales_table[[#Headers],[Product Name]], Product_table[#Headers], 0))</f>
        <v>Platters</v>
      </c>
      <c r="P6040" s="1" t="str">
        <f>INDEX(Product_table[], MATCH(Sales_table[[#This Row],[Productindex]], Product_table[Index], 0), MATCH(Sales_table[[#Headers],[Product Category]], Product_table[#Headers], 0))</f>
        <v>Kitchenery</v>
      </c>
      <c r="Q6040" s="1">
        <v>3</v>
      </c>
      <c r="R6040" s="10">
        <v>208.8795080780983</v>
      </c>
      <c r="S6040" s="10">
        <v>149.19964862721307</v>
      </c>
      <c r="T6040" s="10">
        <f>SUM(Sales_table[[#This Row],[unit price]] * Sales_table[[#This Row],[Order qty]])</f>
        <v>626.63852423429489</v>
      </c>
      <c r="U6040" s="11">
        <f>SUM(Sales_table[[#This Row],[unit price]]-Sales_table[[#This Row],[unit cost]])</f>
        <v>59.679859450885232</v>
      </c>
      <c r="V6040" s="10">
        <f>SUM(Sales_table[[#This Row],[Unit Profit]]*Sales_table[[#This Row],[Order qty]])</f>
        <v>179.0395783526557</v>
      </c>
    </row>
    <row r="6041" spans="1:22" ht="14.25" customHeight="1" x14ac:dyDescent="0.25">
      <c r="A6041" s="1" t="s">
        <v>6052</v>
      </c>
      <c r="B6041" s="13">
        <v>43945</v>
      </c>
      <c r="C6041" s="13" t="str">
        <f>TEXT(Sales_table[[#This Row],[Sales Date]], "mmmm")</f>
        <v>April</v>
      </c>
      <c r="D6041" s="1" t="s">
        <v>14</v>
      </c>
      <c r="E6041" s="1">
        <v>10</v>
      </c>
      <c r="F6041" s="1" t="str">
        <f>INDEX(Sales_Team[], MATCH(Sales_table[[#This Row],[Salesteamindex]], Sales_Team[Index], 0), MATCH(Sales_table[[#Headers],[Sales Person]], Sales_Team[#Headers], 0))</f>
        <v>Jonathan Hawkins</v>
      </c>
      <c r="G6041" s="1">
        <v>155</v>
      </c>
      <c r="H6041" s="1" t="str">
        <f>INDEX(storelocation_table[], MATCH(Sales_table[[#This Row],[Storeindex]], storelocation_table[id], 0), MATCH(Sales_table[[#Headers],[Store Name]], storelocation_table[#Headers], 0))</f>
        <v>Capital</v>
      </c>
      <c r="I6041" s="1" t="str">
        <f>INDEX(Sales_Team[], MATCH(Sales_table[[#This Row],[Salesteamindex]], Sales_Team[Index], 0), MATCH(Sales_table[[#Headers],[Region]], Sales_Team[#Headers], 0))</f>
        <v>West</v>
      </c>
      <c r="J6041" s="1" t="str">
        <f>INDEX(storelocation_table[], MATCH(Sales_table[[#This Row],[Storeindex]], storelocation_table[id],0), MATCH(Sales_table[[#Headers],[State]], storelocation_table[#Headers], 0))</f>
        <v>Illinois</v>
      </c>
      <c r="K6041" s="1">
        <f>INDEX(storelocation_table[], MATCH(Sales_table[[#This Row],[Storeindex]], storelocation_table[id], 0), MATCH(Sales_table[[#Headers],[Population]], storelocation_table[#Headers], 0))</f>
        <v>116358</v>
      </c>
      <c r="L6041" s="1"/>
      <c r="M6041" s="1">
        <f>INDEX(storelocation_table[], MATCH(Sales_table[[#This Row],[Storeindex]], storelocation_table[id], 0), MATCH(Sales_table[[#Headers],[median_income]], storelocation_table[#Headers], 0))</f>
        <v>49925</v>
      </c>
      <c r="N6041" s="1">
        <v>21</v>
      </c>
      <c r="O6041" s="1" t="str">
        <f>INDEX(Product_table[], MATCH(Sales_table[[#This Row],[Productindex]], Product_table[Index], 0), MATCH(Sales_table[[#Headers],[Product Name]], Product_table[#Headers], 0))</f>
        <v>Floral</v>
      </c>
      <c r="P6041" s="1" t="str">
        <f>INDEX(Product_table[], MATCH(Sales_table[[#This Row],[Productindex]], Product_table[Index], 0), MATCH(Sales_table[[#Headers],[Product Category]], Product_table[#Headers], 0))</f>
        <v>Decoratives</v>
      </c>
      <c r="Q6041" s="1">
        <v>10</v>
      </c>
      <c r="R6041" s="10">
        <v>208.34865260124207</v>
      </c>
      <c r="S6041" s="10">
        <v>148.82046614374434</v>
      </c>
      <c r="T6041" s="10">
        <f>SUM(Sales_table[[#This Row],[unit price]] * Sales_table[[#This Row],[Order qty]])</f>
        <v>2083.4865260124207</v>
      </c>
      <c r="U6041" s="11">
        <f>SUM(Sales_table[[#This Row],[unit price]]-Sales_table[[#This Row],[unit cost]])</f>
        <v>59.528186457497725</v>
      </c>
      <c r="V6041" s="10">
        <f>SUM(Sales_table[[#This Row],[Unit Profit]]*Sales_table[[#This Row],[Order qty]])</f>
        <v>595.28186457497725</v>
      </c>
    </row>
    <row r="6042" spans="1:22" ht="14.25" customHeight="1" x14ac:dyDescent="0.25">
      <c r="A6042" s="1" t="s">
        <v>6053</v>
      </c>
      <c r="B6042" s="13">
        <v>43887</v>
      </c>
      <c r="C6042" s="13" t="str">
        <f>TEXT(Sales_table[[#This Row],[Sales Date]], "mmmm")</f>
        <v>February</v>
      </c>
      <c r="D6042" s="1" t="s">
        <v>10</v>
      </c>
      <c r="E6042" s="1">
        <v>23</v>
      </c>
      <c r="F6042" s="1" t="str">
        <f>INDEX(Sales_Team[], MATCH(Sales_table[[#This Row],[Salesteamindex]], Sales_Team[Index], 0), MATCH(Sales_table[[#Headers],[Sales Person]], Sales_Team[#Headers], 0))</f>
        <v>Douglas Tucker</v>
      </c>
      <c r="G6042" s="1">
        <v>122</v>
      </c>
      <c r="H6042" s="1" t="str">
        <f>INDEX(storelocation_table[], MATCH(Sales_table[[#This Row],[Storeindex]], storelocation_table[id], 0), MATCH(Sales_table[[#Headers],[Store Name]], storelocation_table[#Headers], 0))</f>
        <v>Hollywood</v>
      </c>
      <c r="I6042" s="1" t="str">
        <f>INDEX(Sales_Team[], MATCH(Sales_table[[#This Row],[Salesteamindex]], Sales_Team[Index], 0), MATCH(Sales_table[[#Headers],[Region]], Sales_Team[#Headers], 0))</f>
        <v>Midwest</v>
      </c>
      <c r="J6042" s="1" t="str">
        <f>INDEX(storelocation_table[], MATCH(Sales_table[[#This Row],[Storeindex]], storelocation_table[id],0), MATCH(Sales_table[[#Headers],[State]], storelocation_table[#Headers], 0))</f>
        <v>Florida</v>
      </c>
      <c r="K6042" s="1">
        <f>INDEX(storelocation_table[], MATCH(Sales_table[[#This Row],[Storeindex]], storelocation_table[id], 0), MATCH(Sales_table[[#Headers],[Population]], storelocation_table[#Headers], 0))</f>
        <v>149728</v>
      </c>
      <c r="L6042" s="1"/>
      <c r="M6042" s="1">
        <f>INDEX(storelocation_table[], MATCH(Sales_table[[#This Row],[Storeindex]], storelocation_table[id], 0), MATCH(Sales_table[[#Headers],[median_income]], storelocation_table[#Headers], 0))</f>
        <v>46791</v>
      </c>
      <c r="N6042" s="1">
        <v>7</v>
      </c>
      <c r="O6042" s="1" t="str">
        <f>INDEX(Product_table[], MATCH(Sales_table[[#This Row],[Productindex]], Product_table[Index], 0), MATCH(Sales_table[[#Headers],[Product Name]], Product_table[#Headers], 0))</f>
        <v>Dinnerware</v>
      </c>
      <c r="P6042" s="1" t="str">
        <f>INDEX(Product_table[], MATCH(Sales_table[[#This Row],[Productindex]], Product_table[Index], 0), MATCH(Sales_table[[#Headers],[Product Category]], Product_table[#Headers], 0))</f>
        <v>Kitchenery</v>
      </c>
      <c r="Q6042" s="1">
        <v>8</v>
      </c>
      <c r="R6042" s="10">
        <v>650.24267166852951</v>
      </c>
      <c r="S6042" s="10">
        <v>464.45905119180685</v>
      </c>
      <c r="T6042" s="10">
        <f>SUM(Sales_table[[#This Row],[unit price]] * Sales_table[[#This Row],[Order qty]])</f>
        <v>5201.9413733482361</v>
      </c>
      <c r="U6042" s="11">
        <f>SUM(Sales_table[[#This Row],[unit price]]-Sales_table[[#This Row],[unit cost]])</f>
        <v>185.78362047672266</v>
      </c>
      <c r="V6042" s="10">
        <f>SUM(Sales_table[[#This Row],[Unit Profit]]*Sales_table[[#This Row],[Order qty]])</f>
        <v>1486.2689638137813</v>
      </c>
    </row>
    <row r="6043" spans="1:22" ht="14.25" customHeight="1" x14ac:dyDescent="0.25">
      <c r="A6043" s="1" t="s">
        <v>6054</v>
      </c>
      <c r="B6043" s="13">
        <v>43939</v>
      </c>
      <c r="C6043" s="13" t="str">
        <f>TEXT(Sales_table[[#This Row],[Sales Date]], "mmmm")</f>
        <v>April</v>
      </c>
      <c r="D6043" s="1" t="s">
        <v>12</v>
      </c>
      <c r="E6043" s="1">
        <v>3</v>
      </c>
      <c r="F6043" s="1" t="str">
        <f>INDEX(Sales_Team[], MATCH(Sales_table[[#This Row],[Salesteamindex]], Sales_Team[Index], 0), MATCH(Sales_table[[#Headers],[Sales Person]], Sales_Team[#Headers], 0))</f>
        <v>Jerry Green</v>
      </c>
      <c r="G6043" s="1">
        <v>335</v>
      </c>
      <c r="H6043" s="1" t="str">
        <f>INDEX(storelocation_table[], MATCH(Sales_table[[#This Row],[Storeindex]], storelocation_table[id], 0), MATCH(Sales_table[[#Headers],[Store Name]], storelocation_table[#Headers], 0))</f>
        <v>Pearland</v>
      </c>
      <c r="I6043" s="1" t="str">
        <f>INDEX(Sales_Team[], MATCH(Sales_table[[#This Row],[Salesteamindex]], Sales_Team[Index], 0), MATCH(Sales_table[[#Headers],[Region]], Sales_Team[#Headers], 0))</f>
        <v>West</v>
      </c>
      <c r="J6043" s="1" t="str">
        <f>INDEX(storelocation_table[], MATCH(Sales_table[[#This Row],[Storeindex]], storelocation_table[id],0), MATCH(Sales_table[[#Headers],[State]], storelocation_table[#Headers], 0))</f>
        <v>Texas</v>
      </c>
      <c r="K6043" s="1">
        <f>INDEX(storelocation_table[], MATCH(Sales_table[[#This Row],[Storeindex]], storelocation_table[id], 0), MATCH(Sales_table[[#Headers],[Population]], storelocation_table[#Headers], 0))</f>
        <v>108821</v>
      </c>
      <c r="L6043" s="1"/>
      <c r="M6043" s="1">
        <f>INDEX(storelocation_table[], MATCH(Sales_table[[#This Row],[Storeindex]], storelocation_table[id], 0), MATCH(Sales_table[[#Headers],[median_income]], storelocation_table[#Headers], 0))</f>
        <v>95972</v>
      </c>
      <c r="N6043" s="1">
        <v>43</v>
      </c>
      <c r="O6043" s="1" t="str">
        <f>INDEX(Product_table[], MATCH(Sales_table[[#This Row],[Productindex]], Product_table[Index], 0), MATCH(Sales_table[[#Headers],[Product Name]], Product_table[#Headers], 0))</f>
        <v>Festive</v>
      </c>
      <c r="P6043" s="1" t="str">
        <f>INDEX(Product_table[], MATCH(Sales_table[[#This Row],[Productindex]], Product_table[Index], 0), MATCH(Sales_table[[#Headers],[Product Category]], Product_table[#Headers], 0))</f>
        <v>Decoratives</v>
      </c>
      <c r="Q6043" s="1">
        <v>9</v>
      </c>
      <c r="R6043" s="10">
        <v>477.34375655651093</v>
      </c>
      <c r="S6043" s="10">
        <v>340.95982611179352</v>
      </c>
      <c r="T6043" s="10">
        <f>SUM(Sales_table[[#This Row],[unit price]] * Sales_table[[#This Row],[Order qty]])</f>
        <v>4296.0938090085983</v>
      </c>
      <c r="U6043" s="11">
        <f>SUM(Sales_table[[#This Row],[unit price]]-Sales_table[[#This Row],[unit cost]])</f>
        <v>136.38393044471741</v>
      </c>
      <c r="V6043" s="10">
        <f>SUM(Sales_table[[#This Row],[Unit Profit]]*Sales_table[[#This Row],[Order qty]])</f>
        <v>1227.4553740024567</v>
      </c>
    </row>
    <row r="6044" spans="1:22" ht="14.25" customHeight="1" x14ac:dyDescent="0.25">
      <c r="A6044" s="1" t="s">
        <v>6055</v>
      </c>
      <c r="B6044" s="13">
        <v>43871</v>
      </c>
      <c r="C6044" s="13" t="str">
        <f>TEXT(Sales_table[[#This Row],[Sales Date]], "mmmm")</f>
        <v>February</v>
      </c>
      <c r="D6044" s="1" t="s">
        <v>18</v>
      </c>
      <c r="E6044" s="1">
        <v>9</v>
      </c>
      <c r="F6044" s="1" t="str">
        <f>INDEX(Sales_Team[], MATCH(Sales_table[[#This Row],[Salesteamindex]], Sales_Team[Index], 0), MATCH(Sales_table[[#Headers],[Sales Person]], Sales_Team[#Headers], 0))</f>
        <v>Joshua Ryan</v>
      </c>
      <c r="G6044" s="1">
        <v>160</v>
      </c>
      <c r="H6044" s="1" t="str">
        <f>INDEX(storelocation_table[], MATCH(Sales_table[[#This Row],[Storeindex]], storelocation_table[id], 0), MATCH(Sales_table[[#Headers],[Store Name]], storelocation_table[#Headers], 0))</f>
        <v>Hanover</v>
      </c>
      <c r="I6044" s="1" t="str">
        <f>INDEX(Sales_Team[], MATCH(Sales_table[[#This Row],[Salesteamindex]], Sales_Team[Index], 0), MATCH(Sales_table[[#Headers],[Region]], Sales_Team[#Headers], 0))</f>
        <v>Midwest</v>
      </c>
      <c r="J6044" s="1" t="str">
        <f>INDEX(storelocation_table[], MATCH(Sales_table[[#This Row],[Storeindex]], storelocation_table[id],0), MATCH(Sales_table[[#Headers],[State]], storelocation_table[#Headers], 0))</f>
        <v>Illinois</v>
      </c>
      <c r="K6044" s="1">
        <f>INDEX(storelocation_table[], MATCH(Sales_table[[#This Row],[Storeindex]], storelocation_table[id], 0), MATCH(Sales_table[[#Headers],[Population]], storelocation_table[#Headers], 0))</f>
        <v>101296</v>
      </c>
      <c r="L6044" s="1"/>
      <c r="M6044" s="1">
        <f>INDEX(storelocation_table[], MATCH(Sales_table[[#This Row],[Storeindex]], storelocation_table[id], 0), MATCH(Sales_table[[#Headers],[median_income]], storelocation_table[#Headers], 0))</f>
        <v>73620</v>
      </c>
      <c r="N6044" s="1">
        <v>9</v>
      </c>
      <c r="O6044" s="1" t="str">
        <f>INDEX(Product_table[], MATCH(Sales_table[[#This Row],[Productindex]], Product_table[Index], 0), MATCH(Sales_table[[#Headers],[Product Name]], Product_table[#Headers], 0))</f>
        <v>Baseball</v>
      </c>
      <c r="P6044" s="1" t="str">
        <f>INDEX(Product_table[], MATCH(Sales_table[[#This Row],[Productindex]], Product_table[Index], 0), MATCH(Sales_table[[#Headers],[Product Category]], Product_table[#Headers], 0))</f>
        <v>Sports</v>
      </c>
      <c r="Q6044" s="1">
        <v>3</v>
      </c>
      <c r="R6044" s="10">
        <v>637.62857562303543</v>
      </c>
      <c r="S6044" s="10">
        <v>455.44898258788248</v>
      </c>
      <c r="T6044" s="10">
        <f>SUM(Sales_table[[#This Row],[unit price]] * Sales_table[[#This Row],[Order qty]])</f>
        <v>1912.8857268691063</v>
      </c>
      <c r="U6044" s="11">
        <f>SUM(Sales_table[[#This Row],[unit price]]-Sales_table[[#This Row],[unit cost]])</f>
        <v>182.17959303515295</v>
      </c>
      <c r="V6044" s="10">
        <f>SUM(Sales_table[[#This Row],[Unit Profit]]*Sales_table[[#This Row],[Order qty]])</f>
        <v>546.53877910545884</v>
      </c>
    </row>
    <row r="6045" spans="1:22" ht="14.25" customHeight="1" x14ac:dyDescent="0.25">
      <c r="A6045" s="1" t="s">
        <v>6056</v>
      </c>
      <c r="B6045" s="13">
        <v>43875</v>
      </c>
      <c r="C6045" s="13" t="str">
        <f>TEXT(Sales_table[[#This Row],[Sales Date]], "mmmm")</f>
        <v>February</v>
      </c>
      <c r="D6045" s="1" t="s">
        <v>10</v>
      </c>
      <c r="E6045" s="1">
        <v>8</v>
      </c>
      <c r="F6045" s="1" t="str">
        <f>INDEX(Sales_Team[], MATCH(Sales_table[[#This Row],[Salesteamindex]], Sales_Team[Index], 0), MATCH(Sales_table[[#Headers],[Sales Person]], Sales_Team[#Headers], 0))</f>
        <v>George Lewis</v>
      </c>
      <c r="G6045" s="1">
        <v>191</v>
      </c>
      <c r="H6045" s="1" t="str">
        <f>INDEX(storelocation_table[], MATCH(Sales_table[[#This Row],[Storeindex]], storelocation_table[id], 0), MATCH(Sales_table[[#Headers],[Store Name]], storelocation_table[#Headers], 0))</f>
        <v>Washington</v>
      </c>
      <c r="I6045" s="1" t="str">
        <f>INDEX(Sales_Team[], MATCH(Sales_table[[#This Row],[Salesteamindex]], Sales_Team[Index], 0), MATCH(Sales_table[[#Headers],[Region]], Sales_Team[#Headers], 0))</f>
        <v>West</v>
      </c>
      <c r="J6045" s="1" t="str">
        <f>INDEX(storelocation_table[], MATCH(Sales_table[[#This Row],[Storeindex]], storelocation_table[id],0), MATCH(Sales_table[[#Headers],[State]], storelocation_table[#Headers], 0))</f>
        <v>Indiana</v>
      </c>
      <c r="K6045" s="1">
        <f>INDEX(storelocation_table[], MATCH(Sales_table[[#This Row],[Storeindex]], storelocation_table[id], 0), MATCH(Sales_table[[#Headers],[Population]], storelocation_table[#Headers], 0))</f>
        <v>137215</v>
      </c>
      <c r="L6045" s="1"/>
      <c r="M6045" s="1">
        <f>INDEX(storelocation_table[], MATCH(Sales_table[[#This Row],[Storeindex]], storelocation_table[id], 0), MATCH(Sales_table[[#Headers],[median_income]], storelocation_table[#Headers], 0))</f>
        <v>50615</v>
      </c>
      <c r="N6045" s="1">
        <v>47</v>
      </c>
      <c r="O6045" s="1" t="str">
        <f>INDEX(Product_table[], MATCH(Sales_table[[#This Row],[Productindex]], Product_table[Index], 0), MATCH(Sales_table[[#Headers],[Product Name]], Product_table[#Headers], 0))</f>
        <v>Audio</v>
      </c>
      <c r="P6045" s="1" t="str">
        <f>INDEX(Product_table[], MATCH(Sales_table[[#This Row],[Productindex]], Product_table[Index], 0), MATCH(Sales_table[[#Headers],[Product Category]], Product_table[#Headers], 0))</f>
        <v>Electronics</v>
      </c>
      <c r="Q6045" s="1">
        <v>8</v>
      </c>
      <c r="R6045" s="10">
        <v>449.19739723205566</v>
      </c>
      <c r="S6045" s="10">
        <v>320.85528373718262</v>
      </c>
      <c r="T6045" s="10">
        <f>SUM(Sales_table[[#This Row],[unit price]] * Sales_table[[#This Row],[Order qty]])</f>
        <v>3593.5791778564453</v>
      </c>
      <c r="U6045" s="11">
        <f>SUM(Sales_table[[#This Row],[unit price]]-Sales_table[[#This Row],[unit cost]])</f>
        <v>128.34211349487305</v>
      </c>
      <c r="V6045" s="10">
        <f>SUM(Sales_table[[#This Row],[Unit Profit]]*Sales_table[[#This Row],[Order qty]])</f>
        <v>1026.7369079589844</v>
      </c>
    </row>
    <row r="6046" spans="1:22" ht="14.25" customHeight="1" x14ac:dyDescent="0.25">
      <c r="A6046" s="1" t="s">
        <v>6057</v>
      </c>
      <c r="B6046" s="13">
        <v>43966</v>
      </c>
      <c r="C6046" s="13" t="str">
        <f>TEXT(Sales_table[[#This Row],[Sales Date]], "mmmm")</f>
        <v>May</v>
      </c>
      <c r="D6046" s="1" t="s">
        <v>10</v>
      </c>
      <c r="E6046" s="1">
        <v>4</v>
      </c>
      <c r="F6046" s="1" t="str">
        <f>INDEX(Sales_Team[], MATCH(Sales_table[[#This Row],[Salesteamindex]], Sales_Team[Index], 0), MATCH(Sales_table[[#Headers],[Sales Person]], Sales_Team[#Headers], 0))</f>
        <v>Chris Armstrong</v>
      </c>
      <c r="G6046" s="1">
        <v>362</v>
      </c>
      <c r="H6046" s="1" t="str">
        <f>INDEX(storelocation_table[], MATCH(Sales_table[[#This Row],[Storeindex]], storelocation_table[id], 0), MATCH(Sales_table[[#Headers],[Store Name]], storelocation_table[#Headers], 0))</f>
        <v>Spokane</v>
      </c>
      <c r="I6046" s="1" t="str">
        <f>INDEX(Sales_Team[], MATCH(Sales_table[[#This Row],[Salesteamindex]], Sales_Team[Index], 0), MATCH(Sales_table[[#Headers],[Region]], Sales_Team[#Headers], 0))</f>
        <v>Northeast</v>
      </c>
      <c r="J6046" s="1" t="str">
        <f>INDEX(storelocation_table[], MATCH(Sales_table[[#This Row],[Storeindex]], storelocation_table[id],0), MATCH(Sales_table[[#Headers],[State]], storelocation_table[#Headers], 0))</f>
        <v>Washington</v>
      </c>
      <c r="K6046" s="1">
        <f>INDEX(storelocation_table[], MATCH(Sales_table[[#This Row],[Storeindex]], storelocation_table[id], 0), MATCH(Sales_table[[#Headers],[Population]], storelocation_table[#Headers], 0))</f>
        <v>213272</v>
      </c>
      <c r="L6046" s="1"/>
      <c r="M6046" s="1">
        <f>INDEX(storelocation_table[], MATCH(Sales_table[[#This Row],[Storeindex]], storelocation_table[id], 0), MATCH(Sales_table[[#Headers],[median_income]], storelocation_table[#Headers], 0))</f>
        <v>42386</v>
      </c>
      <c r="N6046" s="1">
        <v>16</v>
      </c>
      <c r="O6046" s="1" t="str">
        <f>INDEX(Product_table[], MATCH(Sales_table[[#This Row],[Productindex]], Product_table[Index], 0), MATCH(Sales_table[[#Headers],[Product Name]], Product_table[#Headers], 0))</f>
        <v>Stemware</v>
      </c>
      <c r="P6046" s="1" t="str">
        <f>INDEX(Product_table[], MATCH(Sales_table[[#This Row],[Productindex]], Product_table[Index], 0), MATCH(Sales_table[[#Headers],[Product Category]], Product_table[#Headers], 0))</f>
        <v>Drinkware</v>
      </c>
      <c r="Q6046" s="1">
        <v>1</v>
      </c>
      <c r="R6046" s="10">
        <v>481.65859597921371</v>
      </c>
      <c r="S6046" s="10">
        <v>344.04185427086696</v>
      </c>
      <c r="T6046" s="10">
        <f>SUM(Sales_table[[#This Row],[unit price]] * Sales_table[[#This Row],[Order qty]])</f>
        <v>481.65859597921371</v>
      </c>
      <c r="U6046" s="11">
        <f>SUM(Sales_table[[#This Row],[unit price]]-Sales_table[[#This Row],[unit cost]])</f>
        <v>137.61674170834675</v>
      </c>
      <c r="V6046" s="10">
        <f>SUM(Sales_table[[#This Row],[Unit Profit]]*Sales_table[[#This Row],[Order qty]])</f>
        <v>137.61674170834675</v>
      </c>
    </row>
    <row r="6047" spans="1:22" ht="14.25" customHeight="1" x14ac:dyDescent="0.25">
      <c r="A6047" s="1" t="s">
        <v>6058</v>
      </c>
      <c r="B6047" s="13">
        <v>43982</v>
      </c>
      <c r="C6047" s="13" t="str">
        <f>TEXT(Sales_table[[#This Row],[Sales Date]], "mmmm")</f>
        <v>May</v>
      </c>
      <c r="D6047" s="1" t="s">
        <v>12</v>
      </c>
      <c r="E6047" s="1">
        <v>12</v>
      </c>
      <c r="F6047" s="1" t="str">
        <f>INDEX(Sales_Team[], MATCH(Sales_table[[#This Row],[Salesteamindex]], Sales_Team[Index], 0), MATCH(Sales_table[[#Headers],[Sales Person]], Sales_Team[#Headers], 0))</f>
        <v>Carl Nguyen</v>
      </c>
      <c r="G6047" s="1">
        <v>128</v>
      </c>
      <c r="H6047" s="1" t="str">
        <f>INDEX(storelocation_table[], MATCH(Sales_table[[#This Row],[Storeindex]], storelocation_table[id], 0), MATCH(Sales_table[[#Headers],[Store Name]], storelocation_table[#Headers], 0))</f>
        <v>Miramar</v>
      </c>
      <c r="I6047" s="1" t="str">
        <f>INDEX(Sales_Team[], MATCH(Sales_table[[#This Row],[Salesteamindex]], Sales_Team[Index], 0), MATCH(Sales_table[[#Headers],[Region]], Sales_Team[#Headers], 0))</f>
        <v>Midwest</v>
      </c>
      <c r="J6047" s="1" t="str">
        <f>INDEX(storelocation_table[], MATCH(Sales_table[[#This Row],[Storeindex]], storelocation_table[id],0), MATCH(Sales_table[[#Headers],[State]], storelocation_table[#Headers], 0))</f>
        <v>Florida</v>
      </c>
      <c r="K6047" s="1">
        <f>INDEX(storelocation_table[], MATCH(Sales_table[[#This Row],[Storeindex]], storelocation_table[id], 0), MATCH(Sales_table[[#Headers],[Population]], storelocation_table[#Headers], 0))</f>
        <v>137132</v>
      </c>
      <c r="L6047" s="1"/>
      <c r="M6047" s="1">
        <f>INDEX(storelocation_table[], MATCH(Sales_table[[#This Row],[Storeindex]], storelocation_table[id], 0), MATCH(Sales_table[[#Headers],[median_income]], storelocation_table[#Headers], 0))</f>
        <v>65282</v>
      </c>
      <c r="N6047" s="1">
        <v>2</v>
      </c>
      <c r="O6047" s="1" t="str">
        <f>INDEX(Product_table[], MATCH(Sales_table[[#This Row],[Productindex]], Product_table[Index], 0), MATCH(Sales_table[[#Headers],[Product Name]], Product_table[#Headers], 0))</f>
        <v>Photo Frames</v>
      </c>
      <c r="P6047" s="1" t="str">
        <f>INDEX(Product_table[], MATCH(Sales_table[[#This Row],[Productindex]], Product_table[Index], 0), MATCH(Sales_table[[#Headers],[Product Category]], Product_table[#Headers], 0))</f>
        <v>Decoratives</v>
      </c>
      <c r="Q6047" s="1">
        <v>8</v>
      </c>
      <c r="R6047" s="10">
        <v>448.45950901508331</v>
      </c>
      <c r="S6047" s="10">
        <v>320.32822072505951</v>
      </c>
      <c r="T6047" s="10">
        <f>SUM(Sales_table[[#This Row],[unit price]] * Sales_table[[#This Row],[Order qty]])</f>
        <v>3587.6760721206665</v>
      </c>
      <c r="U6047" s="11">
        <f>SUM(Sales_table[[#This Row],[unit price]]-Sales_table[[#This Row],[unit cost]])</f>
        <v>128.1312882900238</v>
      </c>
      <c r="V6047" s="10">
        <f>SUM(Sales_table[[#This Row],[Unit Profit]]*Sales_table[[#This Row],[Order qty]])</f>
        <v>1025.0503063201904</v>
      </c>
    </row>
    <row r="6048" spans="1:22" ht="14.25" customHeight="1" x14ac:dyDescent="0.25">
      <c r="A6048" s="1" t="s">
        <v>6059</v>
      </c>
      <c r="B6048" s="13">
        <v>43855</v>
      </c>
      <c r="C6048" s="13" t="str">
        <f>TEXT(Sales_table[[#This Row],[Sales Date]], "mmmm")</f>
        <v>January</v>
      </c>
      <c r="D6048" s="1" t="s">
        <v>18</v>
      </c>
      <c r="E6048" s="1">
        <v>7</v>
      </c>
      <c r="F6048" s="1" t="str">
        <f>INDEX(Sales_Team[], MATCH(Sales_table[[#This Row],[Salesteamindex]], Sales_Team[Index], 0), MATCH(Sales_table[[#Headers],[Sales Person]], Sales_Team[#Headers], 0))</f>
        <v>Shawn Cook</v>
      </c>
      <c r="G6048" s="1">
        <v>61</v>
      </c>
      <c r="H6048" s="1" t="str">
        <f>INDEX(storelocation_table[], MATCH(Sales_table[[#This Row],[Storeindex]], storelocation_table[id], 0), MATCH(Sales_table[[#Headers],[Store Name]], storelocation_table[#Headers], 0))</f>
        <v>Rancho Cucamonga</v>
      </c>
      <c r="I6048" s="1" t="str">
        <f>INDEX(Sales_Team[], MATCH(Sales_table[[#This Row],[Salesteamindex]], Sales_Team[Index], 0), MATCH(Sales_table[[#Headers],[Region]], Sales_Team[#Headers], 0))</f>
        <v>Midwest</v>
      </c>
      <c r="J6048" s="1" t="str">
        <f>INDEX(storelocation_table[], MATCH(Sales_table[[#This Row],[Storeindex]], storelocation_table[id],0), MATCH(Sales_table[[#Headers],[State]], storelocation_table[#Headers], 0))</f>
        <v>California</v>
      </c>
      <c r="K6048" s="1">
        <f>INDEX(storelocation_table[], MATCH(Sales_table[[#This Row],[Storeindex]], storelocation_table[id], 0), MATCH(Sales_table[[#Headers],[Population]], storelocation_table[#Headers], 0))</f>
        <v>175236</v>
      </c>
      <c r="L6048" s="1"/>
      <c r="M6048" s="1">
        <f>INDEX(storelocation_table[], MATCH(Sales_table[[#This Row],[Storeindex]], storelocation_table[id], 0), MATCH(Sales_table[[#Headers],[median_income]], storelocation_table[#Headers], 0))</f>
        <v>77396</v>
      </c>
      <c r="N6048" s="1">
        <v>2</v>
      </c>
      <c r="O6048" s="1" t="str">
        <f>INDEX(Product_table[], MATCH(Sales_table[[#This Row],[Productindex]], Product_table[Index], 0), MATCH(Sales_table[[#Headers],[Product Name]], Product_table[#Headers], 0))</f>
        <v>Photo Frames</v>
      </c>
      <c r="P6048" s="1" t="str">
        <f>INDEX(Product_table[], MATCH(Sales_table[[#This Row],[Productindex]], Product_table[Index], 0), MATCH(Sales_table[[#Headers],[Product Category]], Product_table[#Headers], 0))</f>
        <v>Decoratives</v>
      </c>
      <c r="Q6048" s="1">
        <v>1</v>
      </c>
      <c r="R6048" s="10">
        <v>449.44074207544327</v>
      </c>
      <c r="S6048" s="10">
        <v>321.02910148245951</v>
      </c>
      <c r="T6048" s="10">
        <f>SUM(Sales_table[[#This Row],[unit price]] * Sales_table[[#This Row],[Order qty]])</f>
        <v>449.44074207544327</v>
      </c>
      <c r="U6048" s="11">
        <f>SUM(Sales_table[[#This Row],[unit price]]-Sales_table[[#This Row],[unit cost]])</f>
        <v>128.41164059298376</v>
      </c>
      <c r="V6048" s="10">
        <f>SUM(Sales_table[[#This Row],[Unit Profit]]*Sales_table[[#This Row],[Order qty]])</f>
        <v>128.41164059298376</v>
      </c>
    </row>
    <row r="6049" spans="1:22" ht="14.25" customHeight="1" x14ac:dyDescent="0.25">
      <c r="A6049" s="1" t="s">
        <v>6060</v>
      </c>
      <c r="B6049" s="13">
        <v>43929</v>
      </c>
      <c r="C6049" s="13" t="str">
        <f>TEXT(Sales_table[[#This Row],[Sales Date]], "mmmm")</f>
        <v>April</v>
      </c>
      <c r="D6049" s="1" t="s">
        <v>10</v>
      </c>
      <c r="E6049" s="1">
        <v>4</v>
      </c>
      <c r="F6049" s="1" t="str">
        <f>INDEX(Sales_Team[], MATCH(Sales_table[[#This Row],[Salesteamindex]], Sales_Team[Index], 0), MATCH(Sales_table[[#Headers],[Sales Person]], Sales_Team[#Headers], 0))</f>
        <v>Chris Armstrong</v>
      </c>
      <c r="G6049" s="1">
        <v>161</v>
      </c>
      <c r="H6049" s="1" t="str">
        <f>INDEX(storelocation_table[], MATCH(Sales_table[[#This Row],[Storeindex]], storelocation_table[id], 0), MATCH(Sales_table[[#Headers],[Store Name]], storelocation_table[#Headers], 0))</f>
        <v>Joliet</v>
      </c>
      <c r="I6049" s="1" t="str">
        <f>INDEX(Sales_Team[], MATCH(Sales_table[[#This Row],[Salesteamindex]], Sales_Team[Index], 0), MATCH(Sales_table[[#Headers],[Region]], Sales_Team[#Headers], 0))</f>
        <v>Northeast</v>
      </c>
      <c r="J6049" s="1" t="str">
        <f>INDEX(storelocation_table[], MATCH(Sales_table[[#This Row],[Storeindex]], storelocation_table[id],0), MATCH(Sales_table[[#Headers],[State]], storelocation_table[#Headers], 0))</f>
        <v>Illinois</v>
      </c>
      <c r="K6049" s="1">
        <f>INDEX(storelocation_table[], MATCH(Sales_table[[#This Row],[Storeindex]], storelocation_table[id], 0), MATCH(Sales_table[[#Headers],[Population]], storelocation_table[#Headers], 0))</f>
        <v>147861</v>
      </c>
      <c r="L6049" s="1"/>
      <c r="M6049" s="1">
        <f>INDEX(storelocation_table[], MATCH(Sales_table[[#This Row],[Storeindex]], storelocation_table[id], 0), MATCH(Sales_table[[#Headers],[median_income]], storelocation_table[#Headers], 0))</f>
        <v>60976</v>
      </c>
      <c r="N6049" s="1">
        <v>5</v>
      </c>
      <c r="O6049" s="1" t="str">
        <f>INDEX(Product_table[], MATCH(Sales_table[[#This Row],[Productindex]], Product_table[Index], 0), MATCH(Sales_table[[#Headers],[Product Name]], Product_table[#Headers], 0))</f>
        <v>Bathroom Furniture</v>
      </c>
      <c r="P6049" s="1" t="str">
        <f>INDEX(Product_table[], MATCH(Sales_table[[#This Row],[Productindex]], Product_table[Index], 0), MATCH(Sales_table[[#Headers],[Product Category]], Product_table[#Headers], 0))</f>
        <v>Furniture</v>
      </c>
      <c r="Q6049" s="1">
        <v>7</v>
      </c>
      <c r="R6049" s="10">
        <v>460.53262639045715</v>
      </c>
      <c r="S6049" s="10">
        <v>328.95187599318371</v>
      </c>
      <c r="T6049" s="10">
        <f>SUM(Sales_table[[#This Row],[unit price]] * Sales_table[[#This Row],[Order qty]])</f>
        <v>3223.7283847332001</v>
      </c>
      <c r="U6049" s="11">
        <f>SUM(Sales_table[[#This Row],[unit price]]-Sales_table[[#This Row],[unit cost]])</f>
        <v>131.58075039727345</v>
      </c>
      <c r="V6049" s="10">
        <f>SUM(Sales_table[[#This Row],[Unit Profit]]*Sales_table[[#This Row],[Order qty]])</f>
        <v>921.06525278091408</v>
      </c>
    </row>
    <row r="6050" spans="1:22" ht="14.25" customHeight="1" x14ac:dyDescent="0.25">
      <c r="A6050" s="1" t="s">
        <v>6061</v>
      </c>
      <c r="B6050" s="13">
        <v>43969</v>
      </c>
      <c r="C6050" s="13" t="str">
        <f>TEXT(Sales_table[[#This Row],[Sales Date]], "mmmm")</f>
        <v>May</v>
      </c>
      <c r="D6050" s="1" t="s">
        <v>14</v>
      </c>
      <c r="E6050" s="1">
        <v>4</v>
      </c>
      <c r="F6050" s="1" t="str">
        <f>INDEX(Sales_Team[], MATCH(Sales_table[[#This Row],[Salesteamindex]], Sales_Team[Index], 0), MATCH(Sales_table[[#Headers],[Sales Person]], Sales_Team[#Headers], 0))</f>
        <v>Chris Armstrong</v>
      </c>
      <c r="G6050" s="1">
        <v>52</v>
      </c>
      <c r="H6050" s="1" t="str">
        <f>INDEX(storelocation_table[], MATCH(Sales_table[[#This Row],[Storeindex]], storelocation_table[id], 0), MATCH(Sales_table[[#Headers],[Store Name]], storelocation_table[#Headers], 0))</f>
        <v>Norwalk</v>
      </c>
      <c r="I6050" s="1" t="str">
        <f>INDEX(Sales_Team[], MATCH(Sales_table[[#This Row],[Salesteamindex]], Sales_Team[Index], 0), MATCH(Sales_table[[#Headers],[Region]], Sales_Team[#Headers], 0))</f>
        <v>Northeast</v>
      </c>
      <c r="J6050" s="1" t="str">
        <f>INDEX(storelocation_table[], MATCH(Sales_table[[#This Row],[Storeindex]], storelocation_table[id],0), MATCH(Sales_table[[#Headers],[State]], storelocation_table[#Headers], 0))</f>
        <v>California</v>
      </c>
      <c r="K6050" s="1">
        <f>INDEX(storelocation_table[], MATCH(Sales_table[[#This Row],[Storeindex]], storelocation_table[id], 0), MATCH(Sales_table[[#Headers],[Population]], storelocation_table[#Headers], 0))</f>
        <v>107140</v>
      </c>
      <c r="L6050" s="1"/>
      <c r="M6050" s="1">
        <f>INDEX(storelocation_table[], MATCH(Sales_table[[#This Row],[Storeindex]], storelocation_table[id], 0), MATCH(Sales_table[[#Headers],[median_income]], storelocation_table[#Headers], 0))</f>
        <v>59756</v>
      </c>
      <c r="N6050" s="1">
        <v>17</v>
      </c>
      <c r="O6050" s="1" t="str">
        <f>INDEX(Product_table[], MATCH(Sales_table[[#This Row],[Productindex]], Product_table[Index], 0), MATCH(Sales_table[[#Headers],[Product Name]], Product_table[#Headers], 0))</f>
        <v>Furniture Cushions</v>
      </c>
      <c r="P6050" s="1" t="str">
        <f>INDEX(Product_table[], MATCH(Sales_table[[#This Row],[Productindex]], Product_table[Index], 0), MATCH(Sales_table[[#Headers],[Product Category]], Product_table[#Headers], 0))</f>
        <v>Furniture</v>
      </c>
      <c r="Q6050" s="1">
        <v>2</v>
      </c>
      <c r="R6050" s="10">
        <v>228.58772295713425</v>
      </c>
      <c r="S6050" s="10">
        <v>163.27694496938162</v>
      </c>
      <c r="T6050" s="10">
        <f>SUM(Sales_table[[#This Row],[unit price]] * Sales_table[[#This Row],[Order qty]])</f>
        <v>457.17544591426849</v>
      </c>
      <c r="U6050" s="11">
        <f>SUM(Sales_table[[#This Row],[unit price]]-Sales_table[[#This Row],[unit cost]])</f>
        <v>65.31077798775263</v>
      </c>
      <c r="V6050" s="10">
        <f>SUM(Sales_table[[#This Row],[Unit Profit]]*Sales_table[[#This Row],[Order qty]])</f>
        <v>130.62155597550526</v>
      </c>
    </row>
    <row r="6051" spans="1:22" ht="14.25" customHeight="1" x14ac:dyDescent="0.25">
      <c r="A6051" s="1" t="s">
        <v>6062</v>
      </c>
      <c r="B6051" s="13">
        <v>43966</v>
      </c>
      <c r="C6051" s="13" t="str">
        <f>TEXT(Sales_table[[#This Row],[Sales Date]], "mmmm")</f>
        <v>May</v>
      </c>
      <c r="D6051" s="1" t="s">
        <v>18</v>
      </c>
      <c r="E6051" s="1">
        <v>6</v>
      </c>
      <c r="F6051" s="1" t="str">
        <f>INDEX(Sales_Team[], MATCH(Sales_table[[#This Row],[Salesteamindex]], Sales_Team[Index], 0), MATCH(Sales_table[[#Headers],[Sales Person]], Sales_Team[#Headers], 0))</f>
        <v>Joshua Bennett</v>
      </c>
      <c r="G6051" s="1">
        <v>152</v>
      </c>
      <c r="H6051" s="1" t="str">
        <f>INDEX(storelocation_table[], MATCH(Sales_table[[#This Row],[Storeindex]], storelocation_table[id], 0), MATCH(Sales_table[[#Headers],[Store Name]], storelocation_table[#Headers], 0))</f>
        <v>Aurora (Township)</v>
      </c>
      <c r="I6051" s="1" t="str">
        <f>INDEX(Sales_Team[], MATCH(Sales_table[[#This Row],[Salesteamindex]], Sales_Team[Index], 0), MATCH(Sales_table[[#Headers],[Region]], Sales_Team[#Headers], 0))</f>
        <v>Northeast</v>
      </c>
      <c r="J6051" s="1" t="str">
        <f>INDEX(storelocation_table[], MATCH(Sales_table[[#This Row],[Storeindex]], storelocation_table[id],0), MATCH(Sales_table[[#Headers],[State]], storelocation_table[#Headers], 0))</f>
        <v>Illinois</v>
      </c>
      <c r="K6051" s="1">
        <f>INDEX(storelocation_table[], MATCH(Sales_table[[#This Row],[Storeindex]], storelocation_table[id], 0), MATCH(Sales_table[[#Headers],[Population]], storelocation_table[#Headers], 0))</f>
        <v>148308</v>
      </c>
      <c r="L6051" s="1"/>
      <c r="M6051" s="1">
        <f>INDEX(storelocation_table[], MATCH(Sales_table[[#This Row],[Storeindex]], storelocation_table[id], 0), MATCH(Sales_table[[#Headers],[median_income]], storelocation_table[#Headers], 0))</f>
        <v>49797</v>
      </c>
      <c r="N6051" s="1">
        <v>12</v>
      </c>
      <c r="O6051" s="1" t="str">
        <f>INDEX(Product_table[], MATCH(Sales_table[[#This Row],[Productindex]], Product_table[Index], 0), MATCH(Sales_table[[#Headers],[Product Name]], Product_table[#Headers], 0))</f>
        <v>Dining Furniture</v>
      </c>
      <c r="P6051" s="1" t="str">
        <f>INDEX(Product_table[], MATCH(Sales_table[[#This Row],[Productindex]], Product_table[Index], 0), MATCH(Sales_table[[#Headers],[Product Category]], Product_table[#Headers], 0))</f>
        <v>Furniture</v>
      </c>
      <c r="Q6051" s="1">
        <v>5</v>
      </c>
      <c r="R6051" s="10">
        <v>487.11768472194672</v>
      </c>
      <c r="S6051" s="10">
        <v>347.94120337281913</v>
      </c>
      <c r="T6051" s="10">
        <f>SUM(Sales_table[[#This Row],[unit price]] * Sales_table[[#This Row],[Order qty]])</f>
        <v>2435.5884236097336</v>
      </c>
      <c r="U6051" s="11">
        <f>SUM(Sales_table[[#This Row],[unit price]]-Sales_table[[#This Row],[unit cost]])</f>
        <v>139.17648134912758</v>
      </c>
      <c r="V6051" s="10">
        <f>SUM(Sales_table[[#This Row],[Unit Profit]]*Sales_table[[#This Row],[Order qty]])</f>
        <v>695.88240674563792</v>
      </c>
    </row>
    <row r="6052" spans="1:22" ht="14.25" customHeight="1" x14ac:dyDescent="0.25">
      <c r="A6052" s="1" t="s">
        <v>6063</v>
      </c>
      <c r="B6052" s="13">
        <v>43955</v>
      </c>
      <c r="C6052" s="13" t="str">
        <f>TEXT(Sales_table[[#This Row],[Sales Date]], "mmmm")</f>
        <v>May</v>
      </c>
      <c r="D6052" s="1" t="s">
        <v>12</v>
      </c>
      <c r="E6052" s="1">
        <v>24</v>
      </c>
      <c r="F6052" s="1" t="str">
        <f>INDEX(Sales_Team[], MATCH(Sales_table[[#This Row],[Salesteamindex]], Sales_Team[Index], 0), MATCH(Sales_table[[#Headers],[Sales Person]], Sales_Team[#Headers], 0))</f>
        <v>Roy Rice</v>
      </c>
      <c r="G6052" s="1">
        <v>232</v>
      </c>
      <c r="H6052" s="1" t="str">
        <f>INDEX(storelocation_table[], MATCH(Sales_table[[#This Row],[Storeindex]], storelocation_table[id], 0), MATCH(Sales_table[[#Headers],[Store Name]], storelocation_table[#Headers], 0))</f>
        <v>Fayetteville</v>
      </c>
      <c r="I6052" s="1" t="str">
        <f>INDEX(Sales_Team[], MATCH(Sales_table[[#This Row],[Salesteamindex]], Sales_Team[Index], 0), MATCH(Sales_table[[#Headers],[Region]], Sales_Team[#Headers], 0))</f>
        <v>Midwest</v>
      </c>
      <c r="J6052" s="1" t="str">
        <f>INDEX(storelocation_table[], MATCH(Sales_table[[#This Row],[Storeindex]], storelocation_table[id],0), MATCH(Sales_table[[#Headers],[State]], storelocation_table[#Headers], 0))</f>
        <v>North Carolina</v>
      </c>
      <c r="K6052" s="1">
        <f>INDEX(storelocation_table[], MATCH(Sales_table[[#This Row],[Storeindex]], storelocation_table[id], 0), MATCH(Sales_table[[#Headers],[Population]], storelocation_table[#Headers], 0))</f>
        <v>201963</v>
      </c>
      <c r="L6052" s="1"/>
      <c r="M6052" s="1">
        <f>INDEX(storelocation_table[], MATCH(Sales_table[[#This Row],[Storeindex]], storelocation_table[id], 0), MATCH(Sales_table[[#Headers],[median_income]], storelocation_table[#Headers], 0))</f>
        <v>43630</v>
      </c>
      <c r="N6052" s="1">
        <v>34</v>
      </c>
      <c r="O6052" s="1" t="str">
        <f>INDEX(Product_table[], MATCH(Sales_table[[#This Row],[Productindex]], Product_table[Index], 0), MATCH(Sales_table[[#Headers],[Product Name]], Product_table[#Headers], 0))</f>
        <v>Bedroom Furniture</v>
      </c>
      <c r="P6052" s="1" t="str">
        <f>INDEX(Product_table[], MATCH(Sales_table[[#This Row],[Productindex]], Product_table[Index], 0), MATCH(Sales_table[[#Headers],[Product Category]], Product_table[#Headers], 0))</f>
        <v>Furniture</v>
      </c>
      <c r="Q6052" s="1">
        <v>8</v>
      </c>
      <c r="R6052" s="10">
        <v>616.37954503297806</v>
      </c>
      <c r="S6052" s="10">
        <v>440.27110359498437</v>
      </c>
      <c r="T6052" s="10">
        <f>SUM(Sales_table[[#This Row],[unit price]] * Sales_table[[#This Row],[Order qty]])</f>
        <v>4931.0363602638245</v>
      </c>
      <c r="U6052" s="11">
        <f>SUM(Sales_table[[#This Row],[unit price]]-Sales_table[[#This Row],[unit cost]])</f>
        <v>176.10844143799369</v>
      </c>
      <c r="V6052" s="10">
        <f>SUM(Sales_table[[#This Row],[Unit Profit]]*Sales_table[[#This Row],[Order qty]])</f>
        <v>1408.8675315039495</v>
      </c>
    </row>
    <row r="6053" spans="1:22" ht="14.25" customHeight="1" x14ac:dyDescent="0.25">
      <c r="A6053" s="1" t="s">
        <v>6064</v>
      </c>
      <c r="B6053" s="13">
        <v>43965</v>
      </c>
      <c r="C6053" s="13" t="str">
        <f>TEXT(Sales_table[[#This Row],[Sales Date]], "mmmm")</f>
        <v>May</v>
      </c>
      <c r="D6053" s="1" t="s">
        <v>10</v>
      </c>
      <c r="E6053" s="1">
        <v>13</v>
      </c>
      <c r="F6053" s="1" t="str">
        <f>INDEX(Sales_Team[], MATCH(Sales_table[[#This Row],[Salesteamindex]], Sales_Team[Index], 0), MATCH(Sales_table[[#Headers],[Sales Person]], Sales_Team[#Headers], 0))</f>
        <v>Todd Roberts</v>
      </c>
      <c r="G6053" s="1">
        <v>115</v>
      </c>
      <c r="H6053" s="1" t="str">
        <f>INDEX(storelocation_table[], MATCH(Sales_table[[#This Row],[Storeindex]], storelocation_table[id], 0), MATCH(Sales_table[[#Headers],[Store Name]], storelocation_table[#Headers], 0))</f>
        <v>Cape Coral</v>
      </c>
      <c r="I6053" s="1" t="str">
        <f>INDEX(Sales_Team[], MATCH(Sales_table[[#This Row],[Salesteamindex]], Sales_Team[Index], 0), MATCH(Sales_table[[#Headers],[Region]], Sales_Team[#Headers], 0))</f>
        <v>West</v>
      </c>
      <c r="J6053" s="1" t="str">
        <f>INDEX(storelocation_table[], MATCH(Sales_table[[#This Row],[Storeindex]], storelocation_table[id],0), MATCH(Sales_table[[#Headers],[State]], storelocation_table[#Headers], 0))</f>
        <v>Florida</v>
      </c>
      <c r="K6053" s="1">
        <f>INDEX(storelocation_table[], MATCH(Sales_table[[#This Row],[Storeindex]], storelocation_table[id], 0), MATCH(Sales_table[[#Headers],[Population]], storelocation_table[#Headers], 0))</f>
        <v>175229</v>
      </c>
      <c r="L6053" s="1"/>
      <c r="M6053" s="1">
        <f>INDEX(storelocation_table[], MATCH(Sales_table[[#This Row],[Storeindex]], storelocation_table[id], 0), MATCH(Sales_table[[#Headers],[median_income]], storelocation_table[#Headers], 0))</f>
        <v>50536</v>
      </c>
      <c r="N6053" s="1">
        <v>19</v>
      </c>
      <c r="O6053" s="1" t="str">
        <f>INDEX(Product_table[], MATCH(Sales_table[[#This Row],[Productindex]], Product_table[Index], 0), MATCH(Sales_table[[#Headers],[Product Name]], Product_table[#Headers], 0))</f>
        <v>Vanities</v>
      </c>
      <c r="P6053" s="1" t="str">
        <f>INDEX(Product_table[], MATCH(Sales_table[[#This Row],[Productindex]], Product_table[Index], 0), MATCH(Sales_table[[#Headers],[Product Category]], Product_table[#Headers], 0))</f>
        <v>Collections</v>
      </c>
      <c r="Q6053" s="1">
        <v>8</v>
      </c>
      <c r="R6053" s="10">
        <v>238.22622728347778</v>
      </c>
      <c r="S6053" s="10">
        <v>170.16159091676985</v>
      </c>
      <c r="T6053" s="10">
        <f>SUM(Sales_table[[#This Row],[unit price]] * Sales_table[[#This Row],[Order qty]])</f>
        <v>1905.8098182678223</v>
      </c>
      <c r="U6053" s="11">
        <f>SUM(Sales_table[[#This Row],[unit price]]-Sales_table[[#This Row],[unit cost]])</f>
        <v>68.06463636670793</v>
      </c>
      <c r="V6053" s="10">
        <f>SUM(Sales_table[[#This Row],[Unit Profit]]*Sales_table[[#This Row],[Order qty]])</f>
        <v>544.51709093366344</v>
      </c>
    </row>
    <row r="6054" spans="1:22" ht="14.25" customHeight="1" x14ac:dyDescent="0.25">
      <c r="A6054" s="1" t="s">
        <v>6065</v>
      </c>
      <c r="B6054" s="13">
        <v>43955</v>
      </c>
      <c r="C6054" s="13" t="str">
        <f>TEXT(Sales_table[[#This Row],[Sales Date]], "mmmm")</f>
        <v>May</v>
      </c>
      <c r="D6054" s="1" t="s">
        <v>18</v>
      </c>
      <c r="E6054" s="1">
        <v>16</v>
      </c>
      <c r="F6054" s="1" t="str">
        <f>INDEX(Sales_Team[], MATCH(Sales_table[[#This Row],[Salesteamindex]], Sales_Team[Index], 0), MATCH(Sales_table[[#Headers],[Sales Person]], Sales_Team[#Headers], 0))</f>
        <v>Anthony Berry</v>
      </c>
      <c r="G6054" s="1">
        <v>345</v>
      </c>
      <c r="H6054" s="1" t="str">
        <f>INDEX(storelocation_table[], MATCH(Sales_table[[#This Row],[Storeindex]], storelocation_table[id], 0), MATCH(Sales_table[[#Headers],[Store Name]], storelocation_table[#Headers], 0))</f>
        <v>Provo</v>
      </c>
      <c r="I6054" s="1" t="str">
        <f>INDEX(Sales_Team[], MATCH(Sales_table[[#This Row],[Salesteamindex]], Sales_Team[Index], 0), MATCH(Sales_table[[#Headers],[Region]], Sales_Team[#Headers], 0))</f>
        <v>West</v>
      </c>
      <c r="J6054" s="1" t="str">
        <f>INDEX(storelocation_table[], MATCH(Sales_table[[#This Row],[Storeindex]], storelocation_table[id],0), MATCH(Sales_table[[#Headers],[State]], storelocation_table[#Headers], 0))</f>
        <v>Utah</v>
      </c>
      <c r="K6054" s="1">
        <f>INDEX(storelocation_table[], MATCH(Sales_table[[#This Row],[Storeindex]], storelocation_table[id], 0), MATCH(Sales_table[[#Headers],[Population]], storelocation_table[#Headers], 0))</f>
        <v>115264</v>
      </c>
      <c r="L6054" s="1"/>
      <c r="M6054" s="1">
        <f>INDEX(storelocation_table[], MATCH(Sales_table[[#This Row],[Storeindex]], storelocation_table[id], 0), MATCH(Sales_table[[#Headers],[median_income]], storelocation_table[#Headers], 0))</f>
        <v>41291</v>
      </c>
      <c r="N6054" s="1">
        <v>36</v>
      </c>
      <c r="O6054" s="1" t="str">
        <f>INDEX(Product_table[], MATCH(Sales_table[[#This Row],[Productindex]], Product_table[Index], 0), MATCH(Sales_table[[#Headers],[Product Name]], Product_table[#Headers], 0))</f>
        <v>Clocks</v>
      </c>
      <c r="P6054" s="1" t="str">
        <f>INDEX(Product_table[], MATCH(Sales_table[[#This Row],[Productindex]], Product_table[Index], 0), MATCH(Sales_table[[#Headers],[Product Category]], Product_table[#Headers], 0))</f>
        <v>Accessories</v>
      </c>
      <c r="Q6054" s="1">
        <v>10</v>
      </c>
      <c r="R6054" s="10">
        <v>185.22689098119736</v>
      </c>
      <c r="S6054" s="10">
        <v>132.3049221294267</v>
      </c>
      <c r="T6054" s="10">
        <f>SUM(Sales_table[[#This Row],[unit price]] * Sales_table[[#This Row],[Order qty]])</f>
        <v>1852.2689098119736</v>
      </c>
      <c r="U6054" s="11">
        <f>SUM(Sales_table[[#This Row],[unit price]]-Sales_table[[#This Row],[unit cost]])</f>
        <v>52.921968851770657</v>
      </c>
      <c r="V6054" s="10">
        <f>SUM(Sales_table[[#This Row],[Unit Profit]]*Sales_table[[#This Row],[Order qty]])</f>
        <v>529.21968851770657</v>
      </c>
    </row>
    <row r="6055" spans="1:22" ht="14.25" customHeight="1" x14ac:dyDescent="0.25">
      <c r="A6055" s="1" t="s">
        <v>6066</v>
      </c>
      <c r="B6055" s="13">
        <v>43920</v>
      </c>
      <c r="C6055" s="13" t="str">
        <f>TEXT(Sales_table[[#This Row],[Sales Date]], "mmmm")</f>
        <v>March</v>
      </c>
      <c r="D6055" s="1" t="s">
        <v>12</v>
      </c>
      <c r="E6055" s="1">
        <v>14</v>
      </c>
      <c r="F6055" s="1" t="str">
        <f>INDEX(Sales_Team[], MATCH(Sales_table[[#This Row],[Salesteamindex]], Sales_Team[Index], 0), MATCH(Sales_table[[#Headers],[Sales Person]], Sales_Team[#Headers], 0))</f>
        <v>Paul Holmes</v>
      </c>
      <c r="G6055" s="1">
        <v>364</v>
      </c>
      <c r="H6055" s="1" t="str">
        <f>INDEX(storelocation_table[], MATCH(Sales_table[[#This Row],[Storeindex]], storelocation_table[id], 0), MATCH(Sales_table[[#Headers],[Store Name]], storelocation_table[#Headers], 0))</f>
        <v>Vancouver</v>
      </c>
      <c r="I6055" s="1" t="str">
        <f>INDEX(Sales_Team[], MATCH(Sales_table[[#This Row],[Salesteamindex]], Sales_Team[Index], 0), MATCH(Sales_table[[#Headers],[Region]], Sales_Team[#Headers], 0))</f>
        <v>Midwest</v>
      </c>
      <c r="J6055" s="1" t="str">
        <f>INDEX(storelocation_table[], MATCH(Sales_table[[#This Row],[Storeindex]], storelocation_table[id],0), MATCH(Sales_table[[#Headers],[State]], storelocation_table[#Headers], 0))</f>
        <v>Washington</v>
      </c>
      <c r="K6055" s="1">
        <f>INDEX(storelocation_table[], MATCH(Sales_table[[#This Row],[Storeindex]], storelocation_table[id], 0), MATCH(Sales_table[[#Headers],[Population]], storelocation_table[#Headers], 0))</f>
        <v>172860</v>
      </c>
      <c r="L6055" s="1"/>
      <c r="M6055" s="1">
        <f>INDEX(storelocation_table[], MATCH(Sales_table[[#This Row],[Storeindex]], storelocation_table[id], 0), MATCH(Sales_table[[#Headers],[median_income]], storelocation_table[#Headers], 0))</f>
        <v>50626</v>
      </c>
      <c r="N6055" s="1">
        <v>14</v>
      </c>
      <c r="O6055" s="1" t="str">
        <f>INDEX(Product_table[], MATCH(Sales_table[[#This Row],[Productindex]], Product_table[Index], 0), MATCH(Sales_table[[#Headers],[Product Name]], Product_table[#Headers], 0))</f>
        <v>Mirrors</v>
      </c>
      <c r="P6055" s="1" t="str">
        <f>INDEX(Product_table[], MATCH(Sales_table[[#This Row],[Productindex]], Product_table[Index], 0), MATCH(Sales_table[[#Headers],[Product Category]], Product_table[#Headers], 0))</f>
        <v>Accessories</v>
      </c>
      <c r="Q6055" s="1">
        <v>8</v>
      </c>
      <c r="R6055" s="10">
        <v>368.29026854038239</v>
      </c>
      <c r="S6055" s="10">
        <v>263.06447752884458</v>
      </c>
      <c r="T6055" s="10">
        <f>SUM(Sales_table[[#This Row],[unit price]] * Sales_table[[#This Row],[Order qty]])</f>
        <v>2946.3221483230591</v>
      </c>
      <c r="U6055" s="11">
        <f>SUM(Sales_table[[#This Row],[unit price]]-Sales_table[[#This Row],[unit cost]])</f>
        <v>105.22579101153781</v>
      </c>
      <c r="V6055" s="10">
        <f>SUM(Sales_table[[#This Row],[Unit Profit]]*Sales_table[[#This Row],[Order qty]])</f>
        <v>841.80632809230246</v>
      </c>
    </row>
    <row r="6056" spans="1:22" ht="14.25" customHeight="1" x14ac:dyDescent="0.25">
      <c r="A6056" s="1" t="s">
        <v>6067</v>
      </c>
      <c r="B6056" s="13">
        <v>43945</v>
      </c>
      <c r="C6056" s="13" t="str">
        <f>TEXT(Sales_table[[#This Row],[Sales Date]], "mmmm")</f>
        <v>April</v>
      </c>
      <c r="D6056" s="1" t="s">
        <v>12</v>
      </c>
      <c r="E6056" s="1">
        <v>6</v>
      </c>
      <c r="F6056" s="1" t="str">
        <f>INDEX(Sales_Team[], MATCH(Sales_table[[#This Row],[Salesteamindex]], Sales_Team[Index], 0), MATCH(Sales_table[[#Headers],[Sales Person]], Sales_Team[#Headers], 0))</f>
        <v>Joshua Bennett</v>
      </c>
      <c r="G6056" s="1">
        <v>86</v>
      </c>
      <c r="H6056" s="1" t="str">
        <f>INDEX(storelocation_table[], MATCH(Sales_table[[#This Row],[Storeindex]], storelocation_table[id], 0), MATCH(Sales_table[[#Headers],[Store Name]], storelocation_table[#Headers], 0))</f>
        <v>Victorville</v>
      </c>
      <c r="I6056" s="1" t="str">
        <f>INDEX(Sales_Team[], MATCH(Sales_table[[#This Row],[Salesteamindex]], Sales_Team[Index], 0), MATCH(Sales_table[[#Headers],[Region]], Sales_Team[#Headers], 0))</f>
        <v>Northeast</v>
      </c>
      <c r="J6056" s="1" t="str">
        <f>INDEX(storelocation_table[], MATCH(Sales_table[[#This Row],[Storeindex]], storelocation_table[id],0), MATCH(Sales_table[[#Headers],[State]], storelocation_table[#Headers], 0))</f>
        <v>California</v>
      </c>
      <c r="K6056" s="1">
        <f>INDEX(storelocation_table[], MATCH(Sales_table[[#This Row],[Storeindex]], storelocation_table[id], 0), MATCH(Sales_table[[#Headers],[Population]], storelocation_table[#Headers], 0))</f>
        <v>122225</v>
      </c>
      <c r="L6056" s="1"/>
      <c r="M6056" s="1">
        <f>INDEX(storelocation_table[], MATCH(Sales_table[[#This Row],[Storeindex]], storelocation_table[id], 0), MATCH(Sales_table[[#Headers],[median_income]], storelocation_table[#Headers], 0))</f>
        <v>45894</v>
      </c>
      <c r="N6056" s="1">
        <v>2</v>
      </c>
      <c r="O6056" s="1" t="str">
        <f>INDEX(Product_table[], MATCH(Sales_table[[#This Row],[Productindex]], Product_table[Index], 0), MATCH(Sales_table[[#Headers],[Product Name]], Product_table[#Headers], 0))</f>
        <v>Photo Frames</v>
      </c>
      <c r="P6056" s="1" t="str">
        <f>INDEX(Product_table[], MATCH(Sales_table[[#This Row],[Productindex]], Product_table[Index], 0), MATCH(Sales_table[[#Headers],[Product Category]], Product_table[#Headers], 0))</f>
        <v>Decoratives</v>
      </c>
      <c r="Q6056" s="1">
        <v>8</v>
      </c>
      <c r="R6056" s="10">
        <v>341.84152990579605</v>
      </c>
      <c r="S6056" s="10">
        <v>244.17252136128292</v>
      </c>
      <c r="T6056" s="10">
        <f>SUM(Sales_table[[#This Row],[unit price]] * Sales_table[[#This Row],[Order qty]])</f>
        <v>2734.7322392463684</v>
      </c>
      <c r="U6056" s="11">
        <f>SUM(Sales_table[[#This Row],[unit price]]-Sales_table[[#This Row],[unit cost]])</f>
        <v>97.669008544513133</v>
      </c>
      <c r="V6056" s="10">
        <f>SUM(Sales_table[[#This Row],[Unit Profit]]*Sales_table[[#This Row],[Order qty]])</f>
        <v>781.35206835610506</v>
      </c>
    </row>
    <row r="6057" spans="1:22" ht="14.25" customHeight="1" x14ac:dyDescent="0.25">
      <c r="A6057" s="1" t="s">
        <v>6068</v>
      </c>
      <c r="B6057" s="13">
        <v>43873</v>
      </c>
      <c r="C6057" s="13" t="str">
        <f>TEXT(Sales_table[[#This Row],[Sales Date]], "mmmm")</f>
        <v>February</v>
      </c>
      <c r="D6057" s="1" t="s">
        <v>14</v>
      </c>
      <c r="E6057" s="1">
        <v>8</v>
      </c>
      <c r="F6057" s="1" t="str">
        <f>INDEX(Sales_Team[], MATCH(Sales_table[[#This Row],[Salesteamindex]], Sales_Team[Index], 0), MATCH(Sales_table[[#Headers],[Sales Person]], Sales_Team[#Headers], 0))</f>
        <v>George Lewis</v>
      </c>
      <c r="G6057" s="1">
        <v>277</v>
      </c>
      <c r="H6057" s="1" t="str">
        <f>INDEX(storelocation_table[], MATCH(Sales_table[[#This Row],[Storeindex]], storelocation_table[id], 0), MATCH(Sales_table[[#Headers],[Store Name]], storelocation_table[#Headers], 0))</f>
        <v>Yonkers</v>
      </c>
      <c r="I6057" s="1" t="str">
        <f>INDEX(Sales_Team[], MATCH(Sales_table[[#This Row],[Salesteamindex]], Sales_Team[Index], 0), MATCH(Sales_table[[#Headers],[Region]], Sales_Team[#Headers], 0))</f>
        <v>West</v>
      </c>
      <c r="J6057" s="1" t="str">
        <f>INDEX(storelocation_table[], MATCH(Sales_table[[#This Row],[Storeindex]], storelocation_table[id],0), MATCH(Sales_table[[#Headers],[State]], storelocation_table[#Headers], 0))</f>
        <v>New York</v>
      </c>
      <c r="K6057" s="1">
        <f>INDEX(storelocation_table[], MATCH(Sales_table[[#This Row],[Storeindex]], storelocation_table[id], 0), MATCH(Sales_table[[#Headers],[Population]], storelocation_table[#Headers], 0))</f>
        <v>201116</v>
      </c>
      <c r="L6057" s="1"/>
      <c r="M6057" s="1">
        <f>INDEX(storelocation_table[], MATCH(Sales_table[[#This Row],[Storeindex]], storelocation_table[id], 0), MATCH(Sales_table[[#Headers],[median_income]], storelocation_table[#Headers], 0))</f>
        <v>59049</v>
      </c>
      <c r="N6057" s="1">
        <v>10</v>
      </c>
      <c r="O6057" s="1" t="str">
        <f>INDEX(Product_table[], MATCH(Sales_table[[#This Row],[Productindex]], Product_table[Index], 0), MATCH(Sales_table[[#Headers],[Product Name]], Product_table[#Headers], 0))</f>
        <v>Blankets</v>
      </c>
      <c r="P6057" s="1" t="str">
        <f>INDEX(Product_table[], MATCH(Sales_table[[#This Row],[Productindex]], Product_table[Index], 0), MATCH(Sales_table[[#Headers],[Product Category]], Product_table[#Headers], 0))</f>
        <v>Beddings</v>
      </c>
      <c r="Q6057" s="1">
        <v>2</v>
      </c>
      <c r="R6057" s="10">
        <v>575.1510636806488</v>
      </c>
      <c r="S6057" s="10">
        <v>410.82218834332059</v>
      </c>
      <c r="T6057" s="10">
        <f>SUM(Sales_table[[#This Row],[unit price]] * Sales_table[[#This Row],[Order qty]])</f>
        <v>1150.3021273612976</v>
      </c>
      <c r="U6057" s="11">
        <f>SUM(Sales_table[[#This Row],[unit price]]-Sales_table[[#This Row],[unit cost]])</f>
        <v>164.32887533732821</v>
      </c>
      <c r="V6057" s="10">
        <f>SUM(Sales_table[[#This Row],[Unit Profit]]*Sales_table[[#This Row],[Order qty]])</f>
        <v>328.65775067465643</v>
      </c>
    </row>
    <row r="6058" spans="1:22" ht="14.25" customHeight="1" x14ac:dyDescent="0.25">
      <c r="A6058" s="1" t="s">
        <v>6069</v>
      </c>
      <c r="B6058" s="13">
        <v>43881</v>
      </c>
      <c r="C6058" s="13" t="str">
        <f>TEXT(Sales_table[[#This Row],[Sales Date]], "mmmm")</f>
        <v>February</v>
      </c>
      <c r="D6058" s="1" t="s">
        <v>12</v>
      </c>
      <c r="E6058" s="1">
        <v>8</v>
      </c>
      <c r="F6058" s="1" t="str">
        <f>INDEX(Sales_Team[], MATCH(Sales_table[[#This Row],[Salesteamindex]], Sales_Team[Index], 0), MATCH(Sales_table[[#Headers],[Sales Person]], Sales_Team[#Headers], 0))</f>
        <v>George Lewis</v>
      </c>
      <c r="G6058" s="1">
        <v>46</v>
      </c>
      <c r="H6058" s="1" t="str">
        <f>INDEX(storelocation_table[], MATCH(Sales_table[[#This Row],[Storeindex]], storelocation_table[id], 0), MATCH(Sales_table[[#Headers],[Store Name]], storelocation_table[#Headers], 0))</f>
        <v>Lancaster</v>
      </c>
      <c r="I6058" s="1" t="str">
        <f>INDEX(Sales_Team[], MATCH(Sales_table[[#This Row],[Salesteamindex]], Sales_Team[Index], 0), MATCH(Sales_table[[#Headers],[Region]], Sales_Team[#Headers], 0))</f>
        <v>West</v>
      </c>
      <c r="J6058" s="1" t="str">
        <f>INDEX(storelocation_table[], MATCH(Sales_table[[#This Row],[Storeindex]], storelocation_table[id],0), MATCH(Sales_table[[#Headers],[State]], storelocation_table[#Headers], 0))</f>
        <v>California</v>
      </c>
      <c r="K6058" s="1">
        <f>INDEX(storelocation_table[], MATCH(Sales_table[[#This Row],[Storeindex]], storelocation_table[id], 0), MATCH(Sales_table[[#Headers],[Population]], storelocation_table[#Headers], 0))</f>
        <v>161103</v>
      </c>
      <c r="L6058" s="1"/>
      <c r="M6058" s="1">
        <f>INDEX(storelocation_table[], MATCH(Sales_table[[#This Row],[Storeindex]], storelocation_table[id], 0), MATCH(Sales_table[[#Headers],[median_income]], storelocation_table[#Headers], 0))</f>
        <v>47225</v>
      </c>
      <c r="N6058" s="1">
        <v>14</v>
      </c>
      <c r="O6058" s="1" t="str">
        <f>INDEX(Product_table[], MATCH(Sales_table[[#This Row],[Productindex]], Product_table[Index], 0), MATCH(Sales_table[[#Headers],[Product Name]], Product_table[#Headers], 0))</f>
        <v>Mirrors</v>
      </c>
      <c r="P6058" s="1" t="str">
        <f>INDEX(Product_table[], MATCH(Sales_table[[#This Row],[Productindex]], Product_table[Index], 0), MATCH(Sales_table[[#Headers],[Product Category]], Product_table[#Headers], 0))</f>
        <v>Accessories</v>
      </c>
      <c r="Q6058" s="1">
        <v>2</v>
      </c>
      <c r="R6058" s="10">
        <v>258.7700087428093</v>
      </c>
      <c r="S6058" s="10">
        <v>184.83572053057807</v>
      </c>
      <c r="T6058" s="10">
        <f>SUM(Sales_table[[#This Row],[unit price]] * Sales_table[[#This Row],[Order qty]])</f>
        <v>517.54001748561859</v>
      </c>
      <c r="U6058" s="11">
        <f>SUM(Sales_table[[#This Row],[unit price]]-Sales_table[[#This Row],[unit cost]])</f>
        <v>73.934288212231223</v>
      </c>
      <c r="V6058" s="10">
        <f>SUM(Sales_table[[#This Row],[Unit Profit]]*Sales_table[[#This Row],[Order qty]])</f>
        <v>147.86857642446245</v>
      </c>
    </row>
    <row r="6059" spans="1:22" ht="14.25" customHeight="1" x14ac:dyDescent="0.25">
      <c r="A6059" s="1" t="s">
        <v>6070</v>
      </c>
      <c r="B6059" s="13">
        <v>43863</v>
      </c>
      <c r="C6059" s="13" t="str">
        <f>TEXT(Sales_table[[#This Row],[Sales Date]], "mmmm")</f>
        <v>February</v>
      </c>
      <c r="D6059" s="1" t="s">
        <v>12</v>
      </c>
      <c r="E6059" s="1">
        <v>11</v>
      </c>
      <c r="F6059" s="1" t="str">
        <f>INDEX(Sales_Team[], MATCH(Sales_table[[#This Row],[Salesteamindex]], Sales_Team[Index], 0), MATCH(Sales_table[[#Headers],[Sales Person]], Sales_Team[#Headers], 0))</f>
        <v>Joshua Little</v>
      </c>
      <c r="G6059" s="1">
        <v>59</v>
      </c>
      <c r="H6059" s="1" t="str">
        <f>INDEX(storelocation_table[], MATCH(Sales_table[[#This Row],[Storeindex]], storelocation_table[id], 0), MATCH(Sales_table[[#Headers],[Store Name]], storelocation_table[#Headers], 0))</f>
        <v>Pasadena</v>
      </c>
      <c r="I6059" s="1" t="str">
        <f>INDEX(Sales_Team[], MATCH(Sales_table[[#This Row],[Salesteamindex]], Sales_Team[Index], 0), MATCH(Sales_table[[#Headers],[Region]], Sales_Team[#Headers], 0))</f>
        <v>South</v>
      </c>
      <c r="J6059" s="1" t="str">
        <f>INDEX(storelocation_table[], MATCH(Sales_table[[#This Row],[Storeindex]], storelocation_table[id],0), MATCH(Sales_table[[#Headers],[State]], storelocation_table[#Headers], 0))</f>
        <v>California</v>
      </c>
      <c r="K6059" s="1">
        <f>INDEX(storelocation_table[], MATCH(Sales_table[[#This Row],[Storeindex]], storelocation_table[id], 0), MATCH(Sales_table[[#Headers],[Population]], storelocation_table[#Headers], 0))</f>
        <v>142250</v>
      </c>
      <c r="L6059" s="1"/>
      <c r="M6059" s="1">
        <f>INDEX(storelocation_table[], MATCH(Sales_table[[#This Row],[Storeindex]], storelocation_table[id], 0), MATCH(Sales_table[[#Headers],[median_income]], storelocation_table[#Headers], 0))</f>
        <v>72402</v>
      </c>
      <c r="N6059" s="1">
        <v>12</v>
      </c>
      <c r="O6059" s="1" t="str">
        <f>INDEX(Product_table[], MATCH(Sales_table[[#This Row],[Productindex]], Product_table[Index], 0), MATCH(Sales_table[[#Headers],[Product Name]], Product_table[#Headers], 0))</f>
        <v>Dining Furniture</v>
      </c>
      <c r="P6059" s="1" t="str">
        <f>INDEX(Product_table[], MATCH(Sales_table[[#This Row],[Productindex]], Product_table[Index], 0), MATCH(Sales_table[[#Headers],[Product Category]], Product_table[#Headers], 0))</f>
        <v>Furniture</v>
      </c>
      <c r="Q6059" s="1">
        <v>5</v>
      </c>
      <c r="R6059" s="10">
        <v>526.95803439617157</v>
      </c>
      <c r="S6059" s="10">
        <v>376.39859599726543</v>
      </c>
      <c r="T6059" s="10">
        <f>SUM(Sales_table[[#This Row],[unit price]] * Sales_table[[#This Row],[Order qty]])</f>
        <v>2634.7901719808578</v>
      </c>
      <c r="U6059" s="11">
        <f>SUM(Sales_table[[#This Row],[unit price]]-Sales_table[[#This Row],[unit cost]])</f>
        <v>150.55943839890614</v>
      </c>
      <c r="V6059" s="10">
        <f>SUM(Sales_table[[#This Row],[Unit Profit]]*Sales_table[[#This Row],[Order qty]])</f>
        <v>752.79719199453075</v>
      </c>
    </row>
    <row r="6060" spans="1:22" ht="14.25" customHeight="1" x14ac:dyDescent="0.25">
      <c r="A6060" s="1" t="s">
        <v>6071</v>
      </c>
      <c r="B6060" s="13">
        <v>43927</v>
      </c>
      <c r="C6060" s="13" t="str">
        <f>TEXT(Sales_table[[#This Row],[Sales Date]], "mmmm")</f>
        <v>April</v>
      </c>
      <c r="D6060" s="1" t="s">
        <v>10</v>
      </c>
      <c r="E6060" s="1">
        <v>25</v>
      </c>
      <c r="F6060" s="1" t="str">
        <f>INDEX(Sales_Team[], MATCH(Sales_table[[#This Row],[Salesteamindex]], Sales_Team[Index], 0), MATCH(Sales_table[[#Headers],[Sales Person]], Sales_Team[#Headers], 0))</f>
        <v>Patrick Graham</v>
      </c>
      <c r="G6060" s="1">
        <v>293</v>
      </c>
      <c r="H6060" s="1" t="str">
        <f>INDEX(storelocation_table[], MATCH(Sales_table[[#This Row],[Storeindex]], storelocation_table[id], 0), MATCH(Sales_table[[#Headers],[Store Name]], storelocation_table[#Headers], 0))</f>
        <v>Allentown</v>
      </c>
      <c r="I6060" s="1" t="str">
        <f>INDEX(Sales_Team[], MATCH(Sales_table[[#This Row],[Salesteamindex]], Sales_Team[Index], 0), MATCH(Sales_table[[#Headers],[Region]], Sales_Team[#Headers], 0))</f>
        <v>South</v>
      </c>
      <c r="J6060" s="1" t="str">
        <f>INDEX(storelocation_table[], MATCH(Sales_table[[#This Row],[Storeindex]], storelocation_table[id],0), MATCH(Sales_table[[#Headers],[State]], storelocation_table[#Headers], 0))</f>
        <v>Pennsylvania</v>
      </c>
      <c r="K6060" s="1">
        <f>INDEX(storelocation_table[], MATCH(Sales_table[[#This Row],[Storeindex]], storelocation_table[id], 0), MATCH(Sales_table[[#Headers],[Population]], storelocation_table[#Headers], 0))</f>
        <v>120207</v>
      </c>
      <c r="L6060" s="1"/>
      <c r="M6060" s="1">
        <f>INDEX(storelocation_table[], MATCH(Sales_table[[#This Row],[Storeindex]], storelocation_table[id], 0), MATCH(Sales_table[[#Headers],[median_income]], storelocation_table[#Headers], 0))</f>
        <v>36930</v>
      </c>
      <c r="N6060" s="1">
        <v>44</v>
      </c>
      <c r="O6060" s="1" t="str">
        <f>INDEX(Product_table[], MATCH(Sales_table[[#This Row],[Productindex]], Product_table[Index], 0), MATCH(Sales_table[[#Headers],[Product Name]], Product_table[#Headers], 0))</f>
        <v>Pillows</v>
      </c>
      <c r="P6060" s="1" t="str">
        <f>INDEX(Product_table[], MATCH(Sales_table[[#This Row],[Productindex]], Product_table[Index], 0), MATCH(Sales_table[[#Headers],[Product Category]], Product_table[#Headers], 0))</f>
        <v>Beddings</v>
      </c>
      <c r="Q6060" s="1">
        <v>10</v>
      </c>
      <c r="R6060" s="10">
        <v>356.1968749165535</v>
      </c>
      <c r="S6060" s="10">
        <v>254.42633922610966</v>
      </c>
      <c r="T6060" s="10">
        <f>SUM(Sales_table[[#This Row],[unit price]] * Sales_table[[#This Row],[Order qty]])</f>
        <v>3561.968749165535</v>
      </c>
      <c r="U6060" s="11">
        <f>SUM(Sales_table[[#This Row],[unit price]]-Sales_table[[#This Row],[unit cost]])</f>
        <v>101.77053569044384</v>
      </c>
      <c r="V6060" s="10">
        <f>SUM(Sales_table[[#This Row],[Unit Profit]]*Sales_table[[#This Row],[Order qty]])</f>
        <v>1017.7053569044383</v>
      </c>
    </row>
    <row r="6061" spans="1:22" ht="14.25" customHeight="1" x14ac:dyDescent="0.25">
      <c r="A6061" s="1" t="s">
        <v>6072</v>
      </c>
      <c r="B6061" s="13">
        <v>43920</v>
      </c>
      <c r="C6061" s="13" t="str">
        <f>TEXT(Sales_table[[#This Row],[Sales Date]], "mmmm")</f>
        <v>March</v>
      </c>
      <c r="D6061" s="1" t="s">
        <v>18</v>
      </c>
      <c r="E6061" s="1">
        <v>3</v>
      </c>
      <c r="F6061" s="1" t="str">
        <f>INDEX(Sales_Team[], MATCH(Sales_table[[#This Row],[Salesteamindex]], Sales_Team[Index], 0), MATCH(Sales_table[[#Headers],[Sales Person]], Sales_Team[#Headers], 0))</f>
        <v>Jerry Green</v>
      </c>
      <c r="G6061" s="1">
        <v>36</v>
      </c>
      <c r="H6061" s="1" t="str">
        <f>INDEX(storelocation_table[], MATCH(Sales_table[[#This Row],[Storeindex]], storelocation_table[id], 0), MATCH(Sales_table[[#Headers],[Store Name]], storelocation_table[#Headers], 0))</f>
        <v>Fremont</v>
      </c>
      <c r="I6061" s="1" t="str">
        <f>INDEX(Sales_Team[], MATCH(Sales_table[[#This Row],[Salesteamindex]], Sales_Team[Index], 0), MATCH(Sales_table[[#Headers],[Region]], Sales_Team[#Headers], 0))</f>
        <v>West</v>
      </c>
      <c r="J6061" s="1" t="str">
        <f>INDEX(storelocation_table[], MATCH(Sales_table[[#This Row],[Storeindex]], storelocation_table[id],0), MATCH(Sales_table[[#Headers],[State]], storelocation_table[#Headers], 0))</f>
        <v>California</v>
      </c>
      <c r="K6061" s="1">
        <f>INDEX(storelocation_table[], MATCH(Sales_table[[#This Row],[Storeindex]], storelocation_table[id], 0), MATCH(Sales_table[[#Headers],[Population]], storelocation_table[#Headers], 0))</f>
        <v>232206</v>
      </c>
      <c r="L6061" s="1"/>
      <c r="M6061" s="1">
        <f>INDEX(storelocation_table[], MATCH(Sales_table[[#This Row],[Storeindex]], storelocation_table[id], 0), MATCH(Sales_table[[#Headers],[median_income]], storelocation_table[#Headers], 0))</f>
        <v>105355</v>
      </c>
      <c r="N6061" s="1">
        <v>29</v>
      </c>
      <c r="O6061" s="1" t="str">
        <f>INDEX(Product_table[], MATCH(Sales_table[[#This Row],[Productindex]], Product_table[Index], 0), MATCH(Sales_table[[#Headers],[Product Name]], Product_table[#Headers], 0))</f>
        <v>Pendants</v>
      </c>
      <c r="P6061" s="1" t="str">
        <f>INDEX(Product_table[], MATCH(Sales_table[[#This Row],[Productindex]], Product_table[Index], 0), MATCH(Sales_table[[#Headers],[Product Category]], Product_table[#Headers], 0))</f>
        <v>Collections</v>
      </c>
      <c r="Q6061" s="1">
        <v>7</v>
      </c>
      <c r="R6061" s="10">
        <v>188.25910091400146</v>
      </c>
      <c r="S6061" s="10">
        <v>134.47078636714392</v>
      </c>
      <c r="T6061" s="10">
        <f>SUM(Sales_table[[#This Row],[unit price]] * Sales_table[[#This Row],[Order qty]])</f>
        <v>1317.8137063980103</v>
      </c>
      <c r="U6061" s="11">
        <f>SUM(Sales_table[[#This Row],[unit price]]-Sales_table[[#This Row],[unit cost]])</f>
        <v>53.788314546857549</v>
      </c>
      <c r="V6061" s="10">
        <f>SUM(Sales_table[[#This Row],[Unit Profit]]*Sales_table[[#This Row],[Order qty]])</f>
        <v>376.51820182800282</v>
      </c>
    </row>
    <row r="6062" spans="1:22" ht="14.25" customHeight="1" x14ac:dyDescent="0.25">
      <c r="A6062" s="1" t="s">
        <v>6073</v>
      </c>
      <c r="B6062" s="13">
        <v>43942</v>
      </c>
      <c r="C6062" s="13" t="str">
        <f>TEXT(Sales_table[[#This Row],[Sales Date]], "mmmm")</f>
        <v>April</v>
      </c>
      <c r="D6062" s="1" t="s">
        <v>10</v>
      </c>
      <c r="E6062" s="1">
        <v>3</v>
      </c>
      <c r="F6062" s="1" t="str">
        <f>INDEX(Sales_Team[], MATCH(Sales_table[[#This Row],[Salesteamindex]], Sales_Team[Index], 0), MATCH(Sales_table[[#Headers],[Sales Person]], Sales_Team[#Headers], 0))</f>
        <v>Jerry Green</v>
      </c>
      <c r="G6062" s="1">
        <v>91</v>
      </c>
      <c r="H6062" s="1" t="str">
        <f>INDEX(storelocation_table[], MATCH(Sales_table[[#This Row],[Storeindex]], storelocation_table[id], 0), MATCH(Sales_table[[#Headers],[Store Name]], storelocation_table[#Headers], 0))</f>
        <v>Aurora</v>
      </c>
      <c r="I6062" s="1" t="str">
        <f>INDEX(Sales_Team[], MATCH(Sales_table[[#This Row],[Salesteamindex]], Sales_Team[Index], 0), MATCH(Sales_table[[#Headers],[Region]], Sales_Team[#Headers], 0))</f>
        <v>West</v>
      </c>
      <c r="J6062" s="1" t="str">
        <f>INDEX(storelocation_table[], MATCH(Sales_table[[#This Row],[Storeindex]], storelocation_table[id],0), MATCH(Sales_table[[#Headers],[State]], storelocation_table[#Headers], 0))</f>
        <v>Colorado</v>
      </c>
      <c r="K6062" s="1">
        <f>INDEX(storelocation_table[], MATCH(Sales_table[[#This Row],[Storeindex]], storelocation_table[id], 0), MATCH(Sales_table[[#Headers],[Population]], storelocation_table[#Headers], 0))</f>
        <v>359407</v>
      </c>
      <c r="L6062" s="1"/>
      <c r="M6062" s="1">
        <f>INDEX(storelocation_table[], MATCH(Sales_table[[#This Row],[Storeindex]], storelocation_table[id], 0), MATCH(Sales_table[[#Headers],[median_income]], storelocation_table[#Headers], 0))</f>
        <v>53011</v>
      </c>
      <c r="N6062" s="1">
        <v>5</v>
      </c>
      <c r="O6062" s="1" t="str">
        <f>INDEX(Product_table[], MATCH(Sales_table[[#This Row],[Productindex]], Product_table[Index], 0), MATCH(Sales_table[[#Headers],[Product Name]], Product_table[#Headers], 0))</f>
        <v>Bathroom Furniture</v>
      </c>
      <c r="P6062" s="1" t="str">
        <f>INDEX(Product_table[], MATCH(Sales_table[[#This Row],[Productindex]], Product_table[Index], 0), MATCH(Sales_table[[#Headers],[Product Category]], Product_table[#Headers], 0))</f>
        <v>Furniture</v>
      </c>
      <c r="Q6062" s="1">
        <v>6</v>
      </c>
      <c r="R6062" s="10">
        <v>572.17368024587631</v>
      </c>
      <c r="S6062" s="10">
        <v>408.69548588991165</v>
      </c>
      <c r="T6062" s="10">
        <f>SUM(Sales_table[[#This Row],[unit price]] * Sales_table[[#This Row],[Order qty]])</f>
        <v>3433.0420814752579</v>
      </c>
      <c r="U6062" s="11">
        <f>SUM(Sales_table[[#This Row],[unit price]]-Sales_table[[#This Row],[unit cost]])</f>
        <v>163.47819435596466</v>
      </c>
      <c r="V6062" s="10">
        <f>SUM(Sales_table[[#This Row],[Unit Profit]]*Sales_table[[#This Row],[Order qty]])</f>
        <v>980.86916613578796</v>
      </c>
    </row>
    <row r="6063" spans="1:22" ht="14.25" customHeight="1" x14ac:dyDescent="0.25">
      <c r="A6063" s="1" t="s">
        <v>6074</v>
      </c>
      <c r="B6063" s="13">
        <v>43864</v>
      </c>
      <c r="C6063" s="13" t="str">
        <f>TEXT(Sales_table[[#This Row],[Sales Date]], "mmmm")</f>
        <v>February</v>
      </c>
      <c r="D6063" s="1" t="s">
        <v>18</v>
      </c>
      <c r="E6063" s="1">
        <v>13</v>
      </c>
      <c r="F6063" s="1" t="str">
        <f>INDEX(Sales_Team[], MATCH(Sales_table[[#This Row],[Salesteamindex]], Sales_Team[Index], 0), MATCH(Sales_table[[#Headers],[Sales Person]], Sales_Team[#Headers], 0))</f>
        <v>Todd Roberts</v>
      </c>
      <c r="G6063" s="1">
        <v>215</v>
      </c>
      <c r="H6063" s="1" t="str">
        <f>INDEX(storelocation_table[], MATCH(Sales_table[[#This Row],[Storeindex]], storelocation_table[id], 0), MATCH(Sales_table[[#Headers],[Store Name]], storelocation_table[#Headers], 0))</f>
        <v>Grand Rapids</v>
      </c>
      <c r="I6063" s="1" t="str">
        <f>INDEX(Sales_Team[], MATCH(Sales_table[[#This Row],[Salesteamindex]], Sales_Team[Index], 0), MATCH(Sales_table[[#Headers],[Region]], Sales_Team[#Headers], 0))</f>
        <v>West</v>
      </c>
      <c r="J6063" s="1" t="str">
        <f>INDEX(storelocation_table[], MATCH(Sales_table[[#This Row],[Storeindex]], storelocation_table[id],0), MATCH(Sales_table[[#Headers],[State]], storelocation_table[#Headers], 0))</f>
        <v>Michigan</v>
      </c>
      <c r="K6063" s="1">
        <f>INDEX(storelocation_table[], MATCH(Sales_table[[#This Row],[Storeindex]], storelocation_table[id], 0), MATCH(Sales_table[[#Headers],[Population]], storelocation_table[#Headers], 0))</f>
        <v>195097</v>
      </c>
      <c r="L6063" s="1"/>
      <c r="M6063" s="1">
        <f>INDEX(storelocation_table[], MATCH(Sales_table[[#This Row],[Storeindex]], storelocation_table[id], 0), MATCH(Sales_table[[#Headers],[median_income]], storelocation_table[#Headers], 0))</f>
        <v>40355</v>
      </c>
      <c r="N6063" s="1">
        <v>41</v>
      </c>
      <c r="O6063" s="1" t="str">
        <f>INDEX(Product_table[], MATCH(Sales_table[[#This Row],[Productindex]], Product_table[Index], 0), MATCH(Sales_table[[#Headers],[Product Name]], Product_table[#Headers], 0))</f>
        <v>Collectibles</v>
      </c>
      <c r="P6063" s="1" t="str">
        <f>INDEX(Product_table[], MATCH(Sales_table[[#This Row],[Productindex]], Product_table[Index], 0), MATCH(Sales_table[[#Headers],[Product Category]], Product_table[#Headers], 0))</f>
        <v>Collections</v>
      </c>
      <c r="Q6063" s="1">
        <v>6</v>
      </c>
      <c r="R6063" s="10">
        <v>249.81367027759552</v>
      </c>
      <c r="S6063" s="10">
        <v>178.43833591256825</v>
      </c>
      <c r="T6063" s="10">
        <f>SUM(Sales_table[[#This Row],[unit price]] * Sales_table[[#This Row],[Order qty]])</f>
        <v>1498.8820216655731</v>
      </c>
      <c r="U6063" s="11">
        <f>SUM(Sales_table[[#This Row],[unit price]]-Sales_table[[#This Row],[unit cost]])</f>
        <v>71.375334365027271</v>
      </c>
      <c r="V6063" s="10">
        <f>SUM(Sales_table[[#This Row],[Unit Profit]]*Sales_table[[#This Row],[Order qty]])</f>
        <v>428.25200619016363</v>
      </c>
    </row>
    <row r="6064" spans="1:22" ht="14.25" customHeight="1" x14ac:dyDescent="0.25">
      <c r="A6064" s="1" t="s">
        <v>6075</v>
      </c>
      <c r="B6064" s="13">
        <v>43856</v>
      </c>
      <c r="C6064" s="13" t="str">
        <f>TEXT(Sales_table[[#This Row],[Sales Date]], "mmmm")</f>
        <v>January</v>
      </c>
      <c r="D6064" s="1" t="s">
        <v>10</v>
      </c>
      <c r="E6064" s="1">
        <v>13</v>
      </c>
      <c r="F6064" s="1" t="str">
        <f>INDEX(Sales_Team[], MATCH(Sales_table[[#This Row],[Salesteamindex]], Sales_Team[Index], 0), MATCH(Sales_table[[#Headers],[Sales Person]], Sales_Team[#Headers], 0))</f>
        <v>Todd Roberts</v>
      </c>
      <c r="G6064" s="1">
        <v>146</v>
      </c>
      <c r="H6064" s="1" t="str">
        <f>INDEX(storelocation_table[], MATCH(Sales_table[[#This Row],[Storeindex]], storelocation_table[id], 0), MATCH(Sales_table[[#Headers],[Store Name]], storelocation_table[#Headers], 0))</f>
        <v>Honolulu</v>
      </c>
      <c r="I6064" s="1" t="str">
        <f>INDEX(Sales_Team[], MATCH(Sales_table[[#This Row],[Salesteamindex]], Sales_Team[Index], 0), MATCH(Sales_table[[#Headers],[Region]], Sales_Team[#Headers], 0))</f>
        <v>West</v>
      </c>
      <c r="J6064" s="1" t="str">
        <f>INDEX(storelocation_table[], MATCH(Sales_table[[#This Row],[Storeindex]], storelocation_table[id],0), MATCH(Sales_table[[#Headers],[State]], storelocation_table[#Headers], 0))</f>
        <v>Hawaii</v>
      </c>
      <c r="K6064" s="1">
        <f>INDEX(storelocation_table[], MATCH(Sales_table[[#This Row],[Storeindex]], storelocation_table[id], 0), MATCH(Sales_table[[#Headers],[Population]], storelocation_table[#Headers], 0))</f>
        <v>352769</v>
      </c>
      <c r="L6064" s="1"/>
      <c r="M6064" s="1">
        <f>INDEX(storelocation_table[], MATCH(Sales_table[[#This Row],[Storeindex]], storelocation_table[id], 0), MATCH(Sales_table[[#Headers],[median_income]], storelocation_table[#Headers], 0))</f>
        <v>61442</v>
      </c>
      <c r="N6064" s="1">
        <v>7</v>
      </c>
      <c r="O6064" s="1" t="str">
        <f>INDEX(Product_table[], MATCH(Sales_table[[#This Row],[Productindex]], Product_table[Index], 0), MATCH(Sales_table[[#Headers],[Product Name]], Product_table[#Headers], 0))</f>
        <v>Dinnerware</v>
      </c>
      <c r="P6064" s="1" t="str">
        <f>INDEX(Product_table[], MATCH(Sales_table[[#This Row],[Productindex]], Product_table[Index], 0), MATCH(Sales_table[[#Headers],[Product Category]], Product_table[#Headers], 0))</f>
        <v>Kitchenery</v>
      </c>
      <c r="Q6064" s="1">
        <v>9</v>
      </c>
      <c r="R6064" s="10">
        <v>325.68001610040665</v>
      </c>
      <c r="S6064" s="10">
        <v>232.6285829288619</v>
      </c>
      <c r="T6064" s="10">
        <f>SUM(Sales_table[[#This Row],[unit price]] * Sales_table[[#This Row],[Order qty]])</f>
        <v>2931.1201449036598</v>
      </c>
      <c r="U6064" s="11">
        <f>SUM(Sales_table[[#This Row],[unit price]]-Sales_table[[#This Row],[unit cost]])</f>
        <v>93.051433171544744</v>
      </c>
      <c r="V6064" s="10">
        <f>SUM(Sales_table[[#This Row],[Unit Profit]]*Sales_table[[#This Row],[Order qty]])</f>
        <v>837.46289854390272</v>
      </c>
    </row>
    <row r="6065" spans="1:22" ht="14.25" customHeight="1" x14ac:dyDescent="0.25">
      <c r="A6065" s="1" t="s">
        <v>6076</v>
      </c>
      <c r="B6065" s="13">
        <v>43918</v>
      </c>
      <c r="C6065" s="13" t="str">
        <f>TEXT(Sales_table[[#This Row],[Sales Date]], "mmmm")</f>
        <v>March</v>
      </c>
      <c r="D6065" s="1" t="s">
        <v>10</v>
      </c>
      <c r="E6065" s="1">
        <v>16</v>
      </c>
      <c r="F6065" s="1" t="str">
        <f>INDEX(Sales_Team[], MATCH(Sales_table[[#This Row],[Salesteamindex]], Sales_Team[Index], 0), MATCH(Sales_table[[#Headers],[Sales Person]], Sales_Team[#Headers], 0))</f>
        <v>Anthony Berry</v>
      </c>
      <c r="G6065" s="1">
        <v>341</v>
      </c>
      <c r="H6065" s="1" t="str">
        <f>INDEX(storelocation_table[], MATCH(Sales_table[[#This Row],[Storeindex]], storelocation_table[id], 0), MATCH(Sales_table[[#Headers],[Store Name]], storelocation_table[#Headers], 0))</f>
        <v>The Woodlands</v>
      </c>
      <c r="I6065" s="1" t="str">
        <f>INDEX(Sales_Team[], MATCH(Sales_table[[#This Row],[Salesteamindex]], Sales_Team[Index], 0), MATCH(Sales_table[[#Headers],[Region]], Sales_Team[#Headers], 0))</f>
        <v>West</v>
      </c>
      <c r="J6065" s="1" t="str">
        <f>INDEX(storelocation_table[], MATCH(Sales_table[[#This Row],[Storeindex]], storelocation_table[id],0), MATCH(Sales_table[[#Headers],[State]], storelocation_table[#Headers], 0))</f>
        <v>Texas</v>
      </c>
      <c r="K6065" s="1">
        <f>INDEX(storelocation_table[], MATCH(Sales_table[[#This Row],[Storeindex]], storelocation_table[id], 0), MATCH(Sales_table[[#Headers],[Population]], storelocation_table[#Headers], 0))</f>
        <v>102911</v>
      </c>
      <c r="L6065" s="1"/>
      <c r="M6065" s="1">
        <f>INDEX(storelocation_table[], MATCH(Sales_table[[#This Row],[Storeindex]], storelocation_table[id], 0), MATCH(Sales_table[[#Headers],[median_income]], storelocation_table[#Headers], 0))</f>
        <v>109917</v>
      </c>
      <c r="N6065" s="1">
        <v>7</v>
      </c>
      <c r="O6065" s="1" t="str">
        <f>INDEX(Product_table[], MATCH(Sales_table[[#This Row],[Productindex]], Product_table[Index], 0), MATCH(Sales_table[[#Headers],[Product Name]], Product_table[#Headers], 0))</f>
        <v>Dinnerware</v>
      </c>
      <c r="P6065" s="1" t="str">
        <f>INDEX(Product_table[], MATCH(Sales_table[[#This Row],[Productindex]], Product_table[Index], 0), MATCH(Sales_table[[#Headers],[Product Category]], Product_table[#Headers], 0))</f>
        <v>Kitchenery</v>
      </c>
      <c r="Q6065" s="1">
        <v>8</v>
      </c>
      <c r="R6065" s="10">
        <v>485.90953087806702</v>
      </c>
      <c r="S6065" s="10">
        <v>347.07823634147644</v>
      </c>
      <c r="T6065" s="10">
        <f>SUM(Sales_table[[#This Row],[unit price]] * Sales_table[[#This Row],[Order qty]])</f>
        <v>3887.2762470245361</v>
      </c>
      <c r="U6065" s="11">
        <f>SUM(Sales_table[[#This Row],[unit price]]-Sales_table[[#This Row],[unit cost]])</f>
        <v>138.83129453659058</v>
      </c>
      <c r="V6065" s="10">
        <f>SUM(Sales_table[[#This Row],[Unit Profit]]*Sales_table[[#This Row],[Order qty]])</f>
        <v>1110.6503562927246</v>
      </c>
    </row>
    <row r="6066" spans="1:22" ht="14.25" customHeight="1" x14ac:dyDescent="0.25">
      <c r="A6066" s="1" t="s">
        <v>6077</v>
      </c>
      <c r="B6066" s="13">
        <v>43881</v>
      </c>
      <c r="C6066" s="13" t="str">
        <f>TEXT(Sales_table[[#This Row],[Sales Date]], "mmmm")</f>
        <v>February</v>
      </c>
      <c r="D6066" s="1" t="s">
        <v>12</v>
      </c>
      <c r="E6066" s="1">
        <v>16</v>
      </c>
      <c r="F6066" s="1" t="str">
        <f>INDEX(Sales_Team[], MATCH(Sales_table[[#This Row],[Salesteamindex]], Sales_Team[Index], 0), MATCH(Sales_table[[#Headers],[Sales Person]], Sales_Team[#Headers], 0))</f>
        <v>Anthony Berry</v>
      </c>
      <c r="G6066" s="1">
        <v>43</v>
      </c>
      <c r="H6066" s="1" t="str">
        <f>INDEX(storelocation_table[], MATCH(Sales_table[[#This Row],[Storeindex]], storelocation_table[id], 0), MATCH(Sales_table[[#Headers],[Store Name]], storelocation_table[#Headers], 0))</f>
        <v>Inglewood</v>
      </c>
      <c r="I6066" s="1" t="str">
        <f>INDEX(Sales_Team[], MATCH(Sales_table[[#This Row],[Salesteamindex]], Sales_Team[Index], 0), MATCH(Sales_table[[#Headers],[Region]], Sales_Team[#Headers], 0))</f>
        <v>West</v>
      </c>
      <c r="J6066" s="1" t="str">
        <f>INDEX(storelocation_table[], MATCH(Sales_table[[#This Row],[Storeindex]], storelocation_table[id],0), MATCH(Sales_table[[#Headers],[State]], storelocation_table[#Headers], 0))</f>
        <v>California</v>
      </c>
      <c r="K6066" s="1">
        <f>INDEX(storelocation_table[], MATCH(Sales_table[[#This Row],[Storeindex]], storelocation_table[id], 0), MATCH(Sales_table[[#Headers],[Population]], storelocation_table[#Headers], 0))</f>
        <v>111666</v>
      </c>
      <c r="L6066" s="1"/>
      <c r="M6066" s="1">
        <f>INDEX(storelocation_table[], MATCH(Sales_table[[#This Row],[Storeindex]], storelocation_table[id], 0), MATCH(Sales_table[[#Headers],[median_income]], storelocation_table[#Headers], 0))</f>
        <v>42044</v>
      </c>
      <c r="N6066" s="1">
        <v>14</v>
      </c>
      <c r="O6066" s="1" t="str">
        <f>INDEX(Product_table[], MATCH(Sales_table[[#This Row],[Productindex]], Product_table[Index], 0), MATCH(Sales_table[[#Headers],[Product Name]], Product_table[#Headers], 0))</f>
        <v>Mirrors</v>
      </c>
      <c r="P6066" s="1" t="str">
        <f>INDEX(Product_table[], MATCH(Sales_table[[#This Row],[Productindex]], Product_table[Index], 0), MATCH(Sales_table[[#Headers],[Product Category]], Product_table[#Headers], 0))</f>
        <v>Accessories</v>
      </c>
      <c r="Q6066" s="1">
        <v>6</v>
      </c>
      <c r="R6066" s="10">
        <v>188.17282980680466</v>
      </c>
      <c r="S6066" s="10">
        <v>134.40916414771763</v>
      </c>
      <c r="T6066" s="10">
        <f>SUM(Sales_table[[#This Row],[unit price]] * Sales_table[[#This Row],[Order qty]])</f>
        <v>1129.0369788408279</v>
      </c>
      <c r="U6066" s="11">
        <f>SUM(Sales_table[[#This Row],[unit price]]-Sales_table[[#This Row],[unit cost]])</f>
        <v>53.763665659087025</v>
      </c>
      <c r="V6066" s="10">
        <f>SUM(Sales_table[[#This Row],[Unit Profit]]*Sales_table[[#This Row],[Order qty]])</f>
        <v>322.58199395452215</v>
      </c>
    </row>
    <row r="6067" spans="1:22" ht="14.25" customHeight="1" x14ac:dyDescent="0.25">
      <c r="A6067" s="1" t="s">
        <v>6078</v>
      </c>
      <c r="B6067" s="13">
        <v>43839</v>
      </c>
      <c r="C6067" s="13" t="str">
        <f>TEXT(Sales_table[[#This Row],[Sales Date]], "mmmm")</f>
        <v>January</v>
      </c>
      <c r="D6067" s="1" t="s">
        <v>10</v>
      </c>
      <c r="E6067" s="1">
        <v>10</v>
      </c>
      <c r="F6067" s="1" t="str">
        <f>INDEX(Sales_Team[], MATCH(Sales_table[[#This Row],[Salesteamindex]], Sales_Team[Index], 0), MATCH(Sales_table[[#Headers],[Sales Person]], Sales_Team[#Headers], 0))</f>
        <v>Jonathan Hawkins</v>
      </c>
      <c r="G6067" s="1">
        <v>55</v>
      </c>
      <c r="H6067" s="1" t="str">
        <f>INDEX(storelocation_table[], MATCH(Sales_table[[#This Row],[Storeindex]], storelocation_table[id], 0), MATCH(Sales_table[[#Headers],[Store Name]], storelocation_table[#Headers], 0))</f>
        <v>Ontario</v>
      </c>
      <c r="I6067" s="1" t="str">
        <f>INDEX(Sales_Team[], MATCH(Sales_table[[#This Row],[Salesteamindex]], Sales_Team[Index], 0), MATCH(Sales_table[[#Headers],[Region]], Sales_Team[#Headers], 0))</f>
        <v>West</v>
      </c>
      <c r="J6067" s="1" t="str">
        <f>INDEX(storelocation_table[], MATCH(Sales_table[[#This Row],[Storeindex]], storelocation_table[id],0), MATCH(Sales_table[[#Headers],[State]], storelocation_table[#Headers], 0))</f>
        <v>California</v>
      </c>
      <c r="K6067" s="1">
        <f>INDEX(storelocation_table[], MATCH(Sales_table[[#This Row],[Storeindex]], storelocation_table[id], 0), MATCH(Sales_table[[#Headers],[Population]], storelocation_table[#Headers], 0))</f>
        <v>171214</v>
      </c>
      <c r="L6067" s="1"/>
      <c r="M6067" s="1">
        <f>INDEX(storelocation_table[], MATCH(Sales_table[[#This Row],[Storeindex]], storelocation_table[id], 0), MATCH(Sales_table[[#Headers],[median_income]], storelocation_table[#Headers], 0))</f>
        <v>54114</v>
      </c>
      <c r="N6067" s="1">
        <v>11</v>
      </c>
      <c r="O6067" s="1" t="str">
        <f>INDEX(Product_table[], MATCH(Sales_table[[#This Row],[Productindex]], Product_table[Index], 0), MATCH(Sales_table[[#Headers],[Product Name]], Product_table[#Headers], 0))</f>
        <v>Ornaments</v>
      </c>
      <c r="P6067" s="1" t="str">
        <f>INDEX(Product_table[], MATCH(Sales_table[[#This Row],[Productindex]], Product_table[Index], 0), MATCH(Sales_table[[#Headers],[Product Category]], Product_table[#Headers], 0))</f>
        <v>Decoratives</v>
      </c>
      <c r="Q6067" s="1">
        <v>4</v>
      </c>
      <c r="R6067" s="10">
        <v>501.21490323543549</v>
      </c>
      <c r="S6067" s="10">
        <v>358.01064516816825</v>
      </c>
      <c r="T6067" s="10">
        <f>SUM(Sales_table[[#This Row],[unit price]] * Sales_table[[#This Row],[Order qty]])</f>
        <v>2004.8596129417419</v>
      </c>
      <c r="U6067" s="11">
        <f>SUM(Sales_table[[#This Row],[unit price]]-Sales_table[[#This Row],[unit cost]])</f>
        <v>143.20425806726723</v>
      </c>
      <c r="V6067" s="10">
        <f>SUM(Sales_table[[#This Row],[Unit Profit]]*Sales_table[[#This Row],[Order qty]])</f>
        <v>572.81703226906893</v>
      </c>
    </row>
    <row r="6068" spans="1:22" ht="14.25" customHeight="1" x14ac:dyDescent="0.25">
      <c r="A6068" s="1" t="s">
        <v>6079</v>
      </c>
      <c r="B6068" s="13">
        <v>43845</v>
      </c>
      <c r="C6068" s="13" t="str">
        <f>TEXT(Sales_table[[#This Row],[Sales Date]], "mmmm")</f>
        <v>January</v>
      </c>
      <c r="D6068" s="1" t="s">
        <v>10</v>
      </c>
      <c r="E6068" s="1">
        <v>24</v>
      </c>
      <c r="F6068" s="1" t="str">
        <f>INDEX(Sales_Team[], MATCH(Sales_table[[#This Row],[Salesteamindex]], Sales_Team[Index], 0), MATCH(Sales_table[[#Headers],[Sales Person]], Sales_Team[#Headers], 0))</f>
        <v>Roy Rice</v>
      </c>
      <c r="G6068" s="1">
        <v>162</v>
      </c>
      <c r="H6068" s="1" t="str">
        <f>INDEX(storelocation_table[], MATCH(Sales_table[[#This Row],[Storeindex]], storelocation_table[id], 0), MATCH(Sales_table[[#Headers],[Store Name]], storelocation_table[#Headers], 0))</f>
        <v>Lisle (Township)</v>
      </c>
      <c r="I6068" s="1" t="str">
        <f>INDEX(Sales_Team[], MATCH(Sales_table[[#This Row],[Salesteamindex]], Sales_Team[Index], 0), MATCH(Sales_table[[#Headers],[Region]], Sales_Team[#Headers], 0))</f>
        <v>Midwest</v>
      </c>
      <c r="J6068" s="1" t="str">
        <f>INDEX(storelocation_table[], MATCH(Sales_table[[#This Row],[Storeindex]], storelocation_table[id],0), MATCH(Sales_table[[#Headers],[State]], storelocation_table[#Headers], 0))</f>
        <v>Illinois</v>
      </c>
      <c r="K6068" s="1">
        <f>INDEX(storelocation_table[], MATCH(Sales_table[[#This Row],[Storeindex]], storelocation_table[id], 0), MATCH(Sales_table[[#Headers],[Population]], storelocation_table[#Headers], 0))</f>
        <v>119818</v>
      </c>
      <c r="L6068" s="1"/>
      <c r="M6068" s="1">
        <f>INDEX(storelocation_table[], MATCH(Sales_table[[#This Row],[Storeindex]], storelocation_table[id], 0), MATCH(Sales_table[[#Headers],[median_income]], storelocation_table[#Headers], 0))</f>
        <v>86610</v>
      </c>
      <c r="N6068" s="1">
        <v>19</v>
      </c>
      <c r="O6068" s="1" t="str">
        <f>INDEX(Product_table[], MATCH(Sales_table[[#This Row],[Productindex]], Product_table[Index], 0), MATCH(Sales_table[[#Headers],[Product Name]], Product_table[#Headers], 0))</f>
        <v>Vanities</v>
      </c>
      <c r="P6068" s="1" t="str">
        <f>INDEX(Product_table[], MATCH(Sales_table[[#This Row],[Productindex]], Product_table[Index], 0), MATCH(Sales_table[[#Headers],[Product Category]], Product_table[#Headers], 0))</f>
        <v>Collections</v>
      </c>
      <c r="Q6068" s="1">
        <v>5</v>
      </c>
      <c r="R6068" s="10">
        <v>394.53027230501175</v>
      </c>
      <c r="S6068" s="10">
        <v>281.80733736072267</v>
      </c>
      <c r="T6068" s="10">
        <f>SUM(Sales_table[[#This Row],[unit price]] * Sales_table[[#This Row],[Order qty]])</f>
        <v>1972.6513615250587</v>
      </c>
      <c r="U6068" s="11">
        <f>SUM(Sales_table[[#This Row],[unit price]]-Sales_table[[#This Row],[unit cost]])</f>
        <v>112.72293494428908</v>
      </c>
      <c r="V6068" s="10">
        <f>SUM(Sales_table[[#This Row],[Unit Profit]]*Sales_table[[#This Row],[Order qty]])</f>
        <v>563.61467472144545</v>
      </c>
    </row>
    <row r="6069" spans="1:22" ht="14.25" customHeight="1" x14ac:dyDescent="0.25">
      <c r="A6069" s="1" t="s">
        <v>6080</v>
      </c>
      <c r="B6069" s="13">
        <v>43945</v>
      </c>
      <c r="C6069" s="13" t="str">
        <f>TEXT(Sales_table[[#This Row],[Sales Date]], "mmmm")</f>
        <v>April</v>
      </c>
      <c r="D6069" s="1" t="s">
        <v>14</v>
      </c>
      <c r="E6069" s="1">
        <v>8</v>
      </c>
      <c r="F6069" s="1" t="str">
        <f>INDEX(Sales_Team[], MATCH(Sales_table[[#This Row],[Salesteamindex]], Sales_Team[Index], 0), MATCH(Sales_table[[#Headers],[Sales Person]], Sales_Team[#Headers], 0))</f>
        <v>George Lewis</v>
      </c>
      <c r="G6069" s="1">
        <v>309</v>
      </c>
      <c r="H6069" s="1" t="str">
        <f>INDEX(storelocation_table[], MATCH(Sales_table[[#This Row],[Storeindex]], storelocation_table[id], 0), MATCH(Sales_table[[#Headers],[Store Name]], storelocation_table[#Headers], 0))</f>
        <v>Arlington</v>
      </c>
      <c r="I6069" s="1" t="str">
        <f>INDEX(Sales_Team[], MATCH(Sales_table[[#This Row],[Salesteamindex]], Sales_Team[Index], 0), MATCH(Sales_table[[#Headers],[Region]], Sales_Team[#Headers], 0))</f>
        <v>West</v>
      </c>
      <c r="J6069" s="1" t="str">
        <f>INDEX(storelocation_table[], MATCH(Sales_table[[#This Row],[Storeindex]], storelocation_table[id],0), MATCH(Sales_table[[#Headers],[State]], storelocation_table[#Headers], 0))</f>
        <v>Texas</v>
      </c>
      <c r="K6069" s="1">
        <f>INDEX(storelocation_table[], MATCH(Sales_table[[#This Row],[Storeindex]], storelocation_table[id], 0), MATCH(Sales_table[[#Headers],[Population]], storelocation_table[#Headers], 0))</f>
        <v>388125</v>
      </c>
      <c r="L6069" s="1"/>
      <c r="M6069" s="1">
        <f>INDEX(storelocation_table[], MATCH(Sales_table[[#This Row],[Storeindex]], storelocation_table[id], 0), MATCH(Sales_table[[#Headers],[median_income]], storelocation_table[#Headers], 0))</f>
        <v>53326</v>
      </c>
      <c r="N6069" s="1">
        <v>20</v>
      </c>
      <c r="O6069" s="1" t="str">
        <f>INDEX(Product_table[], MATCH(Sales_table[[#This Row],[Productindex]], Product_table[Index], 0), MATCH(Sales_table[[#Headers],[Product Name]], Product_table[#Headers], 0))</f>
        <v>Bar Tools</v>
      </c>
      <c r="P6069" s="1" t="str">
        <f>INDEX(Product_table[], MATCH(Sales_table[[#This Row],[Productindex]], Product_table[Index], 0), MATCH(Sales_table[[#Headers],[Product Category]], Product_table[#Headers], 0))</f>
        <v>Drinkware</v>
      </c>
      <c r="Q6069" s="1">
        <v>1</v>
      </c>
      <c r="R6069" s="10">
        <v>440.44689702987671</v>
      </c>
      <c r="S6069" s="10">
        <v>314.60492644991194</v>
      </c>
      <c r="T6069" s="10">
        <f>SUM(Sales_table[[#This Row],[unit price]] * Sales_table[[#This Row],[Order qty]])</f>
        <v>440.44689702987671</v>
      </c>
      <c r="U6069" s="11">
        <f>SUM(Sales_table[[#This Row],[unit price]]-Sales_table[[#This Row],[unit cost]])</f>
        <v>125.84197057996477</v>
      </c>
      <c r="V6069" s="10">
        <f>SUM(Sales_table[[#This Row],[Unit Profit]]*Sales_table[[#This Row],[Order qty]])</f>
        <v>125.84197057996477</v>
      </c>
    </row>
    <row r="6070" spans="1:22" ht="14.25" customHeight="1" x14ac:dyDescent="0.25">
      <c r="A6070" s="1" t="s">
        <v>6081</v>
      </c>
      <c r="B6070" s="13">
        <v>43848</v>
      </c>
      <c r="C6070" s="13" t="str">
        <f>TEXT(Sales_table[[#This Row],[Sales Date]], "mmmm")</f>
        <v>January</v>
      </c>
      <c r="D6070" s="1" t="s">
        <v>12</v>
      </c>
      <c r="E6070" s="1">
        <v>18</v>
      </c>
      <c r="F6070" s="1" t="str">
        <f>INDEX(Sales_Team[], MATCH(Sales_table[[#This Row],[Salesteamindex]], Sales_Team[Index], 0), MATCH(Sales_table[[#Headers],[Sales Person]], Sales_Team[#Headers], 0))</f>
        <v>Shawn Wallace</v>
      </c>
      <c r="G6070" s="1">
        <v>185</v>
      </c>
      <c r="H6070" s="1" t="str">
        <f>INDEX(storelocation_table[], MATCH(Sales_table[[#This Row],[Storeindex]], storelocation_table[id], 0), MATCH(Sales_table[[#Headers],[Store Name]], storelocation_table[#Headers], 0))</f>
        <v>Indianapolis</v>
      </c>
      <c r="I6070" s="1" t="str">
        <f>INDEX(Sales_Team[], MATCH(Sales_table[[#This Row],[Salesteamindex]], Sales_Team[Index], 0), MATCH(Sales_table[[#Headers],[Region]], Sales_Team[#Headers], 0))</f>
        <v>South</v>
      </c>
      <c r="J6070" s="1" t="str">
        <f>INDEX(storelocation_table[], MATCH(Sales_table[[#This Row],[Storeindex]], storelocation_table[id],0), MATCH(Sales_table[[#Headers],[State]], storelocation_table[#Headers], 0))</f>
        <v>Indiana</v>
      </c>
      <c r="K6070" s="1">
        <f>INDEX(storelocation_table[], MATCH(Sales_table[[#This Row],[Storeindex]], storelocation_table[id], 0), MATCH(Sales_table[[#Headers],[Population]], storelocation_table[#Headers], 0))</f>
        <v>862781</v>
      </c>
      <c r="L6070" s="1"/>
      <c r="M6070" s="1">
        <f>INDEX(storelocation_table[], MATCH(Sales_table[[#This Row],[Storeindex]], storelocation_table[id], 0), MATCH(Sales_table[[#Headers],[median_income]], storelocation_table[#Headers], 0))</f>
        <v>51682</v>
      </c>
      <c r="N6070" s="1">
        <v>24</v>
      </c>
      <c r="O6070" s="1" t="str">
        <f>INDEX(Product_table[], MATCH(Sales_table[[#This Row],[Productindex]], Product_table[Index], 0), MATCH(Sales_table[[#Headers],[Product Name]], Product_table[#Headers], 0))</f>
        <v>Wall Frames</v>
      </c>
      <c r="P6070" s="1" t="str">
        <f>INDEX(Product_table[], MATCH(Sales_table[[#This Row],[Productindex]], Product_table[Index], 0), MATCH(Sales_table[[#Headers],[Product Category]], Product_table[#Headers], 0))</f>
        <v>Decoratives</v>
      </c>
      <c r="Q6070" s="1">
        <v>6</v>
      </c>
      <c r="R6070" s="10">
        <v>467.54632705450058</v>
      </c>
      <c r="S6070" s="10">
        <v>333.96166218178615</v>
      </c>
      <c r="T6070" s="10">
        <f>SUM(Sales_table[[#This Row],[unit price]] * Sales_table[[#This Row],[Order qty]])</f>
        <v>2805.2779623270035</v>
      </c>
      <c r="U6070" s="11">
        <f>SUM(Sales_table[[#This Row],[unit price]]-Sales_table[[#This Row],[unit cost]])</f>
        <v>133.58466487271443</v>
      </c>
      <c r="V6070" s="10">
        <f>SUM(Sales_table[[#This Row],[Unit Profit]]*Sales_table[[#This Row],[Order qty]])</f>
        <v>801.50798923628656</v>
      </c>
    </row>
    <row r="6071" spans="1:22" ht="14.25" customHeight="1" x14ac:dyDescent="0.25">
      <c r="A6071" s="1" t="s">
        <v>6082</v>
      </c>
      <c r="B6071" s="13">
        <v>43982</v>
      </c>
      <c r="C6071" s="13" t="str">
        <f>TEXT(Sales_table[[#This Row],[Sales Date]], "mmmm")</f>
        <v>May</v>
      </c>
      <c r="D6071" s="1" t="s">
        <v>10</v>
      </c>
      <c r="E6071" s="1">
        <v>19</v>
      </c>
      <c r="F6071" s="1" t="str">
        <f>INDEX(Sales_Team[], MATCH(Sales_table[[#This Row],[Salesteamindex]], Sales_Team[Index], 0), MATCH(Sales_table[[#Headers],[Sales Person]], Sales_Team[#Headers], 0))</f>
        <v>Nicholas Cunningham</v>
      </c>
      <c r="G6071" s="1">
        <v>314</v>
      </c>
      <c r="H6071" s="1" t="str">
        <f>INDEX(storelocation_table[], MATCH(Sales_table[[#This Row],[Storeindex]], storelocation_table[id], 0), MATCH(Sales_table[[#Headers],[Store Name]], storelocation_table[#Headers], 0))</f>
        <v>College Station</v>
      </c>
      <c r="I6071" s="1" t="str">
        <f>INDEX(Sales_Team[], MATCH(Sales_table[[#This Row],[Salesteamindex]], Sales_Team[Index], 0), MATCH(Sales_table[[#Headers],[Region]], Sales_Team[#Headers], 0))</f>
        <v>South</v>
      </c>
      <c r="J6071" s="1" t="str">
        <f>INDEX(storelocation_table[], MATCH(Sales_table[[#This Row],[Storeindex]], storelocation_table[id],0), MATCH(Sales_table[[#Headers],[State]], storelocation_table[#Headers], 0))</f>
        <v>Texas</v>
      </c>
      <c r="K6071" s="1">
        <f>INDEX(storelocation_table[], MATCH(Sales_table[[#This Row],[Storeindex]], storelocation_table[id], 0), MATCH(Sales_table[[#Headers],[Population]], storelocation_table[#Headers], 0))</f>
        <v>107889</v>
      </c>
      <c r="L6071" s="1"/>
      <c r="M6071" s="1">
        <f>INDEX(storelocation_table[], MATCH(Sales_table[[#This Row],[Storeindex]], storelocation_table[id], 0), MATCH(Sales_table[[#Headers],[median_income]], storelocation_table[#Headers], 0))</f>
        <v>34186</v>
      </c>
      <c r="N6071" s="1">
        <v>35</v>
      </c>
      <c r="O6071" s="1" t="str">
        <f>INDEX(Product_table[], MATCH(Sales_table[[#This Row],[Productindex]], Product_table[Index], 0), MATCH(Sales_table[[#Headers],[Product Name]], Product_table[#Headers], 0))</f>
        <v>Table Linens</v>
      </c>
      <c r="P6071" s="1" t="str">
        <f>INDEX(Product_table[], MATCH(Sales_table[[#This Row],[Productindex]], Product_table[Index], 0), MATCH(Sales_table[[#Headers],[Product Category]], Product_table[#Headers], 0))</f>
        <v>Decoratives</v>
      </c>
      <c r="Q6071" s="1">
        <v>6</v>
      </c>
      <c r="R6071" s="10">
        <v>361.38762438297272</v>
      </c>
      <c r="S6071" s="10">
        <v>258.13401741640911</v>
      </c>
      <c r="T6071" s="10">
        <f>SUM(Sales_table[[#This Row],[unit price]] * Sales_table[[#This Row],[Order qty]])</f>
        <v>2168.3257462978363</v>
      </c>
      <c r="U6071" s="11">
        <f>SUM(Sales_table[[#This Row],[unit price]]-Sales_table[[#This Row],[unit cost]])</f>
        <v>103.25360696656361</v>
      </c>
      <c r="V6071" s="10">
        <f>SUM(Sales_table[[#This Row],[Unit Profit]]*Sales_table[[#This Row],[Order qty]])</f>
        <v>619.52164179938165</v>
      </c>
    </row>
    <row r="6072" spans="1:22" ht="14.25" customHeight="1" x14ac:dyDescent="0.25">
      <c r="A6072" s="1" t="s">
        <v>6083</v>
      </c>
      <c r="B6072" s="13">
        <v>43923</v>
      </c>
      <c r="C6072" s="13" t="str">
        <f>TEXT(Sales_table[[#This Row],[Sales Date]], "mmmm")</f>
        <v>April</v>
      </c>
      <c r="D6072" s="1" t="s">
        <v>18</v>
      </c>
      <c r="E6072" s="1">
        <v>9</v>
      </c>
      <c r="F6072" s="1" t="str">
        <f>INDEX(Sales_Team[], MATCH(Sales_table[[#This Row],[Salesteamindex]], Sales_Team[Index], 0), MATCH(Sales_table[[#Headers],[Sales Person]], Sales_Team[#Headers], 0))</f>
        <v>Joshua Ryan</v>
      </c>
      <c r="G6072" s="1">
        <v>362</v>
      </c>
      <c r="H6072" s="1" t="str">
        <f>INDEX(storelocation_table[], MATCH(Sales_table[[#This Row],[Storeindex]], storelocation_table[id], 0), MATCH(Sales_table[[#Headers],[Store Name]], storelocation_table[#Headers], 0))</f>
        <v>Spokane</v>
      </c>
      <c r="I6072" s="1" t="str">
        <f>INDEX(Sales_Team[], MATCH(Sales_table[[#This Row],[Salesteamindex]], Sales_Team[Index], 0), MATCH(Sales_table[[#Headers],[Region]], Sales_Team[#Headers], 0))</f>
        <v>Midwest</v>
      </c>
      <c r="J6072" s="1" t="str">
        <f>INDEX(storelocation_table[], MATCH(Sales_table[[#This Row],[Storeindex]], storelocation_table[id],0), MATCH(Sales_table[[#Headers],[State]], storelocation_table[#Headers], 0))</f>
        <v>Washington</v>
      </c>
      <c r="K6072" s="1">
        <f>INDEX(storelocation_table[], MATCH(Sales_table[[#This Row],[Storeindex]], storelocation_table[id], 0), MATCH(Sales_table[[#Headers],[Population]], storelocation_table[#Headers], 0))</f>
        <v>213272</v>
      </c>
      <c r="L6072" s="1"/>
      <c r="M6072" s="1">
        <f>INDEX(storelocation_table[], MATCH(Sales_table[[#This Row],[Storeindex]], storelocation_table[id], 0), MATCH(Sales_table[[#Headers],[median_income]], storelocation_table[#Headers], 0))</f>
        <v>42386</v>
      </c>
      <c r="N6072" s="1">
        <v>34</v>
      </c>
      <c r="O6072" s="1" t="str">
        <f>INDEX(Product_table[], MATCH(Sales_table[[#This Row],[Productindex]], Product_table[Index], 0), MATCH(Sales_table[[#Headers],[Product Name]], Product_table[#Headers], 0))</f>
        <v>Bedroom Furniture</v>
      </c>
      <c r="P6072" s="1" t="str">
        <f>INDEX(Product_table[], MATCH(Sales_table[[#This Row],[Productindex]], Product_table[Index], 0), MATCH(Sales_table[[#Headers],[Product Category]], Product_table[#Headers], 0))</f>
        <v>Furniture</v>
      </c>
      <c r="Q6072" s="1">
        <v>7</v>
      </c>
      <c r="R6072" s="10">
        <v>347.38247019052505</v>
      </c>
      <c r="S6072" s="10">
        <v>248.13033585037505</v>
      </c>
      <c r="T6072" s="10">
        <f>SUM(Sales_table[[#This Row],[unit price]] * Sales_table[[#This Row],[Order qty]])</f>
        <v>2431.6772913336754</v>
      </c>
      <c r="U6072" s="11">
        <f>SUM(Sales_table[[#This Row],[unit price]]-Sales_table[[#This Row],[unit cost]])</f>
        <v>99.252134340150008</v>
      </c>
      <c r="V6072" s="10">
        <f>SUM(Sales_table[[#This Row],[Unit Profit]]*Sales_table[[#This Row],[Order qty]])</f>
        <v>694.76494038105011</v>
      </c>
    </row>
    <row r="6073" spans="1:22" ht="14.25" customHeight="1" x14ac:dyDescent="0.25">
      <c r="A6073" s="1" t="s">
        <v>6084</v>
      </c>
      <c r="B6073" s="13">
        <v>43894</v>
      </c>
      <c r="C6073" s="13" t="str">
        <f>TEXT(Sales_table[[#This Row],[Sales Date]], "mmmm")</f>
        <v>March</v>
      </c>
      <c r="D6073" s="1" t="s">
        <v>14</v>
      </c>
      <c r="E6073" s="1">
        <v>19</v>
      </c>
      <c r="F6073" s="1" t="str">
        <f>INDEX(Sales_Team[], MATCH(Sales_table[[#This Row],[Salesteamindex]], Sales_Team[Index], 0), MATCH(Sales_table[[#Headers],[Sales Person]], Sales_Team[#Headers], 0))</f>
        <v>Nicholas Cunningham</v>
      </c>
      <c r="G6073" s="1">
        <v>172</v>
      </c>
      <c r="H6073" s="1" t="str">
        <f>INDEX(storelocation_table[], MATCH(Sales_table[[#This Row],[Storeindex]], storelocation_table[id], 0), MATCH(Sales_table[[#Headers],[Store Name]], storelocation_table[#Headers], 0))</f>
        <v>Proviso</v>
      </c>
      <c r="I6073" s="1" t="str">
        <f>INDEX(Sales_Team[], MATCH(Sales_table[[#This Row],[Salesteamindex]], Sales_Team[Index], 0), MATCH(Sales_table[[#Headers],[Region]], Sales_Team[#Headers], 0))</f>
        <v>South</v>
      </c>
      <c r="J6073" s="1" t="str">
        <f>INDEX(storelocation_table[], MATCH(Sales_table[[#This Row],[Storeindex]], storelocation_table[id],0), MATCH(Sales_table[[#Headers],[State]], storelocation_table[#Headers], 0))</f>
        <v>Illinois</v>
      </c>
      <c r="K6073" s="1">
        <f>INDEX(storelocation_table[], MATCH(Sales_table[[#This Row],[Storeindex]], storelocation_table[id], 0), MATCH(Sales_table[[#Headers],[Population]], storelocation_table[#Headers], 0))</f>
        <v>151772</v>
      </c>
      <c r="L6073" s="1"/>
      <c r="M6073" s="1">
        <f>INDEX(storelocation_table[], MATCH(Sales_table[[#This Row],[Storeindex]], storelocation_table[id], 0), MATCH(Sales_table[[#Headers],[median_income]], storelocation_table[#Headers], 0))</f>
        <v>53281</v>
      </c>
      <c r="N6073" s="1">
        <v>11</v>
      </c>
      <c r="O6073" s="1" t="str">
        <f>INDEX(Product_table[], MATCH(Sales_table[[#This Row],[Productindex]], Product_table[Index], 0), MATCH(Sales_table[[#Headers],[Product Name]], Product_table[#Headers], 0))</f>
        <v>Ornaments</v>
      </c>
      <c r="P6073" s="1" t="str">
        <f>INDEX(Product_table[], MATCH(Sales_table[[#This Row],[Productindex]], Product_table[Index], 0), MATCH(Sales_table[[#Headers],[Product Category]], Product_table[#Headers], 0))</f>
        <v>Decoratives</v>
      </c>
      <c r="Q6073" s="1">
        <v>6</v>
      </c>
      <c r="R6073" s="10">
        <v>604.02921938896179</v>
      </c>
      <c r="S6073" s="10">
        <v>431.44944242068703</v>
      </c>
      <c r="T6073" s="10">
        <f>SUM(Sales_table[[#This Row],[unit price]] * Sales_table[[#This Row],[Order qty]])</f>
        <v>3624.1753163337708</v>
      </c>
      <c r="U6073" s="11">
        <f>SUM(Sales_table[[#This Row],[unit price]]-Sales_table[[#This Row],[unit cost]])</f>
        <v>172.57977696827476</v>
      </c>
      <c r="V6073" s="10">
        <f>SUM(Sales_table[[#This Row],[Unit Profit]]*Sales_table[[#This Row],[Order qty]])</f>
        <v>1035.4786618096487</v>
      </c>
    </row>
    <row r="6074" spans="1:22" ht="14.25" customHeight="1" x14ac:dyDescent="0.25">
      <c r="A6074" s="1" t="s">
        <v>6085</v>
      </c>
      <c r="B6074" s="13">
        <v>43946</v>
      </c>
      <c r="C6074" s="13" t="str">
        <f>TEXT(Sales_table[[#This Row],[Sales Date]], "mmmm")</f>
        <v>April</v>
      </c>
      <c r="D6074" s="1" t="s">
        <v>10</v>
      </c>
      <c r="E6074" s="1">
        <v>13</v>
      </c>
      <c r="F6074" s="1" t="str">
        <f>INDEX(Sales_Team[], MATCH(Sales_table[[#This Row],[Salesteamindex]], Sales_Team[Index], 0), MATCH(Sales_table[[#Headers],[Sales Person]], Sales_Team[#Headers], 0))</f>
        <v>Todd Roberts</v>
      </c>
      <c r="G6074" s="1">
        <v>34</v>
      </c>
      <c r="H6074" s="1" t="str">
        <f>INDEX(storelocation_table[], MATCH(Sales_table[[#This Row],[Storeindex]], storelocation_table[id], 0), MATCH(Sales_table[[#Headers],[Store Name]], storelocation_table[#Headers], 0))</f>
        <v>Fairfield</v>
      </c>
      <c r="I6074" s="1" t="str">
        <f>INDEX(Sales_Team[], MATCH(Sales_table[[#This Row],[Salesteamindex]], Sales_Team[Index], 0), MATCH(Sales_table[[#Headers],[Region]], Sales_Team[#Headers], 0))</f>
        <v>West</v>
      </c>
      <c r="J6074" s="1" t="str">
        <f>INDEX(storelocation_table[], MATCH(Sales_table[[#This Row],[Storeindex]], storelocation_table[id],0), MATCH(Sales_table[[#Headers],[State]], storelocation_table[#Headers], 0))</f>
        <v>California</v>
      </c>
      <c r="K6074" s="1">
        <f>INDEX(storelocation_table[], MATCH(Sales_table[[#This Row],[Storeindex]], storelocation_table[id], 0), MATCH(Sales_table[[#Headers],[Population]], storelocation_table[#Headers], 0))</f>
        <v>112970</v>
      </c>
      <c r="L6074" s="1"/>
      <c r="M6074" s="1">
        <f>INDEX(storelocation_table[], MATCH(Sales_table[[#This Row],[Storeindex]], storelocation_table[id], 0), MATCH(Sales_table[[#Headers],[median_income]], storelocation_table[#Headers], 0))</f>
        <v>67364</v>
      </c>
      <c r="N6074" s="1">
        <v>45</v>
      </c>
      <c r="O6074" s="1" t="str">
        <f>INDEX(Product_table[], MATCH(Sales_table[[#This Row],[Productindex]], Product_table[Index], 0), MATCH(Sales_table[[#Headers],[Product Name]], Product_table[#Headers], 0))</f>
        <v>Home Fragrances</v>
      </c>
      <c r="P6074" s="1" t="str">
        <f>INDEX(Product_table[], MATCH(Sales_table[[#This Row],[Productindex]], Product_table[Index], 0), MATCH(Sales_table[[#Headers],[Product Category]], Product_table[#Headers], 0))</f>
        <v>Decoratives</v>
      </c>
      <c r="Q6074" s="1">
        <v>5</v>
      </c>
      <c r="R6074" s="10">
        <v>536.63261193037033</v>
      </c>
      <c r="S6074" s="10">
        <v>383.3090085216931</v>
      </c>
      <c r="T6074" s="10">
        <f>SUM(Sales_table[[#This Row],[unit price]] * Sales_table[[#This Row],[Order qty]])</f>
        <v>2683.1630596518517</v>
      </c>
      <c r="U6074" s="11">
        <f>SUM(Sales_table[[#This Row],[unit price]]-Sales_table[[#This Row],[unit cost]])</f>
        <v>153.32360340867723</v>
      </c>
      <c r="V6074" s="10">
        <f>SUM(Sales_table[[#This Row],[Unit Profit]]*Sales_table[[#This Row],[Order qty]])</f>
        <v>766.61801704338609</v>
      </c>
    </row>
    <row r="6075" spans="1:22" ht="14.25" customHeight="1" x14ac:dyDescent="0.25">
      <c r="A6075" s="1" t="s">
        <v>6086</v>
      </c>
      <c r="B6075" s="13">
        <v>43886</v>
      </c>
      <c r="C6075" s="13" t="str">
        <f>TEXT(Sales_table[[#This Row],[Sales Date]], "mmmm")</f>
        <v>February</v>
      </c>
      <c r="D6075" s="1" t="s">
        <v>10</v>
      </c>
      <c r="E6075" s="1">
        <v>9</v>
      </c>
      <c r="F6075" s="1" t="str">
        <f>INDEX(Sales_Team[], MATCH(Sales_table[[#This Row],[Salesteamindex]], Sales_Team[Index], 0), MATCH(Sales_table[[#Headers],[Sales Person]], Sales_Team[#Headers], 0))</f>
        <v>Joshua Ryan</v>
      </c>
      <c r="G6075" s="1">
        <v>351</v>
      </c>
      <c r="H6075" s="1" t="str">
        <f>INDEX(storelocation_table[], MATCH(Sales_table[[#This Row],[Storeindex]], storelocation_table[id], 0), MATCH(Sales_table[[#Headers],[Store Name]], storelocation_table[#Headers], 0))</f>
        <v>Chesapeake</v>
      </c>
      <c r="I6075" s="1" t="str">
        <f>INDEX(Sales_Team[], MATCH(Sales_table[[#This Row],[Salesteamindex]], Sales_Team[Index], 0), MATCH(Sales_table[[#Headers],[Region]], Sales_Team[#Headers], 0))</f>
        <v>Midwest</v>
      </c>
      <c r="J6075" s="1" t="str">
        <f>INDEX(storelocation_table[], MATCH(Sales_table[[#This Row],[Storeindex]], storelocation_table[id],0), MATCH(Sales_table[[#Headers],[State]], storelocation_table[#Headers], 0))</f>
        <v>Virginia</v>
      </c>
      <c r="K6075" s="1">
        <f>INDEX(storelocation_table[], MATCH(Sales_table[[#This Row],[Storeindex]], storelocation_table[id], 0), MATCH(Sales_table[[#Headers],[Population]], storelocation_table[#Headers], 0))</f>
        <v>235429</v>
      </c>
      <c r="L6075" s="1"/>
      <c r="M6075" s="1">
        <f>INDEX(storelocation_table[], MATCH(Sales_table[[#This Row],[Storeindex]], storelocation_table[id], 0), MATCH(Sales_table[[#Headers],[median_income]], storelocation_table[#Headers], 0))</f>
        <v>68620</v>
      </c>
      <c r="N6075" s="1">
        <v>4</v>
      </c>
      <c r="O6075" s="1" t="str">
        <f>INDEX(Product_table[], MATCH(Sales_table[[#This Row],[Productindex]], Product_table[Index], 0), MATCH(Sales_table[[#Headers],[Product Name]], Product_table[#Headers], 0))</f>
        <v>Serveware</v>
      </c>
      <c r="P6075" s="1" t="str">
        <f>INDEX(Product_table[], MATCH(Sales_table[[#This Row],[Productindex]], Product_table[Index], 0), MATCH(Sales_table[[#Headers],[Product Category]], Product_table[#Headers], 0))</f>
        <v>Kitchenery</v>
      </c>
      <c r="Q6075" s="1">
        <v>5</v>
      </c>
      <c r="R6075" s="10">
        <v>603.87901389598846</v>
      </c>
      <c r="S6075" s="10">
        <v>431.34215278284893</v>
      </c>
      <c r="T6075" s="10">
        <f>SUM(Sales_table[[#This Row],[unit price]] * Sales_table[[#This Row],[Order qty]])</f>
        <v>3019.3950694799423</v>
      </c>
      <c r="U6075" s="11">
        <f>SUM(Sales_table[[#This Row],[unit price]]-Sales_table[[#This Row],[unit cost]])</f>
        <v>172.53686111313954</v>
      </c>
      <c r="V6075" s="10">
        <f>SUM(Sales_table[[#This Row],[Unit Profit]]*Sales_table[[#This Row],[Order qty]])</f>
        <v>862.68430556569774</v>
      </c>
    </row>
    <row r="6076" spans="1:22" ht="14.25" customHeight="1" x14ac:dyDescent="0.25">
      <c r="A6076" s="1" t="s">
        <v>6087</v>
      </c>
      <c r="B6076" s="13">
        <v>43960</v>
      </c>
      <c r="C6076" s="13" t="str">
        <f>TEXT(Sales_table[[#This Row],[Sales Date]], "mmmm")</f>
        <v>May</v>
      </c>
      <c r="D6076" s="1" t="s">
        <v>18</v>
      </c>
      <c r="E6076" s="1">
        <v>14</v>
      </c>
      <c r="F6076" s="1" t="str">
        <f>INDEX(Sales_Team[], MATCH(Sales_table[[#This Row],[Salesteamindex]], Sales_Team[Index], 0), MATCH(Sales_table[[#Headers],[Sales Person]], Sales_Team[#Headers], 0))</f>
        <v>Paul Holmes</v>
      </c>
      <c r="G6076" s="1">
        <v>123</v>
      </c>
      <c r="H6076" s="1" t="str">
        <f>INDEX(storelocation_table[], MATCH(Sales_table[[#This Row],[Storeindex]], storelocation_table[id], 0), MATCH(Sales_table[[#Headers],[Store Name]], storelocation_table[#Headers], 0))</f>
        <v>Jacksonville</v>
      </c>
      <c r="I6076" s="1" t="str">
        <f>INDEX(Sales_Team[], MATCH(Sales_table[[#This Row],[Salesteamindex]], Sales_Team[Index], 0), MATCH(Sales_table[[#Headers],[Region]], Sales_Team[#Headers], 0))</f>
        <v>Midwest</v>
      </c>
      <c r="J6076" s="1" t="str">
        <f>INDEX(storelocation_table[], MATCH(Sales_table[[#This Row],[Storeindex]], storelocation_table[id],0), MATCH(Sales_table[[#Headers],[State]], storelocation_table[#Headers], 0))</f>
        <v>Florida</v>
      </c>
      <c r="K6076" s="1">
        <f>INDEX(storelocation_table[], MATCH(Sales_table[[#This Row],[Storeindex]], storelocation_table[id], 0), MATCH(Sales_table[[#Headers],[Population]], storelocation_table[#Headers], 0))</f>
        <v>868031</v>
      </c>
      <c r="L6076" s="1"/>
      <c r="M6076" s="1">
        <f>INDEX(storelocation_table[], MATCH(Sales_table[[#This Row],[Storeindex]], storelocation_table[id], 0), MATCH(Sales_table[[#Headers],[median_income]], storelocation_table[#Headers], 0))</f>
        <v>46764</v>
      </c>
      <c r="N6076" s="1">
        <v>46</v>
      </c>
      <c r="O6076" s="1" t="str">
        <f>INDEX(Product_table[], MATCH(Sales_table[[#This Row],[Productindex]], Product_table[Index], 0), MATCH(Sales_table[[#Headers],[Product Name]], Product_table[#Headers], 0))</f>
        <v>Sculptures</v>
      </c>
      <c r="P6076" s="1" t="str">
        <f>INDEX(Product_table[], MATCH(Sales_table[[#This Row],[Productindex]], Product_table[Index], 0), MATCH(Sales_table[[#Headers],[Product Category]], Product_table[#Headers], 0))</f>
        <v>Decoratives</v>
      </c>
      <c r="Q6076" s="1">
        <v>2</v>
      </c>
      <c r="R6076" s="10">
        <v>399.90756922960281</v>
      </c>
      <c r="S6076" s="10">
        <v>285.64826373543059</v>
      </c>
      <c r="T6076" s="10">
        <f>SUM(Sales_table[[#This Row],[unit price]] * Sales_table[[#This Row],[Order qty]])</f>
        <v>799.81513845920563</v>
      </c>
      <c r="U6076" s="11">
        <f>SUM(Sales_table[[#This Row],[unit price]]-Sales_table[[#This Row],[unit cost]])</f>
        <v>114.25930549417222</v>
      </c>
      <c r="V6076" s="10">
        <f>SUM(Sales_table[[#This Row],[Unit Profit]]*Sales_table[[#This Row],[Order qty]])</f>
        <v>228.51861098834445</v>
      </c>
    </row>
    <row r="6077" spans="1:22" ht="14.25" customHeight="1" x14ac:dyDescent="0.25">
      <c r="A6077" s="1" t="s">
        <v>6088</v>
      </c>
      <c r="B6077" s="13">
        <v>43970</v>
      </c>
      <c r="C6077" s="13" t="str">
        <f>TEXT(Sales_table[[#This Row],[Sales Date]], "mmmm")</f>
        <v>May</v>
      </c>
      <c r="D6077" s="1" t="s">
        <v>14</v>
      </c>
      <c r="E6077" s="1">
        <v>12</v>
      </c>
      <c r="F6077" s="1" t="str">
        <f>INDEX(Sales_Team[], MATCH(Sales_table[[#This Row],[Salesteamindex]], Sales_Team[Index], 0), MATCH(Sales_table[[#Headers],[Sales Person]], Sales_Team[#Headers], 0))</f>
        <v>Carl Nguyen</v>
      </c>
      <c r="G6077" s="1">
        <v>265</v>
      </c>
      <c r="H6077" s="1" t="str">
        <f>INDEX(storelocation_table[], MATCH(Sales_table[[#This Row],[Storeindex]], storelocation_table[id], 0), MATCH(Sales_table[[#Headers],[Store Name]], storelocation_table[#Headers], 0))</f>
        <v>Islip</v>
      </c>
      <c r="I6077" s="1" t="str">
        <f>INDEX(Sales_Team[], MATCH(Sales_table[[#This Row],[Salesteamindex]], Sales_Team[Index], 0), MATCH(Sales_table[[#Headers],[Region]], Sales_Team[#Headers], 0))</f>
        <v>Midwest</v>
      </c>
      <c r="J6077" s="1" t="str">
        <f>INDEX(storelocation_table[], MATCH(Sales_table[[#This Row],[Storeindex]], storelocation_table[id],0), MATCH(Sales_table[[#Headers],[State]], storelocation_table[#Headers], 0))</f>
        <v>New York</v>
      </c>
      <c r="K6077" s="1">
        <f>INDEX(storelocation_table[], MATCH(Sales_table[[#This Row],[Storeindex]], storelocation_table[id], 0), MATCH(Sales_table[[#Headers],[Population]], storelocation_table[#Headers], 0))</f>
        <v>336113</v>
      </c>
      <c r="L6077" s="1"/>
      <c r="M6077" s="1">
        <f>INDEX(storelocation_table[], MATCH(Sales_table[[#This Row],[Storeindex]], storelocation_table[id], 0), MATCH(Sales_table[[#Headers],[median_income]], storelocation_table[#Headers], 0))</f>
        <v>86864</v>
      </c>
      <c r="N6077" s="1">
        <v>37</v>
      </c>
      <c r="O6077" s="1" t="str">
        <f>INDEX(Product_table[], MATCH(Sales_table[[#This Row],[Productindex]], Product_table[Index], 0), MATCH(Sales_table[[#Headers],[Product Name]], Product_table[#Headers], 0))</f>
        <v>Platters</v>
      </c>
      <c r="P6077" s="1" t="str">
        <f>INDEX(Product_table[], MATCH(Sales_table[[#This Row],[Productindex]], Product_table[Index], 0), MATCH(Sales_table[[#Headers],[Product Category]], Product_table[#Headers], 0))</f>
        <v>Kitchenery</v>
      </c>
      <c r="Q6077" s="1">
        <v>7</v>
      </c>
      <c r="R6077" s="10">
        <v>235.70611953735352</v>
      </c>
      <c r="S6077" s="10">
        <v>168.36151395525252</v>
      </c>
      <c r="T6077" s="10">
        <f>SUM(Sales_table[[#This Row],[unit price]] * Sales_table[[#This Row],[Order qty]])</f>
        <v>1649.9428367614746</v>
      </c>
      <c r="U6077" s="11">
        <f>SUM(Sales_table[[#This Row],[unit price]]-Sales_table[[#This Row],[unit cost]])</f>
        <v>67.344605582100996</v>
      </c>
      <c r="V6077" s="10">
        <f>SUM(Sales_table[[#This Row],[Unit Profit]]*Sales_table[[#This Row],[Order qty]])</f>
        <v>471.41223907470697</v>
      </c>
    </row>
    <row r="6078" spans="1:22" ht="14.25" customHeight="1" x14ac:dyDescent="0.25">
      <c r="A6078" s="1" t="s">
        <v>6089</v>
      </c>
      <c r="B6078" s="13">
        <v>43953</v>
      </c>
      <c r="C6078" s="13" t="str">
        <f>TEXT(Sales_table[[#This Row],[Sales Date]], "mmmm")</f>
        <v>May</v>
      </c>
      <c r="D6078" s="1" t="s">
        <v>12</v>
      </c>
      <c r="E6078" s="1">
        <v>20</v>
      </c>
      <c r="F6078" s="1" t="str">
        <f>INDEX(Sales_Team[], MATCH(Sales_table[[#This Row],[Salesteamindex]], Sales_Team[Index], 0), MATCH(Sales_table[[#Headers],[Sales Person]], Sales_Team[#Headers], 0))</f>
        <v>Joshua Kenedy</v>
      </c>
      <c r="G6078" s="1">
        <v>252</v>
      </c>
      <c r="H6078" s="1" t="str">
        <f>INDEX(storelocation_table[], MATCH(Sales_table[[#This Row],[Storeindex]], storelocation_table[id], 0), MATCH(Sales_table[[#Headers],[Store Name]], storelocation_table[#Headers], 0))</f>
        <v>Las Vegas</v>
      </c>
      <c r="I6078" s="1" t="str">
        <f>INDEX(Sales_Team[], MATCH(Sales_table[[#This Row],[Salesteamindex]], Sales_Team[Index], 0), MATCH(Sales_table[[#Headers],[Region]], Sales_Team[#Headers], 0))</f>
        <v>West</v>
      </c>
      <c r="J6078" s="1" t="str">
        <f>INDEX(storelocation_table[], MATCH(Sales_table[[#This Row],[Storeindex]], storelocation_table[id],0), MATCH(Sales_table[[#Headers],[State]], storelocation_table[#Headers], 0))</f>
        <v>Nevada</v>
      </c>
      <c r="K6078" s="1">
        <f>INDEX(storelocation_table[], MATCH(Sales_table[[#This Row],[Storeindex]], storelocation_table[id], 0), MATCH(Sales_table[[#Headers],[Population]], storelocation_table[#Headers], 0))</f>
        <v>623747</v>
      </c>
      <c r="L6078" s="1"/>
      <c r="M6078" s="1">
        <f>INDEX(storelocation_table[], MATCH(Sales_table[[#This Row],[Storeindex]], storelocation_table[id], 0), MATCH(Sales_table[[#Headers],[median_income]], storelocation_table[#Headers], 0))</f>
        <v>50202</v>
      </c>
      <c r="N6078" s="1">
        <v>25</v>
      </c>
      <c r="O6078" s="1" t="str">
        <f>INDEX(Product_table[], MATCH(Sales_table[[#This Row],[Productindex]], Product_table[Index], 0), MATCH(Sales_table[[#Headers],[Product Name]], Product_table[#Headers], 0))</f>
        <v>TV and video</v>
      </c>
      <c r="P6078" s="1" t="str">
        <f>INDEX(Product_table[], MATCH(Sales_table[[#This Row],[Productindex]], Product_table[Index], 0), MATCH(Sales_table[[#Headers],[Product Category]], Product_table[#Headers], 0))</f>
        <v>Electronics</v>
      </c>
      <c r="Q6078" s="1">
        <v>2</v>
      </c>
      <c r="R6078" s="10">
        <v>395.09531968832016</v>
      </c>
      <c r="S6078" s="10">
        <v>282.21094263451442</v>
      </c>
      <c r="T6078" s="10">
        <f>SUM(Sales_table[[#This Row],[unit price]] * Sales_table[[#This Row],[Order qty]])</f>
        <v>790.19063937664032</v>
      </c>
      <c r="U6078" s="11">
        <f>SUM(Sales_table[[#This Row],[unit price]]-Sales_table[[#This Row],[unit cost]])</f>
        <v>112.88437705380574</v>
      </c>
      <c r="V6078" s="10">
        <f>SUM(Sales_table[[#This Row],[Unit Profit]]*Sales_table[[#This Row],[Order qty]])</f>
        <v>225.76875410761147</v>
      </c>
    </row>
    <row r="6079" spans="1:22" ht="14.25" customHeight="1" x14ac:dyDescent="0.25">
      <c r="A6079" s="1" t="s">
        <v>6090</v>
      </c>
      <c r="B6079" s="13">
        <v>43959</v>
      </c>
      <c r="C6079" s="13" t="str">
        <f>TEXT(Sales_table[[#This Row],[Sales Date]], "mmmm")</f>
        <v>May</v>
      </c>
      <c r="D6079" s="1" t="s">
        <v>14</v>
      </c>
      <c r="E6079" s="1">
        <v>13</v>
      </c>
      <c r="F6079" s="1" t="str">
        <f>INDEX(Sales_Team[], MATCH(Sales_table[[#This Row],[Salesteamindex]], Sales_Team[Index], 0), MATCH(Sales_table[[#Headers],[Sales Person]], Sales_Team[#Headers], 0))</f>
        <v>Todd Roberts</v>
      </c>
      <c r="G6079" s="1">
        <v>130</v>
      </c>
      <c r="H6079" s="1" t="str">
        <f>INDEX(storelocation_table[], MATCH(Sales_table[[#This Row],[Storeindex]], storelocation_table[id], 0), MATCH(Sales_table[[#Headers],[Store Name]], storelocation_table[#Headers], 0))</f>
        <v>Palm Bay</v>
      </c>
      <c r="I6079" s="1" t="str">
        <f>INDEX(Sales_Team[], MATCH(Sales_table[[#This Row],[Salesteamindex]], Sales_Team[Index], 0), MATCH(Sales_table[[#Headers],[Region]], Sales_Team[#Headers], 0))</f>
        <v>West</v>
      </c>
      <c r="J6079" s="1" t="str">
        <f>INDEX(storelocation_table[], MATCH(Sales_table[[#This Row],[Storeindex]], storelocation_table[id],0), MATCH(Sales_table[[#Headers],[State]], storelocation_table[#Headers], 0))</f>
        <v>Florida</v>
      </c>
      <c r="K6079" s="1">
        <f>INDEX(storelocation_table[], MATCH(Sales_table[[#This Row],[Storeindex]], storelocation_table[id], 0), MATCH(Sales_table[[#Headers],[Population]], storelocation_table[#Headers], 0))</f>
        <v>107888</v>
      </c>
      <c r="L6079" s="1"/>
      <c r="M6079" s="1">
        <f>INDEX(storelocation_table[], MATCH(Sales_table[[#This Row],[Storeindex]], storelocation_table[id], 0), MATCH(Sales_table[[#Headers],[median_income]], storelocation_table[#Headers], 0))</f>
        <v>43163</v>
      </c>
      <c r="N6079" s="1">
        <v>37</v>
      </c>
      <c r="O6079" s="1" t="str">
        <f>INDEX(Product_table[], MATCH(Sales_table[[#This Row],[Productindex]], Product_table[Index], 0), MATCH(Sales_table[[#Headers],[Product Name]], Product_table[#Headers], 0))</f>
        <v>Platters</v>
      </c>
      <c r="P6079" s="1" t="str">
        <f>INDEX(Product_table[], MATCH(Sales_table[[#This Row],[Productindex]], Product_table[Index], 0), MATCH(Sales_table[[#Headers],[Product Category]], Product_table[#Headers], 0))</f>
        <v>Kitchenery</v>
      </c>
      <c r="Q6079" s="1">
        <v>1</v>
      </c>
      <c r="R6079" s="10">
        <v>384.26066601276398</v>
      </c>
      <c r="S6079" s="10">
        <v>274.4719042948314</v>
      </c>
      <c r="T6079" s="10">
        <f>SUM(Sales_table[[#This Row],[unit price]] * Sales_table[[#This Row],[Order qty]])</f>
        <v>384.26066601276398</v>
      </c>
      <c r="U6079" s="11">
        <f>SUM(Sales_table[[#This Row],[unit price]]-Sales_table[[#This Row],[unit cost]])</f>
        <v>109.78876171793257</v>
      </c>
      <c r="V6079" s="10">
        <f>SUM(Sales_table[[#This Row],[Unit Profit]]*Sales_table[[#This Row],[Order qty]])</f>
        <v>109.78876171793257</v>
      </c>
    </row>
    <row r="6080" spans="1:22" ht="14.25" customHeight="1" x14ac:dyDescent="0.25">
      <c r="A6080" s="1" t="s">
        <v>6091</v>
      </c>
      <c r="B6080" s="13">
        <v>43953</v>
      </c>
      <c r="C6080" s="13" t="str">
        <f>TEXT(Sales_table[[#This Row],[Sales Date]], "mmmm")</f>
        <v>May</v>
      </c>
      <c r="D6080" s="1" t="s">
        <v>10</v>
      </c>
      <c r="E6080" s="1">
        <v>16</v>
      </c>
      <c r="F6080" s="1" t="str">
        <f>INDEX(Sales_Team[], MATCH(Sales_table[[#This Row],[Salesteamindex]], Sales_Team[Index], 0), MATCH(Sales_table[[#Headers],[Sales Person]], Sales_Team[#Headers], 0))</f>
        <v>Anthony Berry</v>
      </c>
      <c r="G6080" s="1">
        <v>311</v>
      </c>
      <c r="H6080" s="1" t="str">
        <f>INDEX(storelocation_table[], MATCH(Sales_table[[#This Row],[Storeindex]], storelocation_table[id], 0), MATCH(Sales_table[[#Headers],[Store Name]], storelocation_table[#Headers], 0))</f>
        <v>Beaumont</v>
      </c>
      <c r="I6080" s="1" t="str">
        <f>INDEX(Sales_Team[], MATCH(Sales_table[[#This Row],[Salesteamindex]], Sales_Team[Index], 0), MATCH(Sales_table[[#Headers],[Region]], Sales_Team[#Headers], 0))</f>
        <v>West</v>
      </c>
      <c r="J6080" s="1" t="str">
        <f>INDEX(storelocation_table[], MATCH(Sales_table[[#This Row],[Storeindex]], storelocation_table[id],0), MATCH(Sales_table[[#Headers],[State]], storelocation_table[#Headers], 0))</f>
        <v>Texas</v>
      </c>
      <c r="K6080" s="1">
        <f>INDEX(storelocation_table[], MATCH(Sales_table[[#This Row],[Storeindex]], storelocation_table[id], 0), MATCH(Sales_table[[#Headers],[Population]], storelocation_table[#Headers], 0))</f>
        <v>118129</v>
      </c>
      <c r="L6080" s="1"/>
      <c r="M6080" s="1">
        <f>INDEX(storelocation_table[], MATCH(Sales_table[[#This Row],[Storeindex]], storelocation_table[id], 0), MATCH(Sales_table[[#Headers],[median_income]], storelocation_table[#Headers], 0))</f>
        <v>40992</v>
      </c>
      <c r="N6080" s="1">
        <v>34</v>
      </c>
      <c r="O6080" s="1" t="str">
        <f>INDEX(Product_table[], MATCH(Sales_table[[#This Row],[Productindex]], Product_table[Index], 0), MATCH(Sales_table[[#Headers],[Product Name]], Product_table[#Headers], 0))</f>
        <v>Bedroom Furniture</v>
      </c>
      <c r="P6080" s="1" t="str">
        <f>INDEX(Product_table[], MATCH(Sales_table[[#This Row],[Productindex]], Product_table[Index], 0), MATCH(Sales_table[[#Headers],[Product Category]], Product_table[#Headers], 0))</f>
        <v>Furniture</v>
      </c>
      <c r="Q6080" s="1">
        <v>4</v>
      </c>
      <c r="R6080" s="10">
        <v>611.70328670740128</v>
      </c>
      <c r="S6080" s="10">
        <v>436.93091907671521</v>
      </c>
      <c r="T6080" s="10">
        <f>SUM(Sales_table[[#This Row],[unit price]] * Sales_table[[#This Row],[Order qty]])</f>
        <v>2446.8131468296051</v>
      </c>
      <c r="U6080" s="11">
        <f>SUM(Sales_table[[#This Row],[unit price]]-Sales_table[[#This Row],[unit cost]])</f>
        <v>174.77236763068606</v>
      </c>
      <c r="V6080" s="10">
        <f>SUM(Sales_table[[#This Row],[Unit Profit]]*Sales_table[[#This Row],[Order qty]])</f>
        <v>699.08947052274425</v>
      </c>
    </row>
    <row r="6081" spans="1:22" ht="14.25" customHeight="1" x14ac:dyDescent="0.25">
      <c r="A6081" s="1" t="s">
        <v>6092</v>
      </c>
      <c r="B6081" s="13">
        <v>43853</v>
      </c>
      <c r="C6081" s="13" t="str">
        <f>TEXT(Sales_table[[#This Row],[Sales Date]], "mmmm")</f>
        <v>January</v>
      </c>
      <c r="D6081" s="1" t="s">
        <v>12</v>
      </c>
      <c r="E6081" s="1">
        <v>22</v>
      </c>
      <c r="F6081" s="1" t="str">
        <f>INDEX(Sales_Team[], MATCH(Sales_table[[#This Row],[Salesteamindex]], Sales_Team[Index], 0), MATCH(Sales_table[[#Headers],[Sales Person]], Sales_Team[#Headers], 0))</f>
        <v>Joe Price</v>
      </c>
      <c r="G6081" s="1">
        <v>122</v>
      </c>
      <c r="H6081" s="1" t="str">
        <f>INDEX(storelocation_table[], MATCH(Sales_table[[#This Row],[Storeindex]], storelocation_table[id], 0), MATCH(Sales_table[[#Headers],[Store Name]], storelocation_table[#Headers], 0))</f>
        <v>Hollywood</v>
      </c>
      <c r="I6081" s="1" t="str">
        <f>INDEX(Sales_Team[], MATCH(Sales_table[[#This Row],[Salesteamindex]], Sales_Team[Index], 0), MATCH(Sales_table[[#Headers],[Region]], Sales_Team[#Headers], 0))</f>
        <v>Northeast</v>
      </c>
      <c r="J6081" s="1" t="str">
        <f>INDEX(storelocation_table[], MATCH(Sales_table[[#This Row],[Storeindex]], storelocation_table[id],0), MATCH(Sales_table[[#Headers],[State]], storelocation_table[#Headers], 0))</f>
        <v>Florida</v>
      </c>
      <c r="K6081" s="1">
        <f>INDEX(storelocation_table[], MATCH(Sales_table[[#This Row],[Storeindex]], storelocation_table[id], 0), MATCH(Sales_table[[#Headers],[Population]], storelocation_table[#Headers], 0))</f>
        <v>149728</v>
      </c>
      <c r="L6081" s="1"/>
      <c r="M6081" s="1">
        <f>INDEX(storelocation_table[], MATCH(Sales_table[[#This Row],[Storeindex]], storelocation_table[id], 0), MATCH(Sales_table[[#Headers],[median_income]], storelocation_table[#Headers], 0))</f>
        <v>46791</v>
      </c>
      <c r="N6081" s="1">
        <v>11</v>
      </c>
      <c r="O6081" s="1" t="str">
        <f>INDEX(Product_table[], MATCH(Sales_table[[#This Row],[Productindex]], Product_table[Index], 0), MATCH(Sales_table[[#Headers],[Product Name]], Product_table[#Headers], 0))</f>
        <v>Ornaments</v>
      </c>
      <c r="P6081" s="1" t="str">
        <f>INDEX(Product_table[], MATCH(Sales_table[[#This Row],[Productindex]], Product_table[Index], 0), MATCH(Sales_table[[#Headers],[Product Category]], Product_table[#Headers], 0))</f>
        <v>Decoratives</v>
      </c>
      <c r="Q6081" s="1">
        <v>1</v>
      </c>
      <c r="R6081" s="10">
        <v>565.74694561958313</v>
      </c>
      <c r="S6081" s="10">
        <v>404.10496115684509</v>
      </c>
      <c r="T6081" s="10">
        <f>SUM(Sales_table[[#This Row],[unit price]] * Sales_table[[#This Row],[Order qty]])</f>
        <v>565.74694561958313</v>
      </c>
      <c r="U6081" s="11">
        <f>SUM(Sales_table[[#This Row],[unit price]]-Sales_table[[#This Row],[unit cost]])</f>
        <v>161.64198446273804</v>
      </c>
      <c r="V6081" s="10">
        <f>SUM(Sales_table[[#This Row],[Unit Profit]]*Sales_table[[#This Row],[Order qty]])</f>
        <v>161.64198446273804</v>
      </c>
    </row>
    <row r="6082" spans="1:22" ht="14.25" customHeight="1" x14ac:dyDescent="0.25">
      <c r="A6082" s="1" t="s">
        <v>6093</v>
      </c>
      <c r="B6082" s="13">
        <v>43848</v>
      </c>
      <c r="C6082" s="13" t="str">
        <f>TEXT(Sales_table[[#This Row],[Sales Date]], "mmmm")</f>
        <v>January</v>
      </c>
      <c r="D6082" s="1" t="s">
        <v>10</v>
      </c>
      <c r="E6082" s="1">
        <v>1</v>
      </c>
      <c r="F6082" s="1" t="str">
        <f>INDEX(Sales_Team[], MATCH(Sales_table[[#This Row],[Salesteamindex]], Sales_Team[Index], 0), MATCH(Sales_table[[#Headers],[Sales Person]], Sales_Team[#Headers], 0))</f>
        <v>Adam Hernandez</v>
      </c>
      <c r="G6082" s="1">
        <v>244</v>
      </c>
      <c r="H6082" s="1" t="str">
        <f>INDEX(storelocation_table[], MATCH(Sales_table[[#This Row],[Storeindex]], storelocation_table[id], 0), MATCH(Sales_table[[#Headers],[Store Name]], storelocation_table[#Headers], 0))</f>
        <v>Jersey City</v>
      </c>
      <c r="I6082" s="1" t="str">
        <f>INDEX(Sales_Team[], MATCH(Sales_table[[#This Row],[Salesteamindex]], Sales_Team[Index], 0), MATCH(Sales_table[[#Headers],[Region]], Sales_Team[#Headers], 0))</f>
        <v>Northeast</v>
      </c>
      <c r="J6082" s="1" t="str">
        <f>INDEX(storelocation_table[], MATCH(Sales_table[[#This Row],[Storeindex]], storelocation_table[id],0), MATCH(Sales_table[[#Headers],[State]], storelocation_table[#Headers], 0))</f>
        <v>New Jersey</v>
      </c>
      <c r="K6082" s="1">
        <f>INDEX(storelocation_table[], MATCH(Sales_table[[#This Row],[Storeindex]], storelocation_table[id], 0), MATCH(Sales_table[[#Headers],[Population]], storelocation_table[#Headers], 0))</f>
        <v>264290</v>
      </c>
      <c r="L6082" s="1"/>
      <c r="M6082" s="1">
        <f>INDEX(storelocation_table[], MATCH(Sales_table[[#This Row],[Storeindex]], storelocation_table[id], 0), MATCH(Sales_table[[#Headers],[median_income]], storelocation_table[#Headers], 0))</f>
        <v>59537</v>
      </c>
      <c r="N6082" s="1">
        <v>19</v>
      </c>
      <c r="O6082" s="1" t="str">
        <f>INDEX(Product_table[], MATCH(Sales_table[[#This Row],[Productindex]], Product_table[Index], 0), MATCH(Sales_table[[#Headers],[Product Name]], Product_table[#Headers], 0))</f>
        <v>Vanities</v>
      </c>
      <c r="P6082" s="1" t="str">
        <f>INDEX(Product_table[], MATCH(Sales_table[[#This Row],[Productindex]], Product_table[Index], 0), MATCH(Sales_table[[#Headers],[Product Category]], Product_table[#Headers], 0))</f>
        <v>Collections</v>
      </c>
      <c r="Q6082" s="1">
        <v>7</v>
      </c>
      <c r="R6082" s="10">
        <v>641.93890589475632</v>
      </c>
      <c r="S6082" s="10">
        <v>458.52778992482598</v>
      </c>
      <c r="T6082" s="10">
        <f>SUM(Sales_table[[#This Row],[unit price]] * Sales_table[[#This Row],[Order qty]])</f>
        <v>4493.5723412632942</v>
      </c>
      <c r="U6082" s="11">
        <f>SUM(Sales_table[[#This Row],[unit price]]-Sales_table[[#This Row],[unit cost]])</f>
        <v>183.41111596993034</v>
      </c>
      <c r="V6082" s="10">
        <f>SUM(Sales_table[[#This Row],[Unit Profit]]*Sales_table[[#This Row],[Order qty]])</f>
        <v>1283.8778117895124</v>
      </c>
    </row>
    <row r="6083" spans="1:22" ht="14.25" customHeight="1" x14ac:dyDescent="0.25">
      <c r="A6083" s="1" t="s">
        <v>6094</v>
      </c>
      <c r="B6083" s="13">
        <v>43856</v>
      </c>
      <c r="C6083" s="13" t="str">
        <f>TEXT(Sales_table[[#This Row],[Sales Date]], "mmmm")</f>
        <v>January</v>
      </c>
      <c r="D6083" s="1" t="s">
        <v>14</v>
      </c>
      <c r="E6083" s="1">
        <v>17</v>
      </c>
      <c r="F6083" s="1" t="str">
        <f>INDEX(Sales_Team[], MATCH(Sales_table[[#This Row],[Salesteamindex]], Sales_Team[Index], 0), MATCH(Sales_table[[#Headers],[Sales Person]], Sales_Team[#Headers], 0))</f>
        <v>Frank Brown</v>
      </c>
      <c r="G6083" s="1">
        <v>85</v>
      </c>
      <c r="H6083" s="1" t="str">
        <f>INDEX(storelocation_table[], MATCH(Sales_table[[#This Row],[Storeindex]], storelocation_table[id], 0), MATCH(Sales_table[[#Headers],[Store Name]], storelocation_table[#Headers], 0))</f>
        <v>Vallejo</v>
      </c>
      <c r="I6083" s="1" t="str">
        <f>INDEX(Sales_Team[], MATCH(Sales_table[[#This Row],[Salesteamindex]], Sales_Team[Index], 0), MATCH(Sales_table[[#Headers],[Region]], Sales_Team[#Headers], 0))</f>
        <v>Northeast</v>
      </c>
      <c r="J6083" s="1" t="str">
        <f>INDEX(storelocation_table[], MATCH(Sales_table[[#This Row],[Storeindex]], storelocation_table[id],0), MATCH(Sales_table[[#Headers],[State]], storelocation_table[#Headers], 0))</f>
        <v>California</v>
      </c>
      <c r="K6083" s="1">
        <f>INDEX(storelocation_table[], MATCH(Sales_table[[#This Row],[Storeindex]], storelocation_table[id], 0), MATCH(Sales_table[[#Headers],[Population]], storelocation_table[#Headers], 0))</f>
        <v>121253</v>
      </c>
      <c r="L6083" s="1"/>
      <c r="M6083" s="1">
        <f>INDEX(storelocation_table[], MATCH(Sales_table[[#This Row],[Storeindex]], storelocation_table[id], 0), MATCH(Sales_table[[#Headers],[median_income]], storelocation_table[#Headers], 0))</f>
        <v>57028</v>
      </c>
      <c r="N6083" s="1">
        <v>36</v>
      </c>
      <c r="O6083" s="1" t="str">
        <f>INDEX(Product_table[], MATCH(Sales_table[[#This Row],[Productindex]], Product_table[Index], 0), MATCH(Sales_table[[#Headers],[Product Name]], Product_table[#Headers], 0))</f>
        <v>Clocks</v>
      </c>
      <c r="P6083" s="1" t="str">
        <f>INDEX(Product_table[], MATCH(Sales_table[[#This Row],[Productindex]], Product_table[Index], 0), MATCH(Sales_table[[#Headers],[Product Category]], Product_table[#Headers], 0))</f>
        <v>Accessories</v>
      </c>
      <c r="Q6083" s="1">
        <v>10</v>
      </c>
      <c r="R6083" s="10">
        <v>567.08171403408051</v>
      </c>
      <c r="S6083" s="10">
        <v>405.0583671672004</v>
      </c>
      <c r="T6083" s="10">
        <f>SUM(Sales_table[[#This Row],[unit price]] * Sales_table[[#This Row],[Order qty]])</f>
        <v>5670.8171403408051</v>
      </c>
      <c r="U6083" s="11">
        <f>SUM(Sales_table[[#This Row],[unit price]]-Sales_table[[#This Row],[unit cost]])</f>
        <v>162.0233468668801</v>
      </c>
      <c r="V6083" s="10">
        <f>SUM(Sales_table[[#This Row],[Unit Profit]]*Sales_table[[#This Row],[Order qty]])</f>
        <v>1620.2334686688009</v>
      </c>
    </row>
    <row r="6084" spans="1:22" ht="14.25" customHeight="1" x14ac:dyDescent="0.25">
      <c r="A6084" s="1" t="s">
        <v>6095</v>
      </c>
      <c r="B6084" s="13">
        <v>43880</v>
      </c>
      <c r="C6084" s="13" t="str">
        <f>TEXT(Sales_table[[#This Row],[Sales Date]], "mmmm")</f>
        <v>February</v>
      </c>
      <c r="D6084" s="1" t="s">
        <v>18</v>
      </c>
      <c r="E6084" s="1">
        <v>7</v>
      </c>
      <c r="F6084" s="1" t="str">
        <f>INDEX(Sales_Team[], MATCH(Sales_table[[#This Row],[Salesteamindex]], Sales_Team[Index], 0), MATCH(Sales_table[[#Headers],[Sales Person]], Sales_Team[#Headers], 0))</f>
        <v>Shawn Cook</v>
      </c>
      <c r="G6084" s="1">
        <v>9</v>
      </c>
      <c r="H6084" s="1" t="str">
        <f>INDEX(storelocation_table[], MATCH(Sales_table[[#This Row],[Storeindex]], storelocation_table[id], 0), MATCH(Sales_table[[#Headers],[Store Name]], storelocation_table[#Headers], 0))</f>
        <v>Mesa</v>
      </c>
      <c r="I6084" s="1" t="str">
        <f>INDEX(Sales_Team[], MATCH(Sales_table[[#This Row],[Salesteamindex]], Sales_Team[Index], 0), MATCH(Sales_table[[#Headers],[Region]], Sales_Team[#Headers], 0))</f>
        <v>Midwest</v>
      </c>
      <c r="J6084" s="1" t="str">
        <f>INDEX(storelocation_table[], MATCH(Sales_table[[#This Row],[Storeindex]], storelocation_table[id],0), MATCH(Sales_table[[#Headers],[State]], storelocation_table[#Headers], 0))</f>
        <v>Arizona</v>
      </c>
      <c r="K6084" s="1">
        <f>INDEX(storelocation_table[], MATCH(Sales_table[[#This Row],[Storeindex]], storelocation_table[id], 0), MATCH(Sales_table[[#Headers],[Population]], storelocation_table[#Headers], 0))</f>
        <v>471825</v>
      </c>
      <c r="L6084" s="1"/>
      <c r="M6084" s="1">
        <f>INDEX(storelocation_table[], MATCH(Sales_table[[#This Row],[Storeindex]], storelocation_table[id], 0), MATCH(Sales_table[[#Headers],[median_income]], storelocation_table[#Headers], 0))</f>
        <v>48809</v>
      </c>
      <c r="N6084" s="1">
        <v>13</v>
      </c>
      <c r="O6084" s="1" t="str">
        <f>INDEX(Product_table[], MATCH(Sales_table[[#This Row],[Productindex]], Product_table[Index], 0), MATCH(Sales_table[[#Headers],[Product Name]], Product_table[#Headers], 0))</f>
        <v>Bakeware</v>
      </c>
      <c r="P6084" s="1" t="str">
        <f>INDEX(Product_table[], MATCH(Sales_table[[#This Row],[Productindex]], Product_table[Index], 0), MATCH(Sales_table[[#Headers],[Product Category]], Product_table[#Headers], 0))</f>
        <v>Kitchenery</v>
      </c>
      <c r="Q6084" s="1">
        <v>7</v>
      </c>
      <c r="R6084" s="10">
        <v>424.43472272157669</v>
      </c>
      <c r="S6084" s="10">
        <v>303.1676590868405</v>
      </c>
      <c r="T6084" s="10">
        <f>SUM(Sales_table[[#This Row],[unit price]] * Sales_table[[#This Row],[Order qty]])</f>
        <v>2971.0430590510368</v>
      </c>
      <c r="U6084" s="11">
        <f>SUM(Sales_table[[#This Row],[unit price]]-Sales_table[[#This Row],[unit cost]])</f>
        <v>121.26706363473619</v>
      </c>
      <c r="V6084" s="10">
        <f>SUM(Sales_table[[#This Row],[Unit Profit]]*Sales_table[[#This Row],[Order qty]])</f>
        <v>848.86944544315338</v>
      </c>
    </row>
    <row r="6085" spans="1:22" ht="14.25" customHeight="1" x14ac:dyDescent="0.25">
      <c r="A6085" s="1" t="s">
        <v>6096</v>
      </c>
      <c r="B6085" s="13">
        <v>43882</v>
      </c>
      <c r="C6085" s="13" t="str">
        <f>TEXT(Sales_table[[#This Row],[Sales Date]], "mmmm")</f>
        <v>February</v>
      </c>
      <c r="D6085" s="1" t="s">
        <v>12</v>
      </c>
      <c r="E6085" s="1">
        <v>16</v>
      </c>
      <c r="F6085" s="1" t="str">
        <f>INDEX(Sales_Team[], MATCH(Sales_table[[#This Row],[Salesteamindex]], Sales_Team[Index], 0), MATCH(Sales_table[[#Headers],[Sales Person]], Sales_Team[#Headers], 0))</f>
        <v>Anthony Berry</v>
      </c>
      <c r="G6085" s="1">
        <v>223</v>
      </c>
      <c r="H6085" s="1" t="str">
        <f>INDEX(storelocation_table[], MATCH(Sales_table[[#This Row],[Storeindex]], storelocation_table[id], 0), MATCH(Sales_table[[#Headers],[Store Name]], storelocation_table[#Headers], 0))</f>
        <v>Independence</v>
      </c>
      <c r="I6085" s="1" t="str">
        <f>INDEX(Sales_Team[], MATCH(Sales_table[[#This Row],[Salesteamindex]], Sales_Team[Index], 0), MATCH(Sales_table[[#Headers],[Region]], Sales_Team[#Headers], 0))</f>
        <v>West</v>
      </c>
      <c r="J6085" s="1" t="str">
        <f>INDEX(storelocation_table[], MATCH(Sales_table[[#This Row],[Storeindex]], storelocation_table[id],0), MATCH(Sales_table[[#Headers],[State]], storelocation_table[#Headers], 0))</f>
        <v>Missouri</v>
      </c>
      <c r="K6085" s="1">
        <f>INDEX(storelocation_table[], MATCH(Sales_table[[#This Row],[Storeindex]], storelocation_table[id], 0), MATCH(Sales_table[[#Headers],[Population]], storelocation_table[#Headers], 0))</f>
        <v>117255</v>
      </c>
      <c r="L6085" s="1"/>
      <c r="M6085" s="1">
        <f>INDEX(storelocation_table[], MATCH(Sales_table[[#This Row],[Storeindex]], storelocation_table[id], 0), MATCH(Sales_table[[#Headers],[median_income]], storelocation_table[#Headers], 0))</f>
        <v>43472</v>
      </c>
      <c r="N6085" s="1">
        <v>20</v>
      </c>
      <c r="O6085" s="1" t="str">
        <f>INDEX(Product_table[], MATCH(Sales_table[[#This Row],[Productindex]], Product_table[Index], 0), MATCH(Sales_table[[#Headers],[Product Name]], Product_table[#Headers], 0))</f>
        <v>Bar Tools</v>
      </c>
      <c r="P6085" s="1" t="str">
        <f>INDEX(Product_table[], MATCH(Sales_table[[#This Row],[Productindex]], Product_table[Index], 0), MATCH(Sales_table[[#Headers],[Product Category]], Product_table[#Headers], 0))</f>
        <v>Drinkware</v>
      </c>
      <c r="Q6085" s="1">
        <v>1</v>
      </c>
      <c r="R6085" s="10">
        <v>169.21889734268188</v>
      </c>
      <c r="S6085" s="10">
        <v>120.87064095905849</v>
      </c>
      <c r="T6085" s="10">
        <f>SUM(Sales_table[[#This Row],[unit price]] * Sales_table[[#This Row],[Order qty]])</f>
        <v>169.21889734268188</v>
      </c>
      <c r="U6085" s="11">
        <f>SUM(Sales_table[[#This Row],[unit price]]-Sales_table[[#This Row],[unit cost]])</f>
        <v>48.348256383623394</v>
      </c>
      <c r="V6085" s="10">
        <f>SUM(Sales_table[[#This Row],[Unit Profit]]*Sales_table[[#This Row],[Order qty]])</f>
        <v>48.348256383623394</v>
      </c>
    </row>
    <row r="6086" spans="1:22" ht="14.25" customHeight="1" x14ac:dyDescent="0.25">
      <c r="A6086" s="1" t="s">
        <v>6097</v>
      </c>
      <c r="B6086" s="13">
        <v>43917</v>
      </c>
      <c r="C6086" s="13" t="str">
        <f>TEXT(Sales_table[[#This Row],[Sales Date]], "mmmm")</f>
        <v>March</v>
      </c>
      <c r="D6086" s="1" t="s">
        <v>18</v>
      </c>
      <c r="E6086" s="1">
        <v>17</v>
      </c>
      <c r="F6086" s="1" t="str">
        <f>INDEX(Sales_Team[], MATCH(Sales_table[[#This Row],[Salesteamindex]], Sales_Team[Index], 0), MATCH(Sales_table[[#Headers],[Sales Person]], Sales_Team[#Headers], 0))</f>
        <v>Frank Brown</v>
      </c>
      <c r="G6086" s="1">
        <v>247</v>
      </c>
      <c r="H6086" s="1" t="str">
        <f>INDEX(storelocation_table[], MATCH(Sales_table[[#This Row],[Storeindex]], storelocation_table[id], 0), MATCH(Sales_table[[#Headers],[Store Name]], storelocation_table[#Headers], 0))</f>
        <v>Woodbridge (Township)</v>
      </c>
      <c r="I6086" s="1" t="str">
        <f>INDEX(Sales_Team[], MATCH(Sales_table[[#This Row],[Salesteamindex]], Sales_Team[Index], 0), MATCH(Sales_table[[#Headers],[Region]], Sales_Team[#Headers], 0))</f>
        <v>Northeast</v>
      </c>
      <c r="J6086" s="1" t="str">
        <f>INDEX(storelocation_table[], MATCH(Sales_table[[#This Row],[Storeindex]], storelocation_table[id],0), MATCH(Sales_table[[#Headers],[State]], storelocation_table[#Headers], 0))</f>
        <v>New Jersey</v>
      </c>
      <c r="K6086" s="1">
        <f>INDEX(storelocation_table[], MATCH(Sales_table[[#This Row],[Storeindex]], storelocation_table[id], 0), MATCH(Sales_table[[#Headers],[Population]], storelocation_table[#Headers], 0))</f>
        <v>102105</v>
      </c>
      <c r="L6086" s="1"/>
      <c r="M6086" s="1">
        <f>INDEX(storelocation_table[], MATCH(Sales_table[[#This Row],[Storeindex]], storelocation_table[id], 0), MATCH(Sales_table[[#Headers],[median_income]], storelocation_table[#Headers], 0))</f>
        <v>79720</v>
      </c>
      <c r="N6086" s="1">
        <v>28</v>
      </c>
      <c r="O6086" s="1" t="str">
        <f>INDEX(Product_table[], MATCH(Sales_table[[#This Row],[Productindex]], Product_table[Index], 0), MATCH(Sales_table[[#Headers],[Product Name]], Product_table[#Headers], 0))</f>
        <v>Phones</v>
      </c>
      <c r="P6086" s="1" t="str">
        <f>INDEX(Product_table[], MATCH(Sales_table[[#This Row],[Productindex]], Product_table[Index], 0), MATCH(Sales_table[[#Headers],[Product Category]], Product_table[#Headers], 0))</f>
        <v>Electronics</v>
      </c>
      <c r="Q6086" s="1">
        <v>3</v>
      </c>
      <c r="R6086" s="10">
        <v>322.77427142858505</v>
      </c>
      <c r="S6086" s="10">
        <v>230.55305102041791</v>
      </c>
      <c r="T6086" s="10">
        <f>SUM(Sales_table[[#This Row],[unit price]] * Sales_table[[#This Row],[Order qty]])</f>
        <v>968.32281428575516</v>
      </c>
      <c r="U6086" s="11">
        <f>SUM(Sales_table[[#This Row],[unit price]]-Sales_table[[#This Row],[unit cost]])</f>
        <v>92.221220408167142</v>
      </c>
      <c r="V6086" s="10">
        <f>SUM(Sales_table[[#This Row],[Unit Profit]]*Sales_table[[#This Row],[Order qty]])</f>
        <v>276.66366122450142</v>
      </c>
    </row>
    <row r="6087" spans="1:22" ht="14.25" customHeight="1" x14ac:dyDescent="0.25">
      <c r="A6087" s="1" t="s">
        <v>6098</v>
      </c>
      <c r="B6087" s="13">
        <v>43832</v>
      </c>
      <c r="C6087" s="13" t="str">
        <f>TEXT(Sales_table[[#This Row],[Sales Date]], "mmmm")</f>
        <v>January</v>
      </c>
      <c r="D6087" s="1" t="s">
        <v>18</v>
      </c>
      <c r="E6087" s="1">
        <v>9</v>
      </c>
      <c r="F6087" s="1" t="str">
        <f>INDEX(Sales_Team[], MATCH(Sales_table[[#This Row],[Salesteamindex]], Sales_Team[Index], 0), MATCH(Sales_table[[#Headers],[Sales Person]], Sales_Team[#Headers], 0))</f>
        <v>Joshua Ryan</v>
      </c>
      <c r="G6087" s="1">
        <v>351</v>
      </c>
      <c r="H6087" s="1" t="str">
        <f>INDEX(storelocation_table[], MATCH(Sales_table[[#This Row],[Storeindex]], storelocation_table[id], 0), MATCH(Sales_table[[#Headers],[Store Name]], storelocation_table[#Headers], 0))</f>
        <v>Chesapeake</v>
      </c>
      <c r="I6087" s="1" t="str">
        <f>INDEX(Sales_Team[], MATCH(Sales_table[[#This Row],[Salesteamindex]], Sales_Team[Index], 0), MATCH(Sales_table[[#Headers],[Region]], Sales_Team[#Headers], 0))</f>
        <v>Midwest</v>
      </c>
      <c r="J6087" s="1" t="str">
        <f>INDEX(storelocation_table[], MATCH(Sales_table[[#This Row],[Storeindex]], storelocation_table[id],0), MATCH(Sales_table[[#Headers],[State]], storelocation_table[#Headers], 0))</f>
        <v>Virginia</v>
      </c>
      <c r="K6087" s="1">
        <f>INDEX(storelocation_table[], MATCH(Sales_table[[#This Row],[Storeindex]], storelocation_table[id], 0), MATCH(Sales_table[[#Headers],[Population]], storelocation_table[#Headers], 0))</f>
        <v>235429</v>
      </c>
      <c r="L6087" s="1"/>
      <c r="M6087" s="1">
        <f>INDEX(storelocation_table[], MATCH(Sales_table[[#This Row],[Storeindex]], storelocation_table[id], 0), MATCH(Sales_table[[#Headers],[median_income]], storelocation_table[#Headers], 0))</f>
        <v>68620</v>
      </c>
      <c r="N6087" s="1">
        <v>10</v>
      </c>
      <c r="O6087" s="1" t="str">
        <f>INDEX(Product_table[], MATCH(Sales_table[[#This Row],[Productindex]], Product_table[Index], 0), MATCH(Sales_table[[#Headers],[Product Name]], Product_table[#Headers], 0))</f>
        <v>Blankets</v>
      </c>
      <c r="P6087" s="1" t="str">
        <f>INDEX(Product_table[], MATCH(Sales_table[[#This Row],[Productindex]], Product_table[Index], 0), MATCH(Sales_table[[#Headers],[Product Category]], Product_table[#Headers], 0))</f>
        <v>Beddings</v>
      </c>
      <c r="Q6087" s="1">
        <v>4</v>
      </c>
      <c r="R6087" s="10">
        <v>164.0719553232193</v>
      </c>
      <c r="S6087" s="10">
        <v>117.19425380229951</v>
      </c>
      <c r="T6087" s="10">
        <f>SUM(Sales_table[[#This Row],[unit price]] * Sales_table[[#This Row],[Order qty]])</f>
        <v>656.2878212928772</v>
      </c>
      <c r="U6087" s="11">
        <f>SUM(Sales_table[[#This Row],[unit price]]-Sales_table[[#This Row],[unit cost]])</f>
        <v>46.877701520919786</v>
      </c>
      <c r="V6087" s="10">
        <f>SUM(Sales_table[[#This Row],[Unit Profit]]*Sales_table[[#This Row],[Order qty]])</f>
        <v>187.51080608367914</v>
      </c>
    </row>
    <row r="6088" spans="1:22" ht="14.25" customHeight="1" x14ac:dyDescent="0.25">
      <c r="A6088" s="1" t="s">
        <v>6099</v>
      </c>
      <c r="B6088" s="13">
        <v>43905</v>
      </c>
      <c r="C6088" s="13" t="str">
        <f>TEXT(Sales_table[[#This Row],[Sales Date]], "mmmm")</f>
        <v>March</v>
      </c>
      <c r="D6088" s="1" t="s">
        <v>14</v>
      </c>
      <c r="E6088" s="1">
        <v>1</v>
      </c>
      <c r="F6088" s="1" t="str">
        <f>INDEX(Sales_Team[], MATCH(Sales_table[[#This Row],[Salesteamindex]], Sales_Team[Index], 0), MATCH(Sales_table[[#Headers],[Sales Person]], Sales_Team[#Headers], 0))</f>
        <v>Adam Hernandez</v>
      </c>
      <c r="G6088" s="1">
        <v>308</v>
      </c>
      <c r="H6088" s="1" t="str">
        <f>INDEX(storelocation_table[], MATCH(Sales_table[[#This Row],[Storeindex]], storelocation_table[id], 0), MATCH(Sales_table[[#Headers],[Store Name]], storelocation_table[#Headers], 0))</f>
        <v>Amarillo</v>
      </c>
      <c r="I6088" s="1" t="str">
        <f>INDEX(Sales_Team[], MATCH(Sales_table[[#This Row],[Salesteamindex]], Sales_Team[Index], 0), MATCH(Sales_table[[#Headers],[Region]], Sales_Team[#Headers], 0))</f>
        <v>Northeast</v>
      </c>
      <c r="J6088" s="1" t="str">
        <f>INDEX(storelocation_table[], MATCH(Sales_table[[#This Row],[Storeindex]], storelocation_table[id],0), MATCH(Sales_table[[#Headers],[State]], storelocation_table[#Headers], 0))</f>
        <v>Texas</v>
      </c>
      <c r="K6088" s="1">
        <f>INDEX(storelocation_table[], MATCH(Sales_table[[#This Row],[Storeindex]], storelocation_table[id], 0), MATCH(Sales_table[[#Headers],[Population]], storelocation_table[#Headers], 0))</f>
        <v>198645</v>
      </c>
      <c r="L6088" s="1"/>
      <c r="M6088" s="1">
        <f>INDEX(storelocation_table[], MATCH(Sales_table[[#This Row],[Storeindex]], storelocation_table[id], 0), MATCH(Sales_table[[#Headers],[median_income]], storelocation_table[#Headers], 0))</f>
        <v>47735</v>
      </c>
      <c r="N6088" s="1">
        <v>3</v>
      </c>
      <c r="O6088" s="1" t="str">
        <f>INDEX(Product_table[], MATCH(Sales_table[[#This Row],[Productindex]], Product_table[Index], 0), MATCH(Sales_table[[#Headers],[Product Name]], Product_table[#Headers], 0))</f>
        <v>Table Lamps</v>
      </c>
      <c r="P6088" s="1" t="str">
        <f>INDEX(Product_table[], MATCH(Sales_table[[#This Row],[Productindex]], Product_table[Index], 0), MATCH(Sales_table[[#Headers],[Product Category]], Product_table[#Headers], 0))</f>
        <v>Lighting</v>
      </c>
      <c r="Q6088" s="1">
        <v>9</v>
      </c>
      <c r="R6088" s="10">
        <v>329.22498518228531</v>
      </c>
      <c r="S6088" s="10">
        <v>235.16070370163237</v>
      </c>
      <c r="T6088" s="10">
        <f>SUM(Sales_table[[#This Row],[unit price]] * Sales_table[[#This Row],[Order qty]])</f>
        <v>2963.0248666405678</v>
      </c>
      <c r="U6088" s="11">
        <f>SUM(Sales_table[[#This Row],[unit price]]-Sales_table[[#This Row],[unit cost]])</f>
        <v>94.064281480652937</v>
      </c>
      <c r="V6088" s="10">
        <f>SUM(Sales_table[[#This Row],[Unit Profit]]*Sales_table[[#This Row],[Order qty]])</f>
        <v>846.57853332587638</v>
      </c>
    </row>
    <row r="6089" spans="1:22" ht="14.25" customHeight="1" x14ac:dyDescent="0.25">
      <c r="A6089" s="1" t="s">
        <v>6100</v>
      </c>
      <c r="B6089" s="13">
        <v>43839</v>
      </c>
      <c r="C6089" s="13" t="str">
        <f>TEXT(Sales_table[[#This Row],[Sales Date]], "mmmm")</f>
        <v>January</v>
      </c>
      <c r="D6089" s="1" t="s">
        <v>14</v>
      </c>
      <c r="E6089" s="1">
        <v>1</v>
      </c>
      <c r="F6089" s="1" t="str">
        <f>INDEX(Sales_Team[], MATCH(Sales_table[[#This Row],[Salesteamindex]], Sales_Team[Index], 0), MATCH(Sales_table[[#Headers],[Sales Person]], Sales_Team[#Headers], 0))</f>
        <v>Adam Hernandez</v>
      </c>
      <c r="G6089" s="1">
        <v>161</v>
      </c>
      <c r="H6089" s="1" t="str">
        <f>INDEX(storelocation_table[], MATCH(Sales_table[[#This Row],[Storeindex]], storelocation_table[id], 0), MATCH(Sales_table[[#Headers],[Store Name]], storelocation_table[#Headers], 0))</f>
        <v>Joliet</v>
      </c>
      <c r="I6089" s="1" t="str">
        <f>INDEX(Sales_Team[], MATCH(Sales_table[[#This Row],[Salesteamindex]], Sales_Team[Index], 0), MATCH(Sales_table[[#Headers],[Region]], Sales_Team[#Headers], 0))</f>
        <v>Northeast</v>
      </c>
      <c r="J6089" s="1" t="str">
        <f>INDEX(storelocation_table[], MATCH(Sales_table[[#This Row],[Storeindex]], storelocation_table[id],0), MATCH(Sales_table[[#Headers],[State]], storelocation_table[#Headers], 0))</f>
        <v>Illinois</v>
      </c>
      <c r="K6089" s="1">
        <f>INDEX(storelocation_table[], MATCH(Sales_table[[#This Row],[Storeindex]], storelocation_table[id], 0), MATCH(Sales_table[[#Headers],[Population]], storelocation_table[#Headers], 0))</f>
        <v>147861</v>
      </c>
      <c r="L6089" s="1"/>
      <c r="M6089" s="1">
        <f>INDEX(storelocation_table[], MATCH(Sales_table[[#This Row],[Storeindex]], storelocation_table[id], 0), MATCH(Sales_table[[#Headers],[median_income]], storelocation_table[#Headers], 0))</f>
        <v>60976</v>
      </c>
      <c r="N6089" s="1">
        <v>42</v>
      </c>
      <c r="O6089" s="1" t="str">
        <f>INDEX(Product_table[], MATCH(Sales_table[[#This Row],[Productindex]], Product_table[Index], 0), MATCH(Sales_table[[#Headers],[Product Name]], Product_table[#Headers], 0))</f>
        <v>Bean Bags</v>
      </c>
      <c r="P6089" s="1" t="str">
        <f>INDEX(Product_table[], MATCH(Sales_table[[#This Row],[Productindex]], Product_table[Index], 0), MATCH(Sales_table[[#Headers],[Product Category]], Product_table[#Headers], 0))</f>
        <v>Furniture</v>
      </c>
      <c r="Q6089" s="1">
        <v>9</v>
      </c>
      <c r="R6089" s="10">
        <v>484.81515097618103</v>
      </c>
      <c r="S6089" s="10">
        <v>346.2965364115579</v>
      </c>
      <c r="T6089" s="10">
        <f>SUM(Sales_table[[#This Row],[unit price]] * Sales_table[[#This Row],[Order qty]])</f>
        <v>4363.3363587856293</v>
      </c>
      <c r="U6089" s="11">
        <f>SUM(Sales_table[[#This Row],[unit price]]-Sales_table[[#This Row],[unit cost]])</f>
        <v>138.51861456462314</v>
      </c>
      <c r="V6089" s="10">
        <f>SUM(Sales_table[[#This Row],[Unit Profit]]*Sales_table[[#This Row],[Order qty]])</f>
        <v>1246.6675310816081</v>
      </c>
    </row>
    <row r="6090" spans="1:22" ht="14.25" customHeight="1" x14ac:dyDescent="0.25">
      <c r="A6090" s="1" t="s">
        <v>6101</v>
      </c>
      <c r="B6090" s="13">
        <v>43834</v>
      </c>
      <c r="C6090" s="13" t="str">
        <f>TEXT(Sales_table[[#This Row],[Sales Date]], "mmmm")</f>
        <v>January</v>
      </c>
      <c r="D6090" s="1" t="s">
        <v>14</v>
      </c>
      <c r="E6090" s="1">
        <v>11</v>
      </c>
      <c r="F6090" s="1" t="str">
        <f>INDEX(Sales_Team[], MATCH(Sales_table[[#This Row],[Salesteamindex]], Sales_Team[Index], 0), MATCH(Sales_table[[#Headers],[Sales Person]], Sales_Team[#Headers], 0))</f>
        <v>Joshua Little</v>
      </c>
      <c r="G6090" s="1">
        <v>218</v>
      </c>
      <c r="H6090" s="1" t="str">
        <f>INDEX(storelocation_table[], MATCH(Sales_table[[#This Row],[Storeindex]], storelocation_table[id], 0), MATCH(Sales_table[[#Headers],[Store Name]], storelocation_table[#Headers], 0))</f>
        <v>Warren</v>
      </c>
      <c r="I6090" s="1" t="str">
        <f>INDEX(Sales_Team[], MATCH(Sales_table[[#This Row],[Salesteamindex]], Sales_Team[Index], 0), MATCH(Sales_table[[#Headers],[Region]], Sales_Team[#Headers], 0))</f>
        <v>South</v>
      </c>
      <c r="J6090" s="1" t="str">
        <f>INDEX(storelocation_table[], MATCH(Sales_table[[#This Row],[Storeindex]], storelocation_table[id],0), MATCH(Sales_table[[#Headers],[State]], storelocation_table[#Headers], 0))</f>
        <v>Michigan</v>
      </c>
      <c r="K6090" s="1">
        <f>INDEX(storelocation_table[], MATCH(Sales_table[[#This Row],[Storeindex]], storelocation_table[id], 0), MATCH(Sales_table[[#Headers],[Population]], storelocation_table[#Headers], 0))</f>
        <v>135358</v>
      </c>
      <c r="L6090" s="1"/>
      <c r="M6090" s="1">
        <f>INDEX(storelocation_table[], MATCH(Sales_table[[#This Row],[Storeindex]], storelocation_table[id], 0), MATCH(Sales_table[[#Headers],[median_income]], storelocation_table[#Headers], 0))</f>
        <v>43523</v>
      </c>
      <c r="N6090" s="1">
        <v>47</v>
      </c>
      <c r="O6090" s="1" t="str">
        <f>INDEX(Product_table[], MATCH(Sales_table[[#This Row],[Productindex]], Product_table[Index], 0), MATCH(Sales_table[[#Headers],[Product Name]], Product_table[#Headers], 0))</f>
        <v>Audio</v>
      </c>
      <c r="P6090" s="1" t="str">
        <f>INDEX(Product_table[], MATCH(Sales_table[[#This Row],[Productindex]], Product_table[Index], 0), MATCH(Sales_table[[#Headers],[Product Category]], Product_table[#Headers], 0))</f>
        <v>Electronics</v>
      </c>
      <c r="Q6090" s="1">
        <v>1</v>
      </c>
      <c r="R6090" s="10">
        <v>413.33438748121262</v>
      </c>
      <c r="S6090" s="10">
        <v>295.23884820086619</v>
      </c>
      <c r="T6090" s="10">
        <f>SUM(Sales_table[[#This Row],[unit price]] * Sales_table[[#This Row],[Order qty]])</f>
        <v>413.33438748121262</v>
      </c>
      <c r="U6090" s="11">
        <f>SUM(Sales_table[[#This Row],[unit price]]-Sales_table[[#This Row],[unit cost]])</f>
        <v>118.09553928034643</v>
      </c>
      <c r="V6090" s="10">
        <f>SUM(Sales_table[[#This Row],[Unit Profit]]*Sales_table[[#This Row],[Order qty]])</f>
        <v>118.09553928034643</v>
      </c>
    </row>
    <row r="6091" spans="1:22" ht="14.25" customHeight="1" x14ac:dyDescent="0.25">
      <c r="A6091" s="1" t="s">
        <v>6102</v>
      </c>
      <c r="B6091" s="13">
        <v>43843</v>
      </c>
      <c r="C6091" s="13" t="str">
        <f>TEXT(Sales_table[[#This Row],[Sales Date]], "mmmm")</f>
        <v>January</v>
      </c>
      <c r="D6091" s="1" t="s">
        <v>12</v>
      </c>
      <c r="E6091" s="1">
        <v>6</v>
      </c>
      <c r="F6091" s="1" t="str">
        <f>INDEX(Sales_Team[], MATCH(Sales_table[[#This Row],[Salesteamindex]], Sales_Team[Index], 0), MATCH(Sales_table[[#Headers],[Sales Person]], Sales_Team[#Headers], 0))</f>
        <v>Joshua Bennett</v>
      </c>
      <c r="G6091" s="1">
        <v>77</v>
      </c>
      <c r="H6091" s="1" t="str">
        <f>INDEX(storelocation_table[], MATCH(Sales_table[[#This Row],[Storeindex]], storelocation_table[id], 0), MATCH(Sales_table[[#Headers],[Store Name]], storelocation_table[#Headers], 0))</f>
        <v>Santa Maria</v>
      </c>
      <c r="I6091" s="1" t="str">
        <f>INDEX(Sales_Team[], MATCH(Sales_table[[#This Row],[Salesteamindex]], Sales_Team[Index], 0), MATCH(Sales_table[[#Headers],[Region]], Sales_Team[#Headers], 0))</f>
        <v>Northeast</v>
      </c>
      <c r="J6091" s="1" t="str">
        <f>INDEX(storelocation_table[], MATCH(Sales_table[[#This Row],[Storeindex]], storelocation_table[id],0), MATCH(Sales_table[[#Headers],[State]], storelocation_table[#Headers], 0))</f>
        <v>California</v>
      </c>
      <c r="K6091" s="1">
        <f>INDEX(storelocation_table[], MATCH(Sales_table[[#This Row],[Storeindex]], storelocation_table[id], 0), MATCH(Sales_table[[#Headers],[Population]], storelocation_table[#Headers], 0))</f>
        <v>105093</v>
      </c>
      <c r="L6091" s="1"/>
      <c r="M6091" s="1">
        <f>INDEX(storelocation_table[], MATCH(Sales_table[[#This Row],[Storeindex]], storelocation_table[id], 0), MATCH(Sales_table[[#Headers],[median_income]], storelocation_table[#Headers], 0))</f>
        <v>50433</v>
      </c>
      <c r="N6091" s="1">
        <v>38</v>
      </c>
      <c r="O6091" s="1" t="str">
        <f>INDEX(Product_table[], MATCH(Sales_table[[#This Row],[Productindex]], Product_table[Index], 0), MATCH(Sales_table[[#Headers],[Product Name]], Product_table[#Headers], 0))</f>
        <v>Wardrobes</v>
      </c>
      <c r="P6091" s="1" t="str">
        <f>INDEX(Product_table[], MATCH(Sales_table[[#This Row],[Productindex]], Product_table[Index], 0), MATCH(Sales_table[[#Headers],[Product Category]], Product_table[#Headers], 0))</f>
        <v>Furniture</v>
      </c>
      <c r="Q6091" s="1">
        <v>8</v>
      </c>
      <c r="R6091" s="10">
        <v>412.59497630596161</v>
      </c>
      <c r="S6091" s="10">
        <v>294.71069736140117</v>
      </c>
      <c r="T6091" s="10">
        <f>SUM(Sales_table[[#This Row],[unit price]] * Sales_table[[#This Row],[Order qty]])</f>
        <v>3300.7598104476929</v>
      </c>
      <c r="U6091" s="11">
        <f>SUM(Sales_table[[#This Row],[unit price]]-Sales_table[[#This Row],[unit cost]])</f>
        <v>117.88427894456044</v>
      </c>
      <c r="V6091" s="10">
        <f>SUM(Sales_table[[#This Row],[Unit Profit]]*Sales_table[[#This Row],[Order qty]])</f>
        <v>943.07423155648348</v>
      </c>
    </row>
    <row r="6092" spans="1:22" ht="14.25" customHeight="1" x14ac:dyDescent="0.25">
      <c r="A6092" s="1" t="s">
        <v>6103</v>
      </c>
      <c r="B6092" s="13">
        <v>43859</v>
      </c>
      <c r="C6092" s="13" t="str">
        <f>TEXT(Sales_table[[#This Row],[Sales Date]], "mmmm")</f>
        <v>January</v>
      </c>
      <c r="D6092" s="1" t="s">
        <v>18</v>
      </c>
      <c r="E6092" s="1">
        <v>23</v>
      </c>
      <c r="F6092" s="1" t="str">
        <f>INDEX(Sales_Team[], MATCH(Sales_table[[#This Row],[Salesteamindex]], Sales_Team[Index], 0), MATCH(Sales_table[[#Headers],[Sales Person]], Sales_Team[#Headers], 0))</f>
        <v>Douglas Tucker</v>
      </c>
      <c r="G6092" s="1">
        <v>115</v>
      </c>
      <c r="H6092" s="1" t="str">
        <f>INDEX(storelocation_table[], MATCH(Sales_table[[#This Row],[Storeindex]], storelocation_table[id], 0), MATCH(Sales_table[[#Headers],[Store Name]], storelocation_table[#Headers], 0))</f>
        <v>Cape Coral</v>
      </c>
      <c r="I6092" s="1" t="str">
        <f>INDEX(Sales_Team[], MATCH(Sales_table[[#This Row],[Salesteamindex]], Sales_Team[Index], 0), MATCH(Sales_table[[#Headers],[Region]], Sales_Team[#Headers], 0))</f>
        <v>Midwest</v>
      </c>
      <c r="J6092" s="1" t="str">
        <f>INDEX(storelocation_table[], MATCH(Sales_table[[#This Row],[Storeindex]], storelocation_table[id],0), MATCH(Sales_table[[#Headers],[State]], storelocation_table[#Headers], 0))</f>
        <v>Florida</v>
      </c>
      <c r="K6092" s="1">
        <f>INDEX(storelocation_table[], MATCH(Sales_table[[#This Row],[Storeindex]], storelocation_table[id], 0), MATCH(Sales_table[[#Headers],[Population]], storelocation_table[#Headers], 0))</f>
        <v>175229</v>
      </c>
      <c r="L6092" s="1"/>
      <c r="M6092" s="1">
        <f>INDEX(storelocation_table[], MATCH(Sales_table[[#This Row],[Storeindex]], storelocation_table[id], 0), MATCH(Sales_table[[#Headers],[median_income]], storelocation_table[#Headers], 0))</f>
        <v>50536</v>
      </c>
      <c r="N6092" s="1">
        <v>7</v>
      </c>
      <c r="O6092" s="1" t="str">
        <f>INDEX(Product_table[], MATCH(Sales_table[[#This Row],[Productindex]], Product_table[Index], 0), MATCH(Sales_table[[#Headers],[Product Name]], Product_table[#Headers], 0))</f>
        <v>Dinnerware</v>
      </c>
      <c r="P6092" s="1" t="str">
        <f>INDEX(Product_table[], MATCH(Sales_table[[#This Row],[Productindex]], Product_table[Index], 0), MATCH(Sales_table[[#Headers],[Product Category]], Product_table[#Headers], 0))</f>
        <v>Kitchenery</v>
      </c>
      <c r="Q6092" s="1">
        <v>1</v>
      </c>
      <c r="R6092" s="10">
        <v>152.29581481218338</v>
      </c>
      <c r="S6092" s="10">
        <v>108.78272486584528</v>
      </c>
      <c r="T6092" s="10">
        <f>SUM(Sales_table[[#This Row],[unit price]] * Sales_table[[#This Row],[Order qty]])</f>
        <v>152.29581481218338</v>
      </c>
      <c r="U6092" s="11">
        <f>SUM(Sales_table[[#This Row],[unit price]]-Sales_table[[#This Row],[unit cost]])</f>
        <v>43.513089946338098</v>
      </c>
      <c r="V6092" s="10">
        <f>SUM(Sales_table[[#This Row],[Unit Profit]]*Sales_table[[#This Row],[Order qty]])</f>
        <v>43.513089946338098</v>
      </c>
    </row>
    <row r="6093" spans="1:22" ht="14.25" customHeight="1" x14ac:dyDescent="0.25">
      <c r="A6093" s="1" t="s">
        <v>6104</v>
      </c>
      <c r="B6093" s="13">
        <v>43901</v>
      </c>
      <c r="C6093" s="13" t="str">
        <f>TEXT(Sales_table[[#This Row],[Sales Date]], "mmmm")</f>
        <v>March</v>
      </c>
      <c r="D6093" s="1" t="s">
        <v>12</v>
      </c>
      <c r="E6093" s="1">
        <v>1</v>
      </c>
      <c r="F6093" s="1" t="str">
        <f>INDEX(Sales_Team[], MATCH(Sales_table[[#This Row],[Salesteamindex]], Sales_Team[Index], 0), MATCH(Sales_table[[#Headers],[Sales Person]], Sales_Team[#Headers], 0))</f>
        <v>Adam Hernandez</v>
      </c>
      <c r="G6093" s="1">
        <v>213</v>
      </c>
      <c r="H6093" s="1" t="str">
        <f>INDEX(storelocation_table[], MATCH(Sales_table[[#This Row],[Storeindex]], storelocation_table[id], 0), MATCH(Sales_table[[#Headers],[Store Name]], storelocation_table[#Headers], 0))</f>
        <v>Ann Arbor</v>
      </c>
      <c r="I6093" s="1" t="str">
        <f>INDEX(Sales_Team[], MATCH(Sales_table[[#This Row],[Salesteamindex]], Sales_Team[Index], 0), MATCH(Sales_table[[#Headers],[Region]], Sales_Team[#Headers], 0))</f>
        <v>Northeast</v>
      </c>
      <c r="J6093" s="1" t="str">
        <f>INDEX(storelocation_table[], MATCH(Sales_table[[#This Row],[Storeindex]], storelocation_table[id],0), MATCH(Sales_table[[#Headers],[State]], storelocation_table[#Headers], 0))</f>
        <v>Michigan</v>
      </c>
      <c r="K6093" s="1">
        <f>INDEX(storelocation_table[], MATCH(Sales_table[[#This Row],[Storeindex]], storelocation_table[id], 0), MATCH(Sales_table[[#Headers],[Population]], storelocation_table[#Headers], 0))</f>
        <v>117070</v>
      </c>
      <c r="L6093" s="1"/>
      <c r="M6093" s="1">
        <f>INDEX(storelocation_table[], MATCH(Sales_table[[#This Row],[Storeindex]], storelocation_table[id], 0), MATCH(Sales_table[[#Headers],[median_income]], storelocation_table[#Headers], 0))</f>
        <v>55990</v>
      </c>
      <c r="N6093" s="1">
        <v>9</v>
      </c>
      <c r="O6093" s="1" t="str">
        <f>INDEX(Product_table[], MATCH(Sales_table[[#This Row],[Productindex]], Product_table[Index], 0), MATCH(Sales_table[[#Headers],[Product Name]], Product_table[#Headers], 0))</f>
        <v>Baseball</v>
      </c>
      <c r="P6093" s="1" t="str">
        <f>INDEX(Product_table[], MATCH(Sales_table[[#This Row],[Productindex]], Product_table[Index], 0), MATCH(Sales_table[[#Headers],[Product Category]], Product_table[#Headers], 0))</f>
        <v>Sports</v>
      </c>
      <c r="Q6093" s="1">
        <v>9</v>
      </c>
      <c r="R6093" s="10">
        <v>436.93298435211182</v>
      </c>
      <c r="S6093" s="10">
        <v>312.09498882293701</v>
      </c>
      <c r="T6093" s="10">
        <f>SUM(Sales_table[[#This Row],[unit price]] * Sales_table[[#This Row],[Order qty]])</f>
        <v>3932.3968591690063</v>
      </c>
      <c r="U6093" s="11">
        <f>SUM(Sales_table[[#This Row],[unit price]]-Sales_table[[#This Row],[unit cost]])</f>
        <v>124.8379955291748</v>
      </c>
      <c r="V6093" s="10">
        <f>SUM(Sales_table[[#This Row],[Unit Profit]]*Sales_table[[#This Row],[Order qty]])</f>
        <v>1123.5419597625732</v>
      </c>
    </row>
    <row r="6094" spans="1:22" ht="14.25" customHeight="1" x14ac:dyDescent="0.25">
      <c r="A6094" s="1" t="s">
        <v>6105</v>
      </c>
      <c r="B6094" s="13">
        <v>43911</v>
      </c>
      <c r="C6094" s="13" t="str">
        <f>TEXT(Sales_table[[#This Row],[Sales Date]], "mmmm")</f>
        <v>March</v>
      </c>
      <c r="D6094" s="1" t="s">
        <v>10</v>
      </c>
      <c r="E6094" s="1">
        <v>1</v>
      </c>
      <c r="F6094" s="1" t="str">
        <f>INDEX(Sales_Team[], MATCH(Sales_table[[#This Row],[Salesteamindex]], Sales_Team[Index], 0), MATCH(Sales_table[[#Headers],[Sales Person]], Sales_Team[#Headers], 0))</f>
        <v>Adam Hernandez</v>
      </c>
      <c r="G6094" s="1">
        <v>267</v>
      </c>
      <c r="H6094" s="1" t="str">
        <f>INDEX(storelocation_table[], MATCH(Sales_table[[#This Row],[Storeindex]], storelocation_table[id], 0), MATCH(Sales_table[[#Headers],[Store Name]], storelocation_table[#Headers], 0))</f>
        <v>New York City</v>
      </c>
      <c r="I6094" s="1" t="str">
        <f>INDEX(Sales_Team[], MATCH(Sales_table[[#This Row],[Salesteamindex]], Sales_Team[Index], 0), MATCH(Sales_table[[#Headers],[Region]], Sales_Team[#Headers], 0))</f>
        <v>Northeast</v>
      </c>
      <c r="J6094" s="1" t="str">
        <f>INDEX(storelocation_table[], MATCH(Sales_table[[#This Row],[Storeindex]], storelocation_table[id],0), MATCH(Sales_table[[#Headers],[State]], storelocation_table[#Headers], 0))</f>
        <v>New York</v>
      </c>
      <c r="K6094" s="1">
        <f>INDEX(storelocation_table[], MATCH(Sales_table[[#This Row],[Storeindex]], storelocation_table[id], 0), MATCH(Sales_table[[#Headers],[Population]], storelocation_table[#Headers], 0))</f>
        <v>8550405</v>
      </c>
      <c r="L6094" s="1"/>
      <c r="M6094" s="1">
        <f>INDEX(storelocation_table[], MATCH(Sales_table[[#This Row],[Storeindex]], storelocation_table[id], 0), MATCH(Sales_table[[#Headers],[median_income]], storelocation_table[#Headers], 0))</f>
        <v>53373</v>
      </c>
      <c r="N6094" s="1">
        <v>26</v>
      </c>
      <c r="O6094" s="1" t="str">
        <f>INDEX(Product_table[], MATCH(Sales_table[[#This Row],[Productindex]], Product_table[Index], 0), MATCH(Sales_table[[#Headers],[Product Name]], Product_table[#Headers], 0))</f>
        <v>Candles</v>
      </c>
      <c r="P6094" s="1" t="str">
        <f>INDEX(Product_table[], MATCH(Sales_table[[#This Row],[Productindex]], Product_table[Index], 0), MATCH(Sales_table[[#Headers],[Product Category]], Product_table[#Headers], 0))</f>
        <v>Lighting</v>
      </c>
      <c r="Q6094" s="1">
        <v>4</v>
      </c>
      <c r="R6094" s="10">
        <v>414.23992055654526</v>
      </c>
      <c r="S6094" s="10">
        <v>295.8856575403895</v>
      </c>
      <c r="T6094" s="10">
        <f>SUM(Sales_table[[#This Row],[unit price]] * Sales_table[[#This Row],[Order qty]])</f>
        <v>1656.959682226181</v>
      </c>
      <c r="U6094" s="11">
        <f>SUM(Sales_table[[#This Row],[unit price]]-Sales_table[[#This Row],[unit cost]])</f>
        <v>118.35426301615576</v>
      </c>
      <c r="V6094" s="10">
        <f>SUM(Sales_table[[#This Row],[Unit Profit]]*Sales_table[[#This Row],[Order qty]])</f>
        <v>473.41705206462302</v>
      </c>
    </row>
    <row r="6095" spans="1:22" ht="14.25" customHeight="1" x14ac:dyDescent="0.25">
      <c r="A6095" s="1" t="s">
        <v>6106</v>
      </c>
      <c r="B6095" s="13">
        <v>43918</v>
      </c>
      <c r="C6095" s="13" t="str">
        <f>TEXT(Sales_table[[#This Row],[Sales Date]], "mmmm")</f>
        <v>March</v>
      </c>
      <c r="D6095" s="1" t="s">
        <v>12</v>
      </c>
      <c r="E6095" s="1">
        <v>17</v>
      </c>
      <c r="F6095" s="1" t="str">
        <f>INDEX(Sales_Team[], MATCH(Sales_table[[#This Row],[Salesteamindex]], Sales_Team[Index], 0), MATCH(Sales_table[[#Headers],[Sales Person]], Sales_Team[#Headers], 0))</f>
        <v>Frank Brown</v>
      </c>
      <c r="G6095" s="1">
        <v>138</v>
      </c>
      <c r="H6095" s="1" t="str">
        <f>INDEX(storelocation_table[], MATCH(Sales_table[[#This Row],[Storeindex]], storelocation_table[id], 0), MATCH(Sales_table[[#Headers],[Store Name]], storelocation_table[#Headers], 0))</f>
        <v>West Palm Beach</v>
      </c>
      <c r="I6095" s="1" t="str">
        <f>INDEX(Sales_Team[], MATCH(Sales_table[[#This Row],[Salesteamindex]], Sales_Team[Index], 0), MATCH(Sales_table[[#Headers],[Region]], Sales_Team[#Headers], 0))</f>
        <v>Northeast</v>
      </c>
      <c r="J6095" s="1" t="str">
        <f>INDEX(storelocation_table[], MATCH(Sales_table[[#This Row],[Storeindex]], storelocation_table[id],0), MATCH(Sales_table[[#Headers],[State]], storelocation_table[#Headers], 0))</f>
        <v>Florida</v>
      </c>
      <c r="K6095" s="1">
        <f>INDEX(storelocation_table[], MATCH(Sales_table[[#This Row],[Storeindex]], storelocation_table[id], 0), MATCH(Sales_table[[#Headers],[Population]], storelocation_table[#Headers], 0))</f>
        <v>106779</v>
      </c>
      <c r="L6095" s="1"/>
      <c r="M6095" s="1">
        <f>INDEX(storelocation_table[], MATCH(Sales_table[[#This Row],[Storeindex]], storelocation_table[id], 0), MATCH(Sales_table[[#Headers],[median_income]], storelocation_table[#Headers], 0))</f>
        <v>45800</v>
      </c>
      <c r="N6095" s="1">
        <v>2</v>
      </c>
      <c r="O6095" s="1" t="str">
        <f>INDEX(Product_table[], MATCH(Sales_table[[#This Row],[Productindex]], Product_table[Index], 0), MATCH(Sales_table[[#Headers],[Product Name]], Product_table[#Headers], 0))</f>
        <v>Photo Frames</v>
      </c>
      <c r="P6095" s="1" t="str">
        <f>INDEX(Product_table[], MATCH(Sales_table[[#This Row],[Productindex]], Product_table[Index], 0), MATCH(Sales_table[[#Headers],[Product Category]], Product_table[#Headers], 0))</f>
        <v>Decoratives</v>
      </c>
      <c r="Q6095" s="1">
        <v>10</v>
      </c>
      <c r="R6095" s="10">
        <v>462.35127747058868</v>
      </c>
      <c r="S6095" s="10">
        <v>330.25091247899195</v>
      </c>
      <c r="T6095" s="10">
        <f>SUM(Sales_table[[#This Row],[unit price]] * Sales_table[[#This Row],[Order qty]])</f>
        <v>4623.5127747058868</v>
      </c>
      <c r="U6095" s="11">
        <f>SUM(Sales_table[[#This Row],[unit price]]-Sales_table[[#This Row],[unit cost]])</f>
        <v>132.10036499159673</v>
      </c>
      <c r="V6095" s="10">
        <f>SUM(Sales_table[[#This Row],[Unit Profit]]*Sales_table[[#This Row],[Order qty]])</f>
        <v>1321.0036499159673</v>
      </c>
    </row>
    <row r="6096" spans="1:22" ht="14.25" customHeight="1" x14ac:dyDescent="0.25">
      <c r="A6096" s="1" t="s">
        <v>6107</v>
      </c>
      <c r="B6096" s="13">
        <v>43970</v>
      </c>
      <c r="C6096" s="13" t="str">
        <f>TEXT(Sales_table[[#This Row],[Sales Date]], "mmmm")</f>
        <v>May</v>
      </c>
      <c r="D6096" s="1" t="s">
        <v>12</v>
      </c>
      <c r="E6096" s="1">
        <v>26</v>
      </c>
      <c r="F6096" s="1" t="str">
        <f>INDEX(Sales_Team[], MATCH(Sales_table[[#This Row],[Salesteamindex]], Sales_Team[Index], 0), MATCH(Sales_table[[#Headers],[Sales Person]], Sales_Team[#Headers], 0))</f>
        <v>Donald Reynolds</v>
      </c>
      <c r="G6096" s="1">
        <v>126</v>
      </c>
      <c r="H6096" s="1" t="str">
        <f>INDEX(storelocation_table[], MATCH(Sales_table[[#This Row],[Storeindex]], storelocation_table[id], 0), MATCH(Sales_table[[#Headers],[Store Name]], storelocation_table[#Headers], 0))</f>
        <v>Miami</v>
      </c>
      <c r="I6096" s="1" t="str">
        <f>INDEX(Sales_Team[], MATCH(Sales_table[[#This Row],[Salesteamindex]], Sales_Team[Index], 0), MATCH(Sales_table[[#Headers],[Region]], Sales_Team[#Headers], 0))</f>
        <v>South</v>
      </c>
      <c r="J6096" s="1" t="str">
        <f>INDEX(storelocation_table[], MATCH(Sales_table[[#This Row],[Storeindex]], storelocation_table[id],0), MATCH(Sales_table[[#Headers],[State]], storelocation_table[#Headers], 0))</f>
        <v>Florida</v>
      </c>
      <c r="K6096" s="1">
        <f>INDEX(storelocation_table[], MATCH(Sales_table[[#This Row],[Storeindex]], storelocation_table[id], 0), MATCH(Sales_table[[#Headers],[Population]], storelocation_table[#Headers], 0))</f>
        <v>441003</v>
      </c>
      <c r="L6096" s="1"/>
      <c r="M6096" s="1">
        <f>INDEX(storelocation_table[], MATCH(Sales_table[[#This Row],[Storeindex]], storelocation_table[id], 0), MATCH(Sales_table[[#Headers],[median_income]], storelocation_table[#Headers], 0))</f>
        <v>31051</v>
      </c>
      <c r="N6096" s="1">
        <v>8</v>
      </c>
      <c r="O6096" s="1" t="str">
        <f>INDEX(Product_table[], MATCH(Sales_table[[#This Row],[Productindex]], Product_table[Index], 0), MATCH(Sales_table[[#Headers],[Product Name]], Product_table[#Headers], 0))</f>
        <v>Cocktail Glasses</v>
      </c>
      <c r="P6096" s="1" t="str">
        <f>INDEX(Product_table[], MATCH(Sales_table[[#This Row],[Productindex]], Product_table[Index], 0), MATCH(Sales_table[[#Headers],[Product Category]], Product_table[#Headers], 0))</f>
        <v>Drinkware</v>
      </c>
      <c r="Q6096" s="1">
        <v>6</v>
      </c>
      <c r="R6096" s="10">
        <v>471.85821014642715</v>
      </c>
      <c r="S6096" s="10">
        <v>337.04157867601941</v>
      </c>
      <c r="T6096" s="10">
        <f>SUM(Sales_table[[#This Row],[unit price]] * Sales_table[[#This Row],[Order qty]])</f>
        <v>2831.1492608785629</v>
      </c>
      <c r="U6096" s="11">
        <f>SUM(Sales_table[[#This Row],[unit price]]-Sales_table[[#This Row],[unit cost]])</f>
        <v>134.81663147040774</v>
      </c>
      <c r="V6096" s="10">
        <f>SUM(Sales_table[[#This Row],[Unit Profit]]*Sales_table[[#This Row],[Order qty]])</f>
        <v>808.89978882244645</v>
      </c>
    </row>
    <row r="6097" spans="1:22" ht="14.25" customHeight="1" x14ac:dyDescent="0.25">
      <c r="A6097" s="1" t="s">
        <v>6108</v>
      </c>
      <c r="B6097" s="13">
        <v>43963</v>
      </c>
      <c r="C6097" s="13" t="str">
        <f>TEXT(Sales_table[[#This Row],[Sales Date]], "mmmm")</f>
        <v>May</v>
      </c>
      <c r="D6097" s="1" t="s">
        <v>12</v>
      </c>
      <c r="E6097" s="1">
        <v>22</v>
      </c>
      <c r="F6097" s="1" t="str">
        <f>INDEX(Sales_Team[], MATCH(Sales_table[[#This Row],[Salesteamindex]], Sales_Team[Index], 0), MATCH(Sales_table[[#Headers],[Sales Person]], Sales_Team[#Headers], 0))</f>
        <v>Joe Price</v>
      </c>
      <c r="G6097" s="1">
        <v>56</v>
      </c>
      <c r="H6097" s="1" t="str">
        <f>INDEX(storelocation_table[], MATCH(Sales_table[[#This Row],[Storeindex]], storelocation_table[id], 0), MATCH(Sales_table[[#Headers],[Store Name]], storelocation_table[#Headers], 0))</f>
        <v>Orange</v>
      </c>
      <c r="I6097" s="1" t="str">
        <f>INDEX(Sales_Team[], MATCH(Sales_table[[#This Row],[Salesteamindex]], Sales_Team[Index], 0), MATCH(Sales_table[[#Headers],[Region]], Sales_Team[#Headers], 0))</f>
        <v>Northeast</v>
      </c>
      <c r="J6097" s="1" t="str">
        <f>INDEX(storelocation_table[], MATCH(Sales_table[[#This Row],[Storeindex]], storelocation_table[id],0), MATCH(Sales_table[[#Headers],[State]], storelocation_table[#Headers], 0))</f>
        <v>California</v>
      </c>
      <c r="K6097" s="1">
        <f>INDEX(storelocation_table[], MATCH(Sales_table[[#This Row],[Storeindex]], storelocation_table[id], 0), MATCH(Sales_table[[#Headers],[Population]], storelocation_table[#Headers], 0))</f>
        <v>140992</v>
      </c>
      <c r="L6097" s="1"/>
      <c r="M6097" s="1">
        <f>INDEX(storelocation_table[], MATCH(Sales_table[[#This Row],[Storeindex]], storelocation_table[id], 0), MATCH(Sales_table[[#Headers],[median_income]], storelocation_table[#Headers], 0))</f>
        <v>78513</v>
      </c>
      <c r="N6097" s="1">
        <v>18</v>
      </c>
      <c r="O6097" s="1" t="str">
        <f>INDEX(Product_table[], MATCH(Sales_table[[#This Row],[Productindex]], Product_table[Index], 0), MATCH(Sales_table[[#Headers],[Product Name]], Product_table[#Headers], 0))</f>
        <v>Basketball</v>
      </c>
      <c r="P6097" s="1" t="str">
        <f>INDEX(Product_table[], MATCH(Sales_table[[#This Row],[Productindex]], Product_table[Index], 0), MATCH(Sales_table[[#Headers],[Product Category]], Product_table[#Headers], 0))</f>
        <v>Sports</v>
      </c>
      <c r="Q6097" s="1">
        <v>1</v>
      </c>
      <c r="R6097" s="10">
        <v>201.00190186500549</v>
      </c>
      <c r="S6097" s="10">
        <v>143.5727870464325</v>
      </c>
      <c r="T6097" s="10">
        <f>SUM(Sales_table[[#This Row],[unit price]] * Sales_table[[#This Row],[Order qty]])</f>
        <v>201.00190186500549</v>
      </c>
      <c r="U6097" s="11">
        <f>SUM(Sales_table[[#This Row],[unit price]]-Sales_table[[#This Row],[unit cost]])</f>
        <v>57.429114818572998</v>
      </c>
      <c r="V6097" s="10">
        <f>SUM(Sales_table[[#This Row],[Unit Profit]]*Sales_table[[#This Row],[Order qty]])</f>
        <v>57.429114818572998</v>
      </c>
    </row>
    <row r="6098" spans="1:22" ht="14.25" customHeight="1" x14ac:dyDescent="0.25">
      <c r="A6098" s="1" t="s">
        <v>6109</v>
      </c>
      <c r="B6098" s="13">
        <v>43946</v>
      </c>
      <c r="C6098" s="13" t="str">
        <f>TEXT(Sales_table[[#This Row],[Sales Date]], "mmmm")</f>
        <v>April</v>
      </c>
      <c r="D6098" s="1" t="s">
        <v>12</v>
      </c>
      <c r="E6098" s="1">
        <v>12</v>
      </c>
      <c r="F6098" s="1" t="str">
        <f>INDEX(Sales_Team[], MATCH(Sales_table[[#This Row],[Salesteamindex]], Sales_Team[Index], 0), MATCH(Sales_table[[#Headers],[Sales Person]], Sales_Team[#Headers], 0))</f>
        <v>Carl Nguyen</v>
      </c>
      <c r="G6098" s="1">
        <v>100</v>
      </c>
      <c r="H6098" s="1" t="str">
        <f>INDEX(storelocation_table[], MATCH(Sales_table[[#This Row],[Storeindex]], storelocation_table[id], 0), MATCH(Sales_table[[#Headers],[Store Name]], storelocation_table[#Headers], 0))</f>
        <v>Pueblo</v>
      </c>
      <c r="I6098" s="1" t="str">
        <f>INDEX(Sales_Team[], MATCH(Sales_table[[#This Row],[Salesteamindex]], Sales_Team[Index], 0), MATCH(Sales_table[[#Headers],[Region]], Sales_Team[#Headers], 0))</f>
        <v>Midwest</v>
      </c>
      <c r="J6098" s="1" t="str">
        <f>INDEX(storelocation_table[], MATCH(Sales_table[[#This Row],[Storeindex]], storelocation_table[id],0), MATCH(Sales_table[[#Headers],[State]], storelocation_table[#Headers], 0))</f>
        <v>Colorado</v>
      </c>
      <c r="K6098" s="1">
        <f>INDEX(storelocation_table[], MATCH(Sales_table[[#This Row],[Storeindex]], storelocation_table[id], 0), MATCH(Sales_table[[#Headers],[Population]], storelocation_table[#Headers], 0))</f>
        <v>109412</v>
      </c>
      <c r="L6098" s="1"/>
      <c r="M6098" s="1">
        <f>INDEX(storelocation_table[], MATCH(Sales_table[[#This Row],[Storeindex]], storelocation_table[id], 0), MATCH(Sales_table[[#Headers],[median_income]], storelocation_table[#Headers], 0))</f>
        <v>34550</v>
      </c>
      <c r="N6098" s="1">
        <v>32</v>
      </c>
      <c r="O6098" s="1" t="str">
        <f>INDEX(Product_table[], MATCH(Sales_table[[#This Row],[Productindex]], Product_table[Index], 0), MATCH(Sales_table[[#Headers],[Product Name]], Product_table[#Headers], 0))</f>
        <v>Vases</v>
      </c>
      <c r="P6098" s="1" t="str">
        <f>INDEX(Product_table[], MATCH(Sales_table[[#This Row],[Productindex]], Product_table[Index], 0), MATCH(Sales_table[[#Headers],[Product Category]], Product_table[#Headers], 0))</f>
        <v>Decoratives</v>
      </c>
      <c r="Q6098" s="1">
        <v>1</v>
      </c>
      <c r="R6098" s="10">
        <v>582.01485747098923</v>
      </c>
      <c r="S6098" s="10">
        <v>415.72489819356377</v>
      </c>
      <c r="T6098" s="10">
        <f>SUM(Sales_table[[#This Row],[unit price]] * Sales_table[[#This Row],[Order qty]])</f>
        <v>582.01485747098923</v>
      </c>
      <c r="U6098" s="11">
        <f>SUM(Sales_table[[#This Row],[unit price]]-Sales_table[[#This Row],[unit cost]])</f>
        <v>166.28995927742545</v>
      </c>
      <c r="V6098" s="10">
        <f>SUM(Sales_table[[#This Row],[Unit Profit]]*Sales_table[[#This Row],[Order qty]])</f>
        <v>166.28995927742545</v>
      </c>
    </row>
    <row r="6099" spans="1:22" ht="14.25" customHeight="1" x14ac:dyDescent="0.25">
      <c r="A6099" s="1" t="s">
        <v>6110</v>
      </c>
      <c r="B6099" s="13">
        <v>43949</v>
      </c>
      <c r="C6099" s="13" t="str">
        <f>TEXT(Sales_table[[#This Row],[Sales Date]], "mmmm")</f>
        <v>April</v>
      </c>
      <c r="D6099" s="1" t="s">
        <v>10</v>
      </c>
      <c r="E6099" s="1">
        <v>3</v>
      </c>
      <c r="F6099" s="1" t="str">
        <f>INDEX(Sales_Team[], MATCH(Sales_table[[#This Row],[Salesteamindex]], Sales_Team[Index], 0), MATCH(Sales_table[[#Headers],[Sales Person]], Sales_Team[#Headers], 0))</f>
        <v>Jerry Green</v>
      </c>
      <c r="G6099" s="1">
        <v>72</v>
      </c>
      <c r="H6099" s="1" t="str">
        <f>INDEX(storelocation_table[], MATCH(Sales_table[[#This Row],[Storeindex]], storelocation_table[id], 0), MATCH(Sales_table[[#Headers],[Store Name]], storelocation_table[#Headers], 0))</f>
        <v>San Jose</v>
      </c>
      <c r="I6099" s="1" t="str">
        <f>INDEX(Sales_Team[], MATCH(Sales_table[[#This Row],[Salesteamindex]], Sales_Team[Index], 0), MATCH(Sales_table[[#Headers],[Region]], Sales_Team[#Headers], 0))</f>
        <v>West</v>
      </c>
      <c r="J6099" s="1" t="str">
        <f>INDEX(storelocation_table[], MATCH(Sales_table[[#This Row],[Storeindex]], storelocation_table[id],0), MATCH(Sales_table[[#Headers],[State]], storelocation_table[#Headers], 0))</f>
        <v>California</v>
      </c>
      <c r="K6099" s="1">
        <f>INDEX(storelocation_table[], MATCH(Sales_table[[#This Row],[Storeindex]], storelocation_table[id], 0), MATCH(Sales_table[[#Headers],[Population]], storelocation_table[#Headers], 0))</f>
        <v>1026908</v>
      </c>
      <c r="L6099" s="1"/>
      <c r="M6099" s="1">
        <f>INDEX(storelocation_table[], MATCH(Sales_table[[#This Row],[Storeindex]], storelocation_table[id], 0), MATCH(Sales_table[[#Headers],[median_income]], storelocation_table[#Headers], 0))</f>
        <v>84647</v>
      </c>
      <c r="N6099" s="1">
        <v>41</v>
      </c>
      <c r="O6099" s="1" t="str">
        <f>INDEX(Product_table[], MATCH(Sales_table[[#This Row],[Productindex]], Product_table[Index], 0), MATCH(Sales_table[[#Headers],[Product Name]], Product_table[#Headers], 0))</f>
        <v>Collectibles</v>
      </c>
      <c r="P6099" s="1" t="str">
        <f>INDEX(Product_table[], MATCH(Sales_table[[#This Row],[Productindex]], Product_table[Index], 0), MATCH(Sales_table[[#Headers],[Product Category]], Product_table[#Headers], 0))</f>
        <v>Collections</v>
      </c>
      <c r="Q6099" s="1">
        <v>9</v>
      </c>
      <c r="R6099" s="10">
        <v>201.33139836788177</v>
      </c>
      <c r="S6099" s="10">
        <v>143.80814169134413</v>
      </c>
      <c r="T6099" s="10">
        <f>SUM(Sales_table[[#This Row],[unit price]] * Sales_table[[#This Row],[Order qty]])</f>
        <v>1811.982585310936</v>
      </c>
      <c r="U6099" s="11">
        <f>SUM(Sales_table[[#This Row],[unit price]]-Sales_table[[#This Row],[unit cost]])</f>
        <v>57.523256676537642</v>
      </c>
      <c r="V6099" s="10">
        <f>SUM(Sales_table[[#This Row],[Unit Profit]]*Sales_table[[#This Row],[Order qty]])</f>
        <v>517.70931008883872</v>
      </c>
    </row>
    <row r="6100" spans="1:22" ht="14.25" customHeight="1" x14ac:dyDescent="0.25">
      <c r="A6100" s="1" t="s">
        <v>6111</v>
      </c>
      <c r="B6100" s="13">
        <v>43966</v>
      </c>
      <c r="C6100" s="13" t="str">
        <f>TEXT(Sales_table[[#This Row],[Sales Date]], "mmmm")</f>
        <v>May</v>
      </c>
      <c r="D6100" s="1" t="s">
        <v>14</v>
      </c>
      <c r="E6100" s="1">
        <v>23</v>
      </c>
      <c r="F6100" s="1" t="str">
        <f>INDEX(Sales_Team[], MATCH(Sales_table[[#This Row],[Salesteamindex]], Sales_Team[Index], 0), MATCH(Sales_table[[#Headers],[Sales Person]], Sales_Team[#Headers], 0))</f>
        <v>Douglas Tucker</v>
      </c>
      <c r="G6100" s="1">
        <v>285</v>
      </c>
      <c r="H6100" s="1" t="str">
        <f>INDEX(storelocation_table[], MATCH(Sales_table[[#This Row],[Storeindex]], storelocation_table[id], 0), MATCH(Sales_table[[#Headers],[Store Name]], storelocation_table[#Headers], 0))</f>
        <v>Norman</v>
      </c>
      <c r="I6100" s="1" t="str">
        <f>INDEX(Sales_Team[], MATCH(Sales_table[[#This Row],[Salesteamindex]], Sales_Team[Index], 0), MATCH(Sales_table[[#Headers],[Region]], Sales_Team[#Headers], 0))</f>
        <v>Midwest</v>
      </c>
      <c r="J6100" s="1" t="str">
        <f>INDEX(storelocation_table[], MATCH(Sales_table[[#This Row],[Storeindex]], storelocation_table[id],0), MATCH(Sales_table[[#Headers],[State]], storelocation_table[#Headers], 0))</f>
        <v>Oklahoma</v>
      </c>
      <c r="K6100" s="1">
        <f>INDEX(storelocation_table[], MATCH(Sales_table[[#This Row],[Storeindex]], storelocation_table[id], 0), MATCH(Sales_table[[#Headers],[Population]], storelocation_table[#Headers], 0))</f>
        <v>120284</v>
      </c>
      <c r="L6100" s="1"/>
      <c r="M6100" s="1">
        <f>INDEX(storelocation_table[], MATCH(Sales_table[[#This Row],[Storeindex]], storelocation_table[id], 0), MATCH(Sales_table[[#Headers],[median_income]], storelocation_table[#Headers], 0))</f>
        <v>51491</v>
      </c>
      <c r="N6100" s="1">
        <v>12</v>
      </c>
      <c r="O6100" s="1" t="str">
        <f>INDEX(Product_table[], MATCH(Sales_table[[#This Row],[Productindex]], Product_table[Index], 0), MATCH(Sales_table[[#Headers],[Product Name]], Product_table[#Headers], 0))</f>
        <v>Dining Furniture</v>
      </c>
      <c r="P6100" s="1" t="str">
        <f>INDEX(Product_table[], MATCH(Sales_table[[#This Row],[Productindex]], Product_table[Index], 0), MATCH(Sales_table[[#Headers],[Product Category]], Product_table[#Headers], 0))</f>
        <v>Furniture</v>
      </c>
      <c r="Q6100" s="1">
        <v>10</v>
      </c>
      <c r="R6100" s="10">
        <v>152.25305253267288</v>
      </c>
      <c r="S6100" s="10">
        <v>108.75218038048064</v>
      </c>
      <c r="T6100" s="10">
        <f>SUM(Sales_table[[#This Row],[unit price]] * Sales_table[[#This Row],[Order qty]])</f>
        <v>1522.5305253267288</v>
      </c>
      <c r="U6100" s="11">
        <f>SUM(Sales_table[[#This Row],[unit price]]-Sales_table[[#This Row],[unit cost]])</f>
        <v>43.500872152192244</v>
      </c>
      <c r="V6100" s="10">
        <f>SUM(Sales_table[[#This Row],[Unit Profit]]*Sales_table[[#This Row],[Order qty]])</f>
        <v>435.00872152192244</v>
      </c>
    </row>
    <row r="6101" spans="1:22" ht="14.25" customHeight="1" x14ac:dyDescent="0.25">
      <c r="A6101" s="1" t="s">
        <v>6112</v>
      </c>
      <c r="B6101" s="13">
        <v>43900</v>
      </c>
      <c r="C6101" s="13" t="str">
        <f>TEXT(Sales_table[[#This Row],[Sales Date]], "mmmm")</f>
        <v>March</v>
      </c>
      <c r="D6101" s="1" t="s">
        <v>18</v>
      </c>
      <c r="E6101" s="1">
        <v>18</v>
      </c>
      <c r="F6101" s="1" t="str">
        <f>INDEX(Sales_Team[], MATCH(Sales_table[[#This Row],[Salesteamindex]], Sales_Team[Index], 0), MATCH(Sales_table[[#Headers],[Sales Person]], Sales_Team[#Headers], 0))</f>
        <v>Shawn Wallace</v>
      </c>
      <c r="G6101" s="1">
        <v>155</v>
      </c>
      <c r="H6101" s="1" t="str">
        <f>INDEX(storelocation_table[], MATCH(Sales_table[[#This Row],[Storeindex]], storelocation_table[id], 0), MATCH(Sales_table[[#Headers],[Store Name]], storelocation_table[#Headers], 0))</f>
        <v>Capital</v>
      </c>
      <c r="I6101" s="1" t="str">
        <f>INDEX(Sales_Team[], MATCH(Sales_table[[#This Row],[Salesteamindex]], Sales_Team[Index], 0), MATCH(Sales_table[[#Headers],[Region]], Sales_Team[#Headers], 0))</f>
        <v>South</v>
      </c>
      <c r="J6101" s="1" t="str">
        <f>INDEX(storelocation_table[], MATCH(Sales_table[[#This Row],[Storeindex]], storelocation_table[id],0), MATCH(Sales_table[[#Headers],[State]], storelocation_table[#Headers], 0))</f>
        <v>Illinois</v>
      </c>
      <c r="K6101" s="1">
        <f>INDEX(storelocation_table[], MATCH(Sales_table[[#This Row],[Storeindex]], storelocation_table[id], 0), MATCH(Sales_table[[#Headers],[Population]], storelocation_table[#Headers], 0))</f>
        <v>116358</v>
      </c>
      <c r="L6101" s="1"/>
      <c r="M6101" s="1">
        <f>INDEX(storelocation_table[], MATCH(Sales_table[[#This Row],[Storeindex]], storelocation_table[id], 0), MATCH(Sales_table[[#Headers],[median_income]], storelocation_table[#Headers], 0))</f>
        <v>49925</v>
      </c>
      <c r="N6101" s="1">
        <v>34</v>
      </c>
      <c r="O6101" s="1" t="str">
        <f>INDEX(Product_table[], MATCH(Sales_table[[#This Row],[Productindex]], Product_table[Index], 0), MATCH(Sales_table[[#Headers],[Product Name]], Product_table[#Headers], 0))</f>
        <v>Bedroom Furniture</v>
      </c>
      <c r="P6101" s="1" t="str">
        <f>INDEX(Product_table[], MATCH(Sales_table[[#This Row],[Productindex]], Product_table[Index], 0), MATCH(Sales_table[[#Headers],[Product Category]], Product_table[#Headers], 0))</f>
        <v>Furniture</v>
      </c>
      <c r="Q6101" s="1">
        <v>7</v>
      </c>
      <c r="R6101" s="10">
        <v>585.06175947189331</v>
      </c>
      <c r="S6101" s="10">
        <v>417.9012567656381</v>
      </c>
      <c r="T6101" s="10">
        <f>SUM(Sales_table[[#This Row],[unit price]] * Sales_table[[#This Row],[Order qty]])</f>
        <v>4095.4323163032532</v>
      </c>
      <c r="U6101" s="11">
        <f>SUM(Sales_table[[#This Row],[unit price]]-Sales_table[[#This Row],[unit cost]])</f>
        <v>167.16050270625522</v>
      </c>
      <c r="V6101" s="10">
        <f>SUM(Sales_table[[#This Row],[Unit Profit]]*Sales_table[[#This Row],[Order qty]])</f>
        <v>1170.1235189437866</v>
      </c>
    </row>
    <row r="6102" spans="1:22" ht="14.25" customHeight="1" x14ac:dyDescent="0.25">
      <c r="A6102" s="1" t="s">
        <v>6113</v>
      </c>
      <c r="B6102" s="13">
        <v>43941</v>
      </c>
      <c r="C6102" s="13" t="str">
        <f>TEXT(Sales_table[[#This Row],[Sales Date]], "mmmm")</f>
        <v>April</v>
      </c>
      <c r="D6102" s="1" t="s">
        <v>18</v>
      </c>
      <c r="E6102" s="1">
        <v>14</v>
      </c>
      <c r="F6102" s="1" t="str">
        <f>INDEX(Sales_Team[], MATCH(Sales_table[[#This Row],[Salesteamindex]], Sales_Team[Index], 0), MATCH(Sales_table[[#Headers],[Sales Person]], Sales_Team[#Headers], 0))</f>
        <v>Paul Holmes</v>
      </c>
      <c r="G6102" s="1">
        <v>2</v>
      </c>
      <c r="H6102" s="1" t="str">
        <f>INDEX(storelocation_table[], MATCH(Sales_table[[#This Row],[Storeindex]], storelocation_table[id], 0), MATCH(Sales_table[[#Headers],[Store Name]], storelocation_table[#Headers], 0))</f>
        <v>Huntsville</v>
      </c>
      <c r="I6102" s="1" t="str">
        <f>INDEX(Sales_Team[], MATCH(Sales_table[[#This Row],[Salesteamindex]], Sales_Team[Index], 0), MATCH(Sales_table[[#Headers],[Region]], Sales_Team[#Headers], 0))</f>
        <v>Midwest</v>
      </c>
      <c r="J6102" s="1" t="str">
        <f>INDEX(storelocation_table[], MATCH(Sales_table[[#This Row],[Storeindex]], storelocation_table[id],0), MATCH(Sales_table[[#Headers],[State]], storelocation_table[#Headers], 0))</f>
        <v>Alabama</v>
      </c>
      <c r="K6102" s="1">
        <f>INDEX(storelocation_table[], MATCH(Sales_table[[#This Row],[Storeindex]], storelocation_table[id], 0), MATCH(Sales_table[[#Headers],[Population]], storelocation_table[#Headers], 0))</f>
        <v>190582</v>
      </c>
      <c r="L6102" s="1"/>
      <c r="M6102" s="1">
        <f>INDEX(storelocation_table[], MATCH(Sales_table[[#This Row],[Storeindex]], storelocation_table[id], 0), MATCH(Sales_table[[#Headers],[median_income]], storelocation_table[#Headers], 0))</f>
        <v>48775</v>
      </c>
      <c r="N6102" s="1">
        <v>3</v>
      </c>
      <c r="O6102" s="1" t="str">
        <f>INDEX(Product_table[], MATCH(Sales_table[[#This Row],[Productindex]], Product_table[Index], 0), MATCH(Sales_table[[#Headers],[Product Name]], Product_table[#Headers], 0))</f>
        <v>Table Lamps</v>
      </c>
      <c r="P6102" s="1" t="str">
        <f>INDEX(Product_table[], MATCH(Sales_table[[#This Row],[Productindex]], Product_table[Index], 0), MATCH(Sales_table[[#Headers],[Product Category]], Product_table[#Headers], 0))</f>
        <v>Lighting</v>
      </c>
      <c r="Q6102" s="1">
        <v>7</v>
      </c>
      <c r="R6102" s="10">
        <v>277.35213035345078</v>
      </c>
      <c r="S6102" s="10">
        <v>198.10866453817914</v>
      </c>
      <c r="T6102" s="10">
        <f>SUM(Sales_table[[#This Row],[unit price]] * Sales_table[[#This Row],[Order qty]])</f>
        <v>1941.4649124741554</v>
      </c>
      <c r="U6102" s="11">
        <f>SUM(Sales_table[[#This Row],[unit price]]-Sales_table[[#This Row],[unit cost]])</f>
        <v>79.243465815271634</v>
      </c>
      <c r="V6102" s="10">
        <f>SUM(Sales_table[[#This Row],[Unit Profit]]*Sales_table[[#This Row],[Order qty]])</f>
        <v>554.70426070690144</v>
      </c>
    </row>
    <row r="6103" spans="1:22" ht="14.25" customHeight="1" x14ac:dyDescent="0.25">
      <c r="A6103" s="1" t="s">
        <v>6114</v>
      </c>
      <c r="B6103" s="13">
        <v>43977</v>
      </c>
      <c r="C6103" s="13" t="str">
        <f>TEXT(Sales_table[[#This Row],[Sales Date]], "mmmm")</f>
        <v>May</v>
      </c>
      <c r="D6103" s="1" t="s">
        <v>18</v>
      </c>
      <c r="E6103" s="1">
        <v>5</v>
      </c>
      <c r="F6103" s="1" t="str">
        <f>INDEX(Sales_Team[], MATCH(Sales_table[[#This Row],[Salesteamindex]], Sales_Team[Index], 0), MATCH(Sales_table[[#Headers],[Sales Person]], Sales_Team[#Headers], 0))</f>
        <v>Stephen Payne</v>
      </c>
      <c r="G6103" s="1">
        <v>236</v>
      </c>
      <c r="H6103" s="1" t="str">
        <f>INDEX(storelocation_table[], MATCH(Sales_table[[#This Row],[Storeindex]], storelocation_table[id], 0), MATCH(Sales_table[[#Headers],[Store Name]], storelocation_table[#Headers], 0))</f>
        <v>Wilmington</v>
      </c>
      <c r="I6103" s="1" t="str">
        <f>INDEX(Sales_Team[], MATCH(Sales_table[[#This Row],[Salesteamindex]], Sales_Team[Index], 0), MATCH(Sales_table[[#Headers],[Region]], Sales_Team[#Headers], 0))</f>
        <v>South</v>
      </c>
      <c r="J6103" s="1" t="str">
        <f>INDEX(storelocation_table[], MATCH(Sales_table[[#This Row],[Storeindex]], storelocation_table[id],0), MATCH(Sales_table[[#Headers],[State]], storelocation_table[#Headers], 0))</f>
        <v>North Carolina</v>
      </c>
      <c r="K6103" s="1">
        <f>INDEX(storelocation_table[], MATCH(Sales_table[[#This Row],[Storeindex]], storelocation_table[id], 0), MATCH(Sales_table[[#Headers],[Population]], storelocation_table[#Headers], 0))</f>
        <v>115933</v>
      </c>
      <c r="L6103" s="1"/>
      <c r="M6103" s="1">
        <f>INDEX(storelocation_table[], MATCH(Sales_table[[#This Row],[Storeindex]], storelocation_table[id], 0), MATCH(Sales_table[[#Headers],[median_income]], storelocation_table[#Headers], 0))</f>
        <v>42128</v>
      </c>
      <c r="N6103" s="1">
        <v>29</v>
      </c>
      <c r="O6103" s="1" t="str">
        <f>INDEX(Product_table[], MATCH(Sales_table[[#This Row],[Productindex]], Product_table[Index], 0), MATCH(Sales_table[[#Headers],[Product Name]], Product_table[#Headers], 0))</f>
        <v>Pendants</v>
      </c>
      <c r="P6103" s="1" t="str">
        <f>INDEX(Product_table[], MATCH(Sales_table[[#This Row],[Productindex]], Product_table[Index], 0), MATCH(Sales_table[[#Headers],[Product Category]], Product_table[#Headers], 0))</f>
        <v>Collections</v>
      </c>
      <c r="Q6103" s="1">
        <v>4</v>
      </c>
      <c r="R6103" s="10">
        <v>201.01904261112213</v>
      </c>
      <c r="S6103" s="10">
        <v>143.58503043651581</v>
      </c>
      <c r="T6103" s="10">
        <f>SUM(Sales_table[[#This Row],[unit price]] * Sales_table[[#This Row],[Order qty]])</f>
        <v>804.07617044448853</v>
      </c>
      <c r="U6103" s="11">
        <f>SUM(Sales_table[[#This Row],[unit price]]-Sales_table[[#This Row],[unit cost]])</f>
        <v>57.434012174606323</v>
      </c>
      <c r="V6103" s="10">
        <f>SUM(Sales_table[[#This Row],[Unit Profit]]*Sales_table[[#This Row],[Order qty]])</f>
        <v>229.73604869842529</v>
      </c>
    </row>
    <row r="6104" spans="1:22" ht="14.25" customHeight="1" x14ac:dyDescent="0.25">
      <c r="A6104" s="1" t="s">
        <v>6115</v>
      </c>
      <c r="B6104" s="13">
        <v>43884</v>
      </c>
      <c r="C6104" s="13" t="str">
        <f>TEXT(Sales_table[[#This Row],[Sales Date]], "mmmm")</f>
        <v>February</v>
      </c>
      <c r="D6104" s="1" t="s">
        <v>10</v>
      </c>
      <c r="E6104" s="1">
        <v>20</v>
      </c>
      <c r="F6104" s="1" t="str">
        <f>INDEX(Sales_Team[], MATCH(Sales_table[[#This Row],[Salesteamindex]], Sales_Team[Index], 0), MATCH(Sales_table[[#Headers],[Sales Person]], Sales_Team[#Headers], 0))</f>
        <v>Joshua Kenedy</v>
      </c>
      <c r="G6104" s="1">
        <v>275</v>
      </c>
      <c r="H6104" s="1" t="str">
        <f>INDEX(storelocation_table[], MATCH(Sales_table[[#This Row],[Storeindex]], storelocation_table[id], 0), MATCH(Sales_table[[#Headers],[Store Name]], storelocation_table[#Headers], 0))</f>
        <v>Syracuse</v>
      </c>
      <c r="I6104" s="1" t="str">
        <f>INDEX(Sales_Team[], MATCH(Sales_table[[#This Row],[Salesteamindex]], Sales_Team[Index], 0), MATCH(Sales_table[[#Headers],[Region]], Sales_Team[#Headers], 0))</f>
        <v>West</v>
      </c>
      <c r="J6104" s="1" t="str">
        <f>INDEX(storelocation_table[], MATCH(Sales_table[[#This Row],[Storeindex]], storelocation_table[id],0), MATCH(Sales_table[[#Headers],[State]], storelocation_table[#Headers], 0))</f>
        <v>New York</v>
      </c>
      <c r="K6104" s="1">
        <f>INDEX(storelocation_table[], MATCH(Sales_table[[#This Row],[Storeindex]], storelocation_table[id], 0), MATCH(Sales_table[[#Headers],[Population]], storelocation_table[#Headers], 0))</f>
        <v>144142</v>
      </c>
      <c r="L6104" s="1"/>
      <c r="M6104" s="1">
        <f>INDEX(storelocation_table[], MATCH(Sales_table[[#This Row],[Storeindex]], storelocation_table[id], 0), MATCH(Sales_table[[#Headers],[median_income]], storelocation_table[#Headers], 0))</f>
        <v>31881</v>
      </c>
      <c r="N6104" s="1">
        <v>23</v>
      </c>
      <c r="O6104" s="1" t="str">
        <f>INDEX(Product_table[], MATCH(Sales_table[[#This Row],[Productindex]], Product_table[Index], 0), MATCH(Sales_table[[#Headers],[Product Name]], Product_table[#Headers], 0))</f>
        <v>Accessories</v>
      </c>
      <c r="P6104" s="1" t="str">
        <f>INDEX(Product_table[], MATCH(Sales_table[[#This Row],[Productindex]], Product_table[Index], 0), MATCH(Sales_table[[#Headers],[Product Category]], Product_table[#Headers], 0))</f>
        <v>Accessories</v>
      </c>
      <c r="Q6104" s="1">
        <v>2</v>
      </c>
      <c r="R6104" s="10">
        <v>516.34173113107681</v>
      </c>
      <c r="S6104" s="10">
        <v>368.81552223648345</v>
      </c>
      <c r="T6104" s="10">
        <f>SUM(Sales_table[[#This Row],[unit price]] * Sales_table[[#This Row],[Order qty]])</f>
        <v>1032.6834622621536</v>
      </c>
      <c r="U6104" s="11">
        <f>SUM(Sales_table[[#This Row],[unit price]]-Sales_table[[#This Row],[unit cost]])</f>
        <v>147.52620889459337</v>
      </c>
      <c r="V6104" s="10">
        <f>SUM(Sales_table[[#This Row],[Unit Profit]]*Sales_table[[#This Row],[Order qty]])</f>
        <v>295.05241778918673</v>
      </c>
    </row>
    <row r="6105" spans="1:22" ht="14.25" customHeight="1" x14ac:dyDescent="0.25">
      <c r="A6105" s="1" t="s">
        <v>6116</v>
      </c>
      <c r="B6105" s="13">
        <v>43878</v>
      </c>
      <c r="C6105" s="13" t="str">
        <f>TEXT(Sales_table[[#This Row],[Sales Date]], "mmmm")</f>
        <v>February</v>
      </c>
      <c r="D6105" s="1" t="s">
        <v>12</v>
      </c>
      <c r="E6105" s="1">
        <v>21</v>
      </c>
      <c r="F6105" s="1" t="str">
        <f>INDEX(Sales_Team[], MATCH(Sales_table[[#This Row],[Salesteamindex]], Sales_Team[Index], 0), MATCH(Sales_table[[#Headers],[Sales Person]], Sales_Team[#Headers], 0))</f>
        <v>Samuel Fowler</v>
      </c>
      <c r="G6105" s="1">
        <v>293</v>
      </c>
      <c r="H6105" s="1" t="str">
        <f>INDEX(storelocation_table[], MATCH(Sales_table[[#This Row],[Storeindex]], storelocation_table[id], 0), MATCH(Sales_table[[#Headers],[Store Name]], storelocation_table[#Headers], 0))</f>
        <v>Allentown</v>
      </c>
      <c r="I6105" s="1" t="str">
        <f>INDEX(Sales_Team[], MATCH(Sales_table[[#This Row],[Salesteamindex]], Sales_Team[Index], 0), MATCH(Sales_table[[#Headers],[Region]], Sales_Team[#Headers], 0))</f>
        <v>Midwest</v>
      </c>
      <c r="J6105" s="1" t="str">
        <f>INDEX(storelocation_table[], MATCH(Sales_table[[#This Row],[Storeindex]], storelocation_table[id],0), MATCH(Sales_table[[#Headers],[State]], storelocation_table[#Headers], 0))</f>
        <v>Pennsylvania</v>
      </c>
      <c r="K6105" s="1">
        <f>INDEX(storelocation_table[], MATCH(Sales_table[[#This Row],[Storeindex]], storelocation_table[id], 0), MATCH(Sales_table[[#Headers],[Population]], storelocation_table[#Headers], 0))</f>
        <v>120207</v>
      </c>
      <c r="L6105" s="1"/>
      <c r="M6105" s="1">
        <f>INDEX(storelocation_table[], MATCH(Sales_table[[#This Row],[Storeindex]], storelocation_table[id], 0), MATCH(Sales_table[[#Headers],[median_income]], storelocation_table[#Headers], 0))</f>
        <v>36930</v>
      </c>
      <c r="N6105" s="1">
        <v>39</v>
      </c>
      <c r="O6105" s="1" t="str">
        <f>INDEX(Product_table[], MATCH(Sales_table[[#This Row],[Productindex]], Product_table[Index], 0), MATCH(Sales_table[[#Headers],[Product Name]], Product_table[#Headers], 0))</f>
        <v>Floor Lamps</v>
      </c>
      <c r="P6105" s="1" t="str">
        <f>INDEX(Product_table[], MATCH(Sales_table[[#This Row],[Productindex]], Product_table[Index], 0), MATCH(Sales_table[[#Headers],[Product Category]], Product_table[#Headers], 0))</f>
        <v>Lighting</v>
      </c>
      <c r="Q6105" s="1">
        <v>4</v>
      </c>
      <c r="R6105" s="10">
        <v>532.59088969230652</v>
      </c>
      <c r="S6105" s="10">
        <v>380.42206406593323</v>
      </c>
      <c r="T6105" s="10">
        <f>SUM(Sales_table[[#This Row],[unit price]] * Sales_table[[#This Row],[Order qty]])</f>
        <v>2130.3635587692261</v>
      </c>
      <c r="U6105" s="11">
        <f>SUM(Sales_table[[#This Row],[unit price]]-Sales_table[[#This Row],[unit cost]])</f>
        <v>152.16882562637329</v>
      </c>
      <c r="V6105" s="10">
        <f>SUM(Sales_table[[#This Row],[Unit Profit]]*Sales_table[[#This Row],[Order qty]])</f>
        <v>608.67530250549316</v>
      </c>
    </row>
    <row r="6106" spans="1:22" ht="14.25" customHeight="1" x14ac:dyDescent="0.25">
      <c r="A6106" s="1" t="s">
        <v>6117</v>
      </c>
      <c r="B6106" s="13">
        <v>43942</v>
      </c>
      <c r="C6106" s="13" t="str">
        <f>TEXT(Sales_table[[#This Row],[Sales Date]], "mmmm")</f>
        <v>April</v>
      </c>
      <c r="D6106" s="1" t="s">
        <v>18</v>
      </c>
      <c r="E6106" s="1">
        <v>3</v>
      </c>
      <c r="F6106" s="1" t="str">
        <f>INDEX(Sales_Team[], MATCH(Sales_table[[#This Row],[Salesteamindex]], Sales_Team[Index], 0), MATCH(Sales_table[[#Headers],[Sales Person]], Sales_Team[#Headers], 0))</f>
        <v>Jerry Green</v>
      </c>
      <c r="G6106" s="1">
        <v>89</v>
      </c>
      <c r="H6106" s="1" t="str">
        <f>INDEX(storelocation_table[], MATCH(Sales_table[[#This Row],[Storeindex]], storelocation_table[id], 0), MATCH(Sales_table[[#Headers],[Store Name]], storelocation_table[#Headers], 0))</f>
        <v>West Covina</v>
      </c>
      <c r="I6106" s="1" t="str">
        <f>INDEX(Sales_Team[], MATCH(Sales_table[[#This Row],[Salesteamindex]], Sales_Team[Index], 0), MATCH(Sales_table[[#Headers],[Region]], Sales_Team[#Headers], 0))</f>
        <v>West</v>
      </c>
      <c r="J6106" s="1" t="str">
        <f>INDEX(storelocation_table[], MATCH(Sales_table[[#This Row],[Storeindex]], storelocation_table[id],0), MATCH(Sales_table[[#Headers],[State]], storelocation_table[#Headers], 0))</f>
        <v>California</v>
      </c>
      <c r="K6106" s="1">
        <f>INDEX(storelocation_table[], MATCH(Sales_table[[#This Row],[Storeindex]], storelocation_table[id], 0), MATCH(Sales_table[[#Headers],[Population]], storelocation_table[#Headers], 0))</f>
        <v>108484</v>
      </c>
      <c r="L6106" s="1"/>
      <c r="M6106" s="1">
        <f>INDEX(storelocation_table[], MATCH(Sales_table[[#This Row],[Storeindex]], storelocation_table[id], 0), MATCH(Sales_table[[#Headers],[median_income]], storelocation_table[#Headers], 0))</f>
        <v>69189</v>
      </c>
      <c r="N6106" s="1">
        <v>26</v>
      </c>
      <c r="O6106" s="1" t="str">
        <f>INDEX(Product_table[], MATCH(Sales_table[[#This Row],[Productindex]], Product_table[Index], 0), MATCH(Sales_table[[#Headers],[Product Name]], Product_table[#Headers], 0))</f>
        <v>Candles</v>
      </c>
      <c r="P6106" s="1" t="str">
        <f>INDEX(Product_table[], MATCH(Sales_table[[#This Row],[Productindex]], Product_table[Index], 0), MATCH(Sales_table[[#Headers],[Product Category]], Product_table[#Headers], 0))</f>
        <v>Lighting</v>
      </c>
      <c r="Q6106" s="1">
        <v>5</v>
      </c>
      <c r="R6106" s="10">
        <v>446.62924164533615</v>
      </c>
      <c r="S6106" s="10">
        <v>319.02088688952585</v>
      </c>
      <c r="T6106" s="10">
        <f>SUM(Sales_table[[#This Row],[unit price]] * Sales_table[[#This Row],[Order qty]])</f>
        <v>2233.1462082266808</v>
      </c>
      <c r="U6106" s="11">
        <f>SUM(Sales_table[[#This Row],[unit price]]-Sales_table[[#This Row],[unit cost]])</f>
        <v>127.6083547558103</v>
      </c>
      <c r="V6106" s="10">
        <f>SUM(Sales_table[[#This Row],[Unit Profit]]*Sales_table[[#This Row],[Order qty]])</f>
        <v>638.04177377905148</v>
      </c>
    </row>
    <row r="6107" spans="1:22" ht="14.25" customHeight="1" x14ac:dyDescent="0.25">
      <c r="A6107" s="1" t="s">
        <v>6118</v>
      </c>
      <c r="B6107" s="13">
        <v>43910</v>
      </c>
      <c r="C6107" s="13" t="str">
        <f>TEXT(Sales_table[[#This Row],[Sales Date]], "mmmm")</f>
        <v>March</v>
      </c>
      <c r="D6107" s="1" t="s">
        <v>10</v>
      </c>
      <c r="E6107" s="1">
        <v>22</v>
      </c>
      <c r="F6107" s="1" t="str">
        <f>INDEX(Sales_Team[], MATCH(Sales_table[[#This Row],[Salesteamindex]], Sales_Team[Index], 0), MATCH(Sales_table[[#Headers],[Sales Person]], Sales_Team[#Headers], 0))</f>
        <v>Joe Price</v>
      </c>
      <c r="G6107" s="1">
        <v>29</v>
      </c>
      <c r="H6107" s="1" t="str">
        <f>INDEX(storelocation_table[], MATCH(Sales_table[[#This Row],[Storeindex]], storelocation_table[id], 0), MATCH(Sales_table[[#Headers],[Store Name]], storelocation_table[#Headers], 0))</f>
        <v>East Los Angeles</v>
      </c>
      <c r="I6107" s="1" t="str">
        <f>INDEX(Sales_Team[], MATCH(Sales_table[[#This Row],[Salesteamindex]], Sales_Team[Index], 0), MATCH(Sales_table[[#Headers],[Region]], Sales_Team[#Headers], 0))</f>
        <v>Northeast</v>
      </c>
      <c r="J6107" s="1" t="str">
        <f>INDEX(storelocation_table[], MATCH(Sales_table[[#This Row],[Storeindex]], storelocation_table[id],0), MATCH(Sales_table[[#Headers],[State]], storelocation_table[#Headers], 0))</f>
        <v>California</v>
      </c>
      <c r="K6107" s="1">
        <f>INDEX(storelocation_table[], MATCH(Sales_table[[#This Row],[Storeindex]], storelocation_table[id], 0), MATCH(Sales_table[[#Headers],[Population]], storelocation_table[#Headers], 0))</f>
        <v>127610</v>
      </c>
      <c r="L6107" s="1"/>
      <c r="M6107" s="1">
        <f>INDEX(storelocation_table[], MATCH(Sales_table[[#This Row],[Storeindex]], storelocation_table[id], 0), MATCH(Sales_table[[#Headers],[median_income]], storelocation_table[#Headers], 0))</f>
        <v>38766</v>
      </c>
      <c r="N6107" s="1">
        <v>5</v>
      </c>
      <c r="O6107" s="1" t="str">
        <f>INDEX(Product_table[], MATCH(Sales_table[[#This Row],[Productindex]], Product_table[Index], 0), MATCH(Sales_table[[#Headers],[Product Name]], Product_table[#Headers], 0))</f>
        <v>Bathroom Furniture</v>
      </c>
      <c r="P6107" s="1" t="str">
        <f>INDEX(Product_table[], MATCH(Sales_table[[#This Row],[Productindex]], Product_table[Index], 0), MATCH(Sales_table[[#Headers],[Product Category]], Product_table[#Headers], 0))</f>
        <v>Furniture</v>
      </c>
      <c r="Q6107" s="1">
        <v>7</v>
      </c>
      <c r="R6107" s="10">
        <v>283.844202876091</v>
      </c>
      <c r="S6107" s="10">
        <v>202.74585919720786</v>
      </c>
      <c r="T6107" s="10">
        <f>SUM(Sales_table[[#This Row],[unit price]] * Sales_table[[#This Row],[Order qty]])</f>
        <v>1986.909420132637</v>
      </c>
      <c r="U6107" s="11">
        <f>SUM(Sales_table[[#This Row],[unit price]]-Sales_table[[#This Row],[unit cost]])</f>
        <v>81.09834367888314</v>
      </c>
      <c r="V6107" s="10">
        <f>SUM(Sales_table[[#This Row],[Unit Profit]]*Sales_table[[#This Row],[Order qty]])</f>
        <v>567.68840575218201</v>
      </c>
    </row>
    <row r="6108" spans="1:22" ht="14.25" customHeight="1" x14ac:dyDescent="0.25">
      <c r="A6108" s="1" t="s">
        <v>6119</v>
      </c>
      <c r="B6108" s="13">
        <v>43854</v>
      </c>
      <c r="C6108" s="13" t="str">
        <f>TEXT(Sales_table[[#This Row],[Sales Date]], "mmmm")</f>
        <v>January</v>
      </c>
      <c r="D6108" s="1" t="s">
        <v>12</v>
      </c>
      <c r="E6108" s="1">
        <v>2</v>
      </c>
      <c r="F6108" s="1" t="str">
        <f>INDEX(Sales_Team[], MATCH(Sales_table[[#This Row],[Salesteamindex]], Sales_Team[Index], 0), MATCH(Sales_table[[#Headers],[Sales Person]], Sales_Team[#Headers], 0))</f>
        <v>Keith Griffin</v>
      </c>
      <c r="G6108" s="1">
        <v>93</v>
      </c>
      <c r="H6108" s="1" t="str">
        <f>INDEX(storelocation_table[], MATCH(Sales_table[[#This Row],[Storeindex]], storelocation_table[id], 0), MATCH(Sales_table[[#Headers],[Store Name]], storelocation_table[#Headers], 0))</f>
        <v>Centennial</v>
      </c>
      <c r="I6108" s="1" t="str">
        <f>INDEX(Sales_Team[], MATCH(Sales_table[[#This Row],[Salesteamindex]], Sales_Team[Index], 0), MATCH(Sales_table[[#Headers],[Region]], Sales_Team[#Headers], 0))</f>
        <v>Northeast</v>
      </c>
      <c r="J6108" s="1" t="str">
        <f>INDEX(storelocation_table[], MATCH(Sales_table[[#This Row],[Storeindex]], storelocation_table[id],0), MATCH(Sales_table[[#Headers],[State]], storelocation_table[#Headers], 0))</f>
        <v>Colorado</v>
      </c>
      <c r="K6108" s="1">
        <f>INDEX(storelocation_table[], MATCH(Sales_table[[#This Row],[Storeindex]], storelocation_table[id], 0), MATCH(Sales_table[[#Headers],[Population]], storelocation_table[#Headers], 0))</f>
        <v>109741</v>
      </c>
      <c r="L6108" s="1"/>
      <c r="M6108" s="1">
        <f>INDEX(storelocation_table[], MATCH(Sales_table[[#This Row],[Storeindex]], storelocation_table[id], 0), MATCH(Sales_table[[#Headers],[median_income]], storelocation_table[#Headers], 0))</f>
        <v>91941</v>
      </c>
      <c r="N6108" s="1">
        <v>21</v>
      </c>
      <c r="O6108" s="1" t="str">
        <f>INDEX(Product_table[], MATCH(Sales_table[[#This Row],[Productindex]], Product_table[Index], 0), MATCH(Sales_table[[#Headers],[Product Name]], Product_table[#Headers], 0))</f>
        <v>Floral</v>
      </c>
      <c r="P6108" s="1" t="str">
        <f>INDEX(Product_table[], MATCH(Sales_table[[#This Row],[Productindex]], Product_table[Index], 0), MATCH(Sales_table[[#Headers],[Product Category]], Product_table[#Headers], 0))</f>
        <v>Decoratives</v>
      </c>
      <c r="Q6108" s="1">
        <v>3</v>
      </c>
      <c r="R6108" s="10">
        <v>625.1467679142952</v>
      </c>
      <c r="S6108" s="10">
        <v>446.53340565306803</v>
      </c>
      <c r="T6108" s="10">
        <f>SUM(Sales_table[[#This Row],[unit price]] * Sales_table[[#This Row],[Order qty]])</f>
        <v>1875.4403037428856</v>
      </c>
      <c r="U6108" s="11">
        <f>SUM(Sales_table[[#This Row],[unit price]]-Sales_table[[#This Row],[unit cost]])</f>
        <v>178.61336226122717</v>
      </c>
      <c r="V6108" s="10">
        <f>SUM(Sales_table[[#This Row],[Unit Profit]]*Sales_table[[#This Row],[Order qty]])</f>
        <v>535.8400867836815</v>
      </c>
    </row>
    <row r="6109" spans="1:22" ht="14.25" customHeight="1" x14ac:dyDescent="0.25">
      <c r="A6109" s="1" t="s">
        <v>6120</v>
      </c>
      <c r="B6109" s="13">
        <v>43934</v>
      </c>
      <c r="C6109" s="13" t="str">
        <f>TEXT(Sales_table[[#This Row],[Sales Date]], "mmmm")</f>
        <v>April</v>
      </c>
      <c r="D6109" s="1" t="s">
        <v>12</v>
      </c>
      <c r="E6109" s="1">
        <v>20</v>
      </c>
      <c r="F6109" s="1" t="str">
        <f>INDEX(Sales_Team[], MATCH(Sales_table[[#This Row],[Salesteamindex]], Sales_Team[Index], 0), MATCH(Sales_table[[#Headers],[Sales Person]], Sales_Team[#Headers], 0))</f>
        <v>Joshua Kenedy</v>
      </c>
      <c r="G6109" s="1">
        <v>43</v>
      </c>
      <c r="H6109" s="1" t="str">
        <f>INDEX(storelocation_table[], MATCH(Sales_table[[#This Row],[Storeindex]], storelocation_table[id], 0), MATCH(Sales_table[[#Headers],[Store Name]], storelocation_table[#Headers], 0))</f>
        <v>Inglewood</v>
      </c>
      <c r="I6109" s="1" t="str">
        <f>INDEX(Sales_Team[], MATCH(Sales_table[[#This Row],[Salesteamindex]], Sales_Team[Index], 0), MATCH(Sales_table[[#Headers],[Region]], Sales_Team[#Headers], 0))</f>
        <v>West</v>
      </c>
      <c r="J6109" s="1" t="str">
        <f>INDEX(storelocation_table[], MATCH(Sales_table[[#This Row],[Storeindex]], storelocation_table[id],0), MATCH(Sales_table[[#Headers],[State]], storelocation_table[#Headers], 0))</f>
        <v>California</v>
      </c>
      <c r="K6109" s="1">
        <f>INDEX(storelocation_table[], MATCH(Sales_table[[#This Row],[Storeindex]], storelocation_table[id], 0), MATCH(Sales_table[[#Headers],[Population]], storelocation_table[#Headers], 0))</f>
        <v>111666</v>
      </c>
      <c r="L6109" s="1"/>
      <c r="M6109" s="1">
        <f>INDEX(storelocation_table[], MATCH(Sales_table[[#This Row],[Storeindex]], storelocation_table[id], 0), MATCH(Sales_table[[#Headers],[median_income]], storelocation_table[#Headers], 0))</f>
        <v>42044</v>
      </c>
      <c r="N6109" s="1">
        <v>38</v>
      </c>
      <c r="O6109" s="1" t="str">
        <f>INDEX(Product_table[], MATCH(Sales_table[[#This Row],[Productindex]], Product_table[Index], 0), MATCH(Sales_table[[#Headers],[Product Name]], Product_table[#Headers], 0))</f>
        <v>Wardrobes</v>
      </c>
      <c r="P6109" s="1" t="str">
        <f>INDEX(Product_table[], MATCH(Sales_table[[#This Row],[Productindex]], Product_table[Index], 0), MATCH(Sales_table[[#Headers],[Product Category]], Product_table[#Headers], 0))</f>
        <v>Furniture</v>
      </c>
      <c r="Q6109" s="1">
        <v>9</v>
      </c>
      <c r="R6109" s="10">
        <v>261.58422660827637</v>
      </c>
      <c r="S6109" s="10">
        <v>186.84587614876884</v>
      </c>
      <c r="T6109" s="10">
        <f>SUM(Sales_table[[#This Row],[unit price]] * Sales_table[[#This Row],[Order qty]])</f>
        <v>2354.2580394744873</v>
      </c>
      <c r="U6109" s="11">
        <f>SUM(Sales_table[[#This Row],[unit price]]-Sales_table[[#This Row],[unit cost]])</f>
        <v>74.738350459507529</v>
      </c>
      <c r="V6109" s="10">
        <f>SUM(Sales_table[[#This Row],[Unit Profit]]*Sales_table[[#This Row],[Order qty]])</f>
        <v>672.64515413556774</v>
      </c>
    </row>
    <row r="6110" spans="1:22" ht="14.25" customHeight="1" x14ac:dyDescent="0.25">
      <c r="A6110" s="1" t="s">
        <v>6121</v>
      </c>
      <c r="B6110" s="13">
        <v>43918</v>
      </c>
      <c r="C6110" s="13" t="str">
        <f>TEXT(Sales_table[[#This Row],[Sales Date]], "mmmm")</f>
        <v>March</v>
      </c>
      <c r="D6110" s="1" t="s">
        <v>18</v>
      </c>
      <c r="E6110" s="1">
        <v>3</v>
      </c>
      <c r="F6110" s="1" t="str">
        <f>INDEX(Sales_Team[], MATCH(Sales_table[[#This Row],[Salesteamindex]], Sales_Team[Index], 0), MATCH(Sales_table[[#Headers],[Sales Person]], Sales_Team[#Headers], 0))</f>
        <v>Jerry Green</v>
      </c>
      <c r="G6110" s="1">
        <v>18</v>
      </c>
      <c r="H6110" s="1" t="str">
        <f>INDEX(storelocation_table[], MATCH(Sales_table[[#This Row],[Storeindex]], storelocation_table[id], 0), MATCH(Sales_table[[#Headers],[Store Name]], storelocation_table[#Headers], 0))</f>
        <v>Bakersfield</v>
      </c>
      <c r="I6110" s="1" t="str">
        <f>INDEX(Sales_Team[], MATCH(Sales_table[[#This Row],[Salesteamindex]], Sales_Team[Index], 0), MATCH(Sales_table[[#Headers],[Region]], Sales_Team[#Headers], 0))</f>
        <v>West</v>
      </c>
      <c r="J6110" s="1" t="str">
        <f>INDEX(storelocation_table[], MATCH(Sales_table[[#This Row],[Storeindex]], storelocation_table[id],0), MATCH(Sales_table[[#Headers],[State]], storelocation_table[#Headers], 0))</f>
        <v>California</v>
      </c>
      <c r="K6110" s="1">
        <f>INDEX(storelocation_table[], MATCH(Sales_table[[#This Row],[Storeindex]], storelocation_table[id], 0), MATCH(Sales_table[[#Headers],[Population]], storelocation_table[#Headers], 0))</f>
        <v>373640</v>
      </c>
      <c r="L6110" s="1"/>
      <c r="M6110" s="1">
        <f>INDEX(storelocation_table[], MATCH(Sales_table[[#This Row],[Storeindex]], storelocation_table[id], 0), MATCH(Sales_table[[#Headers],[median_income]], storelocation_table[#Headers], 0))</f>
        <v>57095</v>
      </c>
      <c r="N6110" s="1">
        <v>14</v>
      </c>
      <c r="O6110" s="1" t="str">
        <f>INDEX(Product_table[], MATCH(Sales_table[[#This Row],[Productindex]], Product_table[Index], 0), MATCH(Sales_table[[#Headers],[Product Name]], Product_table[#Headers], 0))</f>
        <v>Mirrors</v>
      </c>
      <c r="P6110" s="1" t="str">
        <f>INDEX(Product_table[], MATCH(Sales_table[[#This Row],[Productindex]], Product_table[Index], 0), MATCH(Sales_table[[#Headers],[Product Category]], Product_table[#Headers], 0))</f>
        <v>Accessories</v>
      </c>
      <c r="Q6110" s="1">
        <v>8</v>
      </c>
      <c r="R6110" s="10">
        <v>216.67388910055161</v>
      </c>
      <c r="S6110" s="10">
        <v>154.76706364325116</v>
      </c>
      <c r="T6110" s="10">
        <f>SUM(Sales_table[[#This Row],[unit price]] * Sales_table[[#This Row],[Order qty]])</f>
        <v>1733.3911128044128</v>
      </c>
      <c r="U6110" s="11">
        <f>SUM(Sales_table[[#This Row],[unit price]]-Sales_table[[#This Row],[unit cost]])</f>
        <v>61.906825457300442</v>
      </c>
      <c r="V6110" s="10">
        <f>SUM(Sales_table[[#This Row],[Unit Profit]]*Sales_table[[#This Row],[Order qty]])</f>
        <v>495.25460365840354</v>
      </c>
    </row>
    <row r="6111" spans="1:22" ht="14.25" customHeight="1" x14ac:dyDescent="0.25">
      <c r="A6111" s="1" t="s">
        <v>6122</v>
      </c>
      <c r="B6111" s="13">
        <v>43891</v>
      </c>
      <c r="C6111" s="13" t="str">
        <f>TEXT(Sales_table[[#This Row],[Sales Date]], "mmmm")</f>
        <v>March</v>
      </c>
      <c r="D6111" s="1" t="s">
        <v>14</v>
      </c>
      <c r="E6111" s="1">
        <v>13</v>
      </c>
      <c r="F6111" s="1" t="str">
        <f>INDEX(Sales_Team[], MATCH(Sales_table[[#This Row],[Salesteamindex]], Sales_Team[Index], 0), MATCH(Sales_table[[#Headers],[Sales Person]], Sales_Team[#Headers], 0))</f>
        <v>Todd Roberts</v>
      </c>
      <c r="G6111" s="1">
        <v>230</v>
      </c>
      <c r="H6111" s="1" t="str">
        <f>INDEX(storelocation_table[], MATCH(Sales_table[[#This Row],[Storeindex]], storelocation_table[id], 0), MATCH(Sales_table[[#Headers],[Store Name]], storelocation_table[#Headers], 0))</f>
        <v>Charlotte</v>
      </c>
      <c r="I6111" s="1" t="str">
        <f>INDEX(Sales_Team[], MATCH(Sales_table[[#This Row],[Salesteamindex]], Sales_Team[Index], 0), MATCH(Sales_table[[#Headers],[Region]], Sales_Team[#Headers], 0))</f>
        <v>West</v>
      </c>
      <c r="J6111" s="1" t="str">
        <f>INDEX(storelocation_table[], MATCH(Sales_table[[#This Row],[Storeindex]], storelocation_table[id],0), MATCH(Sales_table[[#Headers],[State]], storelocation_table[#Headers], 0))</f>
        <v>North Carolina</v>
      </c>
      <c r="K6111" s="1">
        <f>INDEX(storelocation_table[], MATCH(Sales_table[[#This Row],[Storeindex]], storelocation_table[id], 0), MATCH(Sales_table[[#Headers],[Population]], storelocation_table[#Headers], 0))</f>
        <v>827097</v>
      </c>
      <c r="L6111" s="1"/>
      <c r="M6111" s="1">
        <f>INDEX(storelocation_table[], MATCH(Sales_table[[#This Row],[Storeindex]], storelocation_table[id], 0), MATCH(Sales_table[[#Headers],[median_income]], storelocation_table[#Headers], 0))</f>
        <v>53637</v>
      </c>
      <c r="N6111" s="1">
        <v>4</v>
      </c>
      <c r="O6111" s="1" t="str">
        <f>INDEX(Product_table[], MATCH(Sales_table[[#This Row],[Productindex]], Product_table[Index], 0), MATCH(Sales_table[[#Headers],[Product Name]], Product_table[#Headers], 0))</f>
        <v>Serveware</v>
      </c>
      <c r="P6111" s="1" t="str">
        <f>INDEX(Product_table[], MATCH(Sales_table[[#This Row],[Productindex]], Product_table[Index], 0), MATCH(Sales_table[[#Headers],[Product Category]], Product_table[#Headers], 0))</f>
        <v>Kitchenery</v>
      </c>
      <c r="Q6111" s="1">
        <v>2</v>
      </c>
      <c r="R6111" s="10">
        <v>219.88628590106964</v>
      </c>
      <c r="S6111" s="10">
        <v>157.06163278647833</v>
      </c>
      <c r="T6111" s="10">
        <f>SUM(Sales_table[[#This Row],[unit price]] * Sales_table[[#This Row],[Order qty]])</f>
        <v>439.77257180213928</v>
      </c>
      <c r="U6111" s="11">
        <f>SUM(Sales_table[[#This Row],[unit price]]-Sales_table[[#This Row],[unit cost]])</f>
        <v>62.824653114591314</v>
      </c>
      <c r="V6111" s="10">
        <f>SUM(Sales_table[[#This Row],[Unit Profit]]*Sales_table[[#This Row],[Order qty]])</f>
        <v>125.64930622918263</v>
      </c>
    </row>
    <row r="6112" spans="1:22" ht="14.25" customHeight="1" x14ac:dyDescent="0.25">
      <c r="A6112" s="1" t="s">
        <v>6123</v>
      </c>
      <c r="B6112" s="13">
        <v>43919</v>
      </c>
      <c r="C6112" s="13" t="str">
        <f>TEXT(Sales_table[[#This Row],[Sales Date]], "mmmm")</f>
        <v>March</v>
      </c>
      <c r="D6112" s="1" t="s">
        <v>12</v>
      </c>
      <c r="E6112" s="1">
        <v>6</v>
      </c>
      <c r="F6112" s="1" t="str">
        <f>INDEX(Sales_Team[], MATCH(Sales_table[[#This Row],[Salesteamindex]], Sales_Team[Index], 0), MATCH(Sales_table[[#Headers],[Sales Person]], Sales_Team[#Headers], 0))</f>
        <v>Joshua Bennett</v>
      </c>
      <c r="G6112" s="1">
        <v>356</v>
      </c>
      <c r="H6112" s="1" t="str">
        <f>INDEX(storelocation_table[], MATCH(Sales_table[[#This Row],[Storeindex]], storelocation_table[id], 0), MATCH(Sales_table[[#Headers],[Store Name]], storelocation_table[#Headers], 0))</f>
        <v>Virginia Beach</v>
      </c>
      <c r="I6112" s="1" t="str">
        <f>INDEX(Sales_Team[], MATCH(Sales_table[[#This Row],[Salesteamindex]], Sales_Team[Index], 0), MATCH(Sales_table[[#Headers],[Region]], Sales_Team[#Headers], 0))</f>
        <v>Northeast</v>
      </c>
      <c r="J6112" s="1" t="str">
        <f>INDEX(storelocation_table[], MATCH(Sales_table[[#This Row],[Storeindex]], storelocation_table[id],0), MATCH(Sales_table[[#Headers],[State]], storelocation_table[#Headers], 0))</f>
        <v>Virginia</v>
      </c>
      <c r="K6112" s="1">
        <f>INDEX(storelocation_table[], MATCH(Sales_table[[#This Row],[Storeindex]], storelocation_table[id], 0), MATCH(Sales_table[[#Headers],[Population]], storelocation_table[#Headers], 0))</f>
        <v>452745</v>
      </c>
      <c r="L6112" s="1"/>
      <c r="M6112" s="1">
        <f>INDEX(storelocation_table[], MATCH(Sales_table[[#This Row],[Storeindex]], storelocation_table[id], 0), MATCH(Sales_table[[#Headers],[median_income]], storelocation_table[#Headers], 0))</f>
        <v>66634</v>
      </c>
      <c r="N6112" s="1">
        <v>1</v>
      </c>
      <c r="O6112" s="1" t="str">
        <f>INDEX(Product_table[], MATCH(Sales_table[[#This Row],[Productindex]], Product_table[Index], 0), MATCH(Sales_table[[#Headers],[Product Name]], Product_table[#Headers], 0))</f>
        <v>Cookware</v>
      </c>
      <c r="P6112" s="1" t="str">
        <f>INDEX(Product_table[], MATCH(Sales_table[[#This Row],[Productindex]], Product_table[Index], 0), MATCH(Sales_table[[#Headers],[Product Category]], Product_table[#Headers], 0))</f>
        <v>Kitchenery</v>
      </c>
      <c r="Q6112" s="1">
        <v>5</v>
      </c>
      <c r="R6112" s="10">
        <v>197.74244266748428</v>
      </c>
      <c r="S6112" s="10">
        <v>141.24460190534592</v>
      </c>
      <c r="T6112" s="10">
        <f>SUM(Sales_table[[#This Row],[unit price]] * Sales_table[[#This Row],[Order qty]])</f>
        <v>988.71221333742142</v>
      </c>
      <c r="U6112" s="11">
        <f>SUM(Sales_table[[#This Row],[unit price]]-Sales_table[[#This Row],[unit cost]])</f>
        <v>56.497840762138367</v>
      </c>
      <c r="V6112" s="10">
        <f>SUM(Sales_table[[#This Row],[Unit Profit]]*Sales_table[[#This Row],[Order qty]])</f>
        <v>282.48920381069183</v>
      </c>
    </row>
    <row r="6113" spans="1:22" ht="14.25" customHeight="1" x14ac:dyDescent="0.25">
      <c r="A6113" s="1" t="s">
        <v>6124</v>
      </c>
      <c r="B6113" s="13">
        <v>43907</v>
      </c>
      <c r="C6113" s="13" t="str">
        <f>TEXT(Sales_table[[#This Row],[Sales Date]], "mmmm")</f>
        <v>March</v>
      </c>
      <c r="D6113" s="1" t="s">
        <v>10</v>
      </c>
      <c r="E6113" s="1">
        <v>24</v>
      </c>
      <c r="F6113" s="1" t="str">
        <f>INDEX(Sales_Team[], MATCH(Sales_table[[#This Row],[Salesteamindex]], Sales_Team[Index], 0), MATCH(Sales_table[[#Headers],[Sales Person]], Sales_Team[#Headers], 0))</f>
        <v>Roy Rice</v>
      </c>
      <c r="G6113" s="1">
        <v>54</v>
      </c>
      <c r="H6113" s="1" t="str">
        <f>INDEX(storelocation_table[], MATCH(Sales_table[[#This Row],[Storeindex]], storelocation_table[id], 0), MATCH(Sales_table[[#Headers],[Store Name]], storelocation_table[#Headers], 0))</f>
        <v>Oceanside</v>
      </c>
      <c r="I6113" s="1" t="str">
        <f>INDEX(Sales_Team[], MATCH(Sales_table[[#This Row],[Salesteamindex]], Sales_Team[Index], 0), MATCH(Sales_table[[#Headers],[Region]], Sales_Team[#Headers], 0))</f>
        <v>Midwest</v>
      </c>
      <c r="J6113" s="1" t="str">
        <f>INDEX(storelocation_table[], MATCH(Sales_table[[#This Row],[Storeindex]], storelocation_table[id],0), MATCH(Sales_table[[#Headers],[State]], storelocation_table[#Headers], 0))</f>
        <v>California</v>
      </c>
      <c r="K6113" s="1">
        <f>INDEX(storelocation_table[], MATCH(Sales_table[[#This Row],[Storeindex]], storelocation_table[id], 0), MATCH(Sales_table[[#Headers],[Population]], storelocation_table[#Headers], 0))</f>
        <v>175691</v>
      </c>
      <c r="L6113" s="1"/>
      <c r="M6113" s="1">
        <f>INDEX(storelocation_table[], MATCH(Sales_table[[#This Row],[Storeindex]], storelocation_table[id], 0), MATCH(Sales_table[[#Headers],[median_income]], storelocation_table[#Headers], 0))</f>
        <v>57703</v>
      </c>
      <c r="N6113" s="1">
        <v>39</v>
      </c>
      <c r="O6113" s="1" t="str">
        <f>INDEX(Product_table[], MATCH(Sales_table[[#This Row],[Productindex]], Product_table[Index], 0), MATCH(Sales_table[[#Headers],[Product Name]], Product_table[#Headers], 0))</f>
        <v>Floor Lamps</v>
      </c>
      <c r="P6113" s="1" t="str">
        <f>INDEX(Product_table[], MATCH(Sales_table[[#This Row],[Productindex]], Product_table[Index], 0), MATCH(Sales_table[[#Headers],[Product Category]], Product_table[#Headers], 0))</f>
        <v>Lighting</v>
      </c>
      <c r="Q6113" s="1">
        <v>5</v>
      </c>
      <c r="R6113" s="10">
        <v>520.88143086433411</v>
      </c>
      <c r="S6113" s="10">
        <v>372.05816490309581</v>
      </c>
      <c r="T6113" s="10">
        <f>SUM(Sales_table[[#This Row],[unit price]] * Sales_table[[#This Row],[Order qty]])</f>
        <v>2604.4071543216705</v>
      </c>
      <c r="U6113" s="11">
        <f>SUM(Sales_table[[#This Row],[unit price]]-Sales_table[[#This Row],[unit cost]])</f>
        <v>148.82326596123829</v>
      </c>
      <c r="V6113" s="10">
        <f>SUM(Sales_table[[#This Row],[Unit Profit]]*Sales_table[[#This Row],[Order qty]])</f>
        <v>744.11632980619152</v>
      </c>
    </row>
    <row r="6114" spans="1:22" ht="14.25" customHeight="1" x14ac:dyDescent="0.25">
      <c r="A6114" s="1" t="s">
        <v>6125</v>
      </c>
      <c r="B6114" s="13">
        <v>43982</v>
      </c>
      <c r="C6114" s="13" t="str">
        <f>TEXT(Sales_table[[#This Row],[Sales Date]], "mmmm")</f>
        <v>May</v>
      </c>
      <c r="D6114" s="1" t="s">
        <v>14</v>
      </c>
      <c r="E6114" s="1">
        <v>1</v>
      </c>
      <c r="F6114" s="1" t="str">
        <f>INDEX(Sales_Team[], MATCH(Sales_table[[#This Row],[Salesteamindex]], Sales_Team[Index], 0), MATCH(Sales_table[[#Headers],[Sales Person]], Sales_Team[#Headers], 0))</f>
        <v>Adam Hernandez</v>
      </c>
      <c r="G6114" s="1">
        <v>249</v>
      </c>
      <c r="H6114" s="1" t="str">
        <f>INDEX(storelocation_table[], MATCH(Sales_table[[#This Row],[Storeindex]], storelocation_table[id], 0), MATCH(Sales_table[[#Headers],[Store Name]], storelocation_table[#Headers], 0))</f>
        <v>Las Cruces</v>
      </c>
      <c r="I6114" s="1" t="str">
        <f>INDEX(Sales_Team[], MATCH(Sales_table[[#This Row],[Salesteamindex]], Sales_Team[Index], 0), MATCH(Sales_table[[#Headers],[Region]], Sales_Team[#Headers], 0))</f>
        <v>Northeast</v>
      </c>
      <c r="J6114" s="1" t="str">
        <f>INDEX(storelocation_table[], MATCH(Sales_table[[#This Row],[Storeindex]], storelocation_table[id],0), MATCH(Sales_table[[#Headers],[State]], storelocation_table[#Headers], 0))</f>
        <v>New Mexico</v>
      </c>
      <c r="K6114" s="1">
        <f>INDEX(storelocation_table[], MATCH(Sales_table[[#This Row],[Storeindex]], storelocation_table[id], 0), MATCH(Sales_table[[#Headers],[Population]], storelocation_table[#Headers], 0))</f>
        <v>101643</v>
      </c>
      <c r="L6114" s="1"/>
      <c r="M6114" s="1">
        <f>INDEX(storelocation_table[], MATCH(Sales_table[[#This Row],[Storeindex]], storelocation_table[id], 0), MATCH(Sales_table[[#Headers],[median_income]], storelocation_table[#Headers], 0))</f>
        <v>41330</v>
      </c>
      <c r="N6114" s="1">
        <v>16</v>
      </c>
      <c r="O6114" s="1" t="str">
        <f>INDEX(Product_table[], MATCH(Sales_table[[#This Row],[Productindex]], Product_table[Index], 0), MATCH(Sales_table[[#Headers],[Product Name]], Product_table[#Headers], 0))</f>
        <v>Stemware</v>
      </c>
      <c r="P6114" s="1" t="str">
        <f>INDEX(Product_table[], MATCH(Sales_table[[#This Row],[Productindex]], Product_table[Index], 0), MATCH(Sales_table[[#Headers],[Product Category]], Product_table[#Headers], 0))</f>
        <v>Drinkware</v>
      </c>
      <c r="Q6114" s="1">
        <v>5</v>
      </c>
      <c r="R6114" s="10">
        <v>628.77959078550339</v>
      </c>
      <c r="S6114" s="10">
        <v>449.12827913250243</v>
      </c>
      <c r="T6114" s="10">
        <f>SUM(Sales_table[[#This Row],[unit price]] * Sales_table[[#This Row],[Order qty]])</f>
        <v>3143.8979539275169</v>
      </c>
      <c r="U6114" s="11">
        <f>SUM(Sales_table[[#This Row],[unit price]]-Sales_table[[#This Row],[unit cost]])</f>
        <v>179.65131165300096</v>
      </c>
      <c r="V6114" s="10">
        <f>SUM(Sales_table[[#This Row],[Unit Profit]]*Sales_table[[#This Row],[Order qty]])</f>
        <v>898.25655826500474</v>
      </c>
    </row>
    <row r="6115" spans="1:22" ht="14.25" customHeight="1" x14ac:dyDescent="0.25">
      <c r="A6115" s="1" t="s">
        <v>6126</v>
      </c>
      <c r="B6115" s="13">
        <v>43931</v>
      </c>
      <c r="C6115" s="13" t="str">
        <f>TEXT(Sales_table[[#This Row],[Sales Date]], "mmmm")</f>
        <v>April</v>
      </c>
      <c r="D6115" s="1" t="s">
        <v>12</v>
      </c>
      <c r="E6115" s="1">
        <v>1</v>
      </c>
      <c r="F6115" s="1" t="str">
        <f>INDEX(Sales_Team[], MATCH(Sales_table[[#This Row],[Salesteamindex]], Sales_Team[Index], 0), MATCH(Sales_table[[#Headers],[Sales Person]], Sales_Team[#Headers], 0))</f>
        <v>Adam Hernandez</v>
      </c>
      <c r="G6115" s="1">
        <v>302</v>
      </c>
      <c r="H6115" s="1" t="str">
        <f>INDEX(storelocation_table[], MATCH(Sales_table[[#This Row],[Storeindex]], storelocation_table[id], 0), MATCH(Sales_table[[#Headers],[Store Name]], storelocation_table[#Headers], 0))</f>
        <v>Clarksville</v>
      </c>
      <c r="I6115" s="1" t="str">
        <f>INDEX(Sales_Team[], MATCH(Sales_table[[#This Row],[Salesteamindex]], Sales_Team[Index], 0), MATCH(Sales_table[[#Headers],[Region]], Sales_Team[#Headers], 0))</f>
        <v>Northeast</v>
      </c>
      <c r="J6115" s="1" t="str">
        <f>INDEX(storelocation_table[], MATCH(Sales_table[[#This Row],[Storeindex]], storelocation_table[id],0), MATCH(Sales_table[[#Headers],[State]], storelocation_table[#Headers], 0))</f>
        <v>Tennessee</v>
      </c>
      <c r="K6115" s="1">
        <f>INDEX(storelocation_table[], MATCH(Sales_table[[#This Row],[Storeindex]], storelocation_table[id], 0), MATCH(Sales_table[[#Headers],[Population]], storelocation_table[#Headers], 0))</f>
        <v>149176</v>
      </c>
      <c r="L6115" s="1"/>
      <c r="M6115" s="1">
        <f>INDEX(storelocation_table[], MATCH(Sales_table[[#This Row],[Storeindex]], storelocation_table[id], 0), MATCH(Sales_table[[#Headers],[median_income]], storelocation_table[#Headers], 0))</f>
        <v>46947</v>
      </c>
      <c r="N6115" s="1">
        <v>39</v>
      </c>
      <c r="O6115" s="1" t="str">
        <f>INDEX(Product_table[], MATCH(Sales_table[[#This Row],[Productindex]], Product_table[Index], 0), MATCH(Sales_table[[#Headers],[Product Name]], Product_table[#Headers], 0))</f>
        <v>Floor Lamps</v>
      </c>
      <c r="P6115" s="1" t="str">
        <f>INDEX(Product_table[], MATCH(Sales_table[[#This Row],[Productindex]], Product_table[Index], 0), MATCH(Sales_table[[#Headers],[Product Category]], Product_table[#Headers], 0))</f>
        <v>Lighting</v>
      </c>
      <c r="Q6115" s="1">
        <v>8</v>
      </c>
      <c r="R6115" s="10">
        <v>548.82723748683929</v>
      </c>
      <c r="S6115" s="10">
        <v>392.01945534774239</v>
      </c>
      <c r="T6115" s="10">
        <f>SUM(Sales_table[[#This Row],[unit price]] * Sales_table[[#This Row],[Order qty]])</f>
        <v>4390.6178998947144</v>
      </c>
      <c r="U6115" s="11">
        <f>SUM(Sales_table[[#This Row],[unit price]]-Sales_table[[#This Row],[unit cost]])</f>
        <v>156.8077821390969</v>
      </c>
      <c r="V6115" s="10">
        <f>SUM(Sales_table[[#This Row],[Unit Profit]]*Sales_table[[#This Row],[Order qty]])</f>
        <v>1254.4622571127752</v>
      </c>
    </row>
    <row r="6116" spans="1:22" ht="14.25" customHeight="1" x14ac:dyDescent="0.25">
      <c r="A6116" s="1" t="s">
        <v>6127</v>
      </c>
      <c r="B6116" s="13">
        <v>43898</v>
      </c>
      <c r="C6116" s="13" t="str">
        <f>TEXT(Sales_table[[#This Row],[Sales Date]], "mmmm")</f>
        <v>March</v>
      </c>
      <c r="D6116" s="1" t="s">
        <v>10</v>
      </c>
      <c r="E6116" s="1">
        <v>24</v>
      </c>
      <c r="F6116" s="1" t="str">
        <f>INDEX(Sales_Team[], MATCH(Sales_table[[#This Row],[Salesteamindex]], Sales_Team[Index], 0), MATCH(Sales_table[[#Headers],[Sales Person]], Sales_Team[#Headers], 0))</f>
        <v>Roy Rice</v>
      </c>
      <c r="G6116" s="1">
        <v>127</v>
      </c>
      <c r="H6116" s="1" t="str">
        <f>INDEX(storelocation_table[], MATCH(Sales_table[[#This Row],[Storeindex]], storelocation_table[id], 0), MATCH(Sales_table[[#Headers],[Store Name]], storelocation_table[#Headers], 0))</f>
        <v>Miami Gardens</v>
      </c>
      <c r="I6116" s="1" t="str">
        <f>INDEX(Sales_Team[], MATCH(Sales_table[[#This Row],[Salesteamindex]], Sales_Team[Index], 0), MATCH(Sales_table[[#Headers],[Region]], Sales_Team[#Headers], 0))</f>
        <v>Midwest</v>
      </c>
      <c r="J6116" s="1" t="str">
        <f>INDEX(storelocation_table[], MATCH(Sales_table[[#This Row],[Storeindex]], storelocation_table[id],0), MATCH(Sales_table[[#Headers],[State]], storelocation_table[#Headers], 0))</f>
        <v>Florida</v>
      </c>
      <c r="K6116" s="1">
        <f>INDEX(storelocation_table[], MATCH(Sales_table[[#This Row],[Storeindex]], storelocation_table[id], 0), MATCH(Sales_table[[#Headers],[Population]], storelocation_table[#Headers], 0))</f>
        <v>113187</v>
      </c>
      <c r="L6116" s="1"/>
      <c r="M6116" s="1">
        <f>INDEX(storelocation_table[], MATCH(Sales_table[[#This Row],[Storeindex]], storelocation_table[id], 0), MATCH(Sales_table[[#Headers],[median_income]], storelocation_table[#Headers], 0))</f>
        <v>38253</v>
      </c>
      <c r="N6116" s="1">
        <v>21</v>
      </c>
      <c r="O6116" s="1" t="str">
        <f>INDEX(Product_table[], MATCH(Sales_table[[#This Row],[Productindex]], Product_table[Index], 0), MATCH(Sales_table[[#Headers],[Product Name]], Product_table[#Headers], 0))</f>
        <v>Floral</v>
      </c>
      <c r="P6116" s="1" t="str">
        <f>INDEX(Product_table[], MATCH(Sales_table[[#This Row],[Productindex]], Product_table[Index], 0), MATCH(Sales_table[[#Headers],[Product Category]], Product_table[#Headers], 0))</f>
        <v>Decoratives</v>
      </c>
      <c r="Q6116" s="1">
        <v>9</v>
      </c>
      <c r="R6116" s="10">
        <v>151.39541798830032</v>
      </c>
      <c r="S6116" s="10">
        <v>108.13958427735739</v>
      </c>
      <c r="T6116" s="10">
        <f>SUM(Sales_table[[#This Row],[unit price]] * Sales_table[[#This Row],[Order qty]])</f>
        <v>1362.5587618947029</v>
      </c>
      <c r="U6116" s="11">
        <f>SUM(Sales_table[[#This Row],[unit price]]-Sales_table[[#This Row],[unit cost]])</f>
        <v>43.255833710942937</v>
      </c>
      <c r="V6116" s="10">
        <f>SUM(Sales_table[[#This Row],[Unit Profit]]*Sales_table[[#This Row],[Order qty]])</f>
        <v>389.30250339848646</v>
      </c>
    </row>
    <row r="6117" spans="1:22" ht="14.25" customHeight="1" x14ac:dyDescent="0.25">
      <c r="A6117" s="1" t="s">
        <v>6128</v>
      </c>
      <c r="B6117" s="13">
        <v>43858</v>
      </c>
      <c r="C6117" s="13" t="str">
        <f>TEXT(Sales_table[[#This Row],[Sales Date]], "mmmm")</f>
        <v>January</v>
      </c>
      <c r="D6117" s="1" t="s">
        <v>18</v>
      </c>
      <c r="E6117" s="1">
        <v>4</v>
      </c>
      <c r="F6117" s="1" t="str">
        <f>INDEX(Sales_Team[], MATCH(Sales_table[[#This Row],[Salesteamindex]], Sales_Team[Index], 0), MATCH(Sales_table[[#Headers],[Sales Person]], Sales_Team[#Headers], 0))</f>
        <v>Chris Armstrong</v>
      </c>
      <c r="G6117" s="1">
        <v>130</v>
      </c>
      <c r="H6117" s="1" t="str">
        <f>INDEX(storelocation_table[], MATCH(Sales_table[[#This Row],[Storeindex]], storelocation_table[id], 0), MATCH(Sales_table[[#Headers],[Store Name]], storelocation_table[#Headers], 0))</f>
        <v>Palm Bay</v>
      </c>
      <c r="I6117" s="1" t="str">
        <f>INDEX(Sales_Team[], MATCH(Sales_table[[#This Row],[Salesteamindex]], Sales_Team[Index], 0), MATCH(Sales_table[[#Headers],[Region]], Sales_Team[#Headers], 0))</f>
        <v>Northeast</v>
      </c>
      <c r="J6117" s="1" t="str">
        <f>INDEX(storelocation_table[], MATCH(Sales_table[[#This Row],[Storeindex]], storelocation_table[id],0), MATCH(Sales_table[[#Headers],[State]], storelocation_table[#Headers], 0))</f>
        <v>Florida</v>
      </c>
      <c r="K6117" s="1">
        <f>INDEX(storelocation_table[], MATCH(Sales_table[[#This Row],[Storeindex]], storelocation_table[id], 0), MATCH(Sales_table[[#Headers],[Population]], storelocation_table[#Headers], 0))</f>
        <v>107888</v>
      </c>
      <c r="L6117" s="1"/>
      <c r="M6117" s="1">
        <f>INDEX(storelocation_table[], MATCH(Sales_table[[#This Row],[Storeindex]], storelocation_table[id], 0), MATCH(Sales_table[[#Headers],[median_income]], storelocation_table[#Headers], 0))</f>
        <v>43163</v>
      </c>
      <c r="N6117" s="1">
        <v>43</v>
      </c>
      <c r="O6117" s="1" t="str">
        <f>INDEX(Product_table[], MATCH(Sales_table[[#This Row],[Productindex]], Product_table[Index], 0), MATCH(Sales_table[[#Headers],[Product Name]], Product_table[#Headers], 0))</f>
        <v>Festive</v>
      </c>
      <c r="P6117" s="1" t="str">
        <f>INDEX(Product_table[], MATCH(Sales_table[[#This Row],[Productindex]], Product_table[Index], 0), MATCH(Sales_table[[#Headers],[Product Category]], Product_table[#Headers], 0))</f>
        <v>Decoratives</v>
      </c>
      <c r="Q6117" s="1">
        <v>9</v>
      </c>
      <c r="R6117" s="10">
        <v>468.74501466751099</v>
      </c>
      <c r="S6117" s="10">
        <v>334.81786761965071</v>
      </c>
      <c r="T6117" s="10">
        <f>SUM(Sales_table[[#This Row],[unit price]] * Sales_table[[#This Row],[Order qty]])</f>
        <v>4218.7051320075989</v>
      </c>
      <c r="U6117" s="11">
        <f>SUM(Sales_table[[#This Row],[unit price]]-Sales_table[[#This Row],[unit cost]])</f>
        <v>133.92714704786027</v>
      </c>
      <c r="V6117" s="10">
        <f>SUM(Sales_table[[#This Row],[Unit Profit]]*Sales_table[[#This Row],[Order qty]])</f>
        <v>1205.3443234307424</v>
      </c>
    </row>
    <row r="6118" spans="1:22" ht="14.25" customHeight="1" x14ac:dyDescent="0.25">
      <c r="A6118" s="1" t="s">
        <v>6129</v>
      </c>
      <c r="B6118" s="13">
        <v>43890</v>
      </c>
      <c r="C6118" s="13" t="str">
        <f>TEXT(Sales_table[[#This Row],[Sales Date]], "mmmm")</f>
        <v>February</v>
      </c>
      <c r="D6118" s="1" t="s">
        <v>18</v>
      </c>
      <c r="E6118" s="1">
        <v>17</v>
      </c>
      <c r="F6118" s="1" t="str">
        <f>INDEX(Sales_Team[], MATCH(Sales_table[[#This Row],[Salesteamindex]], Sales_Team[Index], 0), MATCH(Sales_table[[#Headers],[Sales Person]], Sales_Team[#Headers], 0))</f>
        <v>Frank Brown</v>
      </c>
      <c r="G6118" s="1">
        <v>108</v>
      </c>
      <c r="H6118" s="1" t="str">
        <f>INDEX(storelocation_table[], MATCH(Sales_table[[#This Row],[Storeindex]], storelocation_table[id], 0), MATCH(Sales_table[[#Headers],[Store Name]], storelocation_table[#Headers], 0))</f>
        <v>New Haven (Town)</v>
      </c>
      <c r="I6118" s="1" t="str">
        <f>INDEX(Sales_Team[], MATCH(Sales_table[[#This Row],[Salesteamindex]], Sales_Team[Index], 0), MATCH(Sales_table[[#Headers],[Region]], Sales_Team[#Headers], 0))</f>
        <v>Northeast</v>
      </c>
      <c r="J6118" s="1" t="str">
        <f>INDEX(storelocation_table[], MATCH(Sales_table[[#This Row],[Storeindex]], storelocation_table[id],0), MATCH(Sales_table[[#Headers],[State]], storelocation_table[#Headers], 0))</f>
        <v>Connecticut</v>
      </c>
      <c r="K6118" s="1">
        <f>INDEX(storelocation_table[], MATCH(Sales_table[[#This Row],[Storeindex]], storelocation_table[id], 0), MATCH(Sales_table[[#Headers],[Population]], storelocation_table[#Headers], 0))</f>
        <v>130322</v>
      </c>
      <c r="L6118" s="1"/>
      <c r="M6118" s="1">
        <f>INDEX(storelocation_table[], MATCH(Sales_table[[#This Row],[Storeindex]], storelocation_table[id], 0), MATCH(Sales_table[[#Headers],[median_income]], storelocation_table[#Headers], 0))</f>
        <v>37192</v>
      </c>
      <c r="N6118" s="1">
        <v>11</v>
      </c>
      <c r="O6118" s="1" t="str">
        <f>INDEX(Product_table[], MATCH(Sales_table[[#This Row],[Productindex]], Product_table[Index], 0), MATCH(Sales_table[[#Headers],[Product Name]], Product_table[#Headers], 0))</f>
        <v>Ornaments</v>
      </c>
      <c r="P6118" s="1" t="str">
        <f>INDEX(Product_table[], MATCH(Sales_table[[#This Row],[Productindex]], Product_table[Index], 0), MATCH(Sales_table[[#Headers],[Product Category]], Product_table[#Headers], 0))</f>
        <v>Decoratives</v>
      </c>
      <c r="Q6118" s="1">
        <v>4</v>
      </c>
      <c r="R6118" s="10">
        <v>481.97131007909775</v>
      </c>
      <c r="S6118" s="10">
        <v>344.26522148506984</v>
      </c>
      <c r="T6118" s="10">
        <f>SUM(Sales_table[[#This Row],[unit price]] * Sales_table[[#This Row],[Order qty]])</f>
        <v>1927.885240316391</v>
      </c>
      <c r="U6118" s="11">
        <f>SUM(Sales_table[[#This Row],[unit price]]-Sales_table[[#This Row],[unit cost]])</f>
        <v>137.7060885940279</v>
      </c>
      <c r="V6118" s="10">
        <f>SUM(Sales_table[[#This Row],[Unit Profit]]*Sales_table[[#This Row],[Order qty]])</f>
        <v>550.82435437611161</v>
      </c>
    </row>
    <row r="6119" spans="1:22" ht="14.25" customHeight="1" x14ac:dyDescent="0.25">
      <c r="A6119" s="1" t="s">
        <v>6130</v>
      </c>
      <c r="B6119" s="13">
        <v>43900</v>
      </c>
      <c r="C6119" s="13" t="str">
        <f>TEXT(Sales_table[[#This Row],[Sales Date]], "mmmm")</f>
        <v>March</v>
      </c>
      <c r="D6119" s="1" t="s">
        <v>10</v>
      </c>
      <c r="E6119" s="1">
        <v>12</v>
      </c>
      <c r="F6119" s="1" t="str">
        <f>INDEX(Sales_Team[], MATCH(Sales_table[[#This Row],[Salesteamindex]], Sales_Team[Index], 0), MATCH(Sales_table[[#Headers],[Sales Person]], Sales_Team[#Headers], 0))</f>
        <v>Carl Nguyen</v>
      </c>
      <c r="G6119" s="1">
        <v>188</v>
      </c>
      <c r="H6119" s="1" t="str">
        <f>INDEX(storelocation_table[], MATCH(Sales_table[[#This Row],[Storeindex]], storelocation_table[id], 0), MATCH(Sales_table[[#Headers],[Store Name]], storelocation_table[#Headers], 0))</f>
        <v>Perry</v>
      </c>
      <c r="I6119" s="1" t="str">
        <f>INDEX(Sales_Team[], MATCH(Sales_table[[#This Row],[Salesteamindex]], Sales_Team[Index], 0), MATCH(Sales_table[[#Headers],[Region]], Sales_Team[#Headers], 0))</f>
        <v>Midwest</v>
      </c>
      <c r="J6119" s="1" t="str">
        <f>INDEX(storelocation_table[], MATCH(Sales_table[[#This Row],[Storeindex]], storelocation_table[id],0), MATCH(Sales_table[[#Headers],[State]], storelocation_table[#Headers], 0))</f>
        <v>Indiana</v>
      </c>
      <c r="K6119" s="1">
        <f>INDEX(storelocation_table[], MATCH(Sales_table[[#This Row],[Storeindex]], storelocation_table[id], 0), MATCH(Sales_table[[#Headers],[Population]], storelocation_table[#Headers], 0))</f>
        <v>113236</v>
      </c>
      <c r="L6119" s="1"/>
      <c r="M6119" s="1">
        <f>INDEX(storelocation_table[], MATCH(Sales_table[[#This Row],[Storeindex]], storelocation_table[id], 0), MATCH(Sales_table[[#Headers],[median_income]], storelocation_table[#Headers], 0))</f>
        <v>44302</v>
      </c>
      <c r="N6119" s="1">
        <v>47</v>
      </c>
      <c r="O6119" s="1" t="str">
        <f>INDEX(Product_table[], MATCH(Sales_table[[#This Row],[Productindex]], Product_table[Index], 0), MATCH(Sales_table[[#Headers],[Product Name]], Product_table[#Headers], 0))</f>
        <v>Audio</v>
      </c>
      <c r="P6119" s="1" t="str">
        <f>INDEX(Product_table[], MATCH(Sales_table[[#This Row],[Productindex]], Product_table[Index], 0), MATCH(Sales_table[[#Headers],[Product Category]], Product_table[#Headers], 0))</f>
        <v>Electronics</v>
      </c>
      <c r="Q6119" s="1">
        <v>2</v>
      </c>
      <c r="R6119" s="10">
        <v>521.15466749668121</v>
      </c>
      <c r="S6119" s="10">
        <v>372.25333392620087</v>
      </c>
      <c r="T6119" s="10">
        <f>SUM(Sales_table[[#This Row],[unit price]] * Sales_table[[#This Row],[Order qty]])</f>
        <v>1042.3093349933624</v>
      </c>
      <c r="U6119" s="11">
        <f>SUM(Sales_table[[#This Row],[unit price]]-Sales_table[[#This Row],[unit cost]])</f>
        <v>148.90133357048035</v>
      </c>
      <c r="V6119" s="10">
        <f>SUM(Sales_table[[#This Row],[Unit Profit]]*Sales_table[[#This Row],[Order qty]])</f>
        <v>297.80266714096069</v>
      </c>
    </row>
    <row r="6120" spans="1:22" ht="14.25" customHeight="1" x14ac:dyDescent="0.25">
      <c r="A6120" s="1" t="s">
        <v>6131</v>
      </c>
      <c r="B6120" s="13">
        <v>43891</v>
      </c>
      <c r="C6120" s="13" t="str">
        <f>TEXT(Sales_table[[#This Row],[Sales Date]], "mmmm")</f>
        <v>March</v>
      </c>
      <c r="D6120" s="1" t="s">
        <v>10</v>
      </c>
      <c r="E6120" s="1">
        <v>6</v>
      </c>
      <c r="F6120" s="1" t="str">
        <f>INDEX(Sales_Team[], MATCH(Sales_table[[#This Row],[Salesteamindex]], Sales_Team[Index], 0), MATCH(Sales_table[[#Headers],[Sales Person]], Sales_Team[#Headers], 0))</f>
        <v>Joshua Bennett</v>
      </c>
      <c r="G6120" s="1">
        <v>340</v>
      </c>
      <c r="H6120" s="1" t="str">
        <f>INDEX(storelocation_table[], MATCH(Sales_table[[#This Row],[Storeindex]], storelocation_table[id], 0), MATCH(Sales_table[[#Headers],[Store Name]], storelocation_table[#Headers], 0))</f>
        <v>San Antonio</v>
      </c>
      <c r="I6120" s="1" t="str">
        <f>INDEX(Sales_Team[], MATCH(Sales_table[[#This Row],[Salesteamindex]], Sales_Team[Index], 0), MATCH(Sales_table[[#Headers],[Region]], Sales_Team[#Headers], 0))</f>
        <v>Northeast</v>
      </c>
      <c r="J6120" s="1" t="str">
        <f>INDEX(storelocation_table[], MATCH(Sales_table[[#This Row],[Storeindex]], storelocation_table[id],0), MATCH(Sales_table[[#Headers],[State]], storelocation_table[#Headers], 0))</f>
        <v>Texas</v>
      </c>
      <c r="K6120" s="1">
        <f>INDEX(storelocation_table[], MATCH(Sales_table[[#This Row],[Storeindex]], storelocation_table[id], 0), MATCH(Sales_table[[#Headers],[Population]], storelocation_table[#Headers], 0))</f>
        <v>1469845</v>
      </c>
      <c r="L6120" s="1"/>
      <c r="M6120" s="1">
        <f>INDEX(storelocation_table[], MATCH(Sales_table[[#This Row],[Storeindex]], storelocation_table[id], 0), MATCH(Sales_table[[#Headers],[median_income]], storelocation_table[#Headers], 0))</f>
        <v>46744</v>
      </c>
      <c r="N6120" s="1">
        <v>34</v>
      </c>
      <c r="O6120" s="1" t="str">
        <f>INDEX(Product_table[], MATCH(Sales_table[[#This Row],[Productindex]], Product_table[Index], 0), MATCH(Sales_table[[#Headers],[Product Name]], Product_table[#Headers], 0))</f>
        <v>Bedroom Furniture</v>
      </c>
      <c r="P6120" s="1" t="str">
        <f>INDEX(Product_table[], MATCH(Sales_table[[#This Row],[Productindex]], Product_table[Index], 0), MATCH(Sales_table[[#Headers],[Product Category]], Product_table[#Headers], 0))</f>
        <v>Furniture</v>
      </c>
      <c r="Q6120" s="1">
        <v>8</v>
      </c>
      <c r="R6120" s="10">
        <v>260.95536428689957</v>
      </c>
      <c r="S6120" s="10">
        <v>186.39668877635685</v>
      </c>
      <c r="T6120" s="10">
        <f>SUM(Sales_table[[#This Row],[unit price]] * Sales_table[[#This Row],[Order qty]])</f>
        <v>2087.6429142951965</v>
      </c>
      <c r="U6120" s="11">
        <f>SUM(Sales_table[[#This Row],[unit price]]-Sales_table[[#This Row],[unit cost]])</f>
        <v>74.558675510542713</v>
      </c>
      <c r="V6120" s="10">
        <f>SUM(Sales_table[[#This Row],[Unit Profit]]*Sales_table[[#This Row],[Order qty]])</f>
        <v>596.4694040843417</v>
      </c>
    </row>
    <row r="6121" spans="1:22" ht="14.25" customHeight="1" x14ac:dyDescent="0.25">
      <c r="A6121" s="1" t="s">
        <v>6132</v>
      </c>
      <c r="B6121" s="13">
        <v>43917</v>
      </c>
      <c r="C6121" s="13" t="str">
        <f>TEXT(Sales_table[[#This Row],[Sales Date]], "mmmm")</f>
        <v>March</v>
      </c>
      <c r="D6121" s="1" t="s">
        <v>14</v>
      </c>
      <c r="E6121" s="1">
        <v>26</v>
      </c>
      <c r="F6121" s="1" t="str">
        <f>INDEX(Sales_Team[], MATCH(Sales_table[[#This Row],[Salesteamindex]], Sales_Team[Index], 0), MATCH(Sales_table[[#Headers],[Sales Person]], Sales_Team[#Headers], 0))</f>
        <v>Donald Reynolds</v>
      </c>
      <c r="G6121" s="1">
        <v>339</v>
      </c>
      <c r="H6121" s="1" t="str">
        <f>INDEX(storelocation_table[], MATCH(Sales_table[[#This Row],[Storeindex]], storelocation_table[id], 0), MATCH(Sales_table[[#Headers],[Store Name]], storelocation_table[#Headers], 0))</f>
        <v>San Angelo</v>
      </c>
      <c r="I6121" s="1" t="str">
        <f>INDEX(Sales_Team[], MATCH(Sales_table[[#This Row],[Salesteamindex]], Sales_Team[Index], 0), MATCH(Sales_table[[#Headers],[Region]], Sales_Team[#Headers], 0))</f>
        <v>South</v>
      </c>
      <c r="J6121" s="1" t="str">
        <f>INDEX(storelocation_table[], MATCH(Sales_table[[#This Row],[Storeindex]], storelocation_table[id],0), MATCH(Sales_table[[#Headers],[State]], storelocation_table[#Headers], 0))</f>
        <v>Texas</v>
      </c>
      <c r="K6121" s="1">
        <f>INDEX(storelocation_table[], MATCH(Sales_table[[#This Row],[Storeindex]], storelocation_table[id], 0), MATCH(Sales_table[[#Headers],[Population]], storelocation_table[#Headers], 0))</f>
        <v>100450</v>
      </c>
      <c r="L6121" s="1"/>
      <c r="M6121" s="1">
        <f>INDEX(storelocation_table[], MATCH(Sales_table[[#This Row],[Storeindex]], storelocation_table[id], 0), MATCH(Sales_table[[#Headers],[median_income]], storelocation_table[#Headers], 0))</f>
        <v>44802</v>
      </c>
      <c r="N6121" s="1">
        <v>43</v>
      </c>
      <c r="O6121" s="1" t="str">
        <f>INDEX(Product_table[], MATCH(Sales_table[[#This Row],[Productindex]], Product_table[Index], 0), MATCH(Sales_table[[#Headers],[Product Name]], Product_table[#Headers], 0))</f>
        <v>Festive</v>
      </c>
      <c r="P6121" s="1" t="str">
        <f>INDEX(Product_table[], MATCH(Sales_table[[#This Row],[Productindex]], Product_table[Index], 0), MATCH(Sales_table[[#Headers],[Product Category]], Product_table[#Headers], 0))</f>
        <v>Decoratives</v>
      </c>
      <c r="Q6121" s="1">
        <v>5</v>
      </c>
      <c r="R6121" s="10">
        <v>185.68846678733826</v>
      </c>
      <c r="S6121" s="10">
        <v>132.63461913381306</v>
      </c>
      <c r="T6121" s="10">
        <f>SUM(Sales_table[[#This Row],[unit price]] * Sales_table[[#This Row],[Order qty]])</f>
        <v>928.44233393669128</v>
      </c>
      <c r="U6121" s="11">
        <f>SUM(Sales_table[[#This Row],[unit price]]-Sales_table[[#This Row],[unit cost]])</f>
        <v>53.053847653525196</v>
      </c>
      <c r="V6121" s="10">
        <f>SUM(Sales_table[[#This Row],[Unit Profit]]*Sales_table[[#This Row],[Order qty]])</f>
        <v>265.26923826762595</v>
      </c>
    </row>
    <row r="6122" spans="1:22" ht="14.25" customHeight="1" x14ac:dyDescent="0.25">
      <c r="A6122" s="1" t="s">
        <v>6133</v>
      </c>
      <c r="B6122" s="13">
        <v>43944</v>
      </c>
      <c r="C6122" s="13" t="str">
        <f>TEXT(Sales_table[[#This Row],[Sales Date]], "mmmm")</f>
        <v>April</v>
      </c>
      <c r="D6122" s="1" t="s">
        <v>12</v>
      </c>
      <c r="E6122" s="1">
        <v>26</v>
      </c>
      <c r="F6122" s="1" t="str">
        <f>INDEX(Sales_Team[], MATCH(Sales_table[[#This Row],[Salesteamindex]], Sales_Team[Index], 0), MATCH(Sales_table[[#Headers],[Sales Person]], Sales_Team[#Headers], 0))</f>
        <v>Donald Reynolds</v>
      </c>
      <c r="G6122" s="1">
        <v>332</v>
      </c>
      <c r="H6122" s="1" t="str">
        <f>INDEX(storelocation_table[], MATCH(Sales_table[[#This Row],[Storeindex]], storelocation_table[id], 0), MATCH(Sales_table[[#Headers],[Store Name]], storelocation_table[#Headers], 0))</f>
        <v>Midland</v>
      </c>
      <c r="I6122" s="1" t="str">
        <f>INDEX(Sales_Team[], MATCH(Sales_table[[#This Row],[Salesteamindex]], Sales_Team[Index], 0), MATCH(Sales_table[[#Headers],[Region]], Sales_Team[#Headers], 0))</f>
        <v>South</v>
      </c>
      <c r="J6122" s="1" t="str">
        <f>INDEX(storelocation_table[], MATCH(Sales_table[[#This Row],[Storeindex]], storelocation_table[id],0), MATCH(Sales_table[[#Headers],[State]], storelocation_table[#Headers], 0))</f>
        <v>Texas</v>
      </c>
      <c r="K6122" s="1">
        <f>INDEX(storelocation_table[], MATCH(Sales_table[[#This Row],[Storeindex]], storelocation_table[id], 0), MATCH(Sales_table[[#Headers],[Population]], storelocation_table[#Headers], 0))</f>
        <v>132950</v>
      </c>
      <c r="L6122" s="1"/>
      <c r="M6122" s="1">
        <f>INDEX(storelocation_table[], MATCH(Sales_table[[#This Row],[Storeindex]], storelocation_table[id], 0), MATCH(Sales_table[[#Headers],[median_income]], storelocation_table[#Headers], 0))</f>
        <v>69173</v>
      </c>
      <c r="N6122" s="1">
        <v>45</v>
      </c>
      <c r="O6122" s="1" t="str">
        <f>INDEX(Product_table[], MATCH(Sales_table[[#This Row],[Productindex]], Product_table[Index], 0), MATCH(Sales_table[[#Headers],[Product Name]], Product_table[#Headers], 0))</f>
        <v>Home Fragrances</v>
      </c>
      <c r="P6122" s="1" t="str">
        <f>INDEX(Product_table[], MATCH(Sales_table[[#This Row],[Productindex]], Product_table[Index], 0), MATCH(Sales_table[[#Headers],[Product Category]], Product_table[#Headers], 0))</f>
        <v>Decoratives</v>
      </c>
      <c r="Q6122" s="1">
        <v>6</v>
      </c>
      <c r="R6122" s="10">
        <v>317.52108067274094</v>
      </c>
      <c r="S6122" s="10">
        <v>226.80077190910069</v>
      </c>
      <c r="T6122" s="10">
        <f>SUM(Sales_table[[#This Row],[unit price]] * Sales_table[[#This Row],[Order qty]])</f>
        <v>1905.1264840364456</v>
      </c>
      <c r="U6122" s="11">
        <f>SUM(Sales_table[[#This Row],[unit price]]-Sales_table[[#This Row],[unit cost]])</f>
        <v>90.720308763640247</v>
      </c>
      <c r="V6122" s="10">
        <f>SUM(Sales_table[[#This Row],[Unit Profit]]*Sales_table[[#This Row],[Order qty]])</f>
        <v>544.32185258184154</v>
      </c>
    </row>
    <row r="6123" spans="1:22" ht="14.25" customHeight="1" x14ac:dyDescent="0.25">
      <c r="A6123" s="1" t="s">
        <v>6134</v>
      </c>
      <c r="B6123" s="13">
        <v>43847</v>
      </c>
      <c r="C6123" s="13" t="str">
        <f>TEXT(Sales_table[[#This Row],[Sales Date]], "mmmm")</f>
        <v>January</v>
      </c>
      <c r="D6123" s="1" t="s">
        <v>18</v>
      </c>
      <c r="E6123" s="1">
        <v>26</v>
      </c>
      <c r="F6123" s="1" t="str">
        <f>INDEX(Sales_Team[], MATCH(Sales_table[[#This Row],[Salesteamindex]], Sales_Team[Index], 0), MATCH(Sales_table[[#Headers],[Sales Person]], Sales_Team[#Headers], 0))</f>
        <v>Donald Reynolds</v>
      </c>
      <c r="G6123" s="1">
        <v>358</v>
      </c>
      <c r="H6123" s="1" t="str">
        <f>INDEX(storelocation_table[], MATCH(Sales_table[[#This Row],[Storeindex]], storelocation_table[id], 0), MATCH(Sales_table[[#Headers],[Store Name]], storelocation_table[#Headers], 0))</f>
        <v>Everett</v>
      </c>
      <c r="I6123" s="1" t="str">
        <f>INDEX(Sales_Team[], MATCH(Sales_table[[#This Row],[Salesteamindex]], Sales_Team[Index], 0), MATCH(Sales_table[[#Headers],[Region]], Sales_Team[#Headers], 0))</f>
        <v>South</v>
      </c>
      <c r="J6123" s="1" t="str">
        <f>INDEX(storelocation_table[], MATCH(Sales_table[[#This Row],[Storeindex]], storelocation_table[id],0), MATCH(Sales_table[[#Headers],[State]], storelocation_table[#Headers], 0))</f>
        <v>Washington</v>
      </c>
      <c r="K6123" s="1">
        <f>INDEX(storelocation_table[], MATCH(Sales_table[[#This Row],[Storeindex]], storelocation_table[id], 0), MATCH(Sales_table[[#Headers],[Population]], storelocation_table[#Headers], 0))</f>
        <v>108010</v>
      </c>
      <c r="L6123" s="1"/>
      <c r="M6123" s="1">
        <f>INDEX(storelocation_table[], MATCH(Sales_table[[#This Row],[Storeindex]], storelocation_table[id], 0), MATCH(Sales_table[[#Headers],[median_income]], storelocation_table[#Headers], 0))</f>
        <v>49578</v>
      </c>
      <c r="N6123" s="1">
        <v>41</v>
      </c>
      <c r="O6123" s="1" t="str">
        <f>INDEX(Product_table[], MATCH(Sales_table[[#This Row],[Productindex]], Product_table[Index], 0), MATCH(Sales_table[[#Headers],[Product Name]], Product_table[#Headers], 0))</f>
        <v>Collectibles</v>
      </c>
      <c r="P6123" s="1" t="str">
        <f>INDEX(Product_table[], MATCH(Sales_table[[#This Row],[Productindex]], Product_table[Index], 0), MATCH(Sales_table[[#Headers],[Product Category]], Product_table[#Headers], 0))</f>
        <v>Collections</v>
      </c>
      <c r="Q6123" s="1">
        <v>5</v>
      </c>
      <c r="R6123" s="10">
        <v>172.61497485637665</v>
      </c>
      <c r="S6123" s="10">
        <v>123.29641061169761</v>
      </c>
      <c r="T6123" s="10">
        <f>SUM(Sales_table[[#This Row],[unit price]] * Sales_table[[#This Row],[Order qty]])</f>
        <v>863.07487428188324</v>
      </c>
      <c r="U6123" s="11">
        <f>SUM(Sales_table[[#This Row],[unit price]]-Sales_table[[#This Row],[unit cost]])</f>
        <v>49.318564244679038</v>
      </c>
      <c r="V6123" s="10">
        <f>SUM(Sales_table[[#This Row],[Unit Profit]]*Sales_table[[#This Row],[Order qty]])</f>
        <v>246.59282122339519</v>
      </c>
    </row>
    <row r="6124" spans="1:22" ht="14.25" customHeight="1" x14ac:dyDescent="0.25">
      <c r="A6124" s="1" t="s">
        <v>6135</v>
      </c>
      <c r="B6124" s="13">
        <v>43909</v>
      </c>
      <c r="C6124" s="13" t="str">
        <f>TEXT(Sales_table[[#This Row],[Sales Date]], "mmmm")</f>
        <v>March</v>
      </c>
      <c r="D6124" s="1" t="s">
        <v>14</v>
      </c>
      <c r="E6124" s="1">
        <v>8</v>
      </c>
      <c r="F6124" s="1" t="str">
        <f>INDEX(Sales_Team[], MATCH(Sales_table[[#This Row],[Salesteamindex]], Sales_Team[Index], 0), MATCH(Sales_table[[#Headers],[Sales Person]], Sales_Team[#Headers], 0))</f>
        <v>George Lewis</v>
      </c>
      <c r="G6124" s="1">
        <v>339</v>
      </c>
      <c r="H6124" s="1" t="str">
        <f>INDEX(storelocation_table[], MATCH(Sales_table[[#This Row],[Storeindex]], storelocation_table[id], 0), MATCH(Sales_table[[#Headers],[Store Name]], storelocation_table[#Headers], 0))</f>
        <v>San Angelo</v>
      </c>
      <c r="I6124" s="1" t="str">
        <f>INDEX(Sales_Team[], MATCH(Sales_table[[#This Row],[Salesteamindex]], Sales_Team[Index], 0), MATCH(Sales_table[[#Headers],[Region]], Sales_Team[#Headers], 0))</f>
        <v>West</v>
      </c>
      <c r="J6124" s="1" t="str">
        <f>INDEX(storelocation_table[], MATCH(Sales_table[[#This Row],[Storeindex]], storelocation_table[id],0), MATCH(Sales_table[[#Headers],[State]], storelocation_table[#Headers], 0))</f>
        <v>Texas</v>
      </c>
      <c r="K6124" s="1">
        <f>INDEX(storelocation_table[], MATCH(Sales_table[[#This Row],[Storeindex]], storelocation_table[id], 0), MATCH(Sales_table[[#Headers],[Population]], storelocation_table[#Headers], 0))</f>
        <v>100450</v>
      </c>
      <c r="L6124" s="1"/>
      <c r="M6124" s="1">
        <f>INDEX(storelocation_table[], MATCH(Sales_table[[#This Row],[Storeindex]], storelocation_table[id], 0), MATCH(Sales_table[[#Headers],[median_income]], storelocation_table[#Headers], 0))</f>
        <v>44802</v>
      </c>
      <c r="N6124" s="1">
        <v>7</v>
      </c>
      <c r="O6124" s="1" t="str">
        <f>INDEX(Product_table[], MATCH(Sales_table[[#This Row],[Productindex]], Product_table[Index], 0), MATCH(Sales_table[[#Headers],[Product Name]], Product_table[#Headers], 0))</f>
        <v>Dinnerware</v>
      </c>
      <c r="P6124" s="1" t="str">
        <f>INDEX(Product_table[], MATCH(Sales_table[[#This Row],[Productindex]], Product_table[Index], 0), MATCH(Sales_table[[#Headers],[Product Category]], Product_table[#Headers], 0))</f>
        <v>Kitchenery</v>
      </c>
      <c r="Q6124" s="1">
        <v>6</v>
      </c>
      <c r="R6124" s="10">
        <v>450.49558478593826</v>
      </c>
      <c r="S6124" s="10">
        <v>321.78256056138451</v>
      </c>
      <c r="T6124" s="10">
        <f>SUM(Sales_table[[#This Row],[unit price]] * Sales_table[[#This Row],[Order qty]])</f>
        <v>2702.9735087156296</v>
      </c>
      <c r="U6124" s="11">
        <f>SUM(Sales_table[[#This Row],[unit price]]-Sales_table[[#This Row],[unit cost]])</f>
        <v>128.71302422455375</v>
      </c>
      <c r="V6124" s="10">
        <f>SUM(Sales_table[[#This Row],[Unit Profit]]*Sales_table[[#This Row],[Order qty]])</f>
        <v>772.27814534732249</v>
      </c>
    </row>
    <row r="6125" spans="1:22" ht="14.25" customHeight="1" x14ac:dyDescent="0.25">
      <c r="A6125" s="1" t="s">
        <v>6136</v>
      </c>
      <c r="B6125" s="13">
        <v>43868</v>
      </c>
      <c r="C6125" s="13" t="str">
        <f>TEXT(Sales_table[[#This Row],[Sales Date]], "mmmm")</f>
        <v>February</v>
      </c>
      <c r="D6125" s="1" t="s">
        <v>14</v>
      </c>
      <c r="E6125" s="1">
        <v>23</v>
      </c>
      <c r="F6125" s="1" t="str">
        <f>INDEX(Sales_Team[], MATCH(Sales_table[[#This Row],[Salesteamindex]], Sales_Team[Index], 0), MATCH(Sales_table[[#Headers],[Sales Person]], Sales_Team[#Headers], 0))</f>
        <v>Douglas Tucker</v>
      </c>
      <c r="G6125" s="1">
        <v>9</v>
      </c>
      <c r="H6125" s="1" t="str">
        <f>INDEX(storelocation_table[], MATCH(Sales_table[[#This Row],[Storeindex]], storelocation_table[id], 0), MATCH(Sales_table[[#Headers],[Store Name]], storelocation_table[#Headers], 0))</f>
        <v>Mesa</v>
      </c>
      <c r="I6125" s="1" t="str">
        <f>INDEX(Sales_Team[], MATCH(Sales_table[[#This Row],[Salesteamindex]], Sales_Team[Index], 0), MATCH(Sales_table[[#Headers],[Region]], Sales_Team[#Headers], 0))</f>
        <v>Midwest</v>
      </c>
      <c r="J6125" s="1" t="str">
        <f>INDEX(storelocation_table[], MATCH(Sales_table[[#This Row],[Storeindex]], storelocation_table[id],0), MATCH(Sales_table[[#Headers],[State]], storelocation_table[#Headers], 0))</f>
        <v>Arizona</v>
      </c>
      <c r="K6125" s="1">
        <f>INDEX(storelocation_table[], MATCH(Sales_table[[#This Row],[Storeindex]], storelocation_table[id], 0), MATCH(Sales_table[[#Headers],[Population]], storelocation_table[#Headers], 0))</f>
        <v>471825</v>
      </c>
      <c r="L6125" s="1"/>
      <c r="M6125" s="1">
        <f>INDEX(storelocation_table[], MATCH(Sales_table[[#This Row],[Storeindex]], storelocation_table[id], 0), MATCH(Sales_table[[#Headers],[median_income]], storelocation_table[#Headers], 0))</f>
        <v>48809</v>
      </c>
      <c r="N6125" s="1">
        <v>36</v>
      </c>
      <c r="O6125" s="1" t="str">
        <f>INDEX(Product_table[], MATCH(Sales_table[[#This Row],[Productindex]], Product_table[Index], 0), MATCH(Sales_table[[#Headers],[Product Name]], Product_table[#Headers], 0))</f>
        <v>Clocks</v>
      </c>
      <c r="P6125" s="1" t="str">
        <f>INDEX(Product_table[], MATCH(Sales_table[[#This Row],[Productindex]], Product_table[Index], 0), MATCH(Sales_table[[#Headers],[Product Category]], Product_table[#Headers], 0))</f>
        <v>Accessories</v>
      </c>
      <c r="Q6125" s="1">
        <v>2</v>
      </c>
      <c r="R6125" s="10">
        <v>306.55437755584717</v>
      </c>
      <c r="S6125" s="10">
        <v>218.96741253989086</v>
      </c>
      <c r="T6125" s="10">
        <f>SUM(Sales_table[[#This Row],[unit price]] * Sales_table[[#This Row],[Order qty]])</f>
        <v>613.10875511169434</v>
      </c>
      <c r="U6125" s="11">
        <f>SUM(Sales_table[[#This Row],[unit price]]-Sales_table[[#This Row],[unit cost]])</f>
        <v>87.586965015956309</v>
      </c>
      <c r="V6125" s="10">
        <f>SUM(Sales_table[[#This Row],[Unit Profit]]*Sales_table[[#This Row],[Order qty]])</f>
        <v>175.17393003191262</v>
      </c>
    </row>
    <row r="6126" spans="1:22" ht="14.25" customHeight="1" x14ac:dyDescent="0.25">
      <c r="A6126" s="1" t="s">
        <v>6137</v>
      </c>
      <c r="B6126" s="13">
        <v>43963</v>
      </c>
      <c r="C6126" s="13" t="str">
        <f>TEXT(Sales_table[[#This Row],[Sales Date]], "mmmm")</f>
        <v>May</v>
      </c>
      <c r="D6126" s="1" t="s">
        <v>14</v>
      </c>
      <c r="E6126" s="1">
        <v>11</v>
      </c>
      <c r="F6126" s="1" t="str">
        <f>INDEX(Sales_Team[], MATCH(Sales_table[[#This Row],[Salesteamindex]], Sales_Team[Index], 0), MATCH(Sales_table[[#Headers],[Sales Person]], Sales_Team[#Headers], 0))</f>
        <v>Joshua Little</v>
      </c>
      <c r="G6126" s="1">
        <v>210</v>
      </c>
      <c r="H6126" s="1" t="str">
        <f>INDEX(storelocation_table[], MATCH(Sales_table[[#This Row],[Storeindex]], storelocation_table[id], 0), MATCH(Sales_table[[#Headers],[Store Name]], storelocation_table[#Headers], 0))</f>
        <v>Worcester</v>
      </c>
      <c r="I6126" s="1" t="str">
        <f>INDEX(Sales_Team[], MATCH(Sales_table[[#This Row],[Salesteamindex]], Sales_Team[Index], 0), MATCH(Sales_table[[#Headers],[Region]], Sales_Team[#Headers], 0))</f>
        <v>South</v>
      </c>
      <c r="J6126" s="1" t="str">
        <f>INDEX(storelocation_table[], MATCH(Sales_table[[#This Row],[Storeindex]], storelocation_table[id],0), MATCH(Sales_table[[#Headers],[State]], storelocation_table[#Headers], 0))</f>
        <v>Massachusetts</v>
      </c>
      <c r="K6126" s="1">
        <f>INDEX(storelocation_table[], MATCH(Sales_table[[#This Row],[Storeindex]], storelocation_table[id], 0), MATCH(Sales_table[[#Headers],[Population]], storelocation_table[#Headers], 0))</f>
        <v>184815</v>
      </c>
      <c r="L6126" s="1"/>
      <c r="M6126" s="1">
        <f>INDEX(storelocation_table[], MATCH(Sales_table[[#This Row],[Storeindex]], storelocation_table[id], 0), MATCH(Sales_table[[#Headers],[median_income]], storelocation_table[#Headers], 0))</f>
        <v>45472</v>
      </c>
      <c r="N6126" s="1">
        <v>12</v>
      </c>
      <c r="O6126" s="1" t="str">
        <f>INDEX(Product_table[], MATCH(Sales_table[[#This Row],[Productindex]], Product_table[Index], 0), MATCH(Sales_table[[#Headers],[Product Name]], Product_table[#Headers], 0))</f>
        <v>Dining Furniture</v>
      </c>
      <c r="P6126" s="1" t="str">
        <f>INDEX(Product_table[], MATCH(Sales_table[[#This Row],[Productindex]], Product_table[Index], 0), MATCH(Sales_table[[#Headers],[Product Category]], Product_table[#Headers], 0))</f>
        <v>Furniture</v>
      </c>
      <c r="Q6126" s="1">
        <v>4</v>
      </c>
      <c r="R6126" s="10">
        <v>516.7136315703392</v>
      </c>
      <c r="S6126" s="10">
        <v>369.08116540738519</v>
      </c>
      <c r="T6126" s="10">
        <f>SUM(Sales_table[[#This Row],[unit price]] * Sales_table[[#This Row],[Order qty]])</f>
        <v>2066.8545262813568</v>
      </c>
      <c r="U6126" s="11">
        <f>SUM(Sales_table[[#This Row],[unit price]]-Sales_table[[#This Row],[unit cost]])</f>
        <v>147.63246616295402</v>
      </c>
      <c r="V6126" s="10">
        <f>SUM(Sales_table[[#This Row],[Unit Profit]]*Sales_table[[#This Row],[Order qty]])</f>
        <v>590.52986465181607</v>
      </c>
    </row>
    <row r="6127" spans="1:22" ht="14.25" customHeight="1" x14ac:dyDescent="0.25">
      <c r="A6127" s="1" t="s">
        <v>6138</v>
      </c>
      <c r="B6127" s="13">
        <v>43911</v>
      </c>
      <c r="C6127" s="13" t="str">
        <f>TEXT(Sales_table[[#This Row],[Sales Date]], "mmmm")</f>
        <v>March</v>
      </c>
      <c r="D6127" s="1" t="s">
        <v>10</v>
      </c>
      <c r="E6127" s="1">
        <v>19</v>
      </c>
      <c r="F6127" s="1" t="str">
        <f>INDEX(Sales_Team[], MATCH(Sales_table[[#This Row],[Salesteamindex]], Sales_Team[Index], 0), MATCH(Sales_table[[#Headers],[Sales Person]], Sales_Team[#Headers], 0))</f>
        <v>Nicholas Cunningham</v>
      </c>
      <c r="G6127" s="1">
        <v>119</v>
      </c>
      <c r="H6127" s="1" t="str">
        <f>INDEX(storelocation_table[], MATCH(Sales_table[[#This Row],[Storeindex]], storelocation_table[id], 0), MATCH(Sales_table[[#Headers],[Store Name]], storelocation_table[#Headers], 0))</f>
        <v>Fort Lauderdale</v>
      </c>
      <c r="I6127" s="1" t="str">
        <f>INDEX(Sales_Team[], MATCH(Sales_table[[#This Row],[Salesteamindex]], Sales_Team[Index], 0), MATCH(Sales_table[[#Headers],[Region]], Sales_Team[#Headers], 0))</f>
        <v>South</v>
      </c>
      <c r="J6127" s="1" t="str">
        <f>INDEX(storelocation_table[], MATCH(Sales_table[[#This Row],[Storeindex]], storelocation_table[id],0), MATCH(Sales_table[[#Headers],[State]], storelocation_table[#Headers], 0))</f>
        <v>Florida</v>
      </c>
      <c r="K6127" s="1">
        <f>INDEX(storelocation_table[], MATCH(Sales_table[[#This Row],[Storeindex]], storelocation_table[id], 0), MATCH(Sales_table[[#Headers],[Population]], storelocation_table[#Headers], 0))</f>
        <v>178590</v>
      </c>
      <c r="L6127" s="1"/>
      <c r="M6127" s="1">
        <f>INDEX(storelocation_table[], MATCH(Sales_table[[#This Row],[Storeindex]], storelocation_table[id], 0), MATCH(Sales_table[[#Headers],[median_income]], storelocation_table[#Headers], 0))</f>
        <v>50778</v>
      </c>
      <c r="N6127" s="1">
        <v>31</v>
      </c>
      <c r="O6127" s="1" t="str">
        <f>INDEX(Product_table[], MATCH(Sales_table[[#This Row],[Productindex]], Product_table[Index], 0), MATCH(Sales_table[[#Headers],[Product Name]], Product_table[#Headers], 0))</f>
        <v>Candleholders</v>
      </c>
      <c r="P6127" s="1" t="str">
        <f>INDEX(Product_table[], MATCH(Sales_table[[#This Row],[Productindex]], Product_table[Index], 0), MATCH(Sales_table[[#Headers],[Product Category]], Product_table[#Headers], 0))</f>
        <v>Decoratives</v>
      </c>
      <c r="Q6127" s="1">
        <v>10</v>
      </c>
      <c r="R6127" s="10">
        <v>519.91647255420685</v>
      </c>
      <c r="S6127" s="10">
        <v>371.36890896729062</v>
      </c>
      <c r="T6127" s="10">
        <f>SUM(Sales_table[[#This Row],[unit price]] * Sales_table[[#This Row],[Order qty]])</f>
        <v>5199.1647255420685</v>
      </c>
      <c r="U6127" s="11">
        <f>SUM(Sales_table[[#This Row],[unit price]]-Sales_table[[#This Row],[unit cost]])</f>
        <v>148.54756358691623</v>
      </c>
      <c r="V6127" s="10">
        <f>SUM(Sales_table[[#This Row],[Unit Profit]]*Sales_table[[#This Row],[Order qty]])</f>
        <v>1485.4756358691623</v>
      </c>
    </row>
    <row r="6128" spans="1:22" ht="14.25" customHeight="1" x14ac:dyDescent="0.25">
      <c r="A6128" s="1" t="s">
        <v>6139</v>
      </c>
      <c r="B6128" s="13">
        <v>43850</v>
      </c>
      <c r="C6128" s="13" t="str">
        <f>TEXT(Sales_table[[#This Row],[Sales Date]], "mmmm")</f>
        <v>January</v>
      </c>
      <c r="D6128" s="1" t="s">
        <v>12</v>
      </c>
      <c r="E6128" s="1">
        <v>4</v>
      </c>
      <c r="F6128" s="1" t="str">
        <f>INDEX(Sales_Team[], MATCH(Sales_table[[#This Row],[Salesteamindex]], Sales_Team[Index], 0), MATCH(Sales_table[[#Headers],[Sales Person]], Sales_Team[#Headers], 0))</f>
        <v>Chris Armstrong</v>
      </c>
      <c r="G6128" s="1">
        <v>21</v>
      </c>
      <c r="H6128" s="1" t="str">
        <f>INDEX(storelocation_table[], MATCH(Sales_table[[#This Row],[Storeindex]], storelocation_table[id], 0), MATCH(Sales_table[[#Headers],[Store Name]], storelocation_table[#Headers], 0))</f>
        <v>Carlsbad</v>
      </c>
      <c r="I6128" s="1" t="str">
        <f>INDEX(Sales_Team[], MATCH(Sales_table[[#This Row],[Salesteamindex]], Sales_Team[Index], 0), MATCH(Sales_table[[#Headers],[Region]], Sales_Team[#Headers], 0))</f>
        <v>Northeast</v>
      </c>
      <c r="J6128" s="1" t="str">
        <f>INDEX(storelocation_table[], MATCH(Sales_table[[#This Row],[Storeindex]], storelocation_table[id],0), MATCH(Sales_table[[#Headers],[State]], storelocation_table[#Headers], 0))</f>
        <v>California</v>
      </c>
      <c r="K6128" s="1">
        <f>INDEX(storelocation_table[], MATCH(Sales_table[[#This Row],[Storeindex]], storelocation_table[id], 0), MATCH(Sales_table[[#Headers],[Population]], storelocation_table[#Headers], 0))</f>
        <v>113453</v>
      </c>
      <c r="L6128" s="1"/>
      <c r="M6128" s="1">
        <f>INDEX(storelocation_table[], MATCH(Sales_table[[#This Row],[Storeindex]], storelocation_table[id], 0), MATCH(Sales_table[[#Headers],[median_income]], storelocation_table[#Headers], 0))</f>
        <v>90597</v>
      </c>
      <c r="N6128" s="1">
        <v>5</v>
      </c>
      <c r="O6128" s="1" t="str">
        <f>INDEX(Product_table[], MATCH(Sales_table[[#This Row],[Productindex]], Product_table[Index], 0), MATCH(Sales_table[[#Headers],[Product Name]], Product_table[#Headers], 0))</f>
        <v>Bathroom Furniture</v>
      </c>
      <c r="P6128" s="1" t="str">
        <f>INDEX(Product_table[], MATCH(Sales_table[[#This Row],[Productindex]], Product_table[Index], 0), MATCH(Sales_table[[#Headers],[Product Category]], Product_table[#Headers], 0))</f>
        <v>Furniture</v>
      </c>
      <c r="Q6128" s="1">
        <v>5</v>
      </c>
      <c r="R6128" s="10">
        <v>206.20364052057266</v>
      </c>
      <c r="S6128" s="10">
        <v>147.28831465755192</v>
      </c>
      <c r="T6128" s="10">
        <f>SUM(Sales_table[[#This Row],[unit price]] * Sales_table[[#This Row],[Order qty]])</f>
        <v>1031.0182026028633</v>
      </c>
      <c r="U6128" s="11">
        <f>SUM(Sales_table[[#This Row],[unit price]]-Sales_table[[#This Row],[unit cost]])</f>
        <v>58.91532586302074</v>
      </c>
      <c r="V6128" s="10">
        <f>SUM(Sales_table[[#This Row],[Unit Profit]]*Sales_table[[#This Row],[Order qty]])</f>
        <v>294.57662931510367</v>
      </c>
    </row>
    <row r="6129" spans="1:22" ht="14.25" customHeight="1" x14ac:dyDescent="0.25">
      <c r="A6129" s="1" t="s">
        <v>6140</v>
      </c>
      <c r="B6129" s="13">
        <v>43838</v>
      </c>
      <c r="C6129" s="13" t="str">
        <f>TEXT(Sales_table[[#This Row],[Sales Date]], "mmmm")</f>
        <v>January</v>
      </c>
      <c r="D6129" s="1" t="s">
        <v>10</v>
      </c>
      <c r="E6129" s="1">
        <v>13</v>
      </c>
      <c r="F6129" s="1" t="str">
        <f>INDEX(Sales_Team[], MATCH(Sales_table[[#This Row],[Salesteamindex]], Sales_Team[Index], 0), MATCH(Sales_table[[#Headers],[Sales Person]], Sales_Team[#Headers], 0))</f>
        <v>Todd Roberts</v>
      </c>
      <c r="G6129" s="1">
        <v>115</v>
      </c>
      <c r="H6129" s="1" t="str">
        <f>INDEX(storelocation_table[], MATCH(Sales_table[[#This Row],[Storeindex]], storelocation_table[id], 0), MATCH(Sales_table[[#Headers],[Store Name]], storelocation_table[#Headers], 0))</f>
        <v>Cape Coral</v>
      </c>
      <c r="I6129" s="1" t="str">
        <f>INDEX(Sales_Team[], MATCH(Sales_table[[#This Row],[Salesteamindex]], Sales_Team[Index], 0), MATCH(Sales_table[[#Headers],[Region]], Sales_Team[#Headers], 0))</f>
        <v>West</v>
      </c>
      <c r="J6129" s="1" t="str">
        <f>INDEX(storelocation_table[], MATCH(Sales_table[[#This Row],[Storeindex]], storelocation_table[id],0), MATCH(Sales_table[[#Headers],[State]], storelocation_table[#Headers], 0))</f>
        <v>Florida</v>
      </c>
      <c r="K6129" s="1">
        <f>INDEX(storelocation_table[], MATCH(Sales_table[[#This Row],[Storeindex]], storelocation_table[id], 0), MATCH(Sales_table[[#Headers],[Population]], storelocation_table[#Headers], 0))</f>
        <v>175229</v>
      </c>
      <c r="L6129" s="1"/>
      <c r="M6129" s="1">
        <f>INDEX(storelocation_table[], MATCH(Sales_table[[#This Row],[Storeindex]], storelocation_table[id], 0), MATCH(Sales_table[[#Headers],[median_income]], storelocation_table[#Headers], 0))</f>
        <v>50536</v>
      </c>
      <c r="N6129" s="1">
        <v>4</v>
      </c>
      <c r="O6129" s="1" t="str">
        <f>INDEX(Product_table[], MATCH(Sales_table[[#This Row],[Productindex]], Product_table[Index], 0), MATCH(Sales_table[[#Headers],[Product Name]], Product_table[#Headers], 0))</f>
        <v>Serveware</v>
      </c>
      <c r="P6129" s="1" t="str">
        <f>INDEX(Product_table[], MATCH(Sales_table[[#This Row],[Productindex]], Product_table[Index], 0), MATCH(Sales_table[[#Headers],[Product Category]], Product_table[#Headers], 0))</f>
        <v>Kitchenery</v>
      </c>
      <c r="Q6129" s="1">
        <v>3</v>
      </c>
      <c r="R6129" s="10">
        <v>274.84256386756897</v>
      </c>
      <c r="S6129" s="10">
        <v>196.31611704826355</v>
      </c>
      <c r="T6129" s="10">
        <f>SUM(Sales_table[[#This Row],[unit price]] * Sales_table[[#This Row],[Order qty]])</f>
        <v>824.52769160270691</v>
      </c>
      <c r="U6129" s="11">
        <f>SUM(Sales_table[[#This Row],[unit price]]-Sales_table[[#This Row],[unit cost]])</f>
        <v>78.52644681930542</v>
      </c>
      <c r="V6129" s="10">
        <f>SUM(Sales_table[[#This Row],[Unit Profit]]*Sales_table[[#This Row],[Order qty]])</f>
        <v>235.57934045791626</v>
      </c>
    </row>
    <row r="6130" spans="1:22" ht="14.25" customHeight="1" x14ac:dyDescent="0.25">
      <c r="A6130" s="1" t="s">
        <v>6141</v>
      </c>
      <c r="B6130" s="13">
        <v>43955</v>
      </c>
      <c r="C6130" s="13" t="str">
        <f>TEXT(Sales_table[[#This Row],[Sales Date]], "mmmm")</f>
        <v>May</v>
      </c>
      <c r="D6130" s="1" t="s">
        <v>12</v>
      </c>
      <c r="E6130" s="1">
        <v>9</v>
      </c>
      <c r="F6130" s="1" t="str">
        <f>INDEX(Sales_Team[], MATCH(Sales_table[[#This Row],[Salesteamindex]], Sales_Team[Index], 0), MATCH(Sales_table[[#Headers],[Sales Person]], Sales_Team[#Headers], 0))</f>
        <v>Joshua Ryan</v>
      </c>
      <c r="G6130" s="1">
        <v>320</v>
      </c>
      <c r="H6130" s="1" t="str">
        <f>INDEX(storelocation_table[], MATCH(Sales_table[[#This Row],[Storeindex]], storelocation_table[id], 0), MATCH(Sales_table[[#Headers],[Store Name]], storelocation_table[#Headers], 0))</f>
        <v>Frisco</v>
      </c>
      <c r="I6130" s="1" t="str">
        <f>INDEX(Sales_Team[], MATCH(Sales_table[[#This Row],[Salesteamindex]], Sales_Team[Index], 0), MATCH(Sales_table[[#Headers],[Region]], Sales_Team[#Headers], 0))</f>
        <v>Midwest</v>
      </c>
      <c r="J6130" s="1" t="str">
        <f>INDEX(storelocation_table[], MATCH(Sales_table[[#This Row],[Storeindex]], storelocation_table[id],0), MATCH(Sales_table[[#Headers],[State]], storelocation_table[#Headers], 0))</f>
        <v>Texas</v>
      </c>
      <c r="K6130" s="1">
        <f>INDEX(storelocation_table[], MATCH(Sales_table[[#This Row],[Storeindex]], storelocation_table[id], 0), MATCH(Sales_table[[#Headers],[Population]], storelocation_table[#Headers], 0))</f>
        <v>154407</v>
      </c>
      <c r="L6130" s="1"/>
      <c r="M6130" s="1">
        <f>INDEX(storelocation_table[], MATCH(Sales_table[[#This Row],[Storeindex]], storelocation_table[id], 0), MATCH(Sales_table[[#Headers],[median_income]], storelocation_table[#Headers], 0))</f>
        <v>114098</v>
      </c>
      <c r="N6130" s="1">
        <v>43</v>
      </c>
      <c r="O6130" s="1" t="str">
        <f>INDEX(Product_table[], MATCH(Sales_table[[#This Row],[Productindex]], Product_table[Index], 0), MATCH(Sales_table[[#Headers],[Product Name]], Product_table[#Headers], 0))</f>
        <v>Festive</v>
      </c>
      <c r="P6130" s="1" t="str">
        <f>INDEX(Product_table[], MATCH(Sales_table[[#This Row],[Productindex]], Product_table[Index], 0), MATCH(Sales_table[[#Headers],[Product Category]], Product_table[#Headers], 0))</f>
        <v>Decoratives</v>
      </c>
      <c r="Q6130" s="1">
        <v>9</v>
      </c>
      <c r="R6130" s="10">
        <v>525.8620120882988</v>
      </c>
      <c r="S6130" s="10">
        <v>375.61572292021344</v>
      </c>
      <c r="T6130" s="10">
        <f>SUM(Sales_table[[#This Row],[unit price]] * Sales_table[[#This Row],[Order qty]])</f>
        <v>4732.7581087946892</v>
      </c>
      <c r="U6130" s="11">
        <f>SUM(Sales_table[[#This Row],[unit price]]-Sales_table[[#This Row],[unit cost]])</f>
        <v>150.24628916808535</v>
      </c>
      <c r="V6130" s="10">
        <f>SUM(Sales_table[[#This Row],[Unit Profit]]*Sales_table[[#This Row],[Order qty]])</f>
        <v>1352.2166025127681</v>
      </c>
    </row>
    <row r="6131" spans="1:22" ht="14.25" customHeight="1" x14ac:dyDescent="0.25">
      <c r="A6131" s="1" t="s">
        <v>6142</v>
      </c>
      <c r="B6131" s="13">
        <v>43961</v>
      </c>
      <c r="C6131" s="13" t="str">
        <f>TEXT(Sales_table[[#This Row],[Sales Date]], "mmmm")</f>
        <v>May</v>
      </c>
      <c r="D6131" s="1" t="s">
        <v>14</v>
      </c>
      <c r="E6131" s="1">
        <v>26</v>
      </c>
      <c r="F6131" s="1" t="str">
        <f>INDEX(Sales_Team[], MATCH(Sales_table[[#This Row],[Salesteamindex]], Sales_Team[Index], 0), MATCH(Sales_table[[#Headers],[Sales Person]], Sales_Team[#Headers], 0))</f>
        <v>Donald Reynolds</v>
      </c>
      <c r="G6131" s="1">
        <v>56</v>
      </c>
      <c r="H6131" s="1" t="str">
        <f>INDEX(storelocation_table[], MATCH(Sales_table[[#This Row],[Storeindex]], storelocation_table[id], 0), MATCH(Sales_table[[#Headers],[Store Name]], storelocation_table[#Headers], 0))</f>
        <v>Orange</v>
      </c>
      <c r="I6131" s="1" t="str">
        <f>INDEX(Sales_Team[], MATCH(Sales_table[[#This Row],[Salesteamindex]], Sales_Team[Index], 0), MATCH(Sales_table[[#Headers],[Region]], Sales_Team[#Headers], 0))</f>
        <v>South</v>
      </c>
      <c r="J6131" s="1" t="str">
        <f>INDEX(storelocation_table[], MATCH(Sales_table[[#This Row],[Storeindex]], storelocation_table[id],0), MATCH(Sales_table[[#Headers],[State]], storelocation_table[#Headers], 0))</f>
        <v>California</v>
      </c>
      <c r="K6131" s="1">
        <f>INDEX(storelocation_table[], MATCH(Sales_table[[#This Row],[Storeindex]], storelocation_table[id], 0), MATCH(Sales_table[[#Headers],[Population]], storelocation_table[#Headers], 0))</f>
        <v>140992</v>
      </c>
      <c r="L6131" s="1"/>
      <c r="M6131" s="1">
        <f>INDEX(storelocation_table[], MATCH(Sales_table[[#This Row],[Storeindex]], storelocation_table[id], 0), MATCH(Sales_table[[#Headers],[median_income]], storelocation_table[#Headers], 0))</f>
        <v>78513</v>
      </c>
      <c r="N6131" s="1">
        <v>9</v>
      </c>
      <c r="O6131" s="1" t="str">
        <f>INDEX(Product_table[], MATCH(Sales_table[[#This Row],[Productindex]], Product_table[Index], 0), MATCH(Sales_table[[#Headers],[Product Name]], Product_table[#Headers], 0))</f>
        <v>Baseball</v>
      </c>
      <c r="P6131" s="1" t="str">
        <f>INDEX(Product_table[], MATCH(Sales_table[[#This Row],[Productindex]], Product_table[Index], 0), MATCH(Sales_table[[#Headers],[Product Category]], Product_table[#Headers], 0))</f>
        <v>Sports</v>
      </c>
      <c r="Q6131" s="1">
        <v>9</v>
      </c>
      <c r="R6131" s="10">
        <v>374.68251264095306</v>
      </c>
      <c r="S6131" s="10">
        <v>267.63036617210935</v>
      </c>
      <c r="T6131" s="10">
        <f>SUM(Sales_table[[#This Row],[unit price]] * Sales_table[[#This Row],[Order qty]])</f>
        <v>3372.1426137685776</v>
      </c>
      <c r="U6131" s="11">
        <f>SUM(Sales_table[[#This Row],[unit price]]-Sales_table[[#This Row],[unit cost]])</f>
        <v>107.05214646884372</v>
      </c>
      <c r="V6131" s="10">
        <f>SUM(Sales_table[[#This Row],[Unit Profit]]*Sales_table[[#This Row],[Order qty]])</f>
        <v>963.46931821959345</v>
      </c>
    </row>
    <row r="6132" spans="1:22" ht="14.25" customHeight="1" x14ac:dyDescent="0.25">
      <c r="A6132" s="1" t="s">
        <v>6143</v>
      </c>
      <c r="B6132" s="13">
        <v>43965</v>
      </c>
      <c r="C6132" s="13" t="str">
        <f>TEXT(Sales_table[[#This Row],[Sales Date]], "mmmm")</f>
        <v>May</v>
      </c>
      <c r="D6132" s="1" t="s">
        <v>10</v>
      </c>
      <c r="E6132" s="1">
        <v>19</v>
      </c>
      <c r="F6132" s="1" t="str">
        <f>INDEX(Sales_Team[], MATCH(Sales_table[[#This Row],[Salesteamindex]], Sales_Team[Index], 0), MATCH(Sales_table[[#Headers],[Sales Person]], Sales_Team[#Headers], 0))</f>
        <v>Nicholas Cunningham</v>
      </c>
      <c r="G6132" s="1">
        <v>229</v>
      </c>
      <c r="H6132" s="1" t="str">
        <f>INDEX(storelocation_table[], MATCH(Sales_table[[#This Row],[Storeindex]], storelocation_table[id], 0), MATCH(Sales_table[[#Headers],[Store Name]], storelocation_table[#Headers], 0))</f>
        <v>Cary</v>
      </c>
      <c r="I6132" s="1" t="str">
        <f>INDEX(Sales_Team[], MATCH(Sales_table[[#This Row],[Salesteamindex]], Sales_Team[Index], 0), MATCH(Sales_table[[#Headers],[Region]], Sales_Team[#Headers], 0))</f>
        <v>South</v>
      </c>
      <c r="J6132" s="1" t="str">
        <f>INDEX(storelocation_table[], MATCH(Sales_table[[#This Row],[Storeindex]], storelocation_table[id],0), MATCH(Sales_table[[#Headers],[State]], storelocation_table[#Headers], 0))</f>
        <v>North Carolina</v>
      </c>
      <c r="K6132" s="1">
        <f>INDEX(storelocation_table[], MATCH(Sales_table[[#This Row],[Storeindex]], storelocation_table[id], 0), MATCH(Sales_table[[#Headers],[Population]], storelocation_table[#Headers], 0))</f>
        <v>159769</v>
      </c>
      <c r="L6132" s="1"/>
      <c r="M6132" s="1">
        <f>INDEX(storelocation_table[], MATCH(Sales_table[[#This Row],[Storeindex]], storelocation_table[id], 0), MATCH(Sales_table[[#Headers],[median_income]], storelocation_table[#Headers], 0))</f>
        <v>91579</v>
      </c>
      <c r="N6132" s="1">
        <v>12</v>
      </c>
      <c r="O6132" s="1" t="str">
        <f>INDEX(Product_table[], MATCH(Sales_table[[#This Row],[Productindex]], Product_table[Index], 0), MATCH(Sales_table[[#Headers],[Product Name]], Product_table[#Headers], 0))</f>
        <v>Dining Furniture</v>
      </c>
      <c r="P6132" s="1" t="str">
        <f>INDEX(Product_table[], MATCH(Sales_table[[#This Row],[Productindex]], Product_table[Index], 0), MATCH(Sales_table[[#Headers],[Product Category]], Product_table[#Headers], 0))</f>
        <v>Furniture</v>
      </c>
      <c r="Q6132" s="1">
        <v>3</v>
      </c>
      <c r="R6132" s="10">
        <v>619.52197533845901</v>
      </c>
      <c r="S6132" s="10">
        <v>442.51569667032788</v>
      </c>
      <c r="T6132" s="10">
        <f>SUM(Sales_table[[#This Row],[unit price]] * Sales_table[[#This Row],[Order qty]])</f>
        <v>1858.565926015377</v>
      </c>
      <c r="U6132" s="11">
        <f>SUM(Sales_table[[#This Row],[unit price]]-Sales_table[[#This Row],[unit cost]])</f>
        <v>177.00627866813113</v>
      </c>
      <c r="V6132" s="10">
        <f>SUM(Sales_table[[#This Row],[Unit Profit]]*Sales_table[[#This Row],[Order qty]])</f>
        <v>531.01883600439339</v>
      </c>
    </row>
    <row r="6133" spans="1:22" ht="14.25" customHeight="1" x14ac:dyDescent="0.25">
      <c r="A6133" s="1" t="s">
        <v>6144</v>
      </c>
      <c r="B6133" s="13">
        <v>43956</v>
      </c>
      <c r="C6133" s="13" t="str">
        <f>TEXT(Sales_table[[#This Row],[Sales Date]], "mmmm")</f>
        <v>May</v>
      </c>
      <c r="D6133" s="1" t="s">
        <v>12</v>
      </c>
      <c r="E6133" s="1">
        <v>20</v>
      </c>
      <c r="F6133" s="1" t="str">
        <f>INDEX(Sales_Team[], MATCH(Sales_table[[#This Row],[Salesteamindex]], Sales_Team[Index], 0), MATCH(Sales_table[[#Headers],[Sales Person]], Sales_Team[#Headers], 0))</f>
        <v>Joshua Kenedy</v>
      </c>
      <c r="G6133" s="1">
        <v>264</v>
      </c>
      <c r="H6133" s="1" t="str">
        <f>INDEX(storelocation_table[], MATCH(Sales_table[[#This Row],[Storeindex]], storelocation_table[id], 0), MATCH(Sales_table[[#Headers],[Store Name]], storelocation_table[#Headers], 0))</f>
        <v>Huntington</v>
      </c>
      <c r="I6133" s="1" t="str">
        <f>INDEX(Sales_Team[], MATCH(Sales_table[[#This Row],[Salesteamindex]], Sales_Team[Index], 0), MATCH(Sales_table[[#Headers],[Region]], Sales_Team[#Headers], 0))</f>
        <v>West</v>
      </c>
      <c r="J6133" s="1" t="str">
        <f>INDEX(storelocation_table[], MATCH(Sales_table[[#This Row],[Storeindex]], storelocation_table[id],0), MATCH(Sales_table[[#Headers],[State]], storelocation_table[#Headers], 0))</f>
        <v>New York</v>
      </c>
      <c r="K6133" s="1">
        <f>INDEX(storelocation_table[], MATCH(Sales_table[[#This Row],[Storeindex]], storelocation_table[id], 0), MATCH(Sales_table[[#Headers],[Population]], storelocation_table[#Headers], 0))</f>
        <v>204398</v>
      </c>
      <c r="L6133" s="1"/>
      <c r="M6133" s="1">
        <f>INDEX(storelocation_table[], MATCH(Sales_table[[#This Row],[Storeindex]], storelocation_table[id], 0), MATCH(Sales_table[[#Headers],[median_income]], storelocation_table[#Headers], 0))</f>
        <v>105451</v>
      </c>
      <c r="N6133" s="1">
        <v>37</v>
      </c>
      <c r="O6133" s="1" t="str">
        <f>INDEX(Product_table[], MATCH(Sales_table[[#This Row],[Productindex]], Product_table[Index], 0), MATCH(Sales_table[[#Headers],[Product Name]], Product_table[#Headers], 0))</f>
        <v>Platters</v>
      </c>
      <c r="P6133" s="1" t="str">
        <f>INDEX(Product_table[], MATCH(Sales_table[[#This Row],[Productindex]], Product_table[Index], 0), MATCH(Sales_table[[#Headers],[Product Category]], Product_table[#Headers], 0))</f>
        <v>Kitchenery</v>
      </c>
      <c r="Q6133" s="1">
        <v>10</v>
      </c>
      <c r="R6133" s="10">
        <v>229.28819417953491</v>
      </c>
      <c r="S6133" s="10">
        <v>163.77728155681066</v>
      </c>
      <c r="T6133" s="10">
        <f>SUM(Sales_table[[#This Row],[unit price]] * Sales_table[[#This Row],[Order qty]])</f>
        <v>2292.8819417953491</v>
      </c>
      <c r="U6133" s="11">
        <f>SUM(Sales_table[[#This Row],[unit price]]-Sales_table[[#This Row],[unit cost]])</f>
        <v>65.510912622724248</v>
      </c>
      <c r="V6133" s="10">
        <f>SUM(Sales_table[[#This Row],[Unit Profit]]*Sales_table[[#This Row],[Order qty]])</f>
        <v>655.10912622724254</v>
      </c>
    </row>
    <row r="6134" spans="1:22" ht="14.25" customHeight="1" x14ac:dyDescent="0.25">
      <c r="A6134" s="1" t="s">
        <v>6145</v>
      </c>
      <c r="B6134" s="13">
        <v>43923</v>
      </c>
      <c r="C6134" s="13" t="str">
        <f>TEXT(Sales_table[[#This Row],[Sales Date]], "mmmm")</f>
        <v>April</v>
      </c>
      <c r="D6134" s="1" t="s">
        <v>12</v>
      </c>
      <c r="E6134" s="1">
        <v>15</v>
      </c>
      <c r="F6134" s="1" t="str">
        <f>INDEX(Sales_Team[], MATCH(Sales_table[[#This Row],[Salesteamindex]], Sales_Team[Index], 0), MATCH(Sales_table[[#Headers],[Sales Person]], Sales_Team[#Headers], 0))</f>
        <v>Roger Alexander</v>
      </c>
      <c r="G6134" s="1">
        <v>219</v>
      </c>
      <c r="H6134" s="1" t="str">
        <f>INDEX(storelocation_table[], MATCH(Sales_table[[#This Row],[Storeindex]], storelocation_table[id], 0), MATCH(Sales_table[[#Headers],[Store Name]], storelocation_table[#Headers], 0))</f>
        <v>Minneapolis</v>
      </c>
      <c r="I6134" s="1" t="str">
        <f>INDEX(Sales_Team[], MATCH(Sales_table[[#This Row],[Salesteamindex]], Sales_Team[Index], 0), MATCH(Sales_table[[#Headers],[Region]], Sales_Team[#Headers], 0))</f>
        <v>Midwest</v>
      </c>
      <c r="J6134" s="1" t="str">
        <f>INDEX(storelocation_table[], MATCH(Sales_table[[#This Row],[Storeindex]], storelocation_table[id],0), MATCH(Sales_table[[#Headers],[State]], storelocation_table[#Headers], 0))</f>
        <v>Minnesota</v>
      </c>
      <c r="K6134" s="1">
        <f>INDEX(storelocation_table[], MATCH(Sales_table[[#This Row],[Storeindex]], storelocation_table[id], 0), MATCH(Sales_table[[#Headers],[Population]], storelocation_table[#Headers], 0))</f>
        <v>410939</v>
      </c>
      <c r="L6134" s="1"/>
      <c r="M6134" s="1">
        <f>INDEX(storelocation_table[], MATCH(Sales_table[[#This Row],[Storeindex]], storelocation_table[id], 0), MATCH(Sales_table[[#Headers],[median_income]], storelocation_table[#Headers], 0))</f>
        <v>51480</v>
      </c>
      <c r="N6134" s="1">
        <v>29</v>
      </c>
      <c r="O6134" s="1" t="str">
        <f>INDEX(Product_table[], MATCH(Sales_table[[#This Row],[Productindex]], Product_table[Index], 0), MATCH(Sales_table[[#Headers],[Product Name]], Product_table[#Headers], 0))</f>
        <v>Pendants</v>
      </c>
      <c r="P6134" s="1" t="str">
        <f>INDEX(Product_table[], MATCH(Sales_table[[#This Row],[Productindex]], Product_table[Index], 0), MATCH(Sales_table[[#Headers],[Product Category]], Product_table[#Headers], 0))</f>
        <v>Collections</v>
      </c>
      <c r="Q6134" s="1">
        <v>6</v>
      </c>
      <c r="R6134" s="10">
        <v>210.57321685552597</v>
      </c>
      <c r="S6134" s="10">
        <v>150.40944061108999</v>
      </c>
      <c r="T6134" s="10">
        <f>SUM(Sales_table[[#This Row],[unit price]] * Sales_table[[#This Row],[Order qty]])</f>
        <v>1263.4393011331558</v>
      </c>
      <c r="U6134" s="11">
        <f>SUM(Sales_table[[#This Row],[unit price]]-Sales_table[[#This Row],[unit cost]])</f>
        <v>60.163776244435979</v>
      </c>
      <c r="V6134" s="10">
        <f>SUM(Sales_table[[#This Row],[Unit Profit]]*Sales_table[[#This Row],[Order qty]])</f>
        <v>360.98265746661588</v>
      </c>
    </row>
    <row r="6135" spans="1:22" ht="14.25" customHeight="1" x14ac:dyDescent="0.25">
      <c r="A6135" s="1" t="s">
        <v>6146</v>
      </c>
      <c r="B6135" s="13">
        <v>43882</v>
      </c>
      <c r="C6135" s="13" t="str">
        <f>TEXT(Sales_table[[#This Row],[Sales Date]], "mmmm")</f>
        <v>February</v>
      </c>
      <c r="D6135" s="1" t="s">
        <v>14</v>
      </c>
      <c r="E6135" s="1">
        <v>10</v>
      </c>
      <c r="F6135" s="1" t="str">
        <f>INDEX(Sales_Team[], MATCH(Sales_table[[#This Row],[Salesteamindex]], Sales_Team[Index], 0), MATCH(Sales_table[[#Headers],[Sales Person]], Sales_Team[#Headers], 0))</f>
        <v>Jonathan Hawkins</v>
      </c>
      <c r="G6135" s="1">
        <v>151</v>
      </c>
      <c r="H6135" s="1" t="str">
        <f>INDEX(storelocation_table[], MATCH(Sales_table[[#This Row],[Storeindex]], storelocation_table[id], 0), MATCH(Sales_table[[#Headers],[Store Name]], storelocation_table[#Headers], 0))</f>
        <v>Aurora</v>
      </c>
      <c r="I6135" s="1" t="str">
        <f>INDEX(Sales_Team[], MATCH(Sales_table[[#This Row],[Salesteamindex]], Sales_Team[Index], 0), MATCH(Sales_table[[#Headers],[Region]], Sales_Team[#Headers], 0))</f>
        <v>West</v>
      </c>
      <c r="J6135" s="1" t="str">
        <f>INDEX(storelocation_table[], MATCH(Sales_table[[#This Row],[Storeindex]], storelocation_table[id],0), MATCH(Sales_table[[#Headers],[State]], storelocation_table[#Headers], 0))</f>
        <v>Illinois</v>
      </c>
      <c r="K6135" s="1">
        <f>INDEX(storelocation_table[], MATCH(Sales_table[[#This Row],[Storeindex]], storelocation_table[id], 0), MATCH(Sales_table[[#Headers],[Population]], storelocation_table[#Headers], 0))</f>
        <v>200661</v>
      </c>
      <c r="L6135" s="1"/>
      <c r="M6135" s="1">
        <f>INDEX(storelocation_table[], MATCH(Sales_table[[#This Row],[Storeindex]], storelocation_table[id], 0), MATCH(Sales_table[[#Headers],[median_income]], storelocation_table[#Headers], 0))</f>
        <v>63090</v>
      </c>
      <c r="N6135" s="1">
        <v>35</v>
      </c>
      <c r="O6135" s="1" t="str">
        <f>INDEX(Product_table[], MATCH(Sales_table[[#This Row],[Productindex]], Product_table[Index], 0), MATCH(Sales_table[[#Headers],[Product Name]], Product_table[#Headers], 0))</f>
        <v>Table Linens</v>
      </c>
      <c r="P6135" s="1" t="str">
        <f>INDEX(Product_table[], MATCH(Sales_table[[#This Row],[Productindex]], Product_table[Index], 0), MATCH(Sales_table[[#Headers],[Product Category]], Product_table[#Headers], 0))</f>
        <v>Decoratives</v>
      </c>
      <c r="Q6135" s="1">
        <v>7</v>
      </c>
      <c r="R6135" s="10">
        <v>296.65461122989655</v>
      </c>
      <c r="S6135" s="10">
        <v>211.89615087849754</v>
      </c>
      <c r="T6135" s="10">
        <f>SUM(Sales_table[[#This Row],[unit price]] * Sales_table[[#This Row],[Order qty]])</f>
        <v>2076.5822786092758</v>
      </c>
      <c r="U6135" s="11">
        <f>SUM(Sales_table[[#This Row],[unit price]]-Sales_table[[#This Row],[unit cost]])</f>
        <v>84.758460351399009</v>
      </c>
      <c r="V6135" s="10">
        <f>SUM(Sales_table[[#This Row],[Unit Profit]]*Sales_table[[#This Row],[Order qty]])</f>
        <v>593.30922245979309</v>
      </c>
    </row>
    <row r="6136" spans="1:22" ht="14.25" customHeight="1" x14ac:dyDescent="0.25">
      <c r="A6136" s="1" t="s">
        <v>6147</v>
      </c>
      <c r="B6136" s="13">
        <v>43845</v>
      </c>
      <c r="C6136" s="13" t="str">
        <f>TEXT(Sales_table[[#This Row],[Sales Date]], "mmmm")</f>
        <v>January</v>
      </c>
      <c r="D6136" s="1" t="s">
        <v>12</v>
      </c>
      <c r="E6136" s="1">
        <v>9</v>
      </c>
      <c r="F6136" s="1" t="str">
        <f>INDEX(Sales_Team[], MATCH(Sales_table[[#This Row],[Salesteamindex]], Sales_Team[Index], 0), MATCH(Sales_table[[#Headers],[Sales Person]], Sales_Team[#Headers], 0))</f>
        <v>Joshua Ryan</v>
      </c>
      <c r="G6136" s="1">
        <v>302</v>
      </c>
      <c r="H6136" s="1" t="str">
        <f>INDEX(storelocation_table[], MATCH(Sales_table[[#This Row],[Storeindex]], storelocation_table[id], 0), MATCH(Sales_table[[#Headers],[Store Name]], storelocation_table[#Headers], 0))</f>
        <v>Clarksville</v>
      </c>
      <c r="I6136" s="1" t="str">
        <f>INDEX(Sales_Team[], MATCH(Sales_table[[#This Row],[Salesteamindex]], Sales_Team[Index], 0), MATCH(Sales_table[[#Headers],[Region]], Sales_Team[#Headers], 0))</f>
        <v>Midwest</v>
      </c>
      <c r="J6136" s="1" t="str">
        <f>INDEX(storelocation_table[], MATCH(Sales_table[[#This Row],[Storeindex]], storelocation_table[id],0), MATCH(Sales_table[[#Headers],[State]], storelocation_table[#Headers], 0))</f>
        <v>Tennessee</v>
      </c>
      <c r="K6136" s="1">
        <f>INDEX(storelocation_table[], MATCH(Sales_table[[#This Row],[Storeindex]], storelocation_table[id], 0), MATCH(Sales_table[[#Headers],[Population]], storelocation_table[#Headers], 0))</f>
        <v>149176</v>
      </c>
      <c r="L6136" s="1"/>
      <c r="M6136" s="1">
        <f>INDEX(storelocation_table[], MATCH(Sales_table[[#This Row],[Storeindex]], storelocation_table[id], 0), MATCH(Sales_table[[#Headers],[median_income]], storelocation_table[#Headers], 0))</f>
        <v>46947</v>
      </c>
      <c r="N6136" s="1">
        <v>34</v>
      </c>
      <c r="O6136" s="1" t="str">
        <f>INDEX(Product_table[], MATCH(Sales_table[[#This Row],[Productindex]], Product_table[Index], 0), MATCH(Sales_table[[#Headers],[Product Name]], Product_table[#Headers], 0))</f>
        <v>Bedroom Furniture</v>
      </c>
      <c r="P6136" s="1" t="str">
        <f>INDEX(Product_table[], MATCH(Sales_table[[#This Row],[Productindex]], Product_table[Index], 0), MATCH(Sales_table[[#Headers],[Product Category]], Product_table[#Headers], 0))</f>
        <v>Furniture</v>
      </c>
      <c r="Q6136" s="1">
        <v>2</v>
      </c>
      <c r="R6136" s="10">
        <v>543.53854089975357</v>
      </c>
      <c r="S6136" s="10">
        <v>388.24181492839546</v>
      </c>
      <c r="T6136" s="10">
        <f>SUM(Sales_table[[#This Row],[unit price]] * Sales_table[[#This Row],[Order qty]])</f>
        <v>1087.0770817995071</v>
      </c>
      <c r="U6136" s="11">
        <f>SUM(Sales_table[[#This Row],[unit price]]-Sales_table[[#This Row],[unit cost]])</f>
        <v>155.29672597135811</v>
      </c>
      <c r="V6136" s="10">
        <f>SUM(Sales_table[[#This Row],[Unit Profit]]*Sales_table[[#This Row],[Order qty]])</f>
        <v>310.59345194271623</v>
      </c>
    </row>
    <row r="6137" spans="1:22" ht="14.25" customHeight="1" x14ac:dyDescent="0.25">
      <c r="A6137" s="1" t="s">
        <v>6148</v>
      </c>
      <c r="B6137" s="13">
        <v>43900</v>
      </c>
      <c r="C6137" s="13" t="str">
        <f>TEXT(Sales_table[[#This Row],[Sales Date]], "mmmm")</f>
        <v>March</v>
      </c>
      <c r="D6137" s="1" t="s">
        <v>14</v>
      </c>
      <c r="E6137" s="1">
        <v>18</v>
      </c>
      <c r="F6137" s="1" t="str">
        <f>INDEX(Sales_Team[], MATCH(Sales_table[[#This Row],[Salesteamindex]], Sales_Team[Index], 0), MATCH(Sales_table[[#Headers],[Sales Person]], Sales_Team[#Headers], 0))</f>
        <v>Shawn Wallace</v>
      </c>
      <c r="G6137" s="1">
        <v>164</v>
      </c>
      <c r="H6137" s="1" t="str">
        <f>INDEX(storelocation_table[], MATCH(Sales_table[[#This Row],[Storeindex]], storelocation_table[id], 0), MATCH(Sales_table[[#Headers],[Store Name]], storelocation_table[#Headers], 0))</f>
        <v>Maine</v>
      </c>
      <c r="I6137" s="1" t="str">
        <f>INDEX(Sales_Team[], MATCH(Sales_table[[#This Row],[Salesteamindex]], Sales_Team[Index], 0), MATCH(Sales_table[[#Headers],[Region]], Sales_Team[#Headers], 0))</f>
        <v>South</v>
      </c>
      <c r="J6137" s="1" t="str">
        <f>INDEX(storelocation_table[], MATCH(Sales_table[[#This Row],[Storeindex]], storelocation_table[id],0), MATCH(Sales_table[[#Headers],[State]], storelocation_table[#Headers], 0))</f>
        <v>Illinois</v>
      </c>
      <c r="K6137" s="1">
        <f>INDEX(storelocation_table[], MATCH(Sales_table[[#This Row],[Storeindex]], storelocation_table[id], 0), MATCH(Sales_table[[#Headers],[Population]], storelocation_table[#Headers], 0))</f>
        <v>136667</v>
      </c>
      <c r="L6137" s="1"/>
      <c r="M6137" s="1">
        <f>INDEX(storelocation_table[], MATCH(Sales_table[[#This Row],[Storeindex]], storelocation_table[id], 0), MATCH(Sales_table[[#Headers],[median_income]], storelocation_table[#Headers], 0))</f>
        <v>65608</v>
      </c>
      <c r="N6137" s="1">
        <v>13</v>
      </c>
      <c r="O6137" s="1" t="str">
        <f>INDEX(Product_table[], MATCH(Sales_table[[#This Row],[Productindex]], Product_table[Index], 0), MATCH(Sales_table[[#Headers],[Product Name]], Product_table[#Headers], 0))</f>
        <v>Bakeware</v>
      </c>
      <c r="P6137" s="1" t="str">
        <f>INDEX(Product_table[], MATCH(Sales_table[[#This Row],[Productindex]], Product_table[Index], 0), MATCH(Sales_table[[#Headers],[Product Category]], Product_table[#Headers], 0))</f>
        <v>Kitchenery</v>
      </c>
      <c r="Q6137" s="1">
        <v>7</v>
      </c>
      <c r="R6137" s="10">
        <v>510.68991351127625</v>
      </c>
      <c r="S6137" s="10">
        <v>364.77850965091164</v>
      </c>
      <c r="T6137" s="10">
        <f>SUM(Sales_table[[#This Row],[unit price]] * Sales_table[[#This Row],[Order qty]])</f>
        <v>3574.8293945789337</v>
      </c>
      <c r="U6137" s="11">
        <f>SUM(Sales_table[[#This Row],[unit price]]-Sales_table[[#This Row],[unit cost]])</f>
        <v>145.9114038603646</v>
      </c>
      <c r="V6137" s="10">
        <f>SUM(Sales_table[[#This Row],[Unit Profit]]*Sales_table[[#This Row],[Order qty]])</f>
        <v>1021.3798270225523</v>
      </c>
    </row>
    <row r="6138" spans="1:22" ht="14.25" customHeight="1" x14ac:dyDescent="0.25">
      <c r="A6138" s="1" t="s">
        <v>6149</v>
      </c>
      <c r="B6138" s="13">
        <v>43859</v>
      </c>
      <c r="C6138" s="13" t="str">
        <f>TEXT(Sales_table[[#This Row],[Sales Date]], "mmmm")</f>
        <v>January</v>
      </c>
      <c r="D6138" s="1" t="s">
        <v>14</v>
      </c>
      <c r="E6138" s="1">
        <v>16</v>
      </c>
      <c r="F6138" s="1" t="str">
        <f>INDEX(Sales_Team[], MATCH(Sales_table[[#This Row],[Salesteamindex]], Sales_Team[Index], 0), MATCH(Sales_table[[#Headers],[Sales Person]], Sales_Team[#Headers], 0))</f>
        <v>Anthony Berry</v>
      </c>
      <c r="G6138" s="1">
        <v>253</v>
      </c>
      <c r="H6138" s="1" t="str">
        <f>INDEX(storelocation_table[], MATCH(Sales_table[[#This Row],[Storeindex]], storelocation_table[id], 0), MATCH(Sales_table[[#Headers],[Store Name]], storelocation_table[#Headers], 0))</f>
        <v>North Las Vegas</v>
      </c>
      <c r="I6138" s="1" t="str">
        <f>INDEX(Sales_Team[], MATCH(Sales_table[[#This Row],[Salesteamindex]], Sales_Team[Index], 0), MATCH(Sales_table[[#Headers],[Region]], Sales_Team[#Headers], 0))</f>
        <v>West</v>
      </c>
      <c r="J6138" s="1" t="str">
        <f>INDEX(storelocation_table[], MATCH(Sales_table[[#This Row],[Storeindex]], storelocation_table[id],0), MATCH(Sales_table[[#Headers],[State]], storelocation_table[#Headers], 0))</f>
        <v>Nevada</v>
      </c>
      <c r="K6138" s="1">
        <f>INDEX(storelocation_table[], MATCH(Sales_table[[#This Row],[Storeindex]], storelocation_table[id], 0), MATCH(Sales_table[[#Headers],[Population]], storelocation_table[#Headers], 0))</f>
        <v>234807</v>
      </c>
      <c r="L6138" s="1"/>
      <c r="M6138" s="1">
        <f>INDEX(storelocation_table[], MATCH(Sales_table[[#This Row],[Storeindex]], storelocation_table[id], 0), MATCH(Sales_table[[#Headers],[median_income]], storelocation_table[#Headers], 0))</f>
        <v>52511</v>
      </c>
      <c r="N6138" s="1">
        <v>40</v>
      </c>
      <c r="O6138" s="1" t="str">
        <f>INDEX(Product_table[], MATCH(Sales_table[[#This Row],[Productindex]], Product_table[Index], 0), MATCH(Sales_table[[#Headers],[Product Name]], Product_table[#Headers], 0))</f>
        <v>Rugs</v>
      </c>
      <c r="P6138" s="1" t="str">
        <f>INDEX(Product_table[], MATCH(Sales_table[[#This Row],[Productindex]], Product_table[Index], 0), MATCH(Sales_table[[#Headers],[Product Category]], Product_table[#Headers], 0))</f>
        <v>Decoratives</v>
      </c>
      <c r="Q6138" s="1">
        <v>5</v>
      </c>
      <c r="R6138" s="10">
        <v>333.26381081342697</v>
      </c>
      <c r="S6138" s="10">
        <v>238.04557915244786</v>
      </c>
      <c r="T6138" s="10">
        <f>SUM(Sales_table[[#This Row],[unit price]] * Sales_table[[#This Row],[Order qty]])</f>
        <v>1666.3190540671349</v>
      </c>
      <c r="U6138" s="11">
        <f>SUM(Sales_table[[#This Row],[unit price]]-Sales_table[[#This Row],[unit cost]])</f>
        <v>95.218231660979114</v>
      </c>
      <c r="V6138" s="10">
        <f>SUM(Sales_table[[#This Row],[Unit Profit]]*Sales_table[[#This Row],[Order qty]])</f>
        <v>476.09115830489554</v>
      </c>
    </row>
    <row r="6139" spans="1:22" ht="14.25" customHeight="1" x14ac:dyDescent="0.25">
      <c r="A6139" s="1" t="s">
        <v>6150</v>
      </c>
      <c r="B6139" s="13">
        <v>43904</v>
      </c>
      <c r="C6139" s="13" t="str">
        <f>TEXT(Sales_table[[#This Row],[Sales Date]], "mmmm")</f>
        <v>March</v>
      </c>
      <c r="D6139" s="1" t="s">
        <v>18</v>
      </c>
      <c r="E6139" s="1">
        <v>24</v>
      </c>
      <c r="F6139" s="1" t="str">
        <f>INDEX(Sales_Team[], MATCH(Sales_table[[#This Row],[Salesteamindex]], Sales_Team[Index], 0), MATCH(Sales_table[[#Headers],[Sales Person]], Sales_Team[#Headers], 0))</f>
        <v>Roy Rice</v>
      </c>
      <c r="G6139" s="1">
        <v>205</v>
      </c>
      <c r="H6139" s="1" t="str">
        <f>INDEX(storelocation_table[], MATCH(Sales_table[[#This Row],[Storeindex]], storelocation_table[id], 0), MATCH(Sales_table[[#Headers],[Store Name]], storelocation_table[#Headers], 0))</f>
        <v>Shreveport</v>
      </c>
      <c r="I6139" s="1" t="str">
        <f>INDEX(Sales_Team[], MATCH(Sales_table[[#This Row],[Salesteamindex]], Sales_Team[Index], 0), MATCH(Sales_table[[#Headers],[Region]], Sales_Team[#Headers], 0))</f>
        <v>Midwest</v>
      </c>
      <c r="J6139" s="1" t="str">
        <f>INDEX(storelocation_table[], MATCH(Sales_table[[#This Row],[Storeindex]], storelocation_table[id],0), MATCH(Sales_table[[#Headers],[State]], storelocation_table[#Headers], 0))</f>
        <v>Louisiana</v>
      </c>
      <c r="K6139" s="1">
        <f>INDEX(storelocation_table[], MATCH(Sales_table[[#This Row],[Storeindex]], storelocation_table[id], 0), MATCH(Sales_table[[#Headers],[Population]], storelocation_table[#Headers], 0))</f>
        <v>197204</v>
      </c>
      <c r="L6139" s="1"/>
      <c r="M6139" s="1">
        <f>INDEX(storelocation_table[], MATCH(Sales_table[[#This Row],[Storeindex]], storelocation_table[id], 0), MATCH(Sales_table[[#Headers],[median_income]], storelocation_table[#Headers], 0))</f>
        <v>38583</v>
      </c>
      <c r="N6139" s="1">
        <v>13</v>
      </c>
      <c r="O6139" s="1" t="str">
        <f>INDEX(Product_table[], MATCH(Sales_table[[#This Row],[Productindex]], Product_table[Index], 0), MATCH(Sales_table[[#Headers],[Product Name]], Product_table[#Headers], 0))</f>
        <v>Bakeware</v>
      </c>
      <c r="P6139" s="1" t="str">
        <f>INDEX(Product_table[], MATCH(Sales_table[[#This Row],[Productindex]], Product_table[Index], 0), MATCH(Sales_table[[#Headers],[Product Category]], Product_table[#Headers], 0))</f>
        <v>Kitchenery</v>
      </c>
      <c r="Q6139" s="1">
        <v>8</v>
      </c>
      <c r="R6139" s="10">
        <v>159.14557349681854</v>
      </c>
      <c r="S6139" s="10">
        <v>113.67540964058468</v>
      </c>
      <c r="T6139" s="10">
        <f>SUM(Sales_table[[#This Row],[unit price]] * Sales_table[[#This Row],[Order qty]])</f>
        <v>1273.1645879745483</v>
      </c>
      <c r="U6139" s="11">
        <f>SUM(Sales_table[[#This Row],[unit price]]-Sales_table[[#This Row],[unit cost]])</f>
        <v>45.470163856233867</v>
      </c>
      <c r="V6139" s="10">
        <f>SUM(Sales_table[[#This Row],[Unit Profit]]*Sales_table[[#This Row],[Order qty]])</f>
        <v>363.76131084987094</v>
      </c>
    </row>
    <row r="6140" spans="1:22" ht="14.25" customHeight="1" x14ac:dyDescent="0.25">
      <c r="A6140" s="1" t="s">
        <v>6151</v>
      </c>
      <c r="B6140" s="13">
        <v>43878</v>
      </c>
      <c r="C6140" s="13" t="str">
        <f>TEXT(Sales_table[[#This Row],[Sales Date]], "mmmm")</f>
        <v>February</v>
      </c>
      <c r="D6140" s="1" t="s">
        <v>10</v>
      </c>
      <c r="E6140" s="1">
        <v>3</v>
      </c>
      <c r="F6140" s="1" t="str">
        <f>INDEX(Sales_Team[], MATCH(Sales_table[[#This Row],[Salesteamindex]], Sales_Team[Index], 0), MATCH(Sales_table[[#Headers],[Sales Person]], Sales_Team[#Headers], 0))</f>
        <v>Jerry Green</v>
      </c>
      <c r="G6140" s="1">
        <v>127</v>
      </c>
      <c r="H6140" s="1" t="str">
        <f>INDEX(storelocation_table[], MATCH(Sales_table[[#This Row],[Storeindex]], storelocation_table[id], 0), MATCH(Sales_table[[#Headers],[Store Name]], storelocation_table[#Headers], 0))</f>
        <v>Miami Gardens</v>
      </c>
      <c r="I6140" s="1" t="str">
        <f>INDEX(Sales_Team[], MATCH(Sales_table[[#This Row],[Salesteamindex]], Sales_Team[Index], 0), MATCH(Sales_table[[#Headers],[Region]], Sales_Team[#Headers], 0))</f>
        <v>West</v>
      </c>
      <c r="J6140" s="1" t="str">
        <f>INDEX(storelocation_table[], MATCH(Sales_table[[#This Row],[Storeindex]], storelocation_table[id],0), MATCH(Sales_table[[#Headers],[State]], storelocation_table[#Headers], 0))</f>
        <v>Florida</v>
      </c>
      <c r="K6140" s="1">
        <f>INDEX(storelocation_table[], MATCH(Sales_table[[#This Row],[Storeindex]], storelocation_table[id], 0), MATCH(Sales_table[[#Headers],[Population]], storelocation_table[#Headers], 0))</f>
        <v>113187</v>
      </c>
      <c r="L6140" s="1"/>
      <c r="M6140" s="1">
        <f>INDEX(storelocation_table[], MATCH(Sales_table[[#This Row],[Storeindex]], storelocation_table[id], 0), MATCH(Sales_table[[#Headers],[median_income]], storelocation_table[#Headers], 0))</f>
        <v>38253</v>
      </c>
      <c r="N6140" s="1">
        <v>35</v>
      </c>
      <c r="O6140" s="1" t="str">
        <f>INDEX(Product_table[], MATCH(Sales_table[[#This Row],[Productindex]], Product_table[Index], 0), MATCH(Sales_table[[#Headers],[Product Name]], Product_table[#Headers], 0))</f>
        <v>Table Linens</v>
      </c>
      <c r="P6140" s="1" t="str">
        <f>INDEX(Product_table[], MATCH(Sales_table[[#This Row],[Productindex]], Product_table[Index], 0), MATCH(Sales_table[[#Headers],[Product Category]], Product_table[#Headers], 0))</f>
        <v>Decoratives</v>
      </c>
      <c r="Q6140" s="1">
        <v>10</v>
      </c>
      <c r="R6140" s="10">
        <v>389.62742167711258</v>
      </c>
      <c r="S6140" s="10">
        <v>278.30530119793758</v>
      </c>
      <c r="T6140" s="10">
        <f>SUM(Sales_table[[#This Row],[unit price]] * Sales_table[[#This Row],[Order qty]])</f>
        <v>3896.2742167711258</v>
      </c>
      <c r="U6140" s="11">
        <f>SUM(Sales_table[[#This Row],[unit price]]-Sales_table[[#This Row],[unit cost]])</f>
        <v>111.322120479175</v>
      </c>
      <c r="V6140" s="10">
        <f>SUM(Sales_table[[#This Row],[Unit Profit]]*Sales_table[[#This Row],[Order qty]])</f>
        <v>1113.2212047917501</v>
      </c>
    </row>
    <row r="6141" spans="1:22" ht="14.25" customHeight="1" x14ac:dyDescent="0.25">
      <c r="A6141" s="1" t="s">
        <v>6152</v>
      </c>
      <c r="B6141" s="13">
        <v>43846</v>
      </c>
      <c r="C6141" s="13" t="str">
        <f>TEXT(Sales_table[[#This Row],[Sales Date]], "mmmm")</f>
        <v>January</v>
      </c>
      <c r="D6141" s="1" t="s">
        <v>14</v>
      </c>
      <c r="E6141" s="1">
        <v>20</v>
      </c>
      <c r="F6141" s="1" t="str">
        <f>INDEX(Sales_Team[], MATCH(Sales_table[[#This Row],[Salesteamindex]], Sales_Team[Index], 0), MATCH(Sales_table[[#Headers],[Sales Person]], Sales_Team[#Headers], 0))</f>
        <v>Joshua Kenedy</v>
      </c>
      <c r="G6141" s="1">
        <v>88</v>
      </c>
      <c r="H6141" s="1" t="str">
        <f>INDEX(storelocation_table[], MATCH(Sales_table[[#This Row],[Storeindex]], storelocation_table[id], 0), MATCH(Sales_table[[#Headers],[Store Name]], storelocation_table[#Headers], 0))</f>
        <v>Vista</v>
      </c>
      <c r="I6141" s="1" t="str">
        <f>INDEX(Sales_Team[], MATCH(Sales_table[[#This Row],[Salesteamindex]], Sales_Team[Index], 0), MATCH(Sales_table[[#Headers],[Region]], Sales_Team[#Headers], 0))</f>
        <v>West</v>
      </c>
      <c r="J6141" s="1" t="str">
        <f>INDEX(storelocation_table[], MATCH(Sales_table[[#This Row],[Storeindex]], storelocation_table[id],0), MATCH(Sales_table[[#Headers],[State]], storelocation_table[#Headers], 0))</f>
        <v>California</v>
      </c>
      <c r="K6141" s="1">
        <f>INDEX(storelocation_table[], MATCH(Sales_table[[#This Row],[Storeindex]], storelocation_table[id], 0), MATCH(Sales_table[[#Headers],[Population]], storelocation_table[#Headers], 0))</f>
        <v>100890</v>
      </c>
      <c r="L6141" s="1"/>
      <c r="M6141" s="1">
        <f>INDEX(storelocation_table[], MATCH(Sales_table[[#This Row],[Storeindex]], storelocation_table[id], 0), MATCH(Sales_table[[#Headers],[median_income]], storelocation_table[#Headers], 0))</f>
        <v>50601</v>
      </c>
      <c r="N6141" s="1">
        <v>27</v>
      </c>
      <c r="O6141" s="1" t="str">
        <f>INDEX(Product_table[], MATCH(Sales_table[[#This Row],[Productindex]], Product_table[Index], 0), MATCH(Sales_table[[#Headers],[Product Name]], Product_table[#Headers], 0))</f>
        <v>Wreaths</v>
      </c>
      <c r="P6141" s="1" t="str">
        <f>INDEX(Product_table[], MATCH(Sales_table[[#This Row],[Productindex]], Product_table[Index], 0), MATCH(Sales_table[[#Headers],[Product Category]], Product_table[#Headers], 0))</f>
        <v>Decoratives</v>
      </c>
      <c r="Q6141" s="1">
        <v>8</v>
      </c>
      <c r="R6141" s="10">
        <v>291.98796844482422</v>
      </c>
      <c r="S6141" s="10">
        <v>208.56283460344588</v>
      </c>
      <c r="T6141" s="10">
        <f>SUM(Sales_table[[#This Row],[unit price]] * Sales_table[[#This Row],[Order qty]])</f>
        <v>2335.9037475585938</v>
      </c>
      <c r="U6141" s="11">
        <f>SUM(Sales_table[[#This Row],[unit price]]-Sales_table[[#This Row],[unit cost]])</f>
        <v>83.42513384137834</v>
      </c>
      <c r="V6141" s="10">
        <f>SUM(Sales_table[[#This Row],[Unit Profit]]*Sales_table[[#This Row],[Order qty]])</f>
        <v>667.40107073102672</v>
      </c>
    </row>
    <row r="6142" spans="1:22" ht="14.25" customHeight="1" x14ac:dyDescent="0.25">
      <c r="A6142" s="1" t="s">
        <v>6153</v>
      </c>
      <c r="B6142" s="13">
        <v>43921</v>
      </c>
      <c r="C6142" s="13" t="str">
        <f>TEXT(Sales_table[[#This Row],[Sales Date]], "mmmm")</f>
        <v>March</v>
      </c>
      <c r="D6142" s="1" t="s">
        <v>10</v>
      </c>
      <c r="E6142" s="1">
        <v>17</v>
      </c>
      <c r="F6142" s="1" t="str">
        <f>INDEX(Sales_Team[], MATCH(Sales_table[[#This Row],[Salesteamindex]], Sales_Team[Index], 0), MATCH(Sales_table[[#Headers],[Sales Person]], Sales_Team[#Headers], 0))</f>
        <v>Frank Brown</v>
      </c>
      <c r="G6142" s="1">
        <v>174</v>
      </c>
      <c r="H6142" s="1" t="str">
        <f>INDEX(storelocation_table[], MATCH(Sales_table[[#This Row],[Storeindex]], storelocation_table[id], 0), MATCH(Sales_table[[#Headers],[Store Name]], storelocation_table[#Headers], 0))</f>
        <v>Rockford (Township)</v>
      </c>
      <c r="I6142" s="1" t="str">
        <f>INDEX(Sales_Team[], MATCH(Sales_table[[#This Row],[Salesteamindex]], Sales_Team[Index], 0), MATCH(Sales_table[[#Headers],[Region]], Sales_Team[#Headers], 0))</f>
        <v>Northeast</v>
      </c>
      <c r="J6142" s="1" t="str">
        <f>INDEX(storelocation_table[], MATCH(Sales_table[[#This Row],[Storeindex]], storelocation_table[id],0), MATCH(Sales_table[[#Headers],[State]], storelocation_table[#Headers], 0))</f>
        <v>Illinois</v>
      </c>
      <c r="K6142" s="1">
        <f>INDEX(storelocation_table[], MATCH(Sales_table[[#This Row],[Storeindex]], storelocation_table[id], 0), MATCH(Sales_table[[#Headers],[Population]], storelocation_table[#Headers], 0))</f>
        <v>173110</v>
      </c>
      <c r="L6142" s="1"/>
      <c r="M6142" s="1">
        <f>INDEX(storelocation_table[], MATCH(Sales_table[[#This Row],[Storeindex]], storelocation_table[id], 0), MATCH(Sales_table[[#Headers],[median_income]], storelocation_table[#Headers], 0))</f>
        <v>40391</v>
      </c>
      <c r="N6142" s="1">
        <v>2</v>
      </c>
      <c r="O6142" s="1" t="str">
        <f>INDEX(Product_table[], MATCH(Sales_table[[#This Row],[Productindex]], Product_table[Index], 0), MATCH(Sales_table[[#Headers],[Product Name]], Product_table[#Headers], 0))</f>
        <v>Photo Frames</v>
      </c>
      <c r="P6142" s="1" t="str">
        <f>INDEX(Product_table[], MATCH(Sales_table[[#This Row],[Productindex]], Product_table[Index], 0), MATCH(Sales_table[[#Headers],[Product Category]], Product_table[#Headers], 0))</f>
        <v>Decoratives</v>
      </c>
      <c r="Q6142" s="1">
        <v>3</v>
      </c>
      <c r="R6142" s="10">
        <v>650.92555421590805</v>
      </c>
      <c r="S6142" s="10">
        <v>464.94682443993435</v>
      </c>
      <c r="T6142" s="10">
        <f>SUM(Sales_table[[#This Row],[unit price]] * Sales_table[[#This Row],[Order qty]])</f>
        <v>1952.7766626477242</v>
      </c>
      <c r="U6142" s="11">
        <f>SUM(Sales_table[[#This Row],[unit price]]-Sales_table[[#This Row],[unit cost]])</f>
        <v>185.9787297759737</v>
      </c>
      <c r="V6142" s="10">
        <f>SUM(Sales_table[[#This Row],[Unit Profit]]*Sales_table[[#This Row],[Order qty]])</f>
        <v>557.93618932792106</v>
      </c>
    </row>
    <row r="6143" spans="1:22" ht="14.25" customHeight="1" x14ac:dyDescent="0.25">
      <c r="A6143" s="1" t="s">
        <v>6154</v>
      </c>
      <c r="B6143" s="13">
        <v>43897</v>
      </c>
      <c r="C6143" s="13" t="str">
        <f>TEXT(Sales_table[[#This Row],[Sales Date]], "mmmm")</f>
        <v>March</v>
      </c>
      <c r="D6143" s="1" t="s">
        <v>14</v>
      </c>
      <c r="E6143" s="1">
        <v>8</v>
      </c>
      <c r="F6143" s="1" t="str">
        <f>INDEX(Sales_Team[], MATCH(Sales_table[[#This Row],[Salesteamindex]], Sales_Team[Index], 0), MATCH(Sales_table[[#Headers],[Sales Person]], Sales_Team[#Headers], 0))</f>
        <v>George Lewis</v>
      </c>
      <c r="G6143" s="1">
        <v>348</v>
      </c>
      <c r="H6143" s="1" t="str">
        <f>INDEX(storelocation_table[], MATCH(Sales_table[[#This Row],[Storeindex]], storelocation_table[id], 0), MATCH(Sales_table[[#Headers],[Store Name]], storelocation_table[#Headers], 0))</f>
        <v>West Valley City</v>
      </c>
      <c r="I6143" s="1" t="str">
        <f>INDEX(Sales_Team[], MATCH(Sales_table[[#This Row],[Salesteamindex]], Sales_Team[Index], 0), MATCH(Sales_table[[#Headers],[Region]], Sales_Team[#Headers], 0))</f>
        <v>West</v>
      </c>
      <c r="J6143" s="1" t="str">
        <f>INDEX(storelocation_table[], MATCH(Sales_table[[#This Row],[Storeindex]], storelocation_table[id],0), MATCH(Sales_table[[#Headers],[State]], storelocation_table[#Headers], 0))</f>
        <v>Utah</v>
      </c>
      <c r="K6143" s="1">
        <f>INDEX(storelocation_table[], MATCH(Sales_table[[#This Row],[Storeindex]], storelocation_table[id], 0), MATCH(Sales_table[[#Headers],[Population]], storelocation_table[#Headers], 0))</f>
        <v>136208</v>
      </c>
      <c r="L6143" s="1"/>
      <c r="M6143" s="1">
        <f>INDEX(storelocation_table[], MATCH(Sales_table[[#This Row],[Storeindex]], storelocation_table[id], 0), MATCH(Sales_table[[#Headers],[median_income]], storelocation_table[#Headers], 0))</f>
        <v>52534</v>
      </c>
      <c r="N6143" s="1">
        <v>34</v>
      </c>
      <c r="O6143" s="1" t="str">
        <f>INDEX(Product_table[], MATCH(Sales_table[[#This Row],[Productindex]], Product_table[Index], 0), MATCH(Sales_table[[#Headers],[Product Name]], Product_table[#Headers], 0))</f>
        <v>Bedroom Furniture</v>
      </c>
      <c r="P6143" s="1" t="str">
        <f>INDEX(Product_table[], MATCH(Sales_table[[#This Row],[Productindex]], Product_table[Index], 0), MATCH(Sales_table[[#Headers],[Product Category]], Product_table[#Headers], 0))</f>
        <v>Furniture</v>
      </c>
      <c r="Q6143" s="1">
        <v>9</v>
      </c>
      <c r="R6143" s="10">
        <v>346.74261868000031</v>
      </c>
      <c r="S6143" s="10">
        <v>247.67329905714308</v>
      </c>
      <c r="T6143" s="10">
        <f>SUM(Sales_table[[#This Row],[unit price]] * Sales_table[[#This Row],[Order qty]])</f>
        <v>3120.6835681200027</v>
      </c>
      <c r="U6143" s="11">
        <f>SUM(Sales_table[[#This Row],[unit price]]-Sales_table[[#This Row],[unit cost]])</f>
        <v>99.069319622857222</v>
      </c>
      <c r="V6143" s="10">
        <f>SUM(Sales_table[[#This Row],[Unit Profit]]*Sales_table[[#This Row],[Order qty]])</f>
        <v>891.62387660571494</v>
      </c>
    </row>
    <row r="6144" spans="1:22" ht="14.25" customHeight="1" x14ac:dyDescent="0.25">
      <c r="A6144" s="1" t="s">
        <v>6155</v>
      </c>
      <c r="B6144" s="13">
        <v>43852</v>
      </c>
      <c r="C6144" s="13" t="str">
        <f>TEXT(Sales_table[[#This Row],[Sales Date]], "mmmm")</f>
        <v>January</v>
      </c>
      <c r="D6144" s="1" t="s">
        <v>14</v>
      </c>
      <c r="E6144" s="1">
        <v>21</v>
      </c>
      <c r="F6144" s="1" t="str">
        <f>INDEX(Sales_Team[], MATCH(Sales_table[[#This Row],[Salesteamindex]], Sales_Team[Index], 0), MATCH(Sales_table[[#Headers],[Sales Person]], Sales_Team[#Headers], 0))</f>
        <v>Samuel Fowler</v>
      </c>
      <c r="G6144" s="1">
        <v>70</v>
      </c>
      <c r="H6144" s="1" t="str">
        <f>INDEX(storelocation_table[], MATCH(Sales_table[[#This Row],[Storeindex]], storelocation_table[id], 0), MATCH(Sales_table[[#Headers],[Store Name]], storelocation_table[#Headers], 0))</f>
        <v>San Diego</v>
      </c>
      <c r="I6144" s="1" t="str">
        <f>INDEX(Sales_Team[], MATCH(Sales_table[[#This Row],[Salesteamindex]], Sales_Team[Index], 0), MATCH(Sales_table[[#Headers],[Region]], Sales_Team[#Headers], 0))</f>
        <v>Midwest</v>
      </c>
      <c r="J6144" s="1" t="str">
        <f>INDEX(storelocation_table[], MATCH(Sales_table[[#This Row],[Storeindex]], storelocation_table[id],0), MATCH(Sales_table[[#Headers],[State]], storelocation_table[#Headers], 0))</f>
        <v>California</v>
      </c>
      <c r="K6144" s="1">
        <f>INDEX(storelocation_table[], MATCH(Sales_table[[#This Row],[Storeindex]], storelocation_table[id], 0), MATCH(Sales_table[[#Headers],[Population]], storelocation_table[#Headers], 0))</f>
        <v>1394928</v>
      </c>
      <c r="L6144" s="1"/>
      <c r="M6144" s="1">
        <f>INDEX(storelocation_table[], MATCH(Sales_table[[#This Row],[Storeindex]], storelocation_table[id], 0), MATCH(Sales_table[[#Headers],[median_income]], storelocation_table[#Headers], 0))</f>
        <v>66116</v>
      </c>
      <c r="N6144" s="1">
        <v>26</v>
      </c>
      <c r="O6144" s="1" t="str">
        <f>INDEX(Product_table[], MATCH(Sales_table[[#This Row],[Productindex]], Product_table[Index], 0), MATCH(Sales_table[[#Headers],[Product Name]], Product_table[#Headers], 0))</f>
        <v>Candles</v>
      </c>
      <c r="P6144" s="1" t="str">
        <f>INDEX(Product_table[], MATCH(Sales_table[[#This Row],[Productindex]], Product_table[Index], 0), MATCH(Sales_table[[#Headers],[Product Category]], Product_table[#Headers], 0))</f>
        <v>Lighting</v>
      </c>
      <c r="Q6144" s="1">
        <v>10</v>
      </c>
      <c r="R6144" s="10">
        <v>538.33945995569229</v>
      </c>
      <c r="S6144" s="10">
        <v>384.5281856826374</v>
      </c>
      <c r="T6144" s="10">
        <f>SUM(Sales_table[[#This Row],[unit price]] * Sales_table[[#This Row],[Order qty]])</f>
        <v>5383.3945995569229</v>
      </c>
      <c r="U6144" s="11">
        <f>SUM(Sales_table[[#This Row],[unit price]]-Sales_table[[#This Row],[unit cost]])</f>
        <v>153.81127427305489</v>
      </c>
      <c r="V6144" s="10">
        <f>SUM(Sales_table[[#This Row],[Unit Profit]]*Sales_table[[#This Row],[Order qty]])</f>
        <v>1538.1127427305489</v>
      </c>
    </row>
    <row r="6145" spans="1:22" ht="14.25" customHeight="1" x14ac:dyDescent="0.25">
      <c r="A6145" s="1" t="s">
        <v>6156</v>
      </c>
      <c r="B6145" s="13">
        <v>43945</v>
      </c>
      <c r="C6145" s="13" t="str">
        <f>TEXT(Sales_table[[#This Row],[Sales Date]], "mmmm")</f>
        <v>April</v>
      </c>
      <c r="D6145" s="1" t="s">
        <v>18</v>
      </c>
      <c r="E6145" s="1">
        <v>10</v>
      </c>
      <c r="F6145" s="1" t="str">
        <f>INDEX(Sales_Team[], MATCH(Sales_table[[#This Row],[Salesteamindex]], Sales_Team[Index], 0), MATCH(Sales_table[[#Headers],[Sales Person]], Sales_Team[#Headers], 0))</f>
        <v>Jonathan Hawkins</v>
      </c>
      <c r="G6145" s="1">
        <v>334</v>
      </c>
      <c r="H6145" s="1" t="str">
        <f>INDEX(storelocation_table[], MATCH(Sales_table[[#This Row],[Storeindex]], storelocation_table[id], 0), MATCH(Sales_table[[#Headers],[Store Name]], storelocation_table[#Headers], 0))</f>
        <v>Pasadena</v>
      </c>
      <c r="I6145" s="1" t="str">
        <f>INDEX(Sales_Team[], MATCH(Sales_table[[#This Row],[Salesteamindex]], Sales_Team[Index], 0), MATCH(Sales_table[[#Headers],[Region]], Sales_Team[#Headers], 0))</f>
        <v>West</v>
      </c>
      <c r="J6145" s="1" t="str">
        <f>INDEX(storelocation_table[], MATCH(Sales_table[[#This Row],[Storeindex]], storelocation_table[id],0), MATCH(Sales_table[[#Headers],[State]], storelocation_table[#Headers], 0))</f>
        <v>Texas</v>
      </c>
      <c r="K6145" s="1">
        <f>INDEX(storelocation_table[], MATCH(Sales_table[[#This Row],[Storeindex]], storelocation_table[id], 0), MATCH(Sales_table[[#Headers],[Population]], storelocation_table[#Headers], 0))</f>
        <v>153784</v>
      </c>
      <c r="L6145" s="1"/>
      <c r="M6145" s="1">
        <f>INDEX(storelocation_table[], MATCH(Sales_table[[#This Row],[Storeindex]], storelocation_table[id], 0), MATCH(Sales_table[[#Headers],[median_income]], storelocation_table[#Headers], 0))</f>
        <v>48004</v>
      </c>
      <c r="N6145" s="1">
        <v>42</v>
      </c>
      <c r="O6145" s="1" t="str">
        <f>INDEX(Product_table[], MATCH(Sales_table[[#This Row],[Productindex]], Product_table[Index], 0), MATCH(Sales_table[[#Headers],[Product Name]], Product_table[#Headers], 0))</f>
        <v>Bean Bags</v>
      </c>
      <c r="P6145" s="1" t="str">
        <f>INDEX(Product_table[], MATCH(Sales_table[[#This Row],[Productindex]], Product_table[Index], 0), MATCH(Sales_table[[#Headers],[Product Category]], Product_table[#Headers], 0))</f>
        <v>Furniture</v>
      </c>
      <c r="Q6145" s="1">
        <v>9</v>
      </c>
      <c r="R6145" s="10">
        <v>341.59233212471008</v>
      </c>
      <c r="S6145" s="10">
        <v>243.99452294622151</v>
      </c>
      <c r="T6145" s="10">
        <f>SUM(Sales_table[[#This Row],[unit price]] * Sales_table[[#This Row],[Order qty]])</f>
        <v>3074.3309891223907</v>
      </c>
      <c r="U6145" s="11">
        <f>SUM(Sales_table[[#This Row],[unit price]]-Sales_table[[#This Row],[unit cost]])</f>
        <v>97.597809178488575</v>
      </c>
      <c r="V6145" s="10">
        <f>SUM(Sales_table[[#This Row],[Unit Profit]]*Sales_table[[#This Row],[Order qty]])</f>
        <v>878.38028260639715</v>
      </c>
    </row>
    <row r="6146" spans="1:22" ht="14.25" customHeight="1" x14ac:dyDescent="0.25">
      <c r="A6146" s="1" t="s">
        <v>6157</v>
      </c>
      <c r="B6146" s="13">
        <v>43901</v>
      </c>
      <c r="C6146" s="13" t="str">
        <f>TEXT(Sales_table[[#This Row],[Sales Date]], "mmmm")</f>
        <v>March</v>
      </c>
      <c r="D6146" s="1" t="s">
        <v>14</v>
      </c>
      <c r="E6146" s="1">
        <v>1</v>
      </c>
      <c r="F6146" s="1" t="str">
        <f>INDEX(Sales_Team[], MATCH(Sales_table[[#This Row],[Salesteamindex]], Sales_Team[Index], 0), MATCH(Sales_table[[#Headers],[Sales Person]], Sales_Team[#Headers], 0))</f>
        <v>Adam Hernandez</v>
      </c>
      <c r="G6146" s="1">
        <v>34</v>
      </c>
      <c r="H6146" s="1" t="str">
        <f>INDEX(storelocation_table[], MATCH(Sales_table[[#This Row],[Storeindex]], storelocation_table[id], 0), MATCH(Sales_table[[#Headers],[Store Name]], storelocation_table[#Headers], 0))</f>
        <v>Fairfield</v>
      </c>
      <c r="I6146" s="1" t="str">
        <f>INDEX(Sales_Team[], MATCH(Sales_table[[#This Row],[Salesteamindex]], Sales_Team[Index], 0), MATCH(Sales_table[[#Headers],[Region]], Sales_Team[#Headers], 0))</f>
        <v>Northeast</v>
      </c>
      <c r="J6146" s="1" t="str">
        <f>INDEX(storelocation_table[], MATCH(Sales_table[[#This Row],[Storeindex]], storelocation_table[id],0), MATCH(Sales_table[[#Headers],[State]], storelocation_table[#Headers], 0))</f>
        <v>California</v>
      </c>
      <c r="K6146" s="1">
        <f>INDEX(storelocation_table[], MATCH(Sales_table[[#This Row],[Storeindex]], storelocation_table[id], 0), MATCH(Sales_table[[#Headers],[Population]], storelocation_table[#Headers], 0))</f>
        <v>112970</v>
      </c>
      <c r="L6146" s="1"/>
      <c r="M6146" s="1">
        <f>INDEX(storelocation_table[], MATCH(Sales_table[[#This Row],[Storeindex]], storelocation_table[id], 0), MATCH(Sales_table[[#Headers],[median_income]], storelocation_table[#Headers], 0))</f>
        <v>67364</v>
      </c>
      <c r="N6146" s="1">
        <v>5</v>
      </c>
      <c r="O6146" s="1" t="str">
        <f>INDEX(Product_table[], MATCH(Sales_table[[#This Row],[Productindex]], Product_table[Index], 0), MATCH(Sales_table[[#Headers],[Product Name]], Product_table[#Headers], 0))</f>
        <v>Bathroom Furniture</v>
      </c>
      <c r="P6146" s="1" t="str">
        <f>INDEX(Product_table[], MATCH(Sales_table[[#This Row],[Productindex]], Product_table[Index], 0), MATCH(Sales_table[[#Headers],[Product Category]], Product_table[#Headers], 0))</f>
        <v>Furniture</v>
      </c>
      <c r="Q6146" s="1">
        <v>5</v>
      </c>
      <c r="R6146" s="10">
        <v>643.14102762937546</v>
      </c>
      <c r="S6146" s="10">
        <v>459.38644830669676</v>
      </c>
      <c r="T6146" s="10">
        <f>SUM(Sales_table[[#This Row],[unit price]] * Sales_table[[#This Row],[Order qty]])</f>
        <v>3215.7051381468773</v>
      </c>
      <c r="U6146" s="11">
        <f>SUM(Sales_table[[#This Row],[unit price]]-Sales_table[[#This Row],[unit cost]])</f>
        <v>183.75457932267869</v>
      </c>
      <c r="V6146" s="10">
        <f>SUM(Sales_table[[#This Row],[Unit Profit]]*Sales_table[[#This Row],[Order qty]])</f>
        <v>918.77289661339341</v>
      </c>
    </row>
    <row r="6147" spans="1:22" ht="14.25" customHeight="1" x14ac:dyDescent="0.25">
      <c r="A6147" s="1" t="s">
        <v>6158</v>
      </c>
      <c r="B6147" s="13">
        <v>43928</v>
      </c>
      <c r="C6147" s="13" t="str">
        <f>TEXT(Sales_table[[#This Row],[Sales Date]], "mmmm")</f>
        <v>April</v>
      </c>
      <c r="D6147" s="1" t="s">
        <v>18</v>
      </c>
      <c r="E6147" s="1">
        <v>19</v>
      </c>
      <c r="F6147" s="1" t="str">
        <f>INDEX(Sales_Team[], MATCH(Sales_table[[#This Row],[Salesteamindex]], Sales_Team[Index], 0), MATCH(Sales_table[[#Headers],[Sales Person]], Sales_Team[#Headers], 0))</f>
        <v>Nicholas Cunningham</v>
      </c>
      <c r="G6147" s="1">
        <v>172</v>
      </c>
      <c r="H6147" s="1" t="str">
        <f>INDEX(storelocation_table[], MATCH(Sales_table[[#This Row],[Storeindex]], storelocation_table[id], 0), MATCH(Sales_table[[#Headers],[Store Name]], storelocation_table[#Headers], 0))</f>
        <v>Proviso</v>
      </c>
      <c r="I6147" s="1" t="str">
        <f>INDEX(Sales_Team[], MATCH(Sales_table[[#This Row],[Salesteamindex]], Sales_Team[Index], 0), MATCH(Sales_table[[#Headers],[Region]], Sales_Team[#Headers], 0))</f>
        <v>South</v>
      </c>
      <c r="J6147" s="1" t="str">
        <f>INDEX(storelocation_table[], MATCH(Sales_table[[#This Row],[Storeindex]], storelocation_table[id],0), MATCH(Sales_table[[#Headers],[State]], storelocation_table[#Headers], 0))</f>
        <v>Illinois</v>
      </c>
      <c r="K6147" s="1">
        <f>INDEX(storelocation_table[], MATCH(Sales_table[[#This Row],[Storeindex]], storelocation_table[id], 0), MATCH(Sales_table[[#Headers],[Population]], storelocation_table[#Headers], 0))</f>
        <v>151772</v>
      </c>
      <c r="L6147" s="1"/>
      <c r="M6147" s="1">
        <f>INDEX(storelocation_table[], MATCH(Sales_table[[#This Row],[Storeindex]], storelocation_table[id], 0), MATCH(Sales_table[[#Headers],[median_income]], storelocation_table[#Headers], 0))</f>
        <v>53281</v>
      </c>
      <c r="N6147" s="1">
        <v>34</v>
      </c>
      <c r="O6147" s="1" t="str">
        <f>INDEX(Product_table[], MATCH(Sales_table[[#This Row],[Productindex]], Product_table[Index], 0), MATCH(Sales_table[[#Headers],[Product Name]], Product_table[#Headers], 0))</f>
        <v>Bedroom Furniture</v>
      </c>
      <c r="P6147" s="1" t="str">
        <f>INDEX(Product_table[], MATCH(Sales_table[[#This Row],[Productindex]], Product_table[Index], 0), MATCH(Sales_table[[#Headers],[Product Category]], Product_table[#Headers], 0))</f>
        <v>Furniture</v>
      </c>
      <c r="Q6147" s="1">
        <v>3</v>
      </c>
      <c r="R6147" s="10">
        <v>573.26050508022308</v>
      </c>
      <c r="S6147" s="10">
        <v>409.4717893430165</v>
      </c>
      <c r="T6147" s="10">
        <f>SUM(Sales_table[[#This Row],[unit price]] * Sales_table[[#This Row],[Order qty]])</f>
        <v>1719.7815152406693</v>
      </c>
      <c r="U6147" s="11">
        <f>SUM(Sales_table[[#This Row],[unit price]]-Sales_table[[#This Row],[unit cost]])</f>
        <v>163.78871573720659</v>
      </c>
      <c r="V6147" s="10">
        <f>SUM(Sales_table[[#This Row],[Unit Profit]]*Sales_table[[#This Row],[Order qty]])</f>
        <v>491.36614721161976</v>
      </c>
    </row>
    <row r="6148" spans="1:22" ht="14.25" customHeight="1" x14ac:dyDescent="0.25">
      <c r="A6148" s="1" t="s">
        <v>6159</v>
      </c>
      <c r="B6148" s="13">
        <v>43883</v>
      </c>
      <c r="C6148" s="13" t="str">
        <f>TEXT(Sales_table[[#This Row],[Sales Date]], "mmmm")</f>
        <v>February</v>
      </c>
      <c r="D6148" s="1" t="s">
        <v>14</v>
      </c>
      <c r="E6148" s="1">
        <v>26</v>
      </c>
      <c r="F6148" s="1" t="str">
        <f>INDEX(Sales_Team[], MATCH(Sales_table[[#This Row],[Salesteamindex]], Sales_Team[Index], 0), MATCH(Sales_table[[#Headers],[Sales Person]], Sales_Team[#Headers], 0))</f>
        <v>Donald Reynolds</v>
      </c>
      <c r="G6148" s="1">
        <v>277</v>
      </c>
      <c r="H6148" s="1" t="str">
        <f>INDEX(storelocation_table[], MATCH(Sales_table[[#This Row],[Storeindex]], storelocation_table[id], 0), MATCH(Sales_table[[#Headers],[Store Name]], storelocation_table[#Headers], 0))</f>
        <v>Yonkers</v>
      </c>
      <c r="I6148" s="1" t="str">
        <f>INDEX(Sales_Team[], MATCH(Sales_table[[#This Row],[Salesteamindex]], Sales_Team[Index], 0), MATCH(Sales_table[[#Headers],[Region]], Sales_Team[#Headers], 0))</f>
        <v>South</v>
      </c>
      <c r="J6148" s="1" t="str">
        <f>INDEX(storelocation_table[], MATCH(Sales_table[[#This Row],[Storeindex]], storelocation_table[id],0), MATCH(Sales_table[[#Headers],[State]], storelocation_table[#Headers], 0))</f>
        <v>New York</v>
      </c>
      <c r="K6148" s="1">
        <f>INDEX(storelocation_table[], MATCH(Sales_table[[#This Row],[Storeindex]], storelocation_table[id], 0), MATCH(Sales_table[[#Headers],[Population]], storelocation_table[#Headers], 0))</f>
        <v>201116</v>
      </c>
      <c r="L6148" s="1"/>
      <c r="M6148" s="1">
        <f>INDEX(storelocation_table[], MATCH(Sales_table[[#This Row],[Storeindex]], storelocation_table[id], 0), MATCH(Sales_table[[#Headers],[median_income]], storelocation_table[#Headers], 0))</f>
        <v>59049</v>
      </c>
      <c r="N6148" s="1">
        <v>16</v>
      </c>
      <c r="O6148" s="1" t="str">
        <f>INDEX(Product_table[], MATCH(Sales_table[[#This Row],[Productindex]], Product_table[Index], 0), MATCH(Sales_table[[#Headers],[Product Name]], Product_table[#Headers], 0))</f>
        <v>Stemware</v>
      </c>
      <c r="P6148" s="1" t="str">
        <f>INDEX(Product_table[], MATCH(Sales_table[[#This Row],[Productindex]], Product_table[Index], 0), MATCH(Sales_table[[#Headers],[Product Category]], Product_table[#Headers], 0))</f>
        <v>Drinkware</v>
      </c>
      <c r="Q6148" s="1">
        <v>4</v>
      </c>
      <c r="R6148" s="10">
        <v>376.54288083314896</v>
      </c>
      <c r="S6148" s="10">
        <v>268.95920059510644</v>
      </c>
      <c r="T6148" s="10">
        <f>SUM(Sales_table[[#This Row],[unit price]] * Sales_table[[#This Row],[Order qty]])</f>
        <v>1506.1715233325958</v>
      </c>
      <c r="U6148" s="11">
        <f>SUM(Sales_table[[#This Row],[unit price]]-Sales_table[[#This Row],[unit cost]])</f>
        <v>107.58368023804252</v>
      </c>
      <c r="V6148" s="10">
        <f>SUM(Sales_table[[#This Row],[Unit Profit]]*Sales_table[[#This Row],[Order qty]])</f>
        <v>430.33472095217007</v>
      </c>
    </row>
    <row r="6149" spans="1:22" ht="14.25" customHeight="1" x14ac:dyDescent="0.25">
      <c r="A6149" s="1" t="s">
        <v>6160</v>
      </c>
      <c r="B6149" s="13">
        <v>43975</v>
      </c>
      <c r="C6149" s="13" t="str">
        <f>TEXT(Sales_table[[#This Row],[Sales Date]], "mmmm")</f>
        <v>May</v>
      </c>
      <c r="D6149" s="1" t="s">
        <v>14</v>
      </c>
      <c r="E6149" s="1">
        <v>16</v>
      </c>
      <c r="F6149" s="1" t="str">
        <f>INDEX(Sales_Team[], MATCH(Sales_table[[#This Row],[Salesteamindex]], Sales_Team[Index], 0), MATCH(Sales_table[[#Headers],[Sales Person]], Sales_Team[#Headers], 0))</f>
        <v>Anthony Berry</v>
      </c>
      <c r="G6149" s="1">
        <v>32</v>
      </c>
      <c r="H6149" s="1" t="str">
        <f>INDEX(storelocation_table[], MATCH(Sales_table[[#This Row],[Storeindex]], storelocation_table[id], 0), MATCH(Sales_table[[#Headers],[Store Name]], storelocation_table[#Headers], 0))</f>
        <v>El Monte</v>
      </c>
      <c r="I6149" s="1" t="str">
        <f>INDEX(Sales_Team[], MATCH(Sales_table[[#This Row],[Salesteamindex]], Sales_Team[Index], 0), MATCH(Sales_table[[#Headers],[Region]], Sales_Team[#Headers], 0))</f>
        <v>West</v>
      </c>
      <c r="J6149" s="1" t="str">
        <f>INDEX(storelocation_table[], MATCH(Sales_table[[#This Row],[Storeindex]], storelocation_table[id],0), MATCH(Sales_table[[#Headers],[State]], storelocation_table[#Headers], 0))</f>
        <v>California</v>
      </c>
      <c r="K6149" s="1">
        <f>INDEX(storelocation_table[], MATCH(Sales_table[[#This Row],[Storeindex]], storelocation_table[id], 0), MATCH(Sales_table[[#Headers],[Population]], storelocation_table[#Headers], 0))</f>
        <v>116732</v>
      </c>
      <c r="L6149" s="1"/>
      <c r="M6149" s="1">
        <f>INDEX(storelocation_table[], MATCH(Sales_table[[#This Row],[Storeindex]], storelocation_table[id], 0), MATCH(Sales_table[[#Headers],[median_income]], storelocation_table[#Headers], 0))</f>
        <v>38085</v>
      </c>
      <c r="N6149" s="1">
        <v>20</v>
      </c>
      <c r="O6149" s="1" t="str">
        <f>INDEX(Product_table[], MATCH(Sales_table[[#This Row],[Productindex]], Product_table[Index], 0), MATCH(Sales_table[[#Headers],[Product Name]], Product_table[#Headers], 0))</f>
        <v>Bar Tools</v>
      </c>
      <c r="P6149" s="1" t="str">
        <f>INDEX(Product_table[], MATCH(Sales_table[[#This Row],[Productindex]], Product_table[Index], 0), MATCH(Sales_table[[#Headers],[Product Category]], Product_table[#Headers], 0))</f>
        <v>Drinkware</v>
      </c>
      <c r="Q6149" s="1">
        <v>7</v>
      </c>
      <c r="R6149" s="10">
        <v>400.96082925796509</v>
      </c>
      <c r="S6149" s="10">
        <v>286.40059232711792</v>
      </c>
      <c r="T6149" s="10">
        <f>SUM(Sales_table[[#This Row],[unit price]] * Sales_table[[#This Row],[Order qty]])</f>
        <v>2806.7258048057556</v>
      </c>
      <c r="U6149" s="11">
        <f>SUM(Sales_table[[#This Row],[unit price]]-Sales_table[[#This Row],[unit cost]])</f>
        <v>114.56023693084717</v>
      </c>
      <c r="V6149" s="10">
        <f>SUM(Sales_table[[#This Row],[Unit Profit]]*Sales_table[[#This Row],[Order qty]])</f>
        <v>801.92165851593018</v>
      </c>
    </row>
    <row r="6150" spans="1:22" ht="14.25" customHeight="1" x14ac:dyDescent="0.25">
      <c r="A6150" s="1" t="s">
        <v>6161</v>
      </c>
      <c r="B6150" s="13">
        <v>43936</v>
      </c>
      <c r="C6150" s="13" t="str">
        <f>TEXT(Sales_table[[#This Row],[Sales Date]], "mmmm")</f>
        <v>April</v>
      </c>
      <c r="D6150" s="1" t="s">
        <v>14</v>
      </c>
      <c r="E6150" s="1">
        <v>2</v>
      </c>
      <c r="F6150" s="1" t="str">
        <f>INDEX(Sales_Team[], MATCH(Sales_table[[#This Row],[Salesteamindex]], Sales_Team[Index], 0), MATCH(Sales_table[[#Headers],[Sales Person]], Sales_Team[#Headers], 0))</f>
        <v>Keith Griffin</v>
      </c>
      <c r="G6150" s="1">
        <v>76</v>
      </c>
      <c r="H6150" s="1" t="str">
        <f>INDEX(storelocation_table[], MATCH(Sales_table[[#This Row],[Storeindex]], storelocation_table[id], 0), MATCH(Sales_table[[#Headers],[Store Name]], storelocation_table[#Headers], 0))</f>
        <v>Santa Clarita</v>
      </c>
      <c r="I6150" s="1" t="str">
        <f>INDEX(Sales_Team[], MATCH(Sales_table[[#This Row],[Salesteamindex]], Sales_Team[Index], 0), MATCH(Sales_table[[#Headers],[Region]], Sales_Team[#Headers], 0))</f>
        <v>Northeast</v>
      </c>
      <c r="J6150" s="1" t="str">
        <f>INDEX(storelocation_table[], MATCH(Sales_table[[#This Row],[Storeindex]], storelocation_table[id],0), MATCH(Sales_table[[#Headers],[State]], storelocation_table[#Headers], 0))</f>
        <v>California</v>
      </c>
      <c r="K6150" s="1">
        <f>INDEX(storelocation_table[], MATCH(Sales_table[[#This Row],[Storeindex]], storelocation_table[id], 0), MATCH(Sales_table[[#Headers],[Population]], storelocation_table[#Headers], 0))</f>
        <v>182371</v>
      </c>
      <c r="L6150" s="1"/>
      <c r="M6150" s="1">
        <f>INDEX(storelocation_table[], MATCH(Sales_table[[#This Row],[Storeindex]], storelocation_table[id], 0), MATCH(Sales_table[[#Headers],[median_income]], storelocation_table[#Headers], 0))</f>
        <v>83554</v>
      </c>
      <c r="N6150" s="1">
        <v>3</v>
      </c>
      <c r="O6150" s="1" t="str">
        <f>INDEX(Product_table[], MATCH(Sales_table[[#This Row],[Productindex]], Product_table[Index], 0), MATCH(Sales_table[[#Headers],[Product Name]], Product_table[#Headers], 0))</f>
        <v>Table Lamps</v>
      </c>
      <c r="P6150" s="1" t="str">
        <f>INDEX(Product_table[], MATCH(Sales_table[[#This Row],[Productindex]], Product_table[Index], 0), MATCH(Sales_table[[#Headers],[Product Category]], Product_table[#Headers], 0))</f>
        <v>Lighting</v>
      </c>
      <c r="Q6150" s="1">
        <v>5</v>
      </c>
      <c r="R6150" s="10">
        <v>365.34925693273544</v>
      </c>
      <c r="S6150" s="10">
        <v>260.96375495195389</v>
      </c>
      <c r="T6150" s="10">
        <f>SUM(Sales_table[[#This Row],[unit price]] * Sales_table[[#This Row],[Order qty]])</f>
        <v>1826.7462846636772</v>
      </c>
      <c r="U6150" s="11">
        <f>SUM(Sales_table[[#This Row],[unit price]]-Sales_table[[#This Row],[unit cost]])</f>
        <v>104.38550198078156</v>
      </c>
      <c r="V6150" s="10">
        <f>SUM(Sales_table[[#This Row],[Unit Profit]]*Sales_table[[#This Row],[Order qty]])</f>
        <v>521.92750990390778</v>
      </c>
    </row>
    <row r="6151" spans="1:22" ht="14.25" customHeight="1" x14ac:dyDescent="0.25">
      <c r="A6151" s="1" t="s">
        <v>6162</v>
      </c>
      <c r="B6151" s="13">
        <v>43938</v>
      </c>
      <c r="C6151" s="13" t="str">
        <f>TEXT(Sales_table[[#This Row],[Sales Date]], "mmmm")</f>
        <v>April</v>
      </c>
      <c r="D6151" s="1" t="s">
        <v>10</v>
      </c>
      <c r="E6151" s="1">
        <v>17</v>
      </c>
      <c r="F6151" s="1" t="str">
        <f>INDEX(Sales_Team[], MATCH(Sales_table[[#This Row],[Salesteamindex]], Sales_Team[Index], 0), MATCH(Sales_table[[#Headers],[Sales Person]], Sales_Team[#Headers], 0))</f>
        <v>Frank Brown</v>
      </c>
      <c r="G6151" s="1">
        <v>161</v>
      </c>
      <c r="H6151" s="1" t="str">
        <f>INDEX(storelocation_table[], MATCH(Sales_table[[#This Row],[Storeindex]], storelocation_table[id], 0), MATCH(Sales_table[[#Headers],[Store Name]], storelocation_table[#Headers], 0))</f>
        <v>Joliet</v>
      </c>
      <c r="I6151" s="1" t="str">
        <f>INDEX(Sales_Team[], MATCH(Sales_table[[#This Row],[Salesteamindex]], Sales_Team[Index], 0), MATCH(Sales_table[[#Headers],[Region]], Sales_Team[#Headers], 0))</f>
        <v>Northeast</v>
      </c>
      <c r="J6151" s="1" t="str">
        <f>INDEX(storelocation_table[], MATCH(Sales_table[[#This Row],[Storeindex]], storelocation_table[id],0), MATCH(Sales_table[[#Headers],[State]], storelocation_table[#Headers], 0))</f>
        <v>Illinois</v>
      </c>
      <c r="K6151" s="1">
        <f>INDEX(storelocation_table[], MATCH(Sales_table[[#This Row],[Storeindex]], storelocation_table[id], 0), MATCH(Sales_table[[#Headers],[Population]], storelocation_table[#Headers], 0))</f>
        <v>147861</v>
      </c>
      <c r="L6151" s="1"/>
      <c r="M6151" s="1">
        <f>INDEX(storelocation_table[], MATCH(Sales_table[[#This Row],[Storeindex]], storelocation_table[id], 0), MATCH(Sales_table[[#Headers],[median_income]], storelocation_table[#Headers], 0))</f>
        <v>60976</v>
      </c>
      <c r="N6151" s="1">
        <v>20</v>
      </c>
      <c r="O6151" s="1" t="str">
        <f>INDEX(Product_table[], MATCH(Sales_table[[#This Row],[Productindex]], Product_table[Index], 0), MATCH(Sales_table[[#Headers],[Product Name]], Product_table[#Headers], 0))</f>
        <v>Bar Tools</v>
      </c>
      <c r="P6151" s="1" t="str">
        <f>INDEX(Product_table[], MATCH(Sales_table[[#This Row],[Productindex]], Product_table[Index], 0), MATCH(Sales_table[[#Headers],[Product Category]], Product_table[#Headers], 0))</f>
        <v>Drinkware</v>
      </c>
      <c r="Q6151" s="1">
        <v>9</v>
      </c>
      <c r="R6151" s="10">
        <v>327.94465506076813</v>
      </c>
      <c r="S6151" s="10">
        <v>234.24618218626296</v>
      </c>
      <c r="T6151" s="10">
        <f>SUM(Sales_table[[#This Row],[unit price]] * Sales_table[[#This Row],[Order qty]])</f>
        <v>2951.5018955469131</v>
      </c>
      <c r="U6151" s="11">
        <f>SUM(Sales_table[[#This Row],[unit price]]-Sales_table[[#This Row],[unit cost]])</f>
        <v>93.698472874505171</v>
      </c>
      <c r="V6151" s="10">
        <f>SUM(Sales_table[[#This Row],[Unit Profit]]*Sales_table[[#This Row],[Order qty]])</f>
        <v>843.28625587054648</v>
      </c>
    </row>
    <row r="6152" spans="1:22" ht="14.25" customHeight="1" x14ac:dyDescent="0.25">
      <c r="A6152" s="1" t="s">
        <v>6163</v>
      </c>
      <c r="B6152" s="13">
        <v>43851</v>
      </c>
      <c r="C6152" s="13" t="str">
        <f>TEXT(Sales_table[[#This Row],[Sales Date]], "mmmm")</f>
        <v>January</v>
      </c>
      <c r="D6152" s="1" t="s">
        <v>10</v>
      </c>
      <c r="E6152" s="1">
        <v>10</v>
      </c>
      <c r="F6152" s="1" t="str">
        <f>INDEX(Sales_Team[], MATCH(Sales_table[[#This Row],[Salesteamindex]], Sales_Team[Index], 0), MATCH(Sales_table[[#Headers],[Sales Person]], Sales_Team[#Headers], 0))</f>
        <v>Jonathan Hawkins</v>
      </c>
      <c r="G6152" s="1">
        <v>55</v>
      </c>
      <c r="H6152" s="1" t="str">
        <f>INDEX(storelocation_table[], MATCH(Sales_table[[#This Row],[Storeindex]], storelocation_table[id], 0), MATCH(Sales_table[[#Headers],[Store Name]], storelocation_table[#Headers], 0))</f>
        <v>Ontario</v>
      </c>
      <c r="I6152" s="1" t="str">
        <f>INDEX(Sales_Team[], MATCH(Sales_table[[#This Row],[Salesteamindex]], Sales_Team[Index], 0), MATCH(Sales_table[[#Headers],[Region]], Sales_Team[#Headers], 0))</f>
        <v>West</v>
      </c>
      <c r="J6152" s="1" t="str">
        <f>INDEX(storelocation_table[], MATCH(Sales_table[[#This Row],[Storeindex]], storelocation_table[id],0), MATCH(Sales_table[[#Headers],[State]], storelocation_table[#Headers], 0))</f>
        <v>California</v>
      </c>
      <c r="K6152" s="1">
        <f>INDEX(storelocation_table[], MATCH(Sales_table[[#This Row],[Storeindex]], storelocation_table[id], 0), MATCH(Sales_table[[#Headers],[Population]], storelocation_table[#Headers], 0))</f>
        <v>171214</v>
      </c>
      <c r="L6152" s="1"/>
      <c r="M6152" s="1">
        <f>INDEX(storelocation_table[], MATCH(Sales_table[[#This Row],[Storeindex]], storelocation_table[id], 0), MATCH(Sales_table[[#Headers],[median_income]], storelocation_table[#Headers], 0))</f>
        <v>54114</v>
      </c>
      <c r="N6152" s="1">
        <v>32</v>
      </c>
      <c r="O6152" s="1" t="str">
        <f>INDEX(Product_table[], MATCH(Sales_table[[#This Row],[Productindex]], Product_table[Index], 0), MATCH(Sales_table[[#Headers],[Product Name]], Product_table[#Headers], 0))</f>
        <v>Vases</v>
      </c>
      <c r="P6152" s="1" t="str">
        <f>INDEX(Product_table[], MATCH(Sales_table[[#This Row],[Productindex]], Product_table[Index], 0), MATCH(Sales_table[[#Headers],[Product Category]], Product_table[#Headers], 0))</f>
        <v>Decoratives</v>
      </c>
      <c r="Q6152" s="1">
        <v>1</v>
      </c>
      <c r="R6152" s="10">
        <v>465.81391721963882</v>
      </c>
      <c r="S6152" s="10">
        <v>332.72422658545634</v>
      </c>
      <c r="T6152" s="10">
        <f>SUM(Sales_table[[#This Row],[unit price]] * Sales_table[[#This Row],[Order qty]])</f>
        <v>465.81391721963882</v>
      </c>
      <c r="U6152" s="11">
        <f>SUM(Sales_table[[#This Row],[unit price]]-Sales_table[[#This Row],[unit cost]])</f>
        <v>133.08969063418249</v>
      </c>
      <c r="V6152" s="10">
        <f>SUM(Sales_table[[#This Row],[Unit Profit]]*Sales_table[[#This Row],[Order qty]])</f>
        <v>133.08969063418249</v>
      </c>
    </row>
    <row r="6153" spans="1:22" ht="14.25" customHeight="1" x14ac:dyDescent="0.25">
      <c r="A6153" s="1" t="s">
        <v>6164</v>
      </c>
      <c r="B6153" s="13">
        <v>43960</v>
      </c>
      <c r="C6153" s="13" t="str">
        <f>TEXT(Sales_table[[#This Row],[Sales Date]], "mmmm")</f>
        <v>May</v>
      </c>
      <c r="D6153" s="1" t="s">
        <v>10</v>
      </c>
      <c r="E6153" s="1">
        <v>8</v>
      </c>
      <c r="F6153" s="1" t="str">
        <f>INDEX(Sales_Team[], MATCH(Sales_table[[#This Row],[Salesteamindex]], Sales_Team[Index], 0), MATCH(Sales_table[[#Headers],[Sales Person]], Sales_Team[#Headers], 0))</f>
        <v>George Lewis</v>
      </c>
      <c r="G6153" s="1">
        <v>89</v>
      </c>
      <c r="H6153" s="1" t="str">
        <f>INDEX(storelocation_table[], MATCH(Sales_table[[#This Row],[Storeindex]], storelocation_table[id], 0), MATCH(Sales_table[[#Headers],[Store Name]], storelocation_table[#Headers], 0))</f>
        <v>West Covina</v>
      </c>
      <c r="I6153" s="1" t="str">
        <f>INDEX(Sales_Team[], MATCH(Sales_table[[#This Row],[Salesteamindex]], Sales_Team[Index], 0), MATCH(Sales_table[[#Headers],[Region]], Sales_Team[#Headers], 0))</f>
        <v>West</v>
      </c>
      <c r="J6153" s="1" t="str">
        <f>INDEX(storelocation_table[], MATCH(Sales_table[[#This Row],[Storeindex]], storelocation_table[id],0), MATCH(Sales_table[[#Headers],[State]], storelocation_table[#Headers], 0))</f>
        <v>California</v>
      </c>
      <c r="K6153" s="1">
        <f>INDEX(storelocation_table[], MATCH(Sales_table[[#This Row],[Storeindex]], storelocation_table[id], 0), MATCH(Sales_table[[#Headers],[Population]], storelocation_table[#Headers], 0))</f>
        <v>108484</v>
      </c>
      <c r="L6153" s="1"/>
      <c r="M6153" s="1">
        <f>INDEX(storelocation_table[], MATCH(Sales_table[[#This Row],[Storeindex]], storelocation_table[id], 0), MATCH(Sales_table[[#Headers],[median_income]], storelocation_table[#Headers], 0))</f>
        <v>69189</v>
      </c>
      <c r="N6153" s="1">
        <v>14</v>
      </c>
      <c r="O6153" s="1" t="str">
        <f>INDEX(Product_table[], MATCH(Sales_table[[#This Row],[Productindex]], Product_table[Index], 0), MATCH(Sales_table[[#Headers],[Product Name]], Product_table[#Headers], 0))</f>
        <v>Mirrors</v>
      </c>
      <c r="P6153" s="1" t="str">
        <f>INDEX(Product_table[], MATCH(Sales_table[[#This Row],[Productindex]], Product_table[Index], 0), MATCH(Sales_table[[#Headers],[Product Category]], Product_table[#Headers], 0))</f>
        <v>Accessories</v>
      </c>
      <c r="Q6153" s="1">
        <v>10</v>
      </c>
      <c r="R6153" s="10">
        <v>194.42726111412048</v>
      </c>
      <c r="S6153" s="10">
        <v>138.87661508151464</v>
      </c>
      <c r="T6153" s="10">
        <f>SUM(Sales_table[[#This Row],[unit price]] * Sales_table[[#This Row],[Order qty]])</f>
        <v>1944.2726111412048</v>
      </c>
      <c r="U6153" s="11">
        <f>SUM(Sales_table[[#This Row],[unit price]]-Sales_table[[#This Row],[unit cost]])</f>
        <v>55.55064603260584</v>
      </c>
      <c r="V6153" s="10">
        <f>SUM(Sales_table[[#This Row],[Unit Profit]]*Sales_table[[#This Row],[Order qty]])</f>
        <v>555.50646032605846</v>
      </c>
    </row>
    <row r="6154" spans="1:22" ht="14.25" customHeight="1" x14ac:dyDescent="0.25">
      <c r="A6154" s="1" t="s">
        <v>6165</v>
      </c>
      <c r="B6154" s="13">
        <v>43893</v>
      </c>
      <c r="C6154" s="13" t="str">
        <f>TEXT(Sales_table[[#This Row],[Sales Date]], "mmmm")</f>
        <v>March</v>
      </c>
      <c r="D6154" s="1" t="s">
        <v>14</v>
      </c>
      <c r="E6154" s="1">
        <v>23</v>
      </c>
      <c r="F6154" s="1" t="str">
        <f>INDEX(Sales_Team[], MATCH(Sales_table[[#This Row],[Salesteamindex]], Sales_Team[Index], 0), MATCH(Sales_table[[#Headers],[Sales Person]], Sales_Team[#Headers], 0))</f>
        <v>Douglas Tucker</v>
      </c>
      <c r="G6154" s="1">
        <v>354</v>
      </c>
      <c r="H6154" s="1" t="str">
        <f>INDEX(storelocation_table[], MATCH(Sales_table[[#This Row],[Storeindex]], storelocation_table[id], 0), MATCH(Sales_table[[#Headers],[Store Name]], storelocation_table[#Headers], 0))</f>
        <v>Norfolk</v>
      </c>
      <c r="I6154" s="1" t="str">
        <f>INDEX(Sales_Team[], MATCH(Sales_table[[#This Row],[Salesteamindex]], Sales_Team[Index], 0), MATCH(Sales_table[[#Headers],[Region]], Sales_Team[#Headers], 0))</f>
        <v>Midwest</v>
      </c>
      <c r="J6154" s="1" t="str">
        <f>INDEX(storelocation_table[], MATCH(Sales_table[[#This Row],[Storeindex]], storelocation_table[id],0), MATCH(Sales_table[[#Headers],[State]], storelocation_table[#Headers], 0))</f>
        <v>Virginia</v>
      </c>
      <c r="K6154" s="1">
        <f>INDEX(storelocation_table[], MATCH(Sales_table[[#This Row],[Storeindex]], storelocation_table[id], 0), MATCH(Sales_table[[#Headers],[Population]], storelocation_table[#Headers], 0))</f>
        <v>246393</v>
      </c>
      <c r="L6154" s="1"/>
      <c r="M6154" s="1">
        <f>INDEX(storelocation_table[], MATCH(Sales_table[[#This Row],[Storeindex]], storelocation_table[id], 0), MATCH(Sales_table[[#Headers],[median_income]], storelocation_table[#Headers], 0))</f>
        <v>44480</v>
      </c>
      <c r="N6154" s="1">
        <v>4</v>
      </c>
      <c r="O6154" s="1" t="str">
        <f>INDEX(Product_table[], MATCH(Sales_table[[#This Row],[Productindex]], Product_table[Index], 0), MATCH(Sales_table[[#Headers],[Product Name]], Product_table[#Headers], 0))</f>
        <v>Serveware</v>
      </c>
      <c r="P6154" s="1" t="str">
        <f>INDEX(Product_table[], MATCH(Sales_table[[#This Row],[Productindex]], Product_table[Index], 0), MATCH(Sales_table[[#Headers],[Product Category]], Product_table[#Headers], 0))</f>
        <v>Kitchenery</v>
      </c>
      <c r="Q6154" s="1">
        <v>7</v>
      </c>
      <c r="R6154" s="10">
        <v>425.36133831739426</v>
      </c>
      <c r="S6154" s="10">
        <v>303.82952736956736</v>
      </c>
      <c r="T6154" s="10">
        <f>SUM(Sales_table[[#This Row],[unit price]] * Sales_table[[#This Row],[Order qty]])</f>
        <v>2977.5293682217598</v>
      </c>
      <c r="U6154" s="11">
        <f>SUM(Sales_table[[#This Row],[unit price]]-Sales_table[[#This Row],[unit cost]])</f>
        <v>121.5318109478269</v>
      </c>
      <c r="V6154" s="10">
        <f>SUM(Sales_table[[#This Row],[Unit Profit]]*Sales_table[[#This Row],[Order qty]])</f>
        <v>850.72267663478829</v>
      </c>
    </row>
    <row r="6155" spans="1:22" ht="14.25" customHeight="1" x14ac:dyDescent="0.25">
      <c r="A6155" s="1" t="s">
        <v>6166</v>
      </c>
      <c r="B6155" s="13">
        <v>43917</v>
      </c>
      <c r="C6155" s="13" t="str">
        <f>TEXT(Sales_table[[#This Row],[Sales Date]], "mmmm")</f>
        <v>March</v>
      </c>
      <c r="D6155" s="1" t="s">
        <v>12</v>
      </c>
      <c r="E6155" s="1">
        <v>25</v>
      </c>
      <c r="F6155" s="1" t="str">
        <f>INDEX(Sales_Team[], MATCH(Sales_table[[#This Row],[Salesteamindex]], Sales_Team[Index], 0), MATCH(Sales_table[[#Headers],[Sales Person]], Sales_Team[#Headers], 0))</f>
        <v>Patrick Graham</v>
      </c>
      <c r="G6155" s="1">
        <v>272</v>
      </c>
      <c r="H6155" s="1" t="str">
        <f>INDEX(storelocation_table[], MATCH(Sales_table[[#This Row],[Storeindex]], storelocation_table[id], 0), MATCH(Sales_table[[#Headers],[Store Name]], storelocation_table[#Headers], 0))</f>
        <v>Rochester</v>
      </c>
      <c r="I6155" s="1" t="str">
        <f>INDEX(Sales_Team[], MATCH(Sales_table[[#This Row],[Salesteamindex]], Sales_Team[Index], 0), MATCH(Sales_table[[#Headers],[Region]], Sales_Team[#Headers], 0))</f>
        <v>South</v>
      </c>
      <c r="J6155" s="1" t="str">
        <f>INDEX(storelocation_table[], MATCH(Sales_table[[#This Row],[Storeindex]], storelocation_table[id],0), MATCH(Sales_table[[#Headers],[State]], storelocation_table[#Headers], 0))</f>
        <v>New York</v>
      </c>
      <c r="K6155" s="1">
        <f>INDEX(storelocation_table[], MATCH(Sales_table[[#This Row],[Storeindex]], storelocation_table[id], 0), MATCH(Sales_table[[#Headers],[Population]], storelocation_table[#Headers], 0))</f>
        <v>209802</v>
      </c>
      <c r="L6155" s="1"/>
      <c r="M6155" s="1">
        <f>INDEX(storelocation_table[], MATCH(Sales_table[[#This Row],[Storeindex]], storelocation_table[id], 0), MATCH(Sales_table[[#Headers],[median_income]], storelocation_table[#Headers], 0))</f>
        <v>30960</v>
      </c>
      <c r="N6155" s="1">
        <v>33</v>
      </c>
      <c r="O6155" s="1" t="str">
        <f>INDEX(Product_table[], MATCH(Sales_table[[#This Row],[Productindex]], Product_table[Index], 0), MATCH(Sales_table[[#Headers],[Product Name]], Product_table[#Headers], 0))</f>
        <v>Outdoor Decor</v>
      </c>
      <c r="P6155" s="1" t="str">
        <f>INDEX(Product_table[], MATCH(Sales_table[[#This Row],[Productindex]], Product_table[Index], 0), MATCH(Sales_table[[#Headers],[Product Category]], Product_table[#Headers], 0))</f>
        <v>Decoratives</v>
      </c>
      <c r="Q6155" s="1">
        <v>7</v>
      </c>
      <c r="R6155" s="10">
        <v>448.92428004741669</v>
      </c>
      <c r="S6155" s="10">
        <v>320.6602000338691</v>
      </c>
      <c r="T6155" s="10">
        <f>SUM(Sales_table[[#This Row],[unit price]] * Sales_table[[#This Row],[Order qty]])</f>
        <v>3142.4699603319168</v>
      </c>
      <c r="U6155" s="11">
        <f>SUM(Sales_table[[#This Row],[unit price]]-Sales_table[[#This Row],[unit cost]])</f>
        <v>128.26408001354758</v>
      </c>
      <c r="V6155" s="10">
        <f>SUM(Sales_table[[#This Row],[Unit Profit]]*Sales_table[[#This Row],[Order qty]])</f>
        <v>897.84856009483315</v>
      </c>
    </row>
    <row r="6156" spans="1:22" ht="14.25" customHeight="1" x14ac:dyDescent="0.25">
      <c r="A6156" s="1" t="s">
        <v>6167</v>
      </c>
      <c r="B6156" s="13">
        <v>43951</v>
      </c>
      <c r="C6156" s="13" t="str">
        <f>TEXT(Sales_table[[#This Row],[Sales Date]], "mmmm")</f>
        <v>April</v>
      </c>
      <c r="D6156" s="1" t="s">
        <v>18</v>
      </c>
      <c r="E6156" s="1">
        <v>7</v>
      </c>
      <c r="F6156" s="1" t="str">
        <f>INDEX(Sales_Team[], MATCH(Sales_table[[#This Row],[Salesteamindex]], Sales_Team[Index], 0), MATCH(Sales_table[[#Headers],[Sales Person]], Sales_Team[#Headers], 0))</f>
        <v>Shawn Cook</v>
      </c>
      <c r="G6156" s="1">
        <v>289</v>
      </c>
      <c r="H6156" s="1" t="str">
        <f>INDEX(storelocation_table[], MATCH(Sales_table[[#This Row],[Storeindex]], storelocation_table[id], 0), MATCH(Sales_table[[#Headers],[Store Name]], storelocation_table[#Headers], 0))</f>
        <v>Gresham</v>
      </c>
      <c r="I6156" s="1" t="str">
        <f>INDEX(Sales_Team[], MATCH(Sales_table[[#This Row],[Salesteamindex]], Sales_Team[Index], 0), MATCH(Sales_table[[#Headers],[Region]], Sales_Team[#Headers], 0))</f>
        <v>Midwest</v>
      </c>
      <c r="J6156" s="1" t="str">
        <f>INDEX(storelocation_table[], MATCH(Sales_table[[#This Row],[Storeindex]], storelocation_table[id],0), MATCH(Sales_table[[#Headers],[State]], storelocation_table[#Headers], 0))</f>
        <v>Oregon</v>
      </c>
      <c r="K6156" s="1">
        <f>INDEX(storelocation_table[], MATCH(Sales_table[[#This Row],[Storeindex]], storelocation_table[id], 0), MATCH(Sales_table[[#Headers],[Population]], storelocation_table[#Headers], 0))</f>
        <v>110553</v>
      </c>
      <c r="L6156" s="1"/>
      <c r="M6156" s="1">
        <f>INDEX(storelocation_table[], MATCH(Sales_table[[#This Row],[Storeindex]], storelocation_table[id], 0), MATCH(Sales_table[[#Headers],[median_income]], storelocation_table[#Headers], 0))</f>
        <v>46956</v>
      </c>
      <c r="N6156" s="1">
        <v>2</v>
      </c>
      <c r="O6156" s="1" t="str">
        <f>INDEX(Product_table[], MATCH(Sales_table[[#This Row],[Productindex]], Product_table[Index], 0), MATCH(Sales_table[[#Headers],[Product Name]], Product_table[#Headers], 0))</f>
        <v>Photo Frames</v>
      </c>
      <c r="P6156" s="1" t="str">
        <f>INDEX(Product_table[], MATCH(Sales_table[[#This Row],[Productindex]], Product_table[Index], 0), MATCH(Sales_table[[#Headers],[Product Category]], Product_table[#Headers], 0))</f>
        <v>Decoratives</v>
      </c>
      <c r="Q6156" s="1">
        <v>7</v>
      </c>
      <c r="R6156" s="10">
        <v>327.07743483781815</v>
      </c>
      <c r="S6156" s="10">
        <v>233.62673916987012</v>
      </c>
      <c r="T6156" s="10">
        <f>SUM(Sales_table[[#This Row],[unit price]] * Sales_table[[#This Row],[Order qty]])</f>
        <v>2289.542043864727</v>
      </c>
      <c r="U6156" s="11">
        <f>SUM(Sales_table[[#This Row],[unit price]]-Sales_table[[#This Row],[unit cost]])</f>
        <v>93.450695667948025</v>
      </c>
      <c r="V6156" s="10">
        <f>SUM(Sales_table[[#This Row],[Unit Profit]]*Sales_table[[#This Row],[Order qty]])</f>
        <v>654.15486967563618</v>
      </c>
    </row>
    <row r="6157" spans="1:22" ht="14.25" customHeight="1" x14ac:dyDescent="0.25">
      <c r="A6157" s="1" t="s">
        <v>6168</v>
      </c>
      <c r="B6157" s="13">
        <v>43899</v>
      </c>
      <c r="C6157" s="13" t="str">
        <f>TEXT(Sales_table[[#This Row],[Sales Date]], "mmmm")</f>
        <v>March</v>
      </c>
      <c r="D6157" s="1" t="s">
        <v>12</v>
      </c>
      <c r="E6157" s="1">
        <v>5</v>
      </c>
      <c r="F6157" s="1" t="str">
        <f>INDEX(Sales_Team[], MATCH(Sales_table[[#This Row],[Salesteamindex]], Sales_Team[Index], 0), MATCH(Sales_table[[#Headers],[Sales Person]], Sales_Team[#Headers], 0))</f>
        <v>Stephen Payne</v>
      </c>
      <c r="G6157" s="1">
        <v>352</v>
      </c>
      <c r="H6157" s="1" t="str">
        <f>INDEX(storelocation_table[], MATCH(Sales_table[[#This Row],[Storeindex]], storelocation_table[id], 0), MATCH(Sales_table[[#Headers],[Store Name]], storelocation_table[#Headers], 0))</f>
        <v>Hampton</v>
      </c>
      <c r="I6157" s="1" t="str">
        <f>INDEX(Sales_Team[], MATCH(Sales_table[[#This Row],[Salesteamindex]], Sales_Team[Index], 0), MATCH(Sales_table[[#Headers],[Region]], Sales_Team[#Headers], 0))</f>
        <v>South</v>
      </c>
      <c r="J6157" s="1" t="str">
        <f>INDEX(storelocation_table[], MATCH(Sales_table[[#This Row],[Storeindex]], storelocation_table[id],0), MATCH(Sales_table[[#Headers],[State]], storelocation_table[#Headers], 0))</f>
        <v>Virginia</v>
      </c>
      <c r="K6157" s="1">
        <f>INDEX(storelocation_table[], MATCH(Sales_table[[#This Row],[Storeindex]], storelocation_table[id], 0), MATCH(Sales_table[[#Headers],[Population]], storelocation_table[#Headers], 0))</f>
        <v>136454</v>
      </c>
      <c r="L6157" s="1"/>
      <c r="M6157" s="1">
        <f>INDEX(storelocation_table[], MATCH(Sales_table[[#This Row],[Storeindex]], storelocation_table[id], 0), MATCH(Sales_table[[#Headers],[median_income]], storelocation_table[#Headers], 0))</f>
        <v>49190</v>
      </c>
      <c r="N6157" s="1">
        <v>41</v>
      </c>
      <c r="O6157" s="1" t="str">
        <f>INDEX(Product_table[], MATCH(Sales_table[[#This Row],[Productindex]], Product_table[Index], 0), MATCH(Sales_table[[#Headers],[Product Name]], Product_table[#Headers], 0))</f>
        <v>Collectibles</v>
      </c>
      <c r="P6157" s="1" t="str">
        <f>INDEX(Product_table[], MATCH(Sales_table[[#This Row],[Productindex]], Product_table[Index], 0), MATCH(Sales_table[[#Headers],[Product Category]], Product_table[#Headers], 0))</f>
        <v>Collections</v>
      </c>
      <c r="Q6157" s="1">
        <v>10</v>
      </c>
      <c r="R6157" s="10">
        <v>564.27953052520752</v>
      </c>
      <c r="S6157" s="10">
        <v>403.05680751800537</v>
      </c>
      <c r="T6157" s="10">
        <f>SUM(Sales_table[[#This Row],[unit price]] * Sales_table[[#This Row],[Order qty]])</f>
        <v>5642.7953052520752</v>
      </c>
      <c r="U6157" s="11">
        <f>SUM(Sales_table[[#This Row],[unit price]]-Sales_table[[#This Row],[unit cost]])</f>
        <v>161.22272300720215</v>
      </c>
      <c r="V6157" s="10">
        <f>SUM(Sales_table[[#This Row],[Unit Profit]]*Sales_table[[#This Row],[Order qty]])</f>
        <v>1612.2272300720215</v>
      </c>
    </row>
    <row r="6158" spans="1:22" ht="14.25" customHeight="1" x14ac:dyDescent="0.25">
      <c r="A6158" s="1" t="s">
        <v>6169</v>
      </c>
      <c r="B6158" s="13">
        <v>43856</v>
      </c>
      <c r="C6158" s="13" t="str">
        <f>TEXT(Sales_table[[#This Row],[Sales Date]], "mmmm")</f>
        <v>January</v>
      </c>
      <c r="D6158" s="1" t="s">
        <v>12</v>
      </c>
      <c r="E6158" s="1">
        <v>18</v>
      </c>
      <c r="F6158" s="1" t="str">
        <f>INDEX(Sales_Team[], MATCH(Sales_table[[#This Row],[Salesteamindex]], Sales_Team[Index], 0), MATCH(Sales_table[[#Headers],[Sales Person]], Sales_Team[#Headers], 0))</f>
        <v>Shawn Wallace</v>
      </c>
      <c r="G6158" s="1">
        <v>68</v>
      </c>
      <c r="H6158" s="1" t="str">
        <f>INDEX(storelocation_table[], MATCH(Sales_table[[#This Row],[Storeindex]], storelocation_table[id], 0), MATCH(Sales_table[[#Headers],[Store Name]], storelocation_table[#Headers], 0))</f>
        <v>San Bernardino</v>
      </c>
      <c r="I6158" s="1" t="str">
        <f>INDEX(Sales_Team[], MATCH(Sales_table[[#This Row],[Salesteamindex]], Sales_Team[Index], 0), MATCH(Sales_table[[#Headers],[Region]], Sales_Team[#Headers], 0))</f>
        <v>South</v>
      </c>
      <c r="J6158" s="1" t="str">
        <f>INDEX(storelocation_table[], MATCH(Sales_table[[#This Row],[Storeindex]], storelocation_table[id],0), MATCH(Sales_table[[#Headers],[State]], storelocation_table[#Headers], 0))</f>
        <v>California</v>
      </c>
      <c r="K6158" s="1">
        <f>INDEX(storelocation_table[], MATCH(Sales_table[[#This Row],[Storeindex]], storelocation_table[id], 0), MATCH(Sales_table[[#Headers],[Population]], storelocation_table[#Headers], 0))</f>
        <v>216108</v>
      </c>
      <c r="L6158" s="1"/>
      <c r="M6158" s="1">
        <f>INDEX(storelocation_table[], MATCH(Sales_table[[#This Row],[Storeindex]], storelocation_table[id], 0), MATCH(Sales_table[[#Headers],[median_income]], storelocation_table[#Headers], 0))</f>
        <v>37047</v>
      </c>
      <c r="N6158" s="1">
        <v>29</v>
      </c>
      <c r="O6158" s="1" t="str">
        <f>INDEX(Product_table[], MATCH(Sales_table[[#This Row],[Productindex]], Product_table[Index], 0), MATCH(Sales_table[[#Headers],[Product Name]], Product_table[#Headers], 0))</f>
        <v>Pendants</v>
      </c>
      <c r="P6158" s="1" t="str">
        <f>INDEX(Product_table[], MATCH(Sales_table[[#This Row],[Productindex]], Product_table[Index], 0), MATCH(Sales_table[[#Headers],[Product Category]], Product_table[#Headers], 0))</f>
        <v>Collections</v>
      </c>
      <c r="Q6158" s="1">
        <v>9</v>
      </c>
      <c r="R6158" s="10">
        <v>582.12606328725815</v>
      </c>
      <c r="S6158" s="10">
        <v>415.80433091947015</v>
      </c>
      <c r="T6158" s="10">
        <f>SUM(Sales_table[[#This Row],[unit price]] * Sales_table[[#This Row],[Order qty]])</f>
        <v>5239.1345695853233</v>
      </c>
      <c r="U6158" s="11">
        <f>SUM(Sales_table[[#This Row],[unit price]]-Sales_table[[#This Row],[unit cost]])</f>
        <v>166.321732367788</v>
      </c>
      <c r="V6158" s="10">
        <f>SUM(Sales_table[[#This Row],[Unit Profit]]*Sales_table[[#This Row],[Order qty]])</f>
        <v>1496.895591310092</v>
      </c>
    </row>
    <row r="6159" spans="1:22" ht="14.25" customHeight="1" x14ac:dyDescent="0.25">
      <c r="A6159" s="1" t="s">
        <v>6170</v>
      </c>
      <c r="B6159" s="13">
        <v>43961</v>
      </c>
      <c r="C6159" s="13" t="str">
        <f>TEXT(Sales_table[[#This Row],[Sales Date]], "mmmm")</f>
        <v>May</v>
      </c>
      <c r="D6159" s="1" t="s">
        <v>14</v>
      </c>
      <c r="E6159" s="1">
        <v>12</v>
      </c>
      <c r="F6159" s="1" t="str">
        <f>INDEX(Sales_Team[], MATCH(Sales_table[[#This Row],[Salesteamindex]], Sales_Team[Index], 0), MATCH(Sales_table[[#Headers],[Sales Person]], Sales_Team[#Headers], 0))</f>
        <v>Carl Nguyen</v>
      </c>
      <c r="G6159" s="1">
        <v>79</v>
      </c>
      <c r="H6159" s="1" t="str">
        <f>INDEX(storelocation_table[], MATCH(Sales_table[[#This Row],[Storeindex]], storelocation_table[id], 0), MATCH(Sales_table[[#Headers],[Store Name]], storelocation_table[#Headers], 0))</f>
        <v>Simi Valley</v>
      </c>
      <c r="I6159" s="1" t="str">
        <f>INDEX(Sales_Team[], MATCH(Sales_table[[#This Row],[Salesteamindex]], Sales_Team[Index], 0), MATCH(Sales_table[[#Headers],[Region]], Sales_Team[#Headers], 0))</f>
        <v>Midwest</v>
      </c>
      <c r="J6159" s="1" t="str">
        <f>INDEX(storelocation_table[], MATCH(Sales_table[[#This Row],[Storeindex]], storelocation_table[id],0), MATCH(Sales_table[[#Headers],[State]], storelocation_table[#Headers], 0))</f>
        <v>California</v>
      </c>
      <c r="K6159" s="1">
        <f>INDEX(storelocation_table[], MATCH(Sales_table[[#This Row],[Storeindex]], storelocation_table[id], 0), MATCH(Sales_table[[#Headers],[Population]], storelocation_table[#Headers], 0))</f>
        <v>126788</v>
      </c>
      <c r="L6159" s="1"/>
      <c r="M6159" s="1">
        <f>INDEX(storelocation_table[], MATCH(Sales_table[[#This Row],[Storeindex]], storelocation_table[id], 0), MATCH(Sales_table[[#Headers],[median_income]], storelocation_table[#Headers], 0))</f>
        <v>90210</v>
      </c>
      <c r="N6159" s="1">
        <v>24</v>
      </c>
      <c r="O6159" s="1" t="str">
        <f>INDEX(Product_table[], MATCH(Sales_table[[#This Row],[Productindex]], Product_table[Index], 0), MATCH(Sales_table[[#Headers],[Product Name]], Product_table[#Headers], 0))</f>
        <v>Wall Frames</v>
      </c>
      <c r="P6159" s="1" t="str">
        <f>INDEX(Product_table[], MATCH(Sales_table[[#This Row],[Productindex]], Product_table[Index], 0), MATCH(Sales_table[[#Headers],[Product Category]], Product_table[#Headers], 0))</f>
        <v>Decoratives</v>
      </c>
      <c r="Q6159" s="1">
        <v>6</v>
      </c>
      <c r="R6159" s="10">
        <v>312.91550552845001</v>
      </c>
      <c r="S6159" s="10">
        <v>223.51107537746429</v>
      </c>
      <c r="T6159" s="10">
        <f>SUM(Sales_table[[#This Row],[unit price]] * Sales_table[[#This Row],[Order qty]])</f>
        <v>1877.4930331707001</v>
      </c>
      <c r="U6159" s="11">
        <f>SUM(Sales_table[[#This Row],[unit price]]-Sales_table[[#This Row],[unit cost]])</f>
        <v>89.404430150985718</v>
      </c>
      <c r="V6159" s="10">
        <f>SUM(Sales_table[[#This Row],[Unit Profit]]*Sales_table[[#This Row],[Order qty]])</f>
        <v>536.42658090591431</v>
      </c>
    </row>
    <row r="6160" spans="1:22" ht="14.25" customHeight="1" x14ac:dyDescent="0.25">
      <c r="A6160" s="1" t="s">
        <v>6171</v>
      </c>
      <c r="B6160" s="13">
        <v>43900</v>
      </c>
      <c r="C6160" s="13" t="str">
        <f>TEXT(Sales_table[[#This Row],[Sales Date]], "mmmm")</f>
        <v>March</v>
      </c>
      <c r="D6160" s="1" t="s">
        <v>12</v>
      </c>
      <c r="E6160" s="1">
        <v>14</v>
      </c>
      <c r="F6160" s="1" t="str">
        <f>INDEX(Sales_Team[], MATCH(Sales_table[[#This Row],[Salesteamindex]], Sales_Team[Index], 0), MATCH(Sales_table[[#Headers],[Sales Person]], Sales_Team[#Headers], 0))</f>
        <v>Paul Holmes</v>
      </c>
      <c r="G6160" s="1">
        <v>74</v>
      </c>
      <c r="H6160" s="1" t="str">
        <f>INDEX(storelocation_table[], MATCH(Sales_table[[#This Row],[Storeindex]], storelocation_table[id], 0), MATCH(Sales_table[[#Headers],[Store Name]], storelocation_table[#Headers], 0))</f>
        <v>Santa Ana</v>
      </c>
      <c r="I6160" s="1" t="str">
        <f>INDEX(Sales_Team[], MATCH(Sales_table[[#This Row],[Salesteamindex]], Sales_Team[Index], 0), MATCH(Sales_table[[#Headers],[Region]], Sales_Team[#Headers], 0))</f>
        <v>Midwest</v>
      </c>
      <c r="J6160" s="1" t="str">
        <f>INDEX(storelocation_table[], MATCH(Sales_table[[#This Row],[Storeindex]], storelocation_table[id],0), MATCH(Sales_table[[#Headers],[State]], storelocation_table[#Headers], 0))</f>
        <v>California</v>
      </c>
      <c r="K6160" s="1">
        <f>INDEX(storelocation_table[], MATCH(Sales_table[[#This Row],[Storeindex]], storelocation_table[id], 0), MATCH(Sales_table[[#Headers],[Population]], storelocation_table[#Headers], 0))</f>
        <v>335400</v>
      </c>
      <c r="L6160" s="1"/>
      <c r="M6160" s="1">
        <f>INDEX(storelocation_table[], MATCH(Sales_table[[#This Row],[Storeindex]], storelocation_table[id], 0), MATCH(Sales_table[[#Headers],[median_income]], storelocation_table[#Headers], 0))</f>
        <v>52253</v>
      </c>
      <c r="N6160" s="1">
        <v>31</v>
      </c>
      <c r="O6160" s="1" t="str">
        <f>INDEX(Product_table[], MATCH(Sales_table[[#This Row],[Productindex]], Product_table[Index], 0), MATCH(Sales_table[[#Headers],[Product Name]], Product_table[#Headers], 0))</f>
        <v>Candleholders</v>
      </c>
      <c r="P6160" s="1" t="str">
        <f>INDEX(Product_table[], MATCH(Sales_table[[#This Row],[Productindex]], Product_table[Index], 0), MATCH(Sales_table[[#Headers],[Product Category]], Product_table[#Headers], 0))</f>
        <v>Decoratives</v>
      </c>
      <c r="Q6160" s="1">
        <v>1</v>
      </c>
      <c r="R6160" s="10">
        <v>358.49755722284317</v>
      </c>
      <c r="S6160" s="10">
        <v>256.06968373060226</v>
      </c>
      <c r="T6160" s="10">
        <f>SUM(Sales_table[[#This Row],[unit price]] * Sales_table[[#This Row],[Order qty]])</f>
        <v>358.49755722284317</v>
      </c>
      <c r="U6160" s="11">
        <f>SUM(Sales_table[[#This Row],[unit price]]-Sales_table[[#This Row],[unit cost]])</f>
        <v>102.42787349224091</v>
      </c>
      <c r="V6160" s="10">
        <f>SUM(Sales_table[[#This Row],[Unit Profit]]*Sales_table[[#This Row],[Order qty]])</f>
        <v>102.42787349224091</v>
      </c>
    </row>
    <row r="6161" spans="1:22" ht="14.25" customHeight="1" x14ac:dyDescent="0.25">
      <c r="A6161" s="1" t="s">
        <v>6172</v>
      </c>
      <c r="B6161" s="13">
        <v>43849</v>
      </c>
      <c r="C6161" s="13" t="str">
        <f>TEXT(Sales_table[[#This Row],[Sales Date]], "mmmm")</f>
        <v>January</v>
      </c>
      <c r="D6161" s="1" t="s">
        <v>18</v>
      </c>
      <c r="E6161" s="1">
        <v>15</v>
      </c>
      <c r="F6161" s="1" t="str">
        <f>INDEX(Sales_Team[], MATCH(Sales_table[[#This Row],[Salesteamindex]], Sales_Team[Index], 0), MATCH(Sales_table[[#Headers],[Sales Person]], Sales_Team[#Headers], 0))</f>
        <v>Roger Alexander</v>
      </c>
      <c r="G6161" s="1">
        <v>161</v>
      </c>
      <c r="H6161" s="1" t="str">
        <f>INDEX(storelocation_table[], MATCH(Sales_table[[#This Row],[Storeindex]], storelocation_table[id], 0), MATCH(Sales_table[[#Headers],[Store Name]], storelocation_table[#Headers], 0))</f>
        <v>Joliet</v>
      </c>
      <c r="I6161" s="1" t="str">
        <f>INDEX(Sales_Team[], MATCH(Sales_table[[#This Row],[Salesteamindex]], Sales_Team[Index], 0), MATCH(Sales_table[[#Headers],[Region]], Sales_Team[#Headers], 0))</f>
        <v>Midwest</v>
      </c>
      <c r="J6161" s="1" t="str">
        <f>INDEX(storelocation_table[], MATCH(Sales_table[[#This Row],[Storeindex]], storelocation_table[id],0), MATCH(Sales_table[[#Headers],[State]], storelocation_table[#Headers], 0))</f>
        <v>Illinois</v>
      </c>
      <c r="K6161" s="1">
        <f>INDEX(storelocation_table[], MATCH(Sales_table[[#This Row],[Storeindex]], storelocation_table[id], 0), MATCH(Sales_table[[#Headers],[Population]], storelocation_table[#Headers], 0))</f>
        <v>147861</v>
      </c>
      <c r="L6161" s="1"/>
      <c r="M6161" s="1">
        <f>INDEX(storelocation_table[], MATCH(Sales_table[[#This Row],[Storeindex]], storelocation_table[id], 0), MATCH(Sales_table[[#Headers],[median_income]], storelocation_table[#Headers], 0))</f>
        <v>60976</v>
      </c>
      <c r="N6161" s="1">
        <v>13</v>
      </c>
      <c r="O6161" s="1" t="str">
        <f>INDEX(Product_table[], MATCH(Sales_table[[#This Row],[Productindex]], Product_table[Index], 0), MATCH(Sales_table[[#Headers],[Product Name]], Product_table[#Headers], 0))</f>
        <v>Bakeware</v>
      </c>
      <c r="P6161" s="1" t="str">
        <f>INDEX(Product_table[], MATCH(Sales_table[[#This Row],[Productindex]], Product_table[Index], 0), MATCH(Sales_table[[#Headers],[Product Category]], Product_table[#Headers], 0))</f>
        <v>Kitchenery</v>
      </c>
      <c r="Q6161" s="1">
        <v>6</v>
      </c>
      <c r="R6161" s="10">
        <v>222.08776688575745</v>
      </c>
      <c r="S6161" s="10">
        <v>158.63411920411247</v>
      </c>
      <c r="T6161" s="10">
        <f>SUM(Sales_table[[#This Row],[unit price]] * Sales_table[[#This Row],[Order qty]])</f>
        <v>1332.5266013145447</v>
      </c>
      <c r="U6161" s="11">
        <f>SUM(Sales_table[[#This Row],[unit price]]-Sales_table[[#This Row],[unit cost]])</f>
        <v>63.453647681644981</v>
      </c>
      <c r="V6161" s="10">
        <f>SUM(Sales_table[[#This Row],[Unit Profit]]*Sales_table[[#This Row],[Order qty]])</f>
        <v>380.72188608986988</v>
      </c>
    </row>
    <row r="6162" spans="1:22" ht="14.25" customHeight="1" x14ac:dyDescent="0.25">
      <c r="A6162" s="1" t="s">
        <v>6173</v>
      </c>
      <c r="B6162" s="13">
        <v>43894</v>
      </c>
      <c r="C6162" s="13" t="str">
        <f>TEXT(Sales_table[[#This Row],[Sales Date]], "mmmm")</f>
        <v>March</v>
      </c>
      <c r="D6162" s="1" t="s">
        <v>10</v>
      </c>
      <c r="E6162" s="1">
        <v>4</v>
      </c>
      <c r="F6162" s="1" t="str">
        <f>INDEX(Sales_Team[], MATCH(Sales_table[[#This Row],[Salesteamindex]], Sales_Team[Index], 0), MATCH(Sales_table[[#Headers],[Sales Person]], Sales_Team[#Headers], 0))</f>
        <v>Chris Armstrong</v>
      </c>
      <c r="G6162" s="1">
        <v>303</v>
      </c>
      <c r="H6162" s="1" t="str">
        <f>INDEX(storelocation_table[], MATCH(Sales_table[[#This Row],[Storeindex]], storelocation_table[id], 0), MATCH(Sales_table[[#Headers],[Store Name]], storelocation_table[#Headers], 0))</f>
        <v>Knoxville</v>
      </c>
      <c r="I6162" s="1" t="str">
        <f>INDEX(Sales_Team[], MATCH(Sales_table[[#This Row],[Salesteamindex]], Sales_Team[Index], 0), MATCH(Sales_table[[#Headers],[Region]], Sales_Team[#Headers], 0))</f>
        <v>Northeast</v>
      </c>
      <c r="J6162" s="1" t="str">
        <f>INDEX(storelocation_table[], MATCH(Sales_table[[#This Row],[Storeindex]], storelocation_table[id],0), MATCH(Sales_table[[#Headers],[State]], storelocation_table[#Headers], 0))</f>
        <v>Tennessee</v>
      </c>
      <c r="K6162" s="1">
        <f>INDEX(storelocation_table[], MATCH(Sales_table[[#This Row],[Storeindex]], storelocation_table[id], 0), MATCH(Sales_table[[#Headers],[Population]], storelocation_table[#Headers], 0))</f>
        <v>185291</v>
      </c>
      <c r="L6162" s="1"/>
      <c r="M6162" s="1">
        <f>INDEX(storelocation_table[], MATCH(Sales_table[[#This Row],[Storeindex]], storelocation_table[id], 0), MATCH(Sales_table[[#Headers],[median_income]], storelocation_table[#Headers], 0))</f>
        <v>34226</v>
      </c>
      <c r="N6162" s="1">
        <v>42</v>
      </c>
      <c r="O6162" s="1" t="str">
        <f>INDEX(Product_table[], MATCH(Sales_table[[#This Row],[Productindex]], Product_table[Index], 0), MATCH(Sales_table[[#Headers],[Product Name]], Product_table[#Headers], 0))</f>
        <v>Bean Bags</v>
      </c>
      <c r="P6162" s="1" t="str">
        <f>INDEX(Product_table[], MATCH(Sales_table[[#This Row],[Productindex]], Product_table[Index], 0), MATCH(Sales_table[[#Headers],[Product Category]], Product_table[#Headers], 0))</f>
        <v>Furniture</v>
      </c>
      <c r="Q6162" s="1">
        <v>8</v>
      </c>
      <c r="R6162" s="10">
        <v>473.74554365873337</v>
      </c>
      <c r="S6162" s="10">
        <v>338.38967404195245</v>
      </c>
      <c r="T6162" s="10">
        <f>SUM(Sales_table[[#This Row],[unit price]] * Sales_table[[#This Row],[Order qty]])</f>
        <v>3789.9643492698669</v>
      </c>
      <c r="U6162" s="11">
        <f>SUM(Sales_table[[#This Row],[unit price]]-Sales_table[[#This Row],[unit cost]])</f>
        <v>135.35586961678092</v>
      </c>
      <c r="V6162" s="10">
        <f>SUM(Sales_table[[#This Row],[Unit Profit]]*Sales_table[[#This Row],[Order qty]])</f>
        <v>1082.8469569342474</v>
      </c>
    </row>
    <row r="6163" spans="1:22" ht="14.25" customHeight="1" x14ac:dyDescent="0.25">
      <c r="A6163" s="1" t="s">
        <v>6174</v>
      </c>
      <c r="B6163" s="13">
        <v>43916</v>
      </c>
      <c r="C6163" s="13" t="str">
        <f>TEXT(Sales_table[[#This Row],[Sales Date]], "mmmm")</f>
        <v>March</v>
      </c>
      <c r="D6163" s="1" t="s">
        <v>10</v>
      </c>
      <c r="E6163" s="1">
        <v>7</v>
      </c>
      <c r="F6163" s="1" t="str">
        <f>INDEX(Sales_Team[], MATCH(Sales_table[[#This Row],[Salesteamindex]], Sales_Team[Index], 0), MATCH(Sales_table[[#Headers],[Sales Person]], Sales_Team[#Headers], 0))</f>
        <v>Shawn Cook</v>
      </c>
      <c r="G6163" s="1">
        <v>112</v>
      </c>
      <c r="H6163" s="1" t="str">
        <f>INDEX(storelocation_table[], MATCH(Sales_table[[#This Row],[Storeindex]], storelocation_table[id], 0), MATCH(Sales_table[[#Headers],[Store Name]], storelocation_table[#Headers], 0))</f>
        <v>Waterbury (Town)</v>
      </c>
      <c r="I6163" s="1" t="str">
        <f>INDEX(Sales_Team[], MATCH(Sales_table[[#This Row],[Salesteamindex]], Sales_Team[Index], 0), MATCH(Sales_table[[#Headers],[Region]], Sales_Team[#Headers], 0))</f>
        <v>Midwest</v>
      </c>
      <c r="J6163" s="1" t="str">
        <f>INDEX(storelocation_table[], MATCH(Sales_table[[#This Row],[Storeindex]], storelocation_table[id],0), MATCH(Sales_table[[#Headers],[State]], storelocation_table[#Headers], 0))</f>
        <v>Connecticut</v>
      </c>
      <c r="K6163" s="1">
        <f>INDEX(storelocation_table[], MATCH(Sales_table[[#This Row],[Storeindex]], storelocation_table[id], 0), MATCH(Sales_table[[#Headers],[Population]], storelocation_table[#Headers], 0))</f>
        <v>108802</v>
      </c>
      <c r="L6163" s="1"/>
      <c r="M6163" s="1">
        <f>INDEX(storelocation_table[], MATCH(Sales_table[[#This Row],[Storeindex]], storelocation_table[id], 0), MATCH(Sales_table[[#Headers],[median_income]], storelocation_table[#Headers], 0))</f>
        <v>40467</v>
      </c>
      <c r="N6163" s="1">
        <v>23</v>
      </c>
      <c r="O6163" s="1" t="str">
        <f>INDEX(Product_table[], MATCH(Sales_table[[#This Row],[Productindex]], Product_table[Index], 0), MATCH(Sales_table[[#Headers],[Product Name]], Product_table[#Headers], 0))</f>
        <v>Accessories</v>
      </c>
      <c r="P6163" s="1" t="str">
        <f>INDEX(Product_table[], MATCH(Sales_table[[#This Row],[Productindex]], Product_table[Index], 0), MATCH(Sales_table[[#Headers],[Product Category]], Product_table[#Headers], 0))</f>
        <v>Accessories</v>
      </c>
      <c r="Q6163" s="1">
        <v>6</v>
      </c>
      <c r="R6163" s="10">
        <v>160.17449605464935</v>
      </c>
      <c r="S6163" s="10">
        <v>114.41035432474955</v>
      </c>
      <c r="T6163" s="10">
        <f>SUM(Sales_table[[#This Row],[unit price]] * Sales_table[[#This Row],[Order qty]])</f>
        <v>961.04697632789612</v>
      </c>
      <c r="U6163" s="11">
        <f>SUM(Sales_table[[#This Row],[unit price]]-Sales_table[[#This Row],[unit cost]])</f>
        <v>45.764141729899805</v>
      </c>
      <c r="V6163" s="10">
        <f>SUM(Sales_table[[#This Row],[Unit Profit]]*Sales_table[[#This Row],[Order qty]])</f>
        <v>274.58485037939886</v>
      </c>
    </row>
    <row r="6164" spans="1:22" ht="14.25" customHeight="1" x14ac:dyDescent="0.25">
      <c r="A6164" s="1" t="s">
        <v>6175</v>
      </c>
      <c r="B6164" s="13">
        <v>43865</v>
      </c>
      <c r="C6164" s="13" t="str">
        <f>TEXT(Sales_table[[#This Row],[Sales Date]], "mmmm")</f>
        <v>February</v>
      </c>
      <c r="D6164" s="1" t="s">
        <v>10</v>
      </c>
      <c r="E6164" s="1">
        <v>15</v>
      </c>
      <c r="F6164" s="1" t="str">
        <f>INDEX(Sales_Team[], MATCH(Sales_table[[#This Row],[Salesteamindex]], Sales_Team[Index], 0), MATCH(Sales_table[[#Headers],[Sales Person]], Sales_Team[#Headers], 0))</f>
        <v>Roger Alexander</v>
      </c>
      <c r="G6164" s="1">
        <v>50</v>
      </c>
      <c r="H6164" s="1" t="str">
        <f>INDEX(storelocation_table[], MATCH(Sales_table[[#This Row],[Storeindex]], storelocation_table[id], 0), MATCH(Sales_table[[#Headers],[Store Name]], storelocation_table[#Headers], 0))</f>
        <v>Moreno Valley</v>
      </c>
      <c r="I6164" s="1" t="str">
        <f>INDEX(Sales_Team[], MATCH(Sales_table[[#This Row],[Salesteamindex]], Sales_Team[Index], 0), MATCH(Sales_table[[#Headers],[Region]], Sales_Team[#Headers], 0))</f>
        <v>Midwest</v>
      </c>
      <c r="J6164" s="1" t="str">
        <f>INDEX(storelocation_table[], MATCH(Sales_table[[#This Row],[Storeindex]], storelocation_table[id],0), MATCH(Sales_table[[#Headers],[State]], storelocation_table[#Headers], 0))</f>
        <v>California</v>
      </c>
      <c r="K6164" s="1">
        <f>INDEX(storelocation_table[], MATCH(Sales_table[[#This Row],[Storeindex]], storelocation_table[id], 0), MATCH(Sales_table[[#Headers],[Population]], storelocation_table[#Headers], 0))</f>
        <v>204198</v>
      </c>
      <c r="L6164" s="1"/>
      <c r="M6164" s="1">
        <f>INDEX(storelocation_table[], MATCH(Sales_table[[#This Row],[Storeindex]], storelocation_table[id], 0), MATCH(Sales_table[[#Headers],[median_income]], storelocation_table[#Headers], 0))</f>
        <v>54590</v>
      </c>
      <c r="N6164" s="1">
        <v>28</v>
      </c>
      <c r="O6164" s="1" t="str">
        <f>INDEX(Product_table[], MATCH(Sales_table[[#This Row],[Productindex]], Product_table[Index], 0), MATCH(Sales_table[[#Headers],[Product Name]], Product_table[#Headers], 0))</f>
        <v>Phones</v>
      </c>
      <c r="P6164" s="1" t="str">
        <f>INDEX(Product_table[], MATCH(Sales_table[[#This Row],[Productindex]], Product_table[Index], 0), MATCH(Sales_table[[#Headers],[Product Category]], Product_table[#Headers], 0))</f>
        <v>Electronics</v>
      </c>
      <c r="Q6164" s="1">
        <v>6</v>
      </c>
      <c r="R6164" s="10">
        <v>371.61829072237015</v>
      </c>
      <c r="S6164" s="10">
        <v>265.44163623026441</v>
      </c>
      <c r="T6164" s="10">
        <f>SUM(Sales_table[[#This Row],[unit price]] * Sales_table[[#This Row],[Order qty]])</f>
        <v>2229.7097443342209</v>
      </c>
      <c r="U6164" s="11">
        <f>SUM(Sales_table[[#This Row],[unit price]]-Sales_table[[#This Row],[unit cost]])</f>
        <v>106.17665449210574</v>
      </c>
      <c r="V6164" s="10">
        <f>SUM(Sales_table[[#This Row],[Unit Profit]]*Sales_table[[#This Row],[Order qty]])</f>
        <v>637.05992695263444</v>
      </c>
    </row>
    <row r="6165" spans="1:22" ht="14.25" customHeight="1" x14ac:dyDescent="0.25">
      <c r="A6165" s="1" t="s">
        <v>6176</v>
      </c>
      <c r="B6165" s="13">
        <v>43888</v>
      </c>
      <c r="C6165" s="13" t="str">
        <f>TEXT(Sales_table[[#This Row],[Sales Date]], "mmmm")</f>
        <v>February</v>
      </c>
      <c r="D6165" s="1" t="s">
        <v>10</v>
      </c>
      <c r="E6165" s="1">
        <v>1</v>
      </c>
      <c r="F6165" s="1" t="str">
        <f>INDEX(Sales_Team[], MATCH(Sales_table[[#This Row],[Salesteamindex]], Sales_Team[Index], 0), MATCH(Sales_table[[#Headers],[Sales Person]], Sales_Team[#Headers], 0))</f>
        <v>Adam Hernandez</v>
      </c>
      <c r="G6165" s="1">
        <v>99</v>
      </c>
      <c r="H6165" s="1" t="str">
        <f>INDEX(storelocation_table[], MATCH(Sales_table[[#This Row],[Storeindex]], storelocation_table[id], 0), MATCH(Sales_table[[#Headers],[Store Name]], storelocation_table[#Headers], 0))</f>
        <v>Lakewood</v>
      </c>
      <c r="I6165" s="1" t="str">
        <f>INDEX(Sales_Team[], MATCH(Sales_table[[#This Row],[Salesteamindex]], Sales_Team[Index], 0), MATCH(Sales_table[[#Headers],[Region]], Sales_Team[#Headers], 0))</f>
        <v>Northeast</v>
      </c>
      <c r="J6165" s="1" t="str">
        <f>INDEX(storelocation_table[], MATCH(Sales_table[[#This Row],[Storeindex]], storelocation_table[id],0), MATCH(Sales_table[[#Headers],[State]], storelocation_table[#Headers], 0))</f>
        <v>Colorado</v>
      </c>
      <c r="K6165" s="1">
        <f>INDEX(storelocation_table[], MATCH(Sales_table[[#This Row],[Storeindex]], storelocation_table[id], 0), MATCH(Sales_table[[#Headers],[Population]], storelocation_table[#Headers], 0))</f>
        <v>152597</v>
      </c>
      <c r="L6165" s="1"/>
      <c r="M6165" s="1">
        <f>INDEX(storelocation_table[], MATCH(Sales_table[[#This Row],[Storeindex]], storelocation_table[id], 0), MATCH(Sales_table[[#Headers],[median_income]], storelocation_table[#Headers], 0))</f>
        <v>56954</v>
      </c>
      <c r="N6165" s="1">
        <v>6</v>
      </c>
      <c r="O6165" s="1" t="str">
        <f>INDEX(Product_table[], MATCH(Sales_table[[#This Row],[Productindex]], Product_table[Index], 0), MATCH(Sales_table[[#Headers],[Product Name]], Product_table[#Headers], 0))</f>
        <v>Computers</v>
      </c>
      <c r="P6165" s="1" t="str">
        <f>INDEX(Product_table[], MATCH(Sales_table[[#This Row],[Productindex]], Product_table[Index], 0), MATCH(Sales_table[[#Headers],[Product Category]], Product_table[#Headers], 0))</f>
        <v>Electronics</v>
      </c>
      <c r="Q6165" s="1">
        <v>7</v>
      </c>
      <c r="R6165" s="10">
        <v>641.28245115280151</v>
      </c>
      <c r="S6165" s="10">
        <v>458.05889368057257</v>
      </c>
      <c r="T6165" s="10">
        <f>SUM(Sales_table[[#This Row],[unit price]] * Sales_table[[#This Row],[Order qty]])</f>
        <v>4488.9771580696106</v>
      </c>
      <c r="U6165" s="11">
        <f>SUM(Sales_table[[#This Row],[unit price]]-Sales_table[[#This Row],[unit cost]])</f>
        <v>183.22355747222895</v>
      </c>
      <c r="V6165" s="10">
        <f>SUM(Sales_table[[#This Row],[Unit Profit]]*Sales_table[[#This Row],[Order qty]])</f>
        <v>1282.5649023056026</v>
      </c>
    </row>
    <row r="6166" spans="1:22" ht="14.25" customHeight="1" x14ac:dyDescent="0.25">
      <c r="A6166" s="1" t="s">
        <v>6177</v>
      </c>
      <c r="B6166" s="13">
        <v>43858</v>
      </c>
      <c r="C6166" s="13" t="str">
        <f>TEXT(Sales_table[[#This Row],[Sales Date]], "mmmm")</f>
        <v>January</v>
      </c>
      <c r="D6166" s="1" t="s">
        <v>12</v>
      </c>
      <c r="E6166" s="1">
        <v>5</v>
      </c>
      <c r="F6166" s="1" t="str">
        <f>INDEX(Sales_Team[], MATCH(Sales_table[[#This Row],[Salesteamindex]], Sales_Team[Index], 0), MATCH(Sales_table[[#Headers],[Sales Person]], Sales_Team[#Headers], 0))</f>
        <v>Stephen Payne</v>
      </c>
      <c r="G6166" s="1">
        <v>251</v>
      </c>
      <c r="H6166" s="1" t="str">
        <f>INDEX(storelocation_table[], MATCH(Sales_table[[#This Row],[Storeindex]], storelocation_table[id], 0), MATCH(Sales_table[[#Headers],[Store Name]], storelocation_table[#Headers], 0))</f>
        <v>Henderson</v>
      </c>
      <c r="I6166" s="1" t="str">
        <f>INDEX(Sales_Team[], MATCH(Sales_table[[#This Row],[Salesteamindex]], Sales_Team[Index], 0), MATCH(Sales_table[[#Headers],[Region]], Sales_Team[#Headers], 0))</f>
        <v>South</v>
      </c>
      <c r="J6166" s="1" t="str">
        <f>INDEX(storelocation_table[], MATCH(Sales_table[[#This Row],[Storeindex]], storelocation_table[id],0), MATCH(Sales_table[[#Headers],[State]], storelocation_table[#Headers], 0))</f>
        <v>Nevada</v>
      </c>
      <c r="K6166" s="1">
        <f>INDEX(storelocation_table[], MATCH(Sales_table[[#This Row],[Storeindex]], storelocation_table[id], 0), MATCH(Sales_table[[#Headers],[Population]], storelocation_table[#Headers], 0))</f>
        <v>285667</v>
      </c>
      <c r="L6166" s="1"/>
      <c r="M6166" s="1">
        <f>INDEX(storelocation_table[], MATCH(Sales_table[[#This Row],[Storeindex]], storelocation_table[id], 0), MATCH(Sales_table[[#Headers],[median_income]], storelocation_table[#Headers], 0))</f>
        <v>63120</v>
      </c>
      <c r="N6166" s="1">
        <v>27</v>
      </c>
      <c r="O6166" s="1" t="str">
        <f>INDEX(Product_table[], MATCH(Sales_table[[#This Row],[Productindex]], Product_table[Index], 0), MATCH(Sales_table[[#Headers],[Product Name]], Product_table[#Headers], 0))</f>
        <v>Wreaths</v>
      </c>
      <c r="P6166" s="1" t="str">
        <f>INDEX(Product_table[], MATCH(Sales_table[[#This Row],[Productindex]], Product_table[Index], 0), MATCH(Sales_table[[#Headers],[Product Category]], Product_table[#Headers], 0))</f>
        <v>Decoratives</v>
      </c>
      <c r="Q6166" s="1">
        <v>8</v>
      </c>
      <c r="R6166" s="10">
        <v>470.74083656072617</v>
      </c>
      <c r="S6166" s="10">
        <v>336.24345468623301</v>
      </c>
      <c r="T6166" s="10">
        <f>SUM(Sales_table[[#This Row],[unit price]] * Sales_table[[#This Row],[Order qty]])</f>
        <v>3765.9266924858093</v>
      </c>
      <c r="U6166" s="11">
        <f>SUM(Sales_table[[#This Row],[unit price]]-Sales_table[[#This Row],[unit cost]])</f>
        <v>134.49738187449316</v>
      </c>
      <c r="V6166" s="10">
        <f>SUM(Sales_table[[#This Row],[Unit Profit]]*Sales_table[[#This Row],[Order qty]])</f>
        <v>1075.9790549959453</v>
      </c>
    </row>
    <row r="6167" spans="1:22" ht="14.25" customHeight="1" x14ac:dyDescent="0.25">
      <c r="A6167" s="1" t="s">
        <v>6178</v>
      </c>
      <c r="B6167" s="13">
        <v>43970</v>
      </c>
      <c r="C6167" s="13" t="str">
        <f>TEXT(Sales_table[[#This Row],[Sales Date]], "mmmm")</f>
        <v>May</v>
      </c>
      <c r="D6167" s="1" t="s">
        <v>10</v>
      </c>
      <c r="E6167" s="1">
        <v>1</v>
      </c>
      <c r="F6167" s="1" t="str">
        <f>INDEX(Sales_Team[], MATCH(Sales_table[[#This Row],[Salesteamindex]], Sales_Team[Index], 0), MATCH(Sales_table[[#Headers],[Sales Person]], Sales_Team[#Headers], 0))</f>
        <v>Adam Hernandez</v>
      </c>
      <c r="G6167" s="1">
        <v>345</v>
      </c>
      <c r="H6167" s="1" t="str">
        <f>INDEX(storelocation_table[], MATCH(Sales_table[[#This Row],[Storeindex]], storelocation_table[id], 0), MATCH(Sales_table[[#Headers],[Store Name]], storelocation_table[#Headers], 0))</f>
        <v>Provo</v>
      </c>
      <c r="I6167" s="1" t="str">
        <f>INDEX(Sales_Team[], MATCH(Sales_table[[#This Row],[Salesteamindex]], Sales_Team[Index], 0), MATCH(Sales_table[[#Headers],[Region]], Sales_Team[#Headers], 0))</f>
        <v>Northeast</v>
      </c>
      <c r="J6167" s="1" t="str">
        <f>INDEX(storelocation_table[], MATCH(Sales_table[[#This Row],[Storeindex]], storelocation_table[id],0), MATCH(Sales_table[[#Headers],[State]], storelocation_table[#Headers], 0))</f>
        <v>Utah</v>
      </c>
      <c r="K6167" s="1">
        <f>INDEX(storelocation_table[], MATCH(Sales_table[[#This Row],[Storeindex]], storelocation_table[id], 0), MATCH(Sales_table[[#Headers],[Population]], storelocation_table[#Headers], 0))</f>
        <v>115264</v>
      </c>
      <c r="L6167" s="1"/>
      <c r="M6167" s="1">
        <f>INDEX(storelocation_table[], MATCH(Sales_table[[#This Row],[Storeindex]], storelocation_table[id], 0), MATCH(Sales_table[[#Headers],[median_income]], storelocation_table[#Headers], 0))</f>
        <v>41291</v>
      </c>
      <c r="N6167" s="1">
        <v>43</v>
      </c>
      <c r="O6167" s="1" t="str">
        <f>INDEX(Product_table[], MATCH(Sales_table[[#This Row],[Productindex]], Product_table[Index], 0), MATCH(Sales_table[[#Headers],[Product Name]], Product_table[#Headers], 0))</f>
        <v>Festive</v>
      </c>
      <c r="P6167" s="1" t="str">
        <f>INDEX(Product_table[], MATCH(Sales_table[[#This Row],[Productindex]], Product_table[Index], 0), MATCH(Sales_table[[#Headers],[Product Category]], Product_table[#Headers], 0))</f>
        <v>Decoratives</v>
      </c>
      <c r="Q6167" s="1">
        <v>3</v>
      </c>
      <c r="R6167" s="10">
        <v>538.70058023929596</v>
      </c>
      <c r="S6167" s="10">
        <v>384.78612874235426</v>
      </c>
      <c r="T6167" s="10">
        <f>SUM(Sales_table[[#This Row],[unit price]] * Sales_table[[#This Row],[Order qty]])</f>
        <v>1616.1017407178879</v>
      </c>
      <c r="U6167" s="11">
        <f>SUM(Sales_table[[#This Row],[unit price]]-Sales_table[[#This Row],[unit cost]])</f>
        <v>153.91445149694169</v>
      </c>
      <c r="V6167" s="10">
        <f>SUM(Sales_table[[#This Row],[Unit Profit]]*Sales_table[[#This Row],[Order qty]])</f>
        <v>461.74335449082508</v>
      </c>
    </row>
    <row r="6168" spans="1:22" ht="14.25" customHeight="1" x14ac:dyDescent="0.25">
      <c r="A6168" s="1" t="s">
        <v>6179</v>
      </c>
      <c r="B6168" s="13">
        <v>43905</v>
      </c>
      <c r="C6168" s="13" t="str">
        <f>TEXT(Sales_table[[#This Row],[Sales Date]], "mmmm")</f>
        <v>March</v>
      </c>
      <c r="D6168" s="1" t="s">
        <v>12</v>
      </c>
      <c r="E6168" s="1">
        <v>19</v>
      </c>
      <c r="F6168" s="1" t="str">
        <f>INDEX(Sales_Team[], MATCH(Sales_table[[#This Row],[Salesteamindex]], Sales_Team[Index], 0), MATCH(Sales_table[[#Headers],[Sales Person]], Sales_Team[#Headers], 0))</f>
        <v>Nicholas Cunningham</v>
      </c>
      <c r="G6168" s="1">
        <v>317</v>
      </c>
      <c r="H6168" s="1" t="str">
        <f>INDEX(storelocation_table[], MATCH(Sales_table[[#This Row],[Storeindex]], storelocation_table[id], 0), MATCH(Sales_table[[#Headers],[Store Name]], storelocation_table[#Headers], 0))</f>
        <v>Denton</v>
      </c>
      <c r="I6168" s="1" t="str">
        <f>INDEX(Sales_Team[], MATCH(Sales_table[[#This Row],[Salesteamindex]], Sales_Team[Index], 0), MATCH(Sales_table[[#Headers],[Region]], Sales_Team[#Headers], 0))</f>
        <v>South</v>
      </c>
      <c r="J6168" s="1" t="str">
        <f>INDEX(storelocation_table[], MATCH(Sales_table[[#This Row],[Storeindex]], storelocation_table[id],0), MATCH(Sales_table[[#Headers],[State]], storelocation_table[#Headers], 0))</f>
        <v>Texas</v>
      </c>
      <c r="K6168" s="1">
        <f>INDEX(storelocation_table[], MATCH(Sales_table[[#This Row],[Storeindex]], storelocation_table[id], 0), MATCH(Sales_table[[#Headers],[Population]], storelocation_table[#Headers], 0))</f>
        <v>131044</v>
      </c>
      <c r="L6168" s="1"/>
      <c r="M6168" s="1">
        <f>INDEX(storelocation_table[], MATCH(Sales_table[[#This Row],[Storeindex]], storelocation_table[id], 0), MATCH(Sales_table[[#Headers],[median_income]], storelocation_table[#Headers], 0))</f>
        <v>49100</v>
      </c>
      <c r="N6168" s="1">
        <v>3</v>
      </c>
      <c r="O6168" s="1" t="str">
        <f>INDEX(Product_table[], MATCH(Sales_table[[#This Row],[Productindex]], Product_table[Index], 0), MATCH(Sales_table[[#Headers],[Product Name]], Product_table[#Headers], 0))</f>
        <v>Table Lamps</v>
      </c>
      <c r="P6168" s="1" t="str">
        <f>INDEX(Product_table[], MATCH(Sales_table[[#This Row],[Productindex]], Product_table[Index], 0), MATCH(Sales_table[[#Headers],[Product Category]], Product_table[#Headers], 0))</f>
        <v>Lighting</v>
      </c>
      <c r="Q6168" s="1">
        <v>5</v>
      </c>
      <c r="R6168" s="10">
        <v>256.75414949655533</v>
      </c>
      <c r="S6168" s="10">
        <v>183.3958210689681</v>
      </c>
      <c r="T6168" s="10">
        <f>SUM(Sales_table[[#This Row],[unit price]] * Sales_table[[#This Row],[Order qty]])</f>
        <v>1283.7707474827766</v>
      </c>
      <c r="U6168" s="11">
        <f>SUM(Sales_table[[#This Row],[unit price]]-Sales_table[[#This Row],[unit cost]])</f>
        <v>73.358328427587224</v>
      </c>
      <c r="V6168" s="10">
        <f>SUM(Sales_table[[#This Row],[Unit Profit]]*Sales_table[[#This Row],[Order qty]])</f>
        <v>366.79164213793615</v>
      </c>
    </row>
    <row r="6169" spans="1:22" ht="14.25" customHeight="1" x14ac:dyDescent="0.25">
      <c r="A6169" s="1" t="s">
        <v>6180</v>
      </c>
      <c r="B6169" s="13">
        <v>43965</v>
      </c>
      <c r="C6169" s="13" t="str">
        <f>TEXT(Sales_table[[#This Row],[Sales Date]], "mmmm")</f>
        <v>May</v>
      </c>
      <c r="D6169" s="1" t="s">
        <v>10</v>
      </c>
      <c r="E6169" s="1">
        <v>11</v>
      </c>
      <c r="F6169" s="1" t="str">
        <f>INDEX(Sales_Team[], MATCH(Sales_table[[#This Row],[Salesteamindex]], Sales_Team[Index], 0), MATCH(Sales_table[[#Headers],[Sales Person]], Sales_Team[#Headers], 0))</f>
        <v>Joshua Little</v>
      </c>
      <c r="G6169" s="1">
        <v>163</v>
      </c>
      <c r="H6169" s="1" t="str">
        <f>INDEX(storelocation_table[], MATCH(Sales_table[[#This Row],[Storeindex]], storelocation_table[id], 0), MATCH(Sales_table[[#Headers],[Store Name]], storelocation_table[#Headers], 0))</f>
        <v>Lyons (Township)</v>
      </c>
      <c r="I6169" s="1" t="str">
        <f>INDEX(Sales_Team[], MATCH(Sales_table[[#This Row],[Salesteamindex]], Sales_Team[Index], 0), MATCH(Sales_table[[#Headers],[Region]], Sales_Team[#Headers], 0))</f>
        <v>South</v>
      </c>
      <c r="J6169" s="1" t="str">
        <f>INDEX(storelocation_table[], MATCH(Sales_table[[#This Row],[Storeindex]], storelocation_table[id],0), MATCH(Sales_table[[#Headers],[State]], storelocation_table[#Headers], 0))</f>
        <v>Illinois</v>
      </c>
      <c r="K6169" s="1">
        <f>INDEX(storelocation_table[], MATCH(Sales_table[[#This Row],[Storeindex]], storelocation_table[id], 0), MATCH(Sales_table[[#Headers],[Population]], storelocation_table[#Headers], 0))</f>
        <v>112890</v>
      </c>
      <c r="L6169" s="1"/>
      <c r="M6169" s="1">
        <f>INDEX(storelocation_table[], MATCH(Sales_table[[#This Row],[Storeindex]], storelocation_table[id], 0), MATCH(Sales_table[[#Headers],[median_income]], storelocation_table[#Headers], 0))</f>
        <v>66065</v>
      </c>
      <c r="N6169" s="1">
        <v>28</v>
      </c>
      <c r="O6169" s="1" t="str">
        <f>INDEX(Product_table[], MATCH(Sales_table[[#This Row],[Productindex]], Product_table[Index], 0), MATCH(Sales_table[[#Headers],[Product Name]], Product_table[#Headers], 0))</f>
        <v>Phones</v>
      </c>
      <c r="P6169" s="1" t="str">
        <f>INDEX(Product_table[], MATCH(Sales_table[[#This Row],[Productindex]], Product_table[Index], 0), MATCH(Sales_table[[#Headers],[Product Category]], Product_table[#Headers], 0))</f>
        <v>Electronics</v>
      </c>
      <c r="Q6169" s="1">
        <v>4</v>
      </c>
      <c r="R6169" s="10">
        <v>553.98254084587097</v>
      </c>
      <c r="S6169" s="10">
        <v>395.70181488990784</v>
      </c>
      <c r="T6169" s="10">
        <f>SUM(Sales_table[[#This Row],[unit price]] * Sales_table[[#This Row],[Order qty]])</f>
        <v>2215.9301633834839</v>
      </c>
      <c r="U6169" s="11">
        <f>SUM(Sales_table[[#This Row],[unit price]]-Sales_table[[#This Row],[unit cost]])</f>
        <v>158.28072595596313</v>
      </c>
      <c r="V6169" s="10">
        <f>SUM(Sales_table[[#This Row],[Unit Profit]]*Sales_table[[#This Row],[Order qty]])</f>
        <v>633.12290382385254</v>
      </c>
    </row>
    <row r="6170" spans="1:22" ht="14.25" customHeight="1" x14ac:dyDescent="0.25">
      <c r="A6170" s="1" t="s">
        <v>6181</v>
      </c>
      <c r="B6170" s="13">
        <v>43835</v>
      </c>
      <c r="C6170" s="13" t="str">
        <f>TEXT(Sales_table[[#This Row],[Sales Date]], "mmmm")</f>
        <v>January</v>
      </c>
      <c r="D6170" s="1" t="s">
        <v>10</v>
      </c>
      <c r="E6170" s="1">
        <v>24</v>
      </c>
      <c r="F6170" s="1" t="str">
        <f>INDEX(Sales_Team[], MATCH(Sales_table[[#This Row],[Salesteamindex]], Sales_Team[Index], 0), MATCH(Sales_table[[#Headers],[Sales Person]], Sales_Team[#Headers], 0))</f>
        <v>Roy Rice</v>
      </c>
      <c r="G6170" s="1">
        <v>125</v>
      </c>
      <c r="H6170" s="1" t="str">
        <f>INDEX(storelocation_table[], MATCH(Sales_table[[#This Row],[Storeindex]], storelocation_table[id], 0), MATCH(Sales_table[[#Headers],[Store Name]], storelocation_table[#Headers], 0))</f>
        <v>Lehigh Acres</v>
      </c>
      <c r="I6170" s="1" t="str">
        <f>INDEX(Sales_Team[], MATCH(Sales_table[[#This Row],[Salesteamindex]], Sales_Team[Index], 0), MATCH(Sales_table[[#Headers],[Region]], Sales_Team[#Headers], 0))</f>
        <v>Midwest</v>
      </c>
      <c r="J6170" s="1" t="str">
        <f>INDEX(storelocation_table[], MATCH(Sales_table[[#This Row],[Storeindex]], storelocation_table[id],0), MATCH(Sales_table[[#Headers],[State]], storelocation_table[#Headers], 0))</f>
        <v>Florida</v>
      </c>
      <c r="K6170" s="1">
        <f>INDEX(storelocation_table[], MATCH(Sales_table[[#This Row],[Storeindex]], storelocation_table[id], 0), MATCH(Sales_table[[#Headers],[Population]], storelocation_table[#Headers], 0))</f>
        <v>106747</v>
      </c>
      <c r="L6170" s="1"/>
      <c r="M6170" s="1">
        <f>INDEX(storelocation_table[], MATCH(Sales_table[[#This Row],[Storeindex]], storelocation_table[id], 0), MATCH(Sales_table[[#Headers],[median_income]], storelocation_table[#Headers], 0))</f>
        <v>40226</v>
      </c>
      <c r="N6170" s="1">
        <v>36</v>
      </c>
      <c r="O6170" s="1" t="str">
        <f>INDEX(Product_table[], MATCH(Sales_table[[#This Row],[Productindex]], Product_table[Index], 0), MATCH(Sales_table[[#Headers],[Product Name]], Product_table[#Headers], 0))</f>
        <v>Clocks</v>
      </c>
      <c r="P6170" s="1" t="str">
        <f>INDEX(Product_table[], MATCH(Sales_table[[#This Row],[Productindex]], Product_table[Index], 0), MATCH(Sales_table[[#Headers],[Product Category]], Product_table[#Headers], 0))</f>
        <v>Accessories</v>
      </c>
      <c r="Q6170" s="1">
        <v>6</v>
      </c>
      <c r="R6170" s="10">
        <v>650.56756943464279</v>
      </c>
      <c r="S6170" s="10">
        <v>464.69112102474486</v>
      </c>
      <c r="T6170" s="10">
        <f>SUM(Sales_table[[#This Row],[unit price]] * Sales_table[[#This Row],[Order qty]])</f>
        <v>3903.4054166078568</v>
      </c>
      <c r="U6170" s="11">
        <f>SUM(Sales_table[[#This Row],[unit price]]-Sales_table[[#This Row],[unit cost]])</f>
        <v>185.87644840989793</v>
      </c>
      <c r="V6170" s="10">
        <f>SUM(Sales_table[[#This Row],[Unit Profit]]*Sales_table[[#This Row],[Order qty]])</f>
        <v>1115.2586904593877</v>
      </c>
    </row>
    <row r="6171" spans="1:22" ht="14.25" customHeight="1" x14ac:dyDescent="0.25">
      <c r="A6171" s="1" t="s">
        <v>6182</v>
      </c>
      <c r="B6171" s="13">
        <v>43910</v>
      </c>
      <c r="C6171" s="13" t="str">
        <f>TEXT(Sales_table[[#This Row],[Sales Date]], "mmmm")</f>
        <v>March</v>
      </c>
      <c r="D6171" s="1" t="s">
        <v>12</v>
      </c>
      <c r="E6171" s="1">
        <v>22</v>
      </c>
      <c r="F6171" s="1" t="str">
        <f>INDEX(Sales_Team[], MATCH(Sales_table[[#This Row],[Salesteamindex]], Sales_Team[Index], 0), MATCH(Sales_table[[#Headers],[Sales Person]], Sales_Team[#Headers], 0))</f>
        <v>Joe Price</v>
      </c>
      <c r="G6171" s="1">
        <v>249</v>
      </c>
      <c r="H6171" s="1" t="str">
        <f>INDEX(storelocation_table[], MATCH(Sales_table[[#This Row],[Storeindex]], storelocation_table[id], 0), MATCH(Sales_table[[#Headers],[Store Name]], storelocation_table[#Headers], 0))</f>
        <v>Las Cruces</v>
      </c>
      <c r="I6171" s="1" t="str">
        <f>INDEX(Sales_Team[], MATCH(Sales_table[[#This Row],[Salesteamindex]], Sales_Team[Index], 0), MATCH(Sales_table[[#Headers],[Region]], Sales_Team[#Headers], 0))</f>
        <v>Northeast</v>
      </c>
      <c r="J6171" s="1" t="str">
        <f>INDEX(storelocation_table[], MATCH(Sales_table[[#This Row],[Storeindex]], storelocation_table[id],0), MATCH(Sales_table[[#Headers],[State]], storelocation_table[#Headers], 0))</f>
        <v>New Mexico</v>
      </c>
      <c r="K6171" s="1">
        <f>INDEX(storelocation_table[], MATCH(Sales_table[[#This Row],[Storeindex]], storelocation_table[id], 0), MATCH(Sales_table[[#Headers],[Population]], storelocation_table[#Headers], 0))</f>
        <v>101643</v>
      </c>
      <c r="L6171" s="1"/>
      <c r="M6171" s="1">
        <f>INDEX(storelocation_table[], MATCH(Sales_table[[#This Row],[Storeindex]], storelocation_table[id], 0), MATCH(Sales_table[[#Headers],[median_income]], storelocation_table[#Headers], 0))</f>
        <v>41330</v>
      </c>
      <c r="N6171" s="1">
        <v>40</v>
      </c>
      <c r="O6171" s="1" t="str">
        <f>INDEX(Product_table[], MATCH(Sales_table[[#This Row],[Productindex]], Product_table[Index], 0), MATCH(Sales_table[[#Headers],[Product Name]], Product_table[#Headers], 0))</f>
        <v>Rugs</v>
      </c>
      <c r="P6171" s="1" t="str">
        <f>INDEX(Product_table[], MATCH(Sales_table[[#This Row],[Productindex]], Product_table[Index], 0), MATCH(Sales_table[[#Headers],[Product Category]], Product_table[#Headers], 0))</f>
        <v>Decoratives</v>
      </c>
      <c r="Q6171" s="1">
        <v>2</v>
      </c>
      <c r="R6171" s="10">
        <v>370.68937575817108</v>
      </c>
      <c r="S6171" s="10">
        <v>264.77812554155076</v>
      </c>
      <c r="T6171" s="10">
        <f>SUM(Sales_table[[#This Row],[unit price]] * Sales_table[[#This Row],[Order qty]])</f>
        <v>741.37875151634216</v>
      </c>
      <c r="U6171" s="11">
        <f>SUM(Sales_table[[#This Row],[unit price]]-Sales_table[[#This Row],[unit cost]])</f>
        <v>105.91125021662032</v>
      </c>
      <c r="V6171" s="10">
        <f>SUM(Sales_table[[#This Row],[Unit Profit]]*Sales_table[[#This Row],[Order qty]])</f>
        <v>211.82250043324063</v>
      </c>
    </row>
    <row r="6172" spans="1:22" ht="14.25" customHeight="1" x14ac:dyDescent="0.25">
      <c r="A6172" s="1" t="s">
        <v>6183</v>
      </c>
      <c r="B6172" s="13">
        <v>43904</v>
      </c>
      <c r="C6172" s="13" t="str">
        <f>TEXT(Sales_table[[#This Row],[Sales Date]], "mmmm")</f>
        <v>March</v>
      </c>
      <c r="D6172" s="1" t="s">
        <v>14</v>
      </c>
      <c r="E6172" s="1">
        <v>22</v>
      </c>
      <c r="F6172" s="1" t="str">
        <f>INDEX(Sales_Team[], MATCH(Sales_table[[#This Row],[Salesteamindex]], Sales_Team[Index], 0), MATCH(Sales_table[[#Headers],[Sales Person]], Sales_Team[#Headers], 0))</f>
        <v>Joe Price</v>
      </c>
      <c r="G6172" s="1">
        <v>282</v>
      </c>
      <c r="H6172" s="1" t="str">
        <f>INDEX(storelocation_table[], MATCH(Sales_table[[#This Row],[Storeindex]], storelocation_table[id], 0), MATCH(Sales_table[[#Headers],[Store Name]], storelocation_table[#Headers], 0))</f>
        <v>Dayton</v>
      </c>
      <c r="I6172" s="1" t="str">
        <f>INDEX(Sales_Team[], MATCH(Sales_table[[#This Row],[Salesteamindex]], Sales_Team[Index], 0), MATCH(Sales_table[[#Headers],[Region]], Sales_Team[#Headers], 0))</f>
        <v>Northeast</v>
      </c>
      <c r="J6172" s="1" t="str">
        <f>INDEX(storelocation_table[], MATCH(Sales_table[[#This Row],[Storeindex]], storelocation_table[id],0), MATCH(Sales_table[[#Headers],[State]], storelocation_table[#Headers], 0))</f>
        <v>Ohio</v>
      </c>
      <c r="K6172" s="1">
        <f>INDEX(storelocation_table[], MATCH(Sales_table[[#This Row],[Storeindex]], storelocation_table[id], 0), MATCH(Sales_table[[#Headers],[Population]], storelocation_table[#Headers], 0))</f>
        <v>140599</v>
      </c>
      <c r="L6172" s="1"/>
      <c r="M6172" s="1">
        <f>INDEX(storelocation_table[], MATCH(Sales_table[[#This Row],[Storeindex]], storelocation_table[id], 0), MATCH(Sales_table[[#Headers],[median_income]], storelocation_table[#Headers], 0))</f>
        <v>27683</v>
      </c>
      <c r="N6172" s="1">
        <v>1</v>
      </c>
      <c r="O6172" s="1" t="str">
        <f>INDEX(Product_table[], MATCH(Sales_table[[#This Row],[Productindex]], Product_table[Index], 0), MATCH(Sales_table[[#Headers],[Product Name]], Product_table[#Headers], 0))</f>
        <v>Cookware</v>
      </c>
      <c r="P6172" s="1" t="str">
        <f>INDEX(Product_table[], MATCH(Sales_table[[#This Row],[Productindex]], Product_table[Index], 0), MATCH(Sales_table[[#Headers],[Product Category]], Product_table[#Headers], 0))</f>
        <v>Kitchenery</v>
      </c>
      <c r="Q6172" s="1">
        <v>3</v>
      </c>
      <c r="R6172" s="10">
        <v>272.63078051805496</v>
      </c>
      <c r="S6172" s="10">
        <v>194.73627179861069</v>
      </c>
      <c r="T6172" s="10">
        <f>SUM(Sales_table[[#This Row],[unit price]] * Sales_table[[#This Row],[Order qty]])</f>
        <v>817.89234155416489</v>
      </c>
      <c r="U6172" s="11">
        <f>SUM(Sales_table[[#This Row],[unit price]]-Sales_table[[#This Row],[unit cost]])</f>
        <v>77.894508719444275</v>
      </c>
      <c r="V6172" s="10">
        <f>SUM(Sales_table[[#This Row],[Unit Profit]]*Sales_table[[#This Row],[Order qty]])</f>
        <v>233.68352615833282</v>
      </c>
    </row>
    <row r="6173" spans="1:22" ht="14.25" customHeight="1" x14ac:dyDescent="0.25">
      <c r="A6173" s="1" t="s">
        <v>6184</v>
      </c>
      <c r="B6173" s="13">
        <v>43941</v>
      </c>
      <c r="C6173" s="13" t="str">
        <f>TEXT(Sales_table[[#This Row],[Sales Date]], "mmmm")</f>
        <v>April</v>
      </c>
      <c r="D6173" s="1" t="s">
        <v>12</v>
      </c>
      <c r="E6173" s="1">
        <v>1</v>
      </c>
      <c r="F6173" s="1" t="str">
        <f>INDEX(Sales_Team[], MATCH(Sales_table[[#This Row],[Salesteamindex]], Sales_Team[Index], 0), MATCH(Sales_table[[#Headers],[Sales Person]], Sales_Team[#Headers], 0))</f>
        <v>Adam Hernandez</v>
      </c>
      <c r="G6173" s="1">
        <v>229</v>
      </c>
      <c r="H6173" s="1" t="str">
        <f>INDEX(storelocation_table[], MATCH(Sales_table[[#This Row],[Storeindex]], storelocation_table[id], 0), MATCH(Sales_table[[#Headers],[Store Name]], storelocation_table[#Headers], 0))</f>
        <v>Cary</v>
      </c>
      <c r="I6173" s="1" t="str">
        <f>INDEX(Sales_Team[], MATCH(Sales_table[[#This Row],[Salesteamindex]], Sales_Team[Index], 0), MATCH(Sales_table[[#Headers],[Region]], Sales_Team[#Headers], 0))</f>
        <v>Northeast</v>
      </c>
      <c r="J6173" s="1" t="str">
        <f>INDEX(storelocation_table[], MATCH(Sales_table[[#This Row],[Storeindex]], storelocation_table[id],0), MATCH(Sales_table[[#Headers],[State]], storelocation_table[#Headers], 0))</f>
        <v>North Carolina</v>
      </c>
      <c r="K6173" s="1">
        <f>INDEX(storelocation_table[], MATCH(Sales_table[[#This Row],[Storeindex]], storelocation_table[id], 0), MATCH(Sales_table[[#Headers],[Population]], storelocation_table[#Headers], 0))</f>
        <v>159769</v>
      </c>
      <c r="L6173" s="1"/>
      <c r="M6173" s="1">
        <f>INDEX(storelocation_table[], MATCH(Sales_table[[#This Row],[Storeindex]], storelocation_table[id], 0), MATCH(Sales_table[[#Headers],[median_income]], storelocation_table[#Headers], 0))</f>
        <v>91579</v>
      </c>
      <c r="N6173" s="1">
        <v>30</v>
      </c>
      <c r="O6173" s="1" t="str">
        <f>INDEX(Product_table[], MATCH(Sales_table[[#This Row],[Productindex]], Product_table[Index], 0), MATCH(Sales_table[[#Headers],[Product Name]], Product_table[#Headers], 0))</f>
        <v>Wall Coverings</v>
      </c>
      <c r="P6173" s="1" t="str">
        <f>INDEX(Product_table[], MATCH(Sales_table[[#This Row],[Productindex]], Product_table[Index], 0), MATCH(Sales_table[[#Headers],[Product Category]], Product_table[#Headers], 0))</f>
        <v>Decoratives</v>
      </c>
      <c r="Q6173" s="1">
        <v>1</v>
      </c>
      <c r="R6173" s="10">
        <v>593.07359504699707</v>
      </c>
      <c r="S6173" s="10">
        <v>423.62399646214078</v>
      </c>
      <c r="T6173" s="10">
        <f>SUM(Sales_table[[#This Row],[unit price]] * Sales_table[[#This Row],[Order qty]])</f>
        <v>593.07359504699707</v>
      </c>
      <c r="U6173" s="11">
        <f>SUM(Sales_table[[#This Row],[unit price]]-Sales_table[[#This Row],[unit cost]])</f>
        <v>169.44959858485629</v>
      </c>
      <c r="V6173" s="10">
        <f>SUM(Sales_table[[#This Row],[Unit Profit]]*Sales_table[[#This Row],[Order qty]])</f>
        <v>169.44959858485629</v>
      </c>
    </row>
    <row r="6174" spans="1:22" ht="14.25" customHeight="1" x14ac:dyDescent="0.25">
      <c r="A6174" s="1" t="s">
        <v>6185</v>
      </c>
      <c r="B6174" s="13">
        <v>43872</v>
      </c>
      <c r="C6174" s="13" t="str">
        <f>TEXT(Sales_table[[#This Row],[Sales Date]], "mmmm")</f>
        <v>February</v>
      </c>
      <c r="D6174" s="1" t="s">
        <v>14</v>
      </c>
      <c r="E6174" s="1">
        <v>19</v>
      </c>
      <c r="F6174" s="1" t="str">
        <f>INDEX(Sales_Team[], MATCH(Sales_table[[#This Row],[Salesteamindex]], Sales_Team[Index], 0), MATCH(Sales_table[[#Headers],[Sales Person]], Sales_Team[#Headers], 0))</f>
        <v>Nicholas Cunningham</v>
      </c>
      <c r="G6174" s="1">
        <v>138</v>
      </c>
      <c r="H6174" s="1" t="str">
        <f>INDEX(storelocation_table[], MATCH(Sales_table[[#This Row],[Storeindex]], storelocation_table[id], 0), MATCH(Sales_table[[#Headers],[Store Name]], storelocation_table[#Headers], 0))</f>
        <v>West Palm Beach</v>
      </c>
      <c r="I6174" s="1" t="str">
        <f>INDEX(Sales_Team[], MATCH(Sales_table[[#This Row],[Salesteamindex]], Sales_Team[Index], 0), MATCH(Sales_table[[#Headers],[Region]], Sales_Team[#Headers], 0))</f>
        <v>South</v>
      </c>
      <c r="J6174" s="1" t="str">
        <f>INDEX(storelocation_table[], MATCH(Sales_table[[#This Row],[Storeindex]], storelocation_table[id],0), MATCH(Sales_table[[#Headers],[State]], storelocation_table[#Headers], 0))</f>
        <v>Florida</v>
      </c>
      <c r="K6174" s="1">
        <f>INDEX(storelocation_table[], MATCH(Sales_table[[#This Row],[Storeindex]], storelocation_table[id], 0), MATCH(Sales_table[[#Headers],[Population]], storelocation_table[#Headers], 0))</f>
        <v>106779</v>
      </c>
      <c r="L6174" s="1"/>
      <c r="M6174" s="1">
        <f>INDEX(storelocation_table[], MATCH(Sales_table[[#This Row],[Storeindex]], storelocation_table[id], 0), MATCH(Sales_table[[#Headers],[median_income]], storelocation_table[#Headers], 0))</f>
        <v>45800</v>
      </c>
      <c r="N6174" s="1">
        <v>8</v>
      </c>
      <c r="O6174" s="1" t="str">
        <f>INDEX(Product_table[], MATCH(Sales_table[[#This Row],[Productindex]], Product_table[Index], 0), MATCH(Sales_table[[#Headers],[Product Name]], Product_table[#Headers], 0))</f>
        <v>Cocktail Glasses</v>
      </c>
      <c r="P6174" s="1" t="str">
        <f>INDEX(Product_table[], MATCH(Sales_table[[#This Row],[Productindex]], Product_table[Index], 0), MATCH(Sales_table[[#Headers],[Product Category]], Product_table[#Headers], 0))</f>
        <v>Drinkware</v>
      </c>
      <c r="Q6174" s="1">
        <v>10</v>
      </c>
      <c r="R6174" s="10">
        <v>398.3815650343895</v>
      </c>
      <c r="S6174" s="10">
        <v>284.55826073884964</v>
      </c>
      <c r="T6174" s="10">
        <f>SUM(Sales_table[[#This Row],[unit price]] * Sales_table[[#This Row],[Order qty]])</f>
        <v>3983.815650343895</v>
      </c>
      <c r="U6174" s="11">
        <f>SUM(Sales_table[[#This Row],[unit price]]-Sales_table[[#This Row],[unit cost]])</f>
        <v>113.82330429553986</v>
      </c>
      <c r="V6174" s="10">
        <f>SUM(Sales_table[[#This Row],[Unit Profit]]*Sales_table[[#This Row],[Order qty]])</f>
        <v>1138.2330429553986</v>
      </c>
    </row>
    <row r="6175" spans="1:22" ht="14.25" customHeight="1" x14ac:dyDescent="0.25">
      <c r="A6175" s="1" t="s">
        <v>6186</v>
      </c>
      <c r="B6175" s="13">
        <v>43945</v>
      </c>
      <c r="C6175" s="13" t="str">
        <f>TEXT(Sales_table[[#This Row],[Sales Date]], "mmmm")</f>
        <v>April</v>
      </c>
      <c r="D6175" s="1" t="s">
        <v>14</v>
      </c>
      <c r="E6175" s="1">
        <v>17</v>
      </c>
      <c r="F6175" s="1" t="str">
        <f>INDEX(Sales_Team[], MATCH(Sales_table[[#This Row],[Salesteamindex]], Sales_Team[Index], 0), MATCH(Sales_table[[#Headers],[Sales Person]], Sales_Team[#Headers], 0))</f>
        <v>Frank Brown</v>
      </c>
      <c r="G6175" s="1">
        <v>37</v>
      </c>
      <c r="H6175" s="1" t="str">
        <f>INDEX(storelocation_table[], MATCH(Sales_table[[#This Row],[Storeindex]], storelocation_table[id], 0), MATCH(Sales_table[[#Headers],[Store Name]], storelocation_table[#Headers], 0))</f>
        <v>Fresno</v>
      </c>
      <c r="I6175" s="1" t="str">
        <f>INDEX(Sales_Team[], MATCH(Sales_table[[#This Row],[Salesteamindex]], Sales_Team[Index], 0), MATCH(Sales_table[[#Headers],[Region]], Sales_Team[#Headers], 0))</f>
        <v>Northeast</v>
      </c>
      <c r="J6175" s="1" t="str">
        <f>INDEX(storelocation_table[], MATCH(Sales_table[[#This Row],[Storeindex]], storelocation_table[id],0), MATCH(Sales_table[[#Headers],[State]], storelocation_table[#Headers], 0))</f>
        <v>California</v>
      </c>
      <c r="K6175" s="1">
        <f>INDEX(storelocation_table[], MATCH(Sales_table[[#This Row],[Storeindex]], storelocation_table[id], 0), MATCH(Sales_table[[#Headers],[Population]], storelocation_table[#Headers], 0))</f>
        <v>520052</v>
      </c>
      <c r="L6175" s="1"/>
      <c r="M6175" s="1">
        <f>INDEX(storelocation_table[], MATCH(Sales_table[[#This Row],[Storeindex]], storelocation_table[id], 0), MATCH(Sales_table[[#Headers],[median_income]], storelocation_table[#Headers], 0))</f>
        <v>41531</v>
      </c>
      <c r="N6175" s="1">
        <v>22</v>
      </c>
      <c r="O6175" s="1" t="str">
        <f>INDEX(Product_table[], MATCH(Sales_table[[#This Row],[Productindex]], Product_table[Index], 0), MATCH(Sales_table[[#Headers],[Product Name]], Product_table[#Headers], 0))</f>
        <v>Wine Storage</v>
      </c>
      <c r="P6175" s="1" t="str">
        <f>INDEX(Product_table[], MATCH(Sales_table[[#This Row],[Productindex]], Product_table[Index], 0), MATCH(Sales_table[[#Headers],[Product Category]], Product_table[#Headers], 0))</f>
        <v>Drinkware</v>
      </c>
      <c r="Q6175" s="1">
        <v>10</v>
      </c>
      <c r="R6175" s="10">
        <v>154.23591434955597</v>
      </c>
      <c r="S6175" s="10">
        <v>110.16851024968284</v>
      </c>
      <c r="T6175" s="10">
        <f>SUM(Sales_table[[#This Row],[unit price]] * Sales_table[[#This Row],[Order qty]])</f>
        <v>1542.3591434955597</v>
      </c>
      <c r="U6175" s="11">
        <f>SUM(Sales_table[[#This Row],[unit price]]-Sales_table[[#This Row],[unit cost]])</f>
        <v>44.06740409987313</v>
      </c>
      <c r="V6175" s="10">
        <f>SUM(Sales_table[[#This Row],[Unit Profit]]*Sales_table[[#This Row],[Order qty]])</f>
        <v>440.6740409987313</v>
      </c>
    </row>
    <row r="6176" spans="1:22" ht="14.25" customHeight="1" x14ac:dyDescent="0.25">
      <c r="A6176" s="1" t="s">
        <v>6187</v>
      </c>
      <c r="B6176" s="13">
        <v>43853</v>
      </c>
      <c r="C6176" s="13" t="str">
        <f>TEXT(Sales_table[[#This Row],[Sales Date]], "mmmm")</f>
        <v>January</v>
      </c>
      <c r="D6176" s="1" t="s">
        <v>18</v>
      </c>
      <c r="E6176" s="1">
        <v>25</v>
      </c>
      <c r="F6176" s="1" t="str">
        <f>INDEX(Sales_Team[], MATCH(Sales_table[[#This Row],[Salesteamindex]], Sales_Team[Index], 0), MATCH(Sales_table[[#Headers],[Sales Person]], Sales_Team[#Headers], 0))</f>
        <v>Patrick Graham</v>
      </c>
      <c r="G6176" s="1">
        <v>62</v>
      </c>
      <c r="H6176" s="1" t="str">
        <f>INDEX(storelocation_table[], MATCH(Sales_table[[#This Row],[Storeindex]], storelocation_table[id], 0), MATCH(Sales_table[[#Headers],[Store Name]], storelocation_table[#Headers], 0))</f>
        <v>Rialto</v>
      </c>
      <c r="I6176" s="1" t="str">
        <f>INDEX(Sales_Team[], MATCH(Sales_table[[#This Row],[Salesteamindex]], Sales_Team[Index], 0), MATCH(Sales_table[[#Headers],[Region]], Sales_Team[#Headers], 0))</f>
        <v>South</v>
      </c>
      <c r="J6176" s="1" t="str">
        <f>INDEX(storelocation_table[], MATCH(Sales_table[[#This Row],[Storeindex]], storelocation_table[id],0), MATCH(Sales_table[[#Headers],[State]], storelocation_table[#Headers], 0))</f>
        <v>California</v>
      </c>
      <c r="K6176" s="1">
        <f>INDEX(storelocation_table[], MATCH(Sales_table[[#This Row],[Storeindex]], storelocation_table[id], 0), MATCH(Sales_table[[#Headers],[Population]], storelocation_table[#Headers], 0))</f>
        <v>103132</v>
      </c>
      <c r="L6176" s="1"/>
      <c r="M6176" s="1">
        <f>INDEX(storelocation_table[], MATCH(Sales_table[[#This Row],[Storeindex]], storelocation_table[id], 0), MATCH(Sales_table[[#Headers],[median_income]], storelocation_table[#Headers], 0))</f>
        <v>50971</v>
      </c>
      <c r="N6176" s="1">
        <v>47</v>
      </c>
      <c r="O6176" s="1" t="str">
        <f>INDEX(Product_table[], MATCH(Sales_table[[#This Row],[Productindex]], Product_table[Index], 0), MATCH(Sales_table[[#Headers],[Product Name]], Product_table[#Headers], 0))</f>
        <v>Audio</v>
      </c>
      <c r="P6176" s="1" t="str">
        <f>INDEX(Product_table[], MATCH(Sales_table[[#This Row],[Productindex]], Product_table[Index], 0), MATCH(Sales_table[[#Headers],[Product Category]], Product_table[#Headers], 0))</f>
        <v>Electronics</v>
      </c>
      <c r="Q6176" s="1">
        <v>6</v>
      </c>
      <c r="R6176" s="10">
        <v>459.2755885720253</v>
      </c>
      <c r="S6176" s="10">
        <v>328.05399183716094</v>
      </c>
      <c r="T6176" s="10">
        <f>SUM(Sales_table[[#This Row],[unit price]] * Sales_table[[#This Row],[Order qty]])</f>
        <v>2755.6535314321518</v>
      </c>
      <c r="U6176" s="11">
        <f>SUM(Sales_table[[#This Row],[unit price]]-Sales_table[[#This Row],[unit cost]])</f>
        <v>131.22159673486436</v>
      </c>
      <c r="V6176" s="10">
        <f>SUM(Sales_table[[#This Row],[Unit Profit]]*Sales_table[[#This Row],[Order qty]])</f>
        <v>787.32958040918618</v>
      </c>
    </row>
    <row r="6177" spans="1:22" ht="14.25" customHeight="1" x14ac:dyDescent="0.25">
      <c r="A6177" s="1" t="s">
        <v>6188</v>
      </c>
      <c r="B6177" s="13">
        <v>43970</v>
      </c>
      <c r="C6177" s="13" t="str">
        <f>TEXT(Sales_table[[#This Row],[Sales Date]], "mmmm")</f>
        <v>May</v>
      </c>
      <c r="D6177" s="1" t="s">
        <v>12</v>
      </c>
      <c r="E6177" s="1">
        <v>9</v>
      </c>
      <c r="F6177" s="1" t="str">
        <f>INDEX(Sales_Team[], MATCH(Sales_table[[#This Row],[Salesteamindex]], Sales_Team[Index], 0), MATCH(Sales_table[[#Headers],[Sales Person]], Sales_Team[#Headers], 0))</f>
        <v>Joshua Ryan</v>
      </c>
      <c r="G6177" s="1">
        <v>241</v>
      </c>
      <c r="H6177" s="1" t="str">
        <f>INDEX(storelocation_table[], MATCH(Sales_table[[#This Row],[Storeindex]], storelocation_table[id], 0), MATCH(Sales_table[[#Headers],[Store Name]], storelocation_table[#Headers], 0))</f>
        <v>Manchester</v>
      </c>
      <c r="I6177" s="1" t="str">
        <f>INDEX(Sales_Team[], MATCH(Sales_table[[#This Row],[Salesteamindex]], Sales_Team[Index], 0), MATCH(Sales_table[[#Headers],[Region]], Sales_Team[#Headers], 0))</f>
        <v>Midwest</v>
      </c>
      <c r="J6177" s="1" t="str">
        <f>INDEX(storelocation_table[], MATCH(Sales_table[[#This Row],[Storeindex]], storelocation_table[id],0), MATCH(Sales_table[[#Headers],[State]], storelocation_table[#Headers], 0))</f>
        <v>New Hampshire</v>
      </c>
      <c r="K6177" s="1">
        <f>INDEX(storelocation_table[], MATCH(Sales_table[[#This Row],[Storeindex]], storelocation_table[id], 0), MATCH(Sales_table[[#Headers],[Population]], storelocation_table[#Headers], 0))</f>
        <v>110229</v>
      </c>
      <c r="L6177" s="1"/>
      <c r="M6177" s="1">
        <f>INDEX(storelocation_table[], MATCH(Sales_table[[#This Row],[Storeindex]], storelocation_table[id], 0), MATCH(Sales_table[[#Headers],[median_income]], storelocation_table[#Headers], 0))</f>
        <v>54282</v>
      </c>
      <c r="N6177" s="1">
        <v>22</v>
      </c>
      <c r="O6177" s="1" t="str">
        <f>INDEX(Product_table[], MATCH(Sales_table[[#This Row],[Productindex]], Product_table[Index], 0), MATCH(Sales_table[[#Headers],[Product Name]], Product_table[#Headers], 0))</f>
        <v>Wine Storage</v>
      </c>
      <c r="P6177" s="1" t="str">
        <f>INDEX(Product_table[], MATCH(Sales_table[[#This Row],[Productindex]], Product_table[Index], 0), MATCH(Sales_table[[#Headers],[Product Category]], Product_table[#Headers], 0))</f>
        <v>Drinkware</v>
      </c>
      <c r="Q6177" s="1">
        <v>3</v>
      </c>
      <c r="R6177" s="10">
        <v>544.53589940071106</v>
      </c>
      <c r="S6177" s="10">
        <v>388.95421385765076</v>
      </c>
      <c r="T6177" s="10">
        <f>SUM(Sales_table[[#This Row],[unit price]] * Sales_table[[#This Row],[Order qty]])</f>
        <v>1633.6076982021332</v>
      </c>
      <c r="U6177" s="11">
        <f>SUM(Sales_table[[#This Row],[unit price]]-Sales_table[[#This Row],[unit cost]])</f>
        <v>155.5816855430603</v>
      </c>
      <c r="V6177" s="10">
        <f>SUM(Sales_table[[#This Row],[Unit Profit]]*Sales_table[[#This Row],[Order qty]])</f>
        <v>466.74505662918091</v>
      </c>
    </row>
    <row r="6178" spans="1:22" ht="14.25" customHeight="1" x14ac:dyDescent="0.25">
      <c r="A6178" s="1" t="s">
        <v>6189</v>
      </c>
      <c r="B6178" s="13">
        <v>43895</v>
      </c>
      <c r="C6178" s="13" t="str">
        <f>TEXT(Sales_table[[#This Row],[Sales Date]], "mmmm")</f>
        <v>March</v>
      </c>
      <c r="D6178" s="1" t="s">
        <v>12</v>
      </c>
      <c r="E6178" s="1">
        <v>24</v>
      </c>
      <c r="F6178" s="1" t="str">
        <f>INDEX(Sales_Team[], MATCH(Sales_table[[#This Row],[Salesteamindex]], Sales_Team[Index], 0), MATCH(Sales_table[[#Headers],[Sales Person]], Sales_Team[#Headers], 0))</f>
        <v>Roy Rice</v>
      </c>
      <c r="G6178" s="1">
        <v>298</v>
      </c>
      <c r="H6178" s="1" t="str">
        <f>INDEX(storelocation_table[], MATCH(Sales_table[[#This Row],[Storeindex]], storelocation_table[id], 0), MATCH(Sales_table[[#Headers],[Store Name]], storelocation_table[#Headers], 0))</f>
        <v>Columbia</v>
      </c>
      <c r="I6178" s="1" t="str">
        <f>INDEX(Sales_Team[], MATCH(Sales_table[[#This Row],[Salesteamindex]], Sales_Team[Index], 0), MATCH(Sales_table[[#Headers],[Region]], Sales_Team[#Headers], 0))</f>
        <v>Midwest</v>
      </c>
      <c r="J6178" s="1" t="str">
        <f>INDEX(storelocation_table[], MATCH(Sales_table[[#This Row],[Storeindex]], storelocation_table[id],0), MATCH(Sales_table[[#Headers],[State]], storelocation_table[#Headers], 0))</f>
        <v>South Carolina</v>
      </c>
      <c r="K6178" s="1">
        <f>INDEX(storelocation_table[], MATCH(Sales_table[[#This Row],[Storeindex]], storelocation_table[id], 0), MATCH(Sales_table[[#Headers],[Population]], storelocation_table[#Headers], 0))</f>
        <v>133803</v>
      </c>
      <c r="L6178" s="1"/>
      <c r="M6178" s="1">
        <f>INDEX(storelocation_table[], MATCH(Sales_table[[#This Row],[Storeindex]], storelocation_table[id], 0), MATCH(Sales_table[[#Headers],[median_income]], storelocation_table[#Headers], 0))</f>
        <v>41260</v>
      </c>
      <c r="N6178" s="1">
        <v>26</v>
      </c>
      <c r="O6178" s="1" t="str">
        <f>INDEX(Product_table[], MATCH(Sales_table[[#This Row],[Productindex]], Product_table[Index], 0), MATCH(Sales_table[[#Headers],[Product Name]], Product_table[#Headers], 0))</f>
        <v>Candles</v>
      </c>
      <c r="P6178" s="1" t="str">
        <f>INDEX(Product_table[], MATCH(Sales_table[[#This Row],[Productindex]], Product_table[Index], 0), MATCH(Sales_table[[#Headers],[Product Category]], Product_table[#Headers], 0))</f>
        <v>Lighting</v>
      </c>
      <c r="Q6178" s="1">
        <v>6</v>
      </c>
      <c r="R6178" s="10">
        <v>638.05446642637253</v>
      </c>
      <c r="S6178" s="10">
        <v>455.75319030455182</v>
      </c>
      <c r="T6178" s="10">
        <f>SUM(Sales_table[[#This Row],[unit price]] * Sales_table[[#This Row],[Order qty]])</f>
        <v>3828.3267985582352</v>
      </c>
      <c r="U6178" s="11">
        <f>SUM(Sales_table[[#This Row],[unit price]]-Sales_table[[#This Row],[unit cost]])</f>
        <v>182.30127612182071</v>
      </c>
      <c r="V6178" s="10">
        <f>SUM(Sales_table[[#This Row],[Unit Profit]]*Sales_table[[#This Row],[Order qty]])</f>
        <v>1093.8076567309242</v>
      </c>
    </row>
    <row r="6179" spans="1:22" ht="14.25" customHeight="1" x14ac:dyDescent="0.25">
      <c r="A6179" s="1" t="s">
        <v>6190</v>
      </c>
      <c r="B6179" s="13">
        <v>43891</v>
      </c>
      <c r="C6179" s="13" t="str">
        <f>TEXT(Sales_table[[#This Row],[Sales Date]], "mmmm")</f>
        <v>March</v>
      </c>
      <c r="D6179" s="1" t="s">
        <v>14</v>
      </c>
      <c r="E6179" s="1">
        <v>25</v>
      </c>
      <c r="F6179" s="1" t="str">
        <f>INDEX(Sales_Team[], MATCH(Sales_table[[#This Row],[Salesteamindex]], Sales_Team[Index], 0), MATCH(Sales_table[[#Headers],[Sales Person]], Sales_Team[#Headers], 0))</f>
        <v>Patrick Graham</v>
      </c>
      <c r="G6179" s="1">
        <v>165</v>
      </c>
      <c r="H6179" s="1" t="str">
        <f>INDEX(storelocation_table[], MATCH(Sales_table[[#This Row],[Storeindex]], storelocation_table[id], 0), MATCH(Sales_table[[#Headers],[Store Name]], storelocation_table[#Headers], 0))</f>
        <v>Milton</v>
      </c>
      <c r="I6179" s="1" t="str">
        <f>INDEX(Sales_Team[], MATCH(Sales_table[[#This Row],[Salesteamindex]], Sales_Team[Index], 0), MATCH(Sales_table[[#Headers],[Region]], Sales_Team[#Headers], 0))</f>
        <v>South</v>
      </c>
      <c r="J6179" s="1" t="str">
        <f>INDEX(storelocation_table[], MATCH(Sales_table[[#This Row],[Storeindex]], storelocation_table[id],0), MATCH(Sales_table[[#Headers],[State]], storelocation_table[#Headers], 0))</f>
        <v>Illinois</v>
      </c>
      <c r="K6179" s="1">
        <f>INDEX(storelocation_table[], MATCH(Sales_table[[#This Row],[Storeindex]], storelocation_table[id], 0), MATCH(Sales_table[[#Headers],[Population]], storelocation_table[#Headers], 0))</f>
        <v>118844</v>
      </c>
      <c r="L6179" s="1"/>
      <c r="M6179" s="1">
        <f>INDEX(storelocation_table[], MATCH(Sales_table[[#This Row],[Storeindex]], storelocation_table[id], 0), MATCH(Sales_table[[#Headers],[median_income]], storelocation_table[#Headers], 0))</f>
        <v>84039</v>
      </c>
      <c r="N6179" s="1">
        <v>35</v>
      </c>
      <c r="O6179" s="1" t="str">
        <f>INDEX(Product_table[], MATCH(Sales_table[[#This Row],[Productindex]], Product_table[Index], 0), MATCH(Sales_table[[#Headers],[Product Name]], Product_table[#Headers], 0))</f>
        <v>Table Linens</v>
      </c>
      <c r="P6179" s="1" t="str">
        <f>INDEX(Product_table[], MATCH(Sales_table[[#This Row],[Productindex]], Product_table[Index], 0), MATCH(Sales_table[[#Headers],[Product Category]], Product_table[#Headers], 0))</f>
        <v>Decoratives</v>
      </c>
      <c r="Q6179" s="1">
        <v>6</v>
      </c>
      <c r="R6179" s="10">
        <v>280.28776681423187</v>
      </c>
      <c r="S6179" s="10">
        <v>200.20554772445135</v>
      </c>
      <c r="T6179" s="10">
        <f>SUM(Sales_table[[#This Row],[unit price]] * Sales_table[[#This Row],[Order qty]])</f>
        <v>1681.7266008853912</v>
      </c>
      <c r="U6179" s="11">
        <f>SUM(Sales_table[[#This Row],[unit price]]-Sales_table[[#This Row],[unit cost]])</f>
        <v>80.082219089780523</v>
      </c>
      <c r="V6179" s="10">
        <f>SUM(Sales_table[[#This Row],[Unit Profit]]*Sales_table[[#This Row],[Order qty]])</f>
        <v>480.49331453868314</v>
      </c>
    </row>
    <row r="6180" spans="1:22" ht="14.25" customHeight="1" x14ac:dyDescent="0.25">
      <c r="A6180" s="1" t="s">
        <v>6191</v>
      </c>
      <c r="B6180" s="13">
        <v>43857</v>
      </c>
      <c r="C6180" s="13" t="str">
        <f>TEXT(Sales_table[[#This Row],[Sales Date]], "mmmm")</f>
        <v>January</v>
      </c>
      <c r="D6180" s="1" t="s">
        <v>10</v>
      </c>
      <c r="E6180" s="1">
        <v>17</v>
      </c>
      <c r="F6180" s="1" t="str">
        <f>INDEX(Sales_Team[], MATCH(Sales_table[[#This Row],[Salesteamindex]], Sales_Team[Index], 0), MATCH(Sales_table[[#Headers],[Sales Person]], Sales_Team[#Headers], 0))</f>
        <v>Frank Brown</v>
      </c>
      <c r="G6180" s="1">
        <v>150</v>
      </c>
      <c r="H6180" s="1" t="str">
        <f>INDEX(storelocation_table[], MATCH(Sales_table[[#This Row],[Storeindex]], storelocation_table[id], 0), MATCH(Sales_table[[#Headers],[Store Name]], storelocation_table[#Headers], 0))</f>
        <v>Boise City</v>
      </c>
      <c r="I6180" s="1" t="str">
        <f>INDEX(Sales_Team[], MATCH(Sales_table[[#This Row],[Salesteamindex]], Sales_Team[Index], 0), MATCH(Sales_table[[#Headers],[Region]], Sales_Team[#Headers], 0))</f>
        <v>Northeast</v>
      </c>
      <c r="J6180" s="1" t="str">
        <f>INDEX(storelocation_table[], MATCH(Sales_table[[#This Row],[Storeindex]], storelocation_table[id],0), MATCH(Sales_table[[#Headers],[State]], storelocation_table[#Headers], 0))</f>
        <v>Idaho</v>
      </c>
      <c r="K6180" s="1">
        <f>INDEX(storelocation_table[], MATCH(Sales_table[[#This Row],[Storeindex]], storelocation_table[id], 0), MATCH(Sales_table[[#Headers],[Population]], storelocation_table[#Headers], 0))</f>
        <v>218281</v>
      </c>
      <c r="L6180" s="1"/>
      <c r="M6180" s="1">
        <f>INDEX(storelocation_table[], MATCH(Sales_table[[#This Row],[Storeindex]], storelocation_table[id], 0), MATCH(Sales_table[[#Headers],[median_income]], storelocation_table[#Headers], 0))</f>
        <v>50323</v>
      </c>
      <c r="N6180" s="1">
        <v>7</v>
      </c>
      <c r="O6180" s="1" t="str">
        <f>INDEX(Product_table[], MATCH(Sales_table[[#This Row],[Productindex]], Product_table[Index], 0), MATCH(Sales_table[[#Headers],[Product Name]], Product_table[#Headers], 0))</f>
        <v>Dinnerware</v>
      </c>
      <c r="P6180" s="1" t="str">
        <f>INDEX(Product_table[], MATCH(Sales_table[[#This Row],[Productindex]], Product_table[Index], 0), MATCH(Sales_table[[#Headers],[Product Category]], Product_table[#Headers], 0))</f>
        <v>Kitchenery</v>
      </c>
      <c r="Q6180" s="1">
        <v>5</v>
      </c>
      <c r="R6180" s="10">
        <v>176.15836125612259</v>
      </c>
      <c r="S6180" s="10">
        <v>125.82740089723043</v>
      </c>
      <c r="T6180" s="10">
        <f>SUM(Sales_table[[#This Row],[unit price]] * Sales_table[[#This Row],[Order qty]])</f>
        <v>880.79180628061295</v>
      </c>
      <c r="U6180" s="11">
        <f>SUM(Sales_table[[#This Row],[unit price]]-Sales_table[[#This Row],[unit cost]])</f>
        <v>50.330960358892156</v>
      </c>
      <c r="V6180" s="10">
        <f>SUM(Sales_table[[#This Row],[Unit Profit]]*Sales_table[[#This Row],[Order qty]])</f>
        <v>251.65480179446078</v>
      </c>
    </row>
    <row r="6181" spans="1:22" ht="14.25" customHeight="1" x14ac:dyDescent="0.25">
      <c r="A6181" s="1" t="s">
        <v>6192</v>
      </c>
      <c r="B6181" s="13">
        <v>43857</v>
      </c>
      <c r="C6181" s="13" t="str">
        <f>TEXT(Sales_table[[#This Row],[Sales Date]], "mmmm")</f>
        <v>January</v>
      </c>
      <c r="D6181" s="1" t="s">
        <v>14</v>
      </c>
      <c r="E6181" s="1">
        <v>16</v>
      </c>
      <c r="F6181" s="1" t="str">
        <f>INDEX(Sales_Team[], MATCH(Sales_table[[#This Row],[Salesteamindex]], Sales_Team[Index], 0), MATCH(Sales_table[[#Headers],[Sales Person]], Sales_Team[#Headers], 0))</f>
        <v>Anthony Berry</v>
      </c>
      <c r="G6181" s="1">
        <v>123</v>
      </c>
      <c r="H6181" s="1" t="str">
        <f>INDEX(storelocation_table[], MATCH(Sales_table[[#This Row],[Storeindex]], storelocation_table[id], 0), MATCH(Sales_table[[#Headers],[Store Name]], storelocation_table[#Headers], 0))</f>
        <v>Jacksonville</v>
      </c>
      <c r="I6181" s="1" t="str">
        <f>INDEX(Sales_Team[], MATCH(Sales_table[[#This Row],[Salesteamindex]], Sales_Team[Index], 0), MATCH(Sales_table[[#Headers],[Region]], Sales_Team[#Headers], 0))</f>
        <v>West</v>
      </c>
      <c r="J6181" s="1" t="str">
        <f>INDEX(storelocation_table[], MATCH(Sales_table[[#This Row],[Storeindex]], storelocation_table[id],0), MATCH(Sales_table[[#Headers],[State]], storelocation_table[#Headers], 0))</f>
        <v>Florida</v>
      </c>
      <c r="K6181" s="1">
        <f>INDEX(storelocation_table[], MATCH(Sales_table[[#This Row],[Storeindex]], storelocation_table[id], 0), MATCH(Sales_table[[#Headers],[Population]], storelocation_table[#Headers], 0))</f>
        <v>868031</v>
      </c>
      <c r="L6181" s="1"/>
      <c r="M6181" s="1">
        <f>INDEX(storelocation_table[], MATCH(Sales_table[[#This Row],[Storeindex]], storelocation_table[id], 0), MATCH(Sales_table[[#Headers],[median_income]], storelocation_table[#Headers], 0))</f>
        <v>46764</v>
      </c>
      <c r="N6181" s="1">
        <v>23</v>
      </c>
      <c r="O6181" s="1" t="str">
        <f>INDEX(Product_table[], MATCH(Sales_table[[#This Row],[Productindex]], Product_table[Index], 0), MATCH(Sales_table[[#Headers],[Product Name]], Product_table[#Headers], 0))</f>
        <v>Accessories</v>
      </c>
      <c r="P6181" s="1" t="str">
        <f>INDEX(Product_table[], MATCH(Sales_table[[#This Row],[Productindex]], Product_table[Index], 0), MATCH(Sales_table[[#Headers],[Product Category]], Product_table[#Headers], 0))</f>
        <v>Accessories</v>
      </c>
      <c r="Q6181" s="1">
        <v>1</v>
      </c>
      <c r="R6181" s="10">
        <v>232.02259111404419</v>
      </c>
      <c r="S6181" s="10">
        <v>165.73042222431729</v>
      </c>
      <c r="T6181" s="10">
        <f>SUM(Sales_table[[#This Row],[unit price]] * Sales_table[[#This Row],[Order qty]])</f>
        <v>232.02259111404419</v>
      </c>
      <c r="U6181" s="11">
        <f>SUM(Sales_table[[#This Row],[unit price]]-Sales_table[[#This Row],[unit cost]])</f>
        <v>66.292168889726895</v>
      </c>
      <c r="V6181" s="10">
        <f>SUM(Sales_table[[#This Row],[Unit Profit]]*Sales_table[[#This Row],[Order qty]])</f>
        <v>66.292168889726895</v>
      </c>
    </row>
    <row r="6182" spans="1:22" ht="14.25" customHeight="1" x14ac:dyDescent="0.25">
      <c r="A6182" s="1" t="s">
        <v>6193</v>
      </c>
      <c r="B6182" s="13">
        <v>43965</v>
      </c>
      <c r="C6182" s="13" t="str">
        <f>TEXT(Sales_table[[#This Row],[Sales Date]], "mmmm")</f>
        <v>May</v>
      </c>
      <c r="D6182" s="1" t="s">
        <v>12</v>
      </c>
      <c r="E6182" s="1">
        <v>7</v>
      </c>
      <c r="F6182" s="1" t="str">
        <f>INDEX(Sales_Team[], MATCH(Sales_table[[#This Row],[Salesteamindex]], Sales_Team[Index], 0), MATCH(Sales_table[[#Headers],[Sales Person]], Sales_Team[#Headers], 0))</f>
        <v>Shawn Cook</v>
      </c>
      <c r="G6182" s="1">
        <v>301</v>
      </c>
      <c r="H6182" s="1" t="str">
        <f>INDEX(storelocation_table[], MATCH(Sales_table[[#This Row],[Storeindex]], storelocation_table[id], 0), MATCH(Sales_table[[#Headers],[Store Name]], storelocation_table[#Headers], 0))</f>
        <v>Chattanooga</v>
      </c>
      <c r="I6182" s="1" t="str">
        <f>INDEX(Sales_Team[], MATCH(Sales_table[[#This Row],[Salesteamindex]], Sales_Team[Index], 0), MATCH(Sales_table[[#Headers],[Region]], Sales_Team[#Headers], 0))</f>
        <v>Midwest</v>
      </c>
      <c r="J6182" s="1" t="str">
        <f>INDEX(storelocation_table[], MATCH(Sales_table[[#This Row],[Storeindex]], storelocation_table[id],0), MATCH(Sales_table[[#Headers],[State]], storelocation_table[#Headers], 0))</f>
        <v>Tennessee</v>
      </c>
      <c r="K6182" s="1">
        <f>INDEX(storelocation_table[], MATCH(Sales_table[[#This Row],[Storeindex]], storelocation_table[id], 0), MATCH(Sales_table[[#Headers],[Population]], storelocation_table[#Headers], 0))</f>
        <v>176588</v>
      </c>
      <c r="L6182" s="1"/>
      <c r="M6182" s="1">
        <f>INDEX(storelocation_table[], MATCH(Sales_table[[#This Row],[Storeindex]], storelocation_table[id], 0), MATCH(Sales_table[[#Headers],[median_income]], storelocation_table[#Headers], 0))</f>
        <v>40177</v>
      </c>
      <c r="N6182" s="1">
        <v>23</v>
      </c>
      <c r="O6182" s="1" t="str">
        <f>INDEX(Product_table[], MATCH(Sales_table[[#This Row],[Productindex]], Product_table[Index], 0), MATCH(Sales_table[[#Headers],[Product Name]], Product_table[#Headers], 0))</f>
        <v>Accessories</v>
      </c>
      <c r="P6182" s="1" t="str">
        <f>INDEX(Product_table[], MATCH(Sales_table[[#This Row],[Productindex]], Product_table[Index], 0), MATCH(Sales_table[[#Headers],[Product Category]], Product_table[#Headers], 0))</f>
        <v>Accessories</v>
      </c>
      <c r="Q6182" s="1">
        <v>2</v>
      </c>
      <c r="R6182" s="10">
        <v>176.43936198949814</v>
      </c>
      <c r="S6182" s="10">
        <v>126.02811570678439</v>
      </c>
      <c r="T6182" s="10">
        <f>SUM(Sales_table[[#This Row],[unit price]] * Sales_table[[#This Row],[Order qty]])</f>
        <v>352.87872397899628</v>
      </c>
      <c r="U6182" s="11">
        <f>SUM(Sales_table[[#This Row],[unit price]]-Sales_table[[#This Row],[unit cost]])</f>
        <v>50.411246282713748</v>
      </c>
      <c r="V6182" s="10">
        <f>SUM(Sales_table[[#This Row],[Unit Profit]]*Sales_table[[#This Row],[Order qty]])</f>
        <v>100.8224925654275</v>
      </c>
    </row>
    <row r="6183" spans="1:22" ht="14.25" customHeight="1" x14ac:dyDescent="0.25">
      <c r="A6183" s="1" t="s">
        <v>6194</v>
      </c>
      <c r="B6183" s="13">
        <v>43915</v>
      </c>
      <c r="C6183" s="13" t="str">
        <f>TEXT(Sales_table[[#This Row],[Sales Date]], "mmmm")</f>
        <v>March</v>
      </c>
      <c r="D6183" s="1" t="s">
        <v>12</v>
      </c>
      <c r="E6183" s="1">
        <v>19</v>
      </c>
      <c r="F6183" s="1" t="str">
        <f>INDEX(Sales_Team[], MATCH(Sales_table[[#This Row],[Salesteamindex]], Sales_Team[Index], 0), MATCH(Sales_table[[#Headers],[Sales Person]], Sales_Team[#Headers], 0))</f>
        <v>Nicholas Cunningham</v>
      </c>
      <c r="G6183" s="1">
        <v>189</v>
      </c>
      <c r="H6183" s="1" t="str">
        <f>INDEX(storelocation_table[], MATCH(Sales_table[[#This Row],[Storeindex]], storelocation_table[id], 0), MATCH(Sales_table[[#Headers],[Store Name]], storelocation_table[#Headers], 0))</f>
        <v>South Bend</v>
      </c>
      <c r="I6183" s="1" t="str">
        <f>INDEX(Sales_Team[], MATCH(Sales_table[[#This Row],[Salesteamindex]], Sales_Team[Index], 0), MATCH(Sales_table[[#Headers],[Region]], Sales_Team[#Headers], 0))</f>
        <v>South</v>
      </c>
      <c r="J6183" s="1" t="str">
        <f>INDEX(storelocation_table[], MATCH(Sales_table[[#This Row],[Storeindex]], storelocation_table[id],0), MATCH(Sales_table[[#Headers],[State]], storelocation_table[#Headers], 0))</f>
        <v>Indiana</v>
      </c>
      <c r="K6183" s="1">
        <f>INDEX(storelocation_table[], MATCH(Sales_table[[#This Row],[Storeindex]], storelocation_table[id], 0), MATCH(Sales_table[[#Headers],[Population]], storelocation_table[#Headers], 0))</f>
        <v>101516</v>
      </c>
      <c r="L6183" s="1"/>
      <c r="M6183" s="1">
        <f>INDEX(storelocation_table[], MATCH(Sales_table[[#This Row],[Storeindex]], storelocation_table[id], 0), MATCH(Sales_table[[#Headers],[median_income]], storelocation_table[#Headers], 0))</f>
        <v>34523</v>
      </c>
      <c r="N6183" s="1">
        <v>14</v>
      </c>
      <c r="O6183" s="1" t="str">
        <f>INDEX(Product_table[], MATCH(Sales_table[[#This Row],[Productindex]], Product_table[Index], 0), MATCH(Sales_table[[#Headers],[Product Name]], Product_table[#Headers], 0))</f>
        <v>Mirrors</v>
      </c>
      <c r="P6183" s="1" t="str">
        <f>INDEX(Product_table[], MATCH(Sales_table[[#This Row],[Productindex]], Product_table[Index], 0), MATCH(Sales_table[[#Headers],[Product Category]], Product_table[#Headers], 0))</f>
        <v>Accessories</v>
      </c>
      <c r="Q6183" s="1">
        <v>3</v>
      </c>
      <c r="R6183" s="10">
        <v>476.84816801548004</v>
      </c>
      <c r="S6183" s="10">
        <v>340.60583429677149</v>
      </c>
      <c r="T6183" s="10">
        <f>SUM(Sales_table[[#This Row],[unit price]] * Sales_table[[#This Row],[Order qty]])</f>
        <v>1430.5445040464401</v>
      </c>
      <c r="U6183" s="11">
        <f>SUM(Sales_table[[#This Row],[unit price]]-Sales_table[[#This Row],[unit cost]])</f>
        <v>136.24233371870855</v>
      </c>
      <c r="V6183" s="10">
        <f>SUM(Sales_table[[#This Row],[Unit Profit]]*Sales_table[[#This Row],[Order qty]])</f>
        <v>408.72700115612565</v>
      </c>
    </row>
    <row r="6184" spans="1:22" ht="14.25" customHeight="1" x14ac:dyDescent="0.25">
      <c r="A6184" s="1" t="s">
        <v>6195</v>
      </c>
      <c r="B6184" s="13">
        <v>43885</v>
      </c>
      <c r="C6184" s="13" t="str">
        <f>TEXT(Sales_table[[#This Row],[Sales Date]], "mmmm")</f>
        <v>February</v>
      </c>
      <c r="D6184" s="1" t="s">
        <v>18</v>
      </c>
      <c r="E6184" s="1">
        <v>4</v>
      </c>
      <c r="F6184" s="1" t="str">
        <f>INDEX(Sales_Team[], MATCH(Sales_table[[#This Row],[Salesteamindex]], Sales_Team[Index], 0), MATCH(Sales_table[[#Headers],[Sales Person]], Sales_Team[#Headers], 0))</f>
        <v>Chris Armstrong</v>
      </c>
      <c r="G6184" s="1">
        <v>63</v>
      </c>
      <c r="H6184" s="1" t="str">
        <f>INDEX(storelocation_table[], MATCH(Sales_table[[#This Row],[Storeindex]], storelocation_table[id], 0), MATCH(Sales_table[[#Headers],[Store Name]], storelocation_table[#Headers], 0))</f>
        <v>Richmond</v>
      </c>
      <c r="I6184" s="1" t="str">
        <f>INDEX(Sales_Team[], MATCH(Sales_table[[#This Row],[Salesteamindex]], Sales_Team[Index], 0), MATCH(Sales_table[[#Headers],[Region]], Sales_Team[#Headers], 0))</f>
        <v>Northeast</v>
      </c>
      <c r="J6184" s="1" t="str">
        <f>INDEX(storelocation_table[], MATCH(Sales_table[[#This Row],[Storeindex]], storelocation_table[id],0), MATCH(Sales_table[[#Headers],[State]], storelocation_table[#Headers], 0))</f>
        <v>California</v>
      </c>
      <c r="K6184" s="1">
        <f>INDEX(storelocation_table[], MATCH(Sales_table[[#This Row],[Storeindex]], storelocation_table[id], 0), MATCH(Sales_table[[#Headers],[Population]], storelocation_table[#Headers], 0))</f>
        <v>109708</v>
      </c>
      <c r="L6184" s="1"/>
      <c r="M6184" s="1">
        <f>INDEX(storelocation_table[], MATCH(Sales_table[[#This Row],[Storeindex]], storelocation_table[id], 0), MATCH(Sales_table[[#Headers],[median_income]], storelocation_table[#Headers], 0))</f>
        <v>55102</v>
      </c>
      <c r="N6184" s="1">
        <v>27</v>
      </c>
      <c r="O6184" s="1" t="str">
        <f>INDEX(Product_table[], MATCH(Sales_table[[#This Row],[Productindex]], Product_table[Index], 0), MATCH(Sales_table[[#Headers],[Product Name]], Product_table[#Headers], 0))</f>
        <v>Wreaths</v>
      </c>
      <c r="P6184" s="1" t="str">
        <f>INDEX(Product_table[], MATCH(Sales_table[[#This Row],[Productindex]], Product_table[Index], 0), MATCH(Sales_table[[#Headers],[Product Category]], Product_table[#Headers], 0))</f>
        <v>Decoratives</v>
      </c>
      <c r="Q6184" s="1">
        <v>6</v>
      </c>
      <c r="R6184" s="10">
        <v>270.58189398050308</v>
      </c>
      <c r="S6184" s="10">
        <v>193.27278141464507</v>
      </c>
      <c r="T6184" s="10">
        <f>SUM(Sales_table[[#This Row],[unit price]] * Sales_table[[#This Row],[Order qty]])</f>
        <v>1623.4913638830185</v>
      </c>
      <c r="U6184" s="11">
        <f>SUM(Sales_table[[#This Row],[unit price]]-Sales_table[[#This Row],[unit cost]])</f>
        <v>77.309112565858015</v>
      </c>
      <c r="V6184" s="10">
        <f>SUM(Sales_table[[#This Row],[Unit Profit]]*Sales_table[[#This Row],[Order qty]])</f>
        <v>463.85467539514809</v>
      </c>
    </row>
    <row r="6185" spans="1:22" ht="14.25" customHeight="1" x14ac:dyDescent="0.25">
      <c r="A6185" s="1" t="s">
        <v>6196</v>
      </c>
      <c r="B6185" s="13">
        <v>43973</v>
      </c>
      <c r="C6185" s="13" t="str">
        <f>TEXT(Sales_table[[#This Row],[Sales Date]], "mmmm")</f>
        <v>May</v>
      </c>
      <c r="D6185" s="1" t="s">
        <v>14</v>
      </c>
      <c r="E6185" s="1">
        <v>24</v>
      </c>
      <c r="F6185" s="1" t="str">
        <f>INDEX(Sales_Team[], MATCH(Sales_table[[#This Row],[Salesteamindex]], Sales_Team[Index], 0), MATCH(Sales_table[[#Headers],[Sales Person]], Sales_Team[#Headers], 0))</f>
        <v>Roy Rice</v>
      </c>
      <c r="G6185" s="1">
        <v>157</v>
      </c>
      <c r="H6185" s="1" t="str">
        <f>INDEX(storelocation_table[], MATCH(Sales_table[[#This Row],[Storeindex]], storelocation_table[id], 0), MATCH(Sales_table[[#Headers],[Store Name]], storelocation_table[#Headers], 0))</f>
        <v>Downers Grove (Township)</v>
      </c>
      <c r="I6185" s="1" t="str">
        <f>INDEX(Sales_Team[], MATCH(Sales_table[[#This Row],[Salesteamindex]], Sales_Team[Index], 0), MATCH(Sales_table[[#Headers],[Region]], Sales_Team[#Headers], 0))</f>
        <v>Midwest</v>
      </c>
      <c r="J6185" s="1" t="str">
        <f>INDEX(storelocation_table[], MATCH(Sales_table[[#This Row],[Storeindex]], storelocation_table[id],0), MATCH(Sales_table[[#Headers],[State]], storelocation_table[#Headers], 0))</f>
        <v>Illinois</v>
      </c>
      <c r="K6185" s="1">
        <f>INDEX(storelocation_table[], MATCH(Sales_table[[#This Row],[Storeindex]], storelocation_table[id], 0), MATCH(Sales_table[[#Headers],[Population]], storelocation_table[#Headers], 0))</f>
        <v>149401</v>
      </c>
      <c r="L6185" s="1"/>
      <c r="M6185" s="1">
        <f>INDEX(storelocation_table[], MATCH(Sales_table[[#This Row],[Storeindex]], storelocation_table[id], 0), MATCH(Sales_table[[#Headers],[median_income]], storelocation_table[#Headers], 0))</f>
        <v>81535</v>
      </c>
      <c r="N6185" s="1">
        <v>3</v>
      </c>
      <c r="O6185" s="1" t="str">
        <f>INDEX(Product_table[], MATCH(Sales_table[[#This Row],[Productindex]], Product_table[Index], 0), MATCH(Sales_table[[#Headers],[Product Name]], Product_table[#Headers], 0))</f>
        <v>Table Lamps</v>
      </c>
      <c r="P6185" s="1" t="str">
        <f>INDEX(Product_table[], MATCH(Sales_table[[#This Row],[Productindex]], Product_table[Index], 0), MATCH(Sales_table[[#Headers],[Product Category]], Product_table[#Headers], 0))</f>
        <v>Lighting</v>
      </c>
      <c r="Q6185" s="1">
        <v>4</v>
      </c>
      <c r="R6185" s="10">
        <v>526.68778395652771</v>
      </c>
      <c r="S6185" s="10">
        <v>376.20555996894836</v>
      </c>
      <c r="T6185" s="10">
        <f>SUM(Sales_table[[#This Row],[unit price]] * Sales_table[[#This Row],[Order qty]])</f>
        <v>2106.7511358261108</v>
      </c>
      <c r="U6185" s="11">
        <f>SUM(Sales_table[[#This Row],[unit price]]-Sales_table[[#This Row],[unit cost]])</f>
        <v>150.48222398757935</v>
      </c>
      <c r="V6185" s="10">
        <f>SUM(Sales_table[[#This Row],[Unit Profit]]*Sales_table[[#This Row],[Order qty]])</f>
        <v>601.92889595031738</v>
      </c>
    </row>
    <row r="6186" spans="1:22" ht="14.25" customHeight="1" x14ac:dyDescent="0.25">
      <c r="A6186" s="1" t="s">
        <v>6197</v>
      </c>
      <c r="B6186" s="13">
        <v>43969</v>
      </c>
      <c r="C6186" s="13" t="str">
        <f>TEXT(Sales_table[[#This Row],[Sales Date]], "mmmm")</f>
        <v>May</v>
      </c>
      <c r="D6186" s="1" t="s">
        <v>12</v>
      </c>
      <c r="E6186" s="1">
        <v>1</v>
      </c>
      <c r="F6186" s="1" t="str">
        <f>INDEX(Sales_Team[], MATCH(Sales_table[[#This Row],[Salesteamindex]], Sales_Team[Index], 0), MATCH(Sales_table[[#Headers],[Sales Person]], Sales_Team[#Headers], 0))</f>
        <v>Adam Hernandez</v>
      </c>
      <c r="G6186" s="1">
        <v>250</v>
      </c>
      <c r="H6186" s="1" t="str">
        <f>INDEX(storelocation_table[], MATCH(Sales_table[[#This Row],[Storeindex]], storelocation_table[id], 0), MATCH(Sales_table[[#Headers],[Store Name]], storelocation_table[#Headers], 0))</f>
        <v>Enterprise</v>
      </c>
      <c r="I6186" s="1" t="str">
        <f>INDEX(Sales_Team[], MATCH(Sales_table[[#This Row],[Salesteamindex]], Sales_Team[Index], 0), MATCH(Sales_table[[#Headers],[Region]], Sales_Team[#Headers], 0))</f>
        <v>Northeast</v>
      </c>
      <c r="J6186" s="1" t="str">
        <f>INDEX(storelocation_table[], MATCH(Sales_table[[#This Row],[Storeindex]], storelocation_table[id],0), MATCH(Sales_table[[#Headers],[State]], storelocation_table[#Headers], 0))</f>
        <v>Nevada</v>
      </c>
      <c r="K6186" s="1">
        <f>INDEX(storelocation_table[], MATCH(Sales_table[[#This Row],[Storeindex]], storelocation_table[id], 0), MATCH(Sales_table[[#Headers],[Population]], storelocation_table[#Headers], 0))</f>
        <v>124564</v>
      </c>
      <c r="L6186" s="1"/>
      <c r="M6186" s="1">
        <f>INDEX(storelocation_table[], MATCH(Sales_table[[#This Row],[Storeindex]], storelocation_table[id], 0), MATCH(Sales_table[[#Headers],[median_income]], storelocation_table[#Headers], 0))</f>
        <v>68137</v>
      </c>
      <c r="N6186" s="1">
        <v>12</v>
      </c>
      <c r="O6186" s="1" t="str">
        <f>INDEX(Product_table[], MATCH(Sales_table[[#This Row],[Productindex]], Product_table[Index], 0), MATCH(Sales_table[[#Headers],[Product Name]], Product_table[#Headers], 0))</f>
        <v>Dining Furniture</v>
      </c>
      <c r="P6186" s="1" t="str">
        <f>INDEX(Product_table[], MATCH(Sales_table[[#This Row],[Productindex]], Product_table[Index], 0), MATCH(Sales_table[[#Headers],[Product Category]], Product_table[#Headers], 0))</f>
        <v>Furniture</v>
      </c>
      <c r="Q6186" s="1">
        <v>2</v>
      </c>
      <c r="R6186" s="10">
        <v>188.88641041517258</v>
      </c>
      <c r="S6186" s="10">
        <v>134.91886458226614</v>
      </c>
      <c r="T6186" s="10">
        <f>SUM(Sales_table[[#This Row],[unit price]] * Sales_table[[#This Row],[Order qty]])</f>
        <v>377.77282083034515</v>
      </c>
      <c r="U6186" s="11">
        <f>SUM(Sales_table[[#This Row],[unit price]]-Sales_table[[#This Row],[unit cost]])</f>
        <v>53.967545832906438</v>
      </c>
      <c r="V6186" s="10">
        <f>SUM(Sales_table[[#This Row],[Unit Profit]]*Sales_table[[#This Row],[Order qty]])</f>
        <v>107.93509166581288</v>
      </c>
    </row>
    <row r="6187" spans="1:22" ht="14.25" customHeight="1" x14ac:dyDescent="0.25">
      <c r="A6187" s="1" t="s">
        <v>6198</v>
      </c>
      <c r="B6187" s="13">
        <v>43944</v>
      </c>
      <c r="C6187" s="13" t="str">
        <f>TEXT(Sales_table[[#This Row],[Sales Date]], "mmmm")</f>
        <v>April</v>
      </c>
      <c r="D6187" s="1" t="s">
        <v>12</v>
      </c>
      <c r="E6187" s="1">
        <v>12</v>
      </c>
      <c r="F6187" s="1" t="str">
        <f>INDEX(Sales_Team[], MATCH(Sales_table[[#This Row],[Salesteamindex]], Sales_Team[Index], 0), MATCH(Sales_table[[#Headers],[Sales Person]], Sales_Team[#Headers], 0))</f>
        <v>Carl Nguyen</v>
      </c>
      <c r="G6187" s="1">
        <v>288</v>
      </c>
      <c r="H6187" s="1" t="str">
        <f>INDEX(storelocation_table[], MATCH(Sales_table[[#This Row],[Storeindex]], storelocation_table[id], 0), MATCH(Sales_table[[#Headers],[Store Name]], storelocation_table[#Headers], 0))</f>
        <v>Eugene</v>
      </c>
      <c r="I6187" s="1" t="str">
        <f>INDEX(Sales_Team[], MATCH(Sales_table[[#This Row],[Salesteamindex]], Sales_Team[Index], 0), MATCH(Sales_table[[#Headers],[Region]], Sales_Team[#Headers], 0))</f>
        <v>Midwest</v>
      </c>
      <c r="J6187" s="1" t="str">
        <f>INDEX(storelocation_table[], MATCH(Sales_table[[#This Row],[Storeindex]], storelocation_table[id],0), MATCH(Sales_table[[#Headers],[State]], storelocation_table[#Headers], 0))</f>
        <v>Oregon</v>
      </c>
      <c r="K6187" s="1">
        <f>INDEX(storelocation_table[], MATCH(Sales_table[[#This Row],[Storeindex]], storelocation_table[id], 0), MATCH(Sales_table[[#Headers],[Population]], storelocation_table[#Headers], 0))</f>
        <v>163460</v>
      </c>
      <c r="L6187" s="1"/>
      <c r="M6187" s="1">
        <f>INDEX(storelocation_table[], MATCH(Sales_table[[#This Row],[Storeindex]], storelocation_table[id], 0), MATCH(Sales_table[[#Headers],[median_income]], storelocation_table[#Headers], 0))</f>
        <v>43101</v>
      </c>
      <c r="N6187" s="1">
        <v>29</v>
      </c>
      <c r="O6187" s="1" t="str">
        <f>INDEX(Product_table[], MATCH(Sales_table[[#This Row],[Productindex]], Product_table[Index], 0), MATCH(Sales_table[[#Headers],[Product Name]], Product_table[#Headers], 0))</f>
        <v>Pendants</v>
      </c>
      <c r="P6187" s="1" t="str">
        <f>INDEX(Product_table[], MATCH(Sales_table[[#This Row],[Productindex]], Product_table[Index], 0), MATCH(Sales_table[[#Headers],[Product Category]], Product_table[#Headers], 0))</f>
        <v>Collections</v>
      </c>
      <c r="Q6187" s="1">
        <v>7</v>
      </c>
      <c r="R6187" s="10">
        <v>380.42914187908173</v>
      </c>
      <c r="S6187" s="10">
        <v>271.73510134220123</v>
      </c>
      <c r="T6187" s="10">
        <f>SUM(Sales_table[[#This Row],[unit price]] * Sales_table[[#This Row],[Order qty]])</f>
        <v>2663.0039931535721</v>
      </c>
      <c r="U6187" s="11">
        <f>SUM(Sales_table[[#This Row],[unit price]]-Sales_table[[#This Row],[unit cost]])</f>
        <v>108.69404053688049</v>
      </c>
      <c r="V6187" s="10">
        <f>SUM(Sales_table[[#This Row],[Unit Profit]]*Sales_table[[#This Row],[Order qty]])</f>
        <v>760.85828375816345</v>
      </c>
    </row>
    <row r="6188" spans="1:22" ht="14.25" customHeight="1" x14ac:dyDescent="0.25">
      <c r="A6188" s="1" t="s">
        <v>6199</v>
      </c>
      <c r="B6188" s="13">
        <v>43855</v>
      </c>
      <c r="C6188" s="13" t="str">
        <f>TEXT(Sales_table[[#This Row],[Sales Date]], "mmmm")</f>
        <v>January</v>
      </c>
      <c r="D6188" s="1" t="s">
        <v>12</v>
      </c>
      <c r="E6188" s="1">
        <v>1</v>
      </c>
      <c r="F6188" s="1" t="str">
        <f>INDEX(Sales_Team[], MATCH(Sales_table[[#This Row],[Salesteamindex]], Sales_Team[Index], 0), MATCH(Sales_table[[#Headers],[Sales Person]], Sales_Team[#Headers], 0))</f>
        <v>Adam Hernandez</v>
      </c>
      <c r="G6188" s="1">
        <v>21</v>
      </c>
      <c r="H6188" s="1" t="str">
        <f>INDEX(storelocation_table[], MATCH(Sales_table[[#This Row],[Storeindex]], storelocation_table[id], 0), MATCH(Sales_table[[#Headers],[Store Name]], storelocation_table[#Headers], 0))</f>
        <v>Carlsbad</v>
      </c>
      <c r="I6188" s="1" t="str">
        <f>INDEX(Sales_Team[], MATCH(Sales_table[[#This Row],[Salesteamindex]], Sales_Team[Index], 0), MATCH(Sales_table[[#Headers],[Region]], Sales_Team[#Headers], 0))</f>
        <v>Northeast</v>
      </c>
      <c r="J6188" s="1" t="str">
        <f>INDEX(storelocation_table[], MATCH(Sales_table[[#This Row],[Storeindex]], storelocation_table[id],0), MATCH(Sales_table[[#Headers],[State]], storelocation_table[#Headers], 0))</f>
        <v>California</v>
      </c>
      <c r="K6188" s="1">
        <f>INDEX(storelocation_table[], MATCH(Sales_table[[#This Row],[Storeindex]], storelocation_table[id], 0), MATCH(Sales_table[[#Headers],[Population]], storelocation_table[#Headers], 0))</f>
        <v>113453</v>
      </c>
      <c r="L6188" s="1"/>
      <c r="M6188" s="1">
        <f>INDEX(storelocation_table[], MATCH(Sales_table[[#This Row],[Storeindex]], storelocation_table[id], 0), MATCH(Sales_table[[#Headers],[median_income]], storelocation_table[#Headers], 0))</f>
        <v>90597</v>
      </c>
      <c r="N6188" s="1">
        <v>47</v>
      </c>
      <c r="O6188" s="1" t="str">
        <f>INDEX(Product_table[], MATCH(Sales_table[[#This Row],[Productindex]], Product_table[Index], 0), MATCH(Sales_table[[#Headers],[Product Name]], Product_table[#Headers], 0))</f>
        <v>Audio</v>
      </c>
      <c r="P6188" s="1" t="str">
        <f>INDEX(Product_table[], MATCH(Sales_table[[#This Row],[Productindex]], Product_table[Index], 0), MATCH(Sales_table[[#Headers],[Product Category]], Product_table[#Headers], 0))</f>
        <v>Electronics</v>
      </c>
      <c r="Q6188" s="1">
        <v>5</v>
      </c>
      <c r="R6188" s="10">
        <v>361.32261496782303</v>
      </c>
      <c r="S6188" s="10">
        <v>258.08758211987362</v>
      </c>
      <c r="T6188" s="10">
        <f>SUM(Sales_table[[#This Row],[unit price]] * Sales_table[[#This Row],[Order qty]])</f>
        <v>1806.6130748391151</v>
      </c>
      <c r="U6188" s="11">
        <f>SUM(Sales_table[[#This Row],[unit price]]-Sales_table[[#This Row],[unit cost]])</f>
        <v>103.23503284794941</v>
      </c>
      <c r="V6188" s="10">
        <f>SUM(Sales_table[[#This Row],[Unit Profit]]*Sales_table[[#This Row],[Order qty]])</f>
        <v>516.17516423974712</v>
      </c>
    </row>
    <row r="6189" spans="1:22" ht="14.25" customHeight="1" x14ac:dyDescent="0.25">
      <c r="A6189" s="1" t="s">
        <v>6200</v>
      </c>
      <c r="B6189" s="13">
        <v>43925</v>
      </c>
      <c r="C6189" s="13" t="str">
        <f>TEXT(Sales_table[[#This Row],[Sales Date]], "mmmm")</f>
        <v>April</v>
      </c>
      <c r="D6189" s="1" t="s">
        <v>10</v>
      </c>
      <c r="E6189" s="1">
        <v>13</v>
      </c>
      <c r="F6189" s="1" t="str">
        <f>INDEX(Sales_Team[], MATCH(Sales_table[[#This Row],[Salesteamindex]], Sales_Team[Index], 0), MATCH(Sales_table[[#Headers],[Sales Person]], Sales_Team[#Headers], 0))</f>
        <v>Todd Roberts</v>
      </c>
      <c r="G6189" s="1">
        <v>338</v>
      </c>
      <c r="H6189" s="1" t="str">
        <f>INDEX(storelocation_table[], MATCH(Sales_table[[#This Row],[Storeindex]], storelocation_table[id], 0), MATCH(Sales_table[[#Headers],[Store Name]], storelocation_table[#Headers], 0))</f>
        <v>Round Rock</v>
      </c>
      <c r="I6189" s="1" t="str">
        <f>INDEX(Sales_Team[], MATCH(Sales_table[[#This Row],[Salesteamindex]], Sales_Team[Index], 0), MATCH(Sales_table[[#Headers],[Region]], Sales_Team[#Headers], 0))</f>
        <v>West</v>
      </c>
      <c r="J6189" s="1" t="str">
        <f>INDEX(storelocation_table[], MATCH(Sales_table[[#This Row],[Storeindex]], storelocation_table[id],0), MATCH(Sales_table[[#Headers],[State]], storelocation_table[#Headers], 0))</f>
        <v>Texas</v>
      </c>
      <c r="K6189" s="1">
        <f>INDEX(storelocation_table[], MATCH(Sales_table[[#This Row],[Storeindex]], storelocation_table[id], 0), MATCH(Sales_table[[#Headers],[Population]], storelocation_table[#Headers], 0))</f>
        <v>115997</v>
      </c>
      <c r="L6189" s="1"/>
      <c r="M6189" s="1">
        <f>INDEX(storelocation_table[], MATCH(Sales_table[[#This Row],[Storeindex]], storelocation_table[id], 0), MATCH(Sales_table[[#Headers],[median_income]], storelocation_table[#Headers], 0))</f>
        <v>72412</v>
      </c>
      <c r="N6189" s="1">
        <v>1</v>
      </c>
      <c r="O6189" s="1" t="str">
        <f>INDEX(Product_table[], MATCH(Sales_table[[#This Row],[Productindex]], Product_table[Index], 0), MATCH(Sales_table[[#Headers],[Product Name]], Product_table[#Headers], 0))</f>
        <v>Cookware</v>
      </c>
      <c r="P6189" s="1" t="str">
        <f>INDEX(Product_table[], MATCH(Sales_table[[#This Row],[Productindex]], Product_table[Index], 0), MATCH(Sales_table[[#Headers],[Product Category]], Product_table[#Headers], 0))</f>
        <v>Kitchenery</v>
      </c>
      <c r="Q6189" s="1">
        <v>8</v>
      </c>
      <c r="R6189" s="10">
        <v>474.26469326019287</v>
      </c>
      <c r="S6189" s="10">
        <v>338.76049518585205</v>
      </c>
      <c r="T6189" s="10">
        <f>SUM(Sales_table[[#This Row],[unit price]] * Sales_table[[#This Row],[Order qty]])</f>
        <v>3794.117546081543</v>
      </c>
      <c r="U6189" s="11">
        <f>SUM(Sales_table[[#This Row],[unit price]]-Sales_table[[#This Row],[unit cost]])</f>
        <v>135.50419807434082</v>
      </c>
      <c r="V6189" s="10">
        <f>SUM(Sales_table[[#This Row],[Unit Profit]]*Sales_table[[#This Row],[Order qty]])</f>
        <v>1084.0335845947266</v>
      </c>
    </row>
    <row r="6190" spans="1:22" ht="14.25" customHeight="1" x14ac:dyDescent="0.25">
      <c r="A6190" s="1" t="s">
        <v>6201</v>
      </c>
      <c r="B6190" s="13">
        <v>43957</v>
      </c>
      <c r="C6190" s="13" t="str">
        <f>TEXT(Sales_table[[#This Row],[Sales Date]], "mmmm")</f>
        <v>May</v>
      </c>
      <c r="D6190" s="1" t="s">
        <v>12</v>
      </c>
      <c r="E6190" s="1">
        <v>6</v>
      </c>
      <c r="F6190" s="1" t="str">
        <f>INDEX(Sales_Team[], MATCH(Sales_table[[#This Row],[Salesteamindex]], Sales_Team[Index], 0), MATCH(Sales_table[[#Headers],[Sales Person]], Sales_Team[#Headers], 0))</f>
        <v>Joshua Bennett</v>
      </c>
      <c r="G6190" s="1">
        <v>357</v>
      </c>
      <c r="H6190" s="1" t="str">
        <f>INDEX(storelocation_table[], MATCH(Sales_table[[#This Row],[Storeindex]], storelocation_table[id], 0), MATCH(Sales_table[[#Headers],[Store Name]], storelocation_table[#Headers], 0))</f>
        <v>Bellevue</v>
      </c>
      <c r="I6190" s="1" t="str">
        <f>INDEX(Sales_Team[], MATCH(Sales_table[[#This Row],[Salesteamindex]], Sales_Team[Index], 0), MATCH(Sales_table[[#Headers],[Region]], Sales_Team[#Headers], 0))</f>
        <v>Northeast</v>
      </c>
      <c r="J6190" s="1" t="str">
        <f>INDEX(storelocation_table[], MATCH(Sales_table[[#This Row],[Storeindex]], storelocation_table[id],0), MATCH(Sales_table[[#Headers],[State]], storelocation_table[#Headers], 0))</f>
        <v>Washington</v>
      </c>
      <c r="K6190" s="1">
        <f>INDEX(storelocation_table[], MATCH(Sales_table[[#This Row],[Storeindex]], storelocation_table[id], 0), MATCH(Sales_table[[#Headers],[Population]], storelocation_table[#Headers], 0))</f>
        <v>139820</v>
      </c>
      <c r="L6190" s="1"/>
      <c r="M6190" s="1">
        <f>INDEX(storelocation_table[], MATCH(Sales_table[[#This Row],[Storeindex]], storelocation_table[id], 0), MATCH(Sales_table[[#Headers],[median_income]], storelocation_table[#Headers], 0))</f>
        <v>94638</v>
      </c>
      <c r="N6190" s="1">
        <v>4</v>
      </c>
      <c r="O6190" s="1" t="str">
        <f>INDEX(Product_table[], MATCH(Sales_table[[#This Row],[Productindex]], Product_table[Index], 0), MATCH(Sales_table[[#Headers],[Product Name]], Product_table[#Headers], 0))</f>
        <v>Serveware</v>
      </c>
      <c r="P6190" s="1" t="str">
        <f>INDEX(Product_table[], MATCH(Sales_table[[#This Row],[Productindex]], Product_table[Index], 0), MATCH(Sales_table[[#Headers],[Product Category]], Product_table[#Headers], 0))</f>
        <v>Kitchenery</v>
      </c>
      <c r="Q6190" s="1">
        <v>5</v>
      </c>
      <c r="R6190" s="10">
        <v>313.00846570730209</v>
      </c>
      <c r="S6190" s="10">
        <v>223.5774755052158</v>
      </c>
      <c r="T6190" s="10">
        <f>SUM(Sales_table[[#This Row],[unit price]] * Sales_table[[#This Row],[Order qty]])</f>
        <v>1565.0423285365105</v>
      </c>
      <c r="U6190" s="11">
        <f>SUM(Sales_table[[#This Row],[unit price]]-Sales_table[[#This Row],[unit cost]])</f>
        <v>89.430990202086292</v>
      </c>
      <c r="V6190" s="10">
        <f>SUM(Sales_table[[#This Row],[Unit Profit]]*Sales_table[[#This Row],[Order qty]])</f>
        <v>447.15495101043143</v>
      </c>
    </row>
    <row r="6191" spans="1:22" ht="14.25" customHeight="1" x14ac:dyDescent="0.25">
      <c r="A6191" s="1" t="s">
        <v>6202</v>
      </c>
      <c r="B6191" s="13">
        <v>43883</v>
      </c>
      <c r="C6191" s="13" t="str">
        <f>TEXT(Sales_table[[#This Row],[Sales Date]], "mmmm")</f>
        <v>February</v>
      </c>
      <c r="D6191" s="1" t="s">
        <v>12</v>
      </c>
      <c r="E6191" s="1">
        <v>16</v>
      </c>
      <c r="F6191" s="1" t="str">
        <f>INDEX(Sales_Team[], MATCH(Sales_table[[#This Row],[Salesteamindex]], Sales_Team[Index], 0), MATCH(Sales_table[[#Headers],[Sales Person]], Sales_Team[#Headers], 0))</f>
        <v>Anthony Berry</v>
      </c>
      <c r="G6191" s="1">
        <v>304</v>
      </c>
      <c r="H6191" s="1" t="str">
        <f>INDEX(storelocation_table[], MATCH(Sales_table[[#This Row],[Storeindex]], storelocation_table[id], 0), MATCH(Sales_table[[#Headers],[Store Name]], storelocation_table[#Headers], 0))</f>
        <v>Memphis</v>
      </c>
      <c r="I6191" s="1" t="str">
        <f>INDEX(Sales_Team[], MATCH(Sales_table[[#This Row],[Salesteamindex]], Sales_Team[Index], 0), MATCH(Sales_table[[#Headers],[Region]], Sales_Team[#Headers], 0))</f>
        <v>West</v>
      </c>
      <c r="J6191" s="1" t="str">
        <f>INDEX(storelocation_table[], MATCH(Sales_table[[#This Row],[Storeindex]], storelocation_table[id],0), MATCH(Sales_table[[#Headers],[State]], storelocation_table[#Headers], 0))</f>
        <v>Tennessee</v>
      </c>
      <c r="K6191" s="1">
        <f>INDEX(storelocation_table[], MATCH(Sales_table[[#This Row],[Storeindex]], storelocation_table[id], 0), MATCH(Sales_table[[#Headers],[Population]], storelocation_table[#Headers], 0))</f>
        <v>655770</v>
      </c>
      <c r="L6191" s="1"/>
      <c r="M6191" s="1">
        <f>INDEX(storelocation_table[], MATCH(Sales_table[[#This Row],[Storeindex]], storelocation_table[id], 0), MATCH(Sales_table[[#Headers],[median_income]], storelocation_table[#Headers], 0))</f>
        <v>36445</v>
      </c>
      <c r="N6191" s="1">
        <v>17</v>
      </c>
      <c r="O6191" s="1" t="str">
        <f>INDEX(Product_table[], MATCH(Sales_table[[#This Row],[Productindex]], Product_table[Index], 0), MATCH(Sales_table[[#Headers],[Product Name]], Product_table[#Headers], 0))</f>
        <v>Furniture Cushions</v>
      </c>
      <c r="P6191" s="1" t="str">
        <f>INDEX(Product_table[], MATCH(Sales_table[[#This Row],[Productindex]], Product_table[Index], 0), MATCH(Sales_table[[#Headers],[Product Category]], Product_table[#Headers], 0))</f>
        <v>Furniture</v>
      </c>
      <c r="Q6191" s="1">
        <v>5</v>
      </c>
      <c r="R6191" s="10">
        <v>232.75462639331818</v>
      </c>
      <c r="S6191" s="10">
        <v>166.25330456665586</v>
      </c>
      <c r="T6191" s="10">
        <f>SUM(Sales_table[[#This Row],[unit price]] * Sales_table[[#This Row],[Order qty]])</f>
        <v>1163.7731319665909</v>
      </c>
      <c r="U6191" s="11">
        <f>SUM(Sales_table[[#This Row],[unit price]]-Sales_table[[#This Row],[unit cost]])</f>
        <v>66.50132182666232</v>
      </c>
      <c r="V6191" s="10">
        <f>SUM(Sales_table[[#This Row],[Unit Profit]]*Sales_table[[#This Row],[Order qty]])</f>
        <v>332.5066091333116</v>
      </c>
    </row>
    <row r="6192" spans="1:22" ht="14.25" customHeight="1" x14ac:dyDescent="0.25">
      <c r="A6192" s="1" t="s">
        <v>6203</v>
      </c>
      <c r="B6192" s="13">
        <v>43915</v>
      </c>
      <c r="C6192" s="13" t="str">
        <f>TEXT(Sales_table[[#This Row],[Sales Date]], "mmmm")</f>
        <v>March</v>
      </c>
      <c r="D6192" s="1" t="s">
        <v>10</v>
      </c>
      <c r="E6192" s="1">
        <v>23</v>
      </c>
      <c r="F6192" s="1" t="str">
        <f>INDEX(Sales_Team[], MATCH(Sales_table[[#This Row],[Salesteamindex]], Sales_Team[Index], 0), MATCH(Sales_table[[#Headers],[Sales Person]], Sales_Team[#Headers], 0))</f>
        <v>Douglas Tucker</v>
      </c>
      <c r="G6192" s="1">
        <v>158</v>
      </c>
      <c r="H6192" s="1" t="str">
        <f>INDEX(storelocation_table[], MATCH(Sales_table[[#This Row],[Storeindex]], storelocation_table[id], 0), MATCH(Sales_table[[#Headers],[Store Name]], storelocation_table[#Headers], 0))</f>
        <v>Elgin</v>
      </c>
      <c r="I6192" s="1" t="str">
        <f>INDEX(Sales_Team[], MATCH(Sales_table[[#This Row],[Salesteamindex]], Sales_Team[Index], 0), MATCH(Sales_table[[#Headers],[Region]], Sales_Team[#Headers], 0))</f>
        <v>Midwest</v>
      </c>
      <c r="J6192" s="1" t="str">
        <f>INDEX(storelocation_table[], MATCH(Sales_table[[#This Row],[Storeindex]], storelocation_table[id],0), MATCH(Sales_table[[#Headers],[State]], storelocation_table[#Headers], 0))</f>
        <v>Illinois</v>
      </c>
      <c r="K6192" s="1">
        <f>INDEX(storelocation_table[], MATCH(Sales_table[[#This Row],[Storeindex]], storelocation_table[id], 0), MATCH(Sales_table[[#Headers],[Population]], storelocation_table[#Headers], 0))</f>
        <v>112111</v>
      </c>
      <c r="L6192" s="1"/>
      <c r="M6192" s="1">
        <f>INDEX(storelocation_table[], MATCH(Sales_table[[#This Row],[Storeindex]], storelocation_table[id], 0), MATCH(Sales_table[[#Headers],[median_income]], storelocation_table[#Headers], 0))</f>
        <v>60499</v>
      </c>
      <c r="N6192" s="1">
        <v>20</v>
      </c>
      <c r="O6192" s="1" t="str">
        <f>INDEX(Product_table[], MATCH(Sales_table[[#This Row],[Productindex]], Product_table[Index], 0), MATCH(Sales_table[[#Headers],[Product Name]], Product_table[#Headers], 0))</f>
        <v>Bar Tools</v>
      </c>
      <c r="P6192" s="1" t="str">
        <f>INDEX(Product_table[], MATCH(Sales_table[[#This Row],[Productindex]], Product_table[Index], 0), MATCH(Sales_table[[#Headers],[Product Category]], Product_table[#Headers], 0))</f>
        <v>Drinkware</v>
      </c>
      <c r="Q6192" s="1">
        <v>10</v>
      </c>
      <c r="R6192" s="10">
        <v>255.52121025323868</v>
      </c>
      <c r="S6192" s="10">
        <v>182.51515018088477</v>
      </c>
      <c r="T6192" s="10">
        <f>SUM(Sales_table[[#This Row],[unit price]] * Sales_table[[#This Row],[Order qty]])</f>
        <v>2555.2121025323868</v>
      </c>
      <c r="U6192" s="11">
        <f>SUM(Sales_table[[#This Row],[unit price]]-Sales_table[[#This Row],[unit cost]])</f>
        <v>73.006060072353904</v>
      </c>
      <c r="V6192" s="10">
        <f>SUM(Sales_table[[#This Row],[Unit Profit]]*Sales_table[[#This Row],[Order qty]])</f>
        <v>730.06060072353898</v>
      </c>
    </row>
    <row r="6193" spans="1:22" ht="14.25" customHeight="1" x14ac:dyDescent="0.25">
      <c r="A6193" s="1" t="s">
        <v>6204</v>
      </c>
      <c r="B6193" s="13">
        <v>43851</v>
      </c>
      <c r="C6193" s="13" t="str">
        <f>TEXT(Sales_table[[#This Row],[Sales Date]], "mmmm")</f>
        <v>January</v>
      </c>
      <c r="D6193" s="1" t="s">
        <v>14</v>
      </c>
      <c r="E6193" s="1">
        <v>4</v>
      </c>
      <c r="F6193" s="1" t="str">
        <f>INDEX(Sales_Team[], MATCH(Sales_table[[#This Row],[Salesteamindex]], Sales_Team[Index], 0), MATCH(Sales_table[[#Headers],[Sales Person]], Sales_Team[#Headers], 0))</f>
        <v>Chris Armstrong</v>
      </c>
      <c r="G6193" s="1">
        <v>206</v>
      </c>
      <c r="H6193" s="1" t="str">
        <f>INDEX(storelocation_table[], MATCH(Sales_table[[#This Row],[Storeindex]], storelocation_table[id], 0), MATCH(Sales_table[[#Headers],[Store Name]], storelocation_table[#Headers], 0))</f>
        <v>Boston</v>
      </c>
      <c r="I6193" s="1" t="str">
        <f>INDEX(Sales_Team[], MATCH(Sales_table[[#This Row],[Salesteamindex]], Sales_Team[Index], 0), MATCH(Sales_table[[#Headers],[Region]], Sales_Team[#Headers], 0))</f>
        <v>Northeast</v>
      </c>
      <c r="J6193" s="1" t="str">
        <f>INDEX(storelocation_table[], MATCH(Sales_table[[#This Row],[Storeindex]], storelocation_table[id],0), MATCH(Sales_table[[#Headers],[State]], storelocation_table[#Headers], 0))</f>
        <v>Massachusetts</v>
      </c>
      <c r="K6193" s="1">
        <f>INDEX(storelocation_table[], MATCH(Sales_table[[#This Row],[Storeindex]], storelocation_table[id], 0), MATCH(Sales_table[[#Headers],[Population]], storelocation_table[#Headers], 0))</f>
        <v>667137</v>
      </c>
      <c r="L6193" s="1"/>
      <c r="M6193" s="1">
        <f>INDEX(storelocation_table[], MATCH(Sales_table[[#This Row],[Storeindex]], storelocation_table[id], 0), MATCH(Sales_table[[#Headers],[median_income]], storelocation_table[#Headers], 0))</f>
        <v>55777</v>
      </c>
      <c r="N6193" s="1">
        <v>47</v>
      </c>
      <c r="O6193" s="1" t="str">
        <f>INDEX(Product_table[], MATCH(Sales_table[[#This Row],[Productindex]], Product_table[Index], 0), MATCH(Sales_table[[#Headers],[Product Name]], Product_table[#Headers], 0))</f>
        <v>Audio</v>
      </c>
      <c r="P6193" s="1" t="str">
        <f>INDEX(Product_table[], MATCH(Sales_table[[#This Row],[Productindex]], Product_table[Index], 0), MATCH(Sales_table[[#Headers],[Product Category]], Product_table[#Headers], 0))</f>
        <v>Electronics</v>
      </c>
      <c r="Q6193" s="1">
        <v>10</v>
      </c>
      <c r="R6193" s="10">
        <v>559.39376091957092</v>
      </c>
      <c r="S6193" s="10">
        <v>399.56697208540783</v>
      </c>
      <c r="T6193" s="10">
        <f>SUM(Sales_table[[#This Row],[unit price]] * Sales_table[[#This Row],[Order qty]])</f>
        <v>5593.9376091957092</v>
      </c>
      <c r="U6193" s="11">
        <f>SUM(Sales_table[[#This Row],[unit price]]-Sales_table[[#This Row],[unit cost]])</f>
        <v>159.8267888341631</v>
      </c>
      <c r="V6193" s="10">
        <f>SUM(Sales_table[[#This Row],[Unit Profit]]*Sales_table[[#This Row],[Order qty]])</f>
        <v>1598.2678883416311</v>
      </c>
    </row>
    <row r="6194" spans="1:22" ht="14.25" customHeight="1" x14ac:dyDescent="0.25">
      <c r="A6194" s="1" t="s">
        <v>6205</v>
      </c>
      <c r="B6194" s="13">
        <v>43901</v>
      </c>
      <c r="C6194" s="13" t="str">
        <f>TEXT(Sales_table[[#This Row],[Sales Date]], "mmmm")</f>
        <v>March</v>
      </c>
      <c r="D6194" s="1" t="s">
        <v>18</v>
      </c>
      <c r="E6194" s="1">
        <v>22</v>
      </c>
      <c r="F6194" s="1" t="str">
        <f>INDEX(Sales_Team[], MATCH(Sales_table[[#This Row],[Salesteamindex]], Sales_Team[Index], 0), MATCH(Sales_table[[#Headers],[Sales Person]], Sales_Team[#Headers], 0))</f>
        <v>Joe Price</v>
      </c>
      <c r="G6194" s="1">
        <v>13</v>
      </c>
      <c r="H6194" s="1" t="str">
        <f>INDEX(storelocation_table[], MATCH(Sales_table[[#This Row],[Storeindex]], storelocation_table[id], 0), MATCH(Sales_table[[#Headers],[Store Name]], storelocation_table[#Headers], 0))</f>
        <v>Surprise</v>
      </c>
      <c r="I6194" s="1" t="str">
        <f>INDEX(Sales_Team[], MATCH(Sales_table[[#This Row],[Salesteamindex]], Sales_Team[Index], 0), MATCH(Sales_table[[#Headers],[Region]], Sales_Team[#Headers], 0))</f>
        <v>Northeast</v>
      </c>
      <c r="J6194" s="1" t="str">
        <f>INDEX(storelocation_table[], MATCH(Sales_table[[#This Row],[Storeindex]], storelocation_table[id],0), MATCH(Sales_table[[#Headers],[State]], storelocation_table[#Headers], 0))</f>
        <v>Arizona</v>
      </c>
      <c r="K6194" s="1">
        <f>INDEX(storelocation_table[], MATCH(Sales_table[[#This Row],[Storeindex]], storelocation_table[id], 0), MATCH(Sales_table[[#Headers],[Population]], storelocation_table[#Headers], 0))</f>
        <v>128422</v>
      </c>
      <c r="L6194" s="1"/>
      <c r="M6194" s="1">
        <f>INDEX(storelocation_table[], MATCH(Sales_table[[#This Row],[Storeindex]], storelocation_table[id], 0), MATCH(Sales_table[[#Headers],[median_income]], storelocation_table[#Headers], 0))</f>
        <v>59916</v>
      </c>
      <c r="N6194" s="1">
        <v>26</v>
      </c>
      <c r="O6194" s="1" t="str">
        <f>INDEX(Product_table[], MATCH(Sales_table[[#This Row],[Productindex]], Product_table[Index], 0), MATCH(Sales_table[[#Headers],[Product Name]], Product_table[#Headers], 0))</f>
        <v>Candles</v>
      </c>
      <c r="P6194" s="1" t="str">
        <f>INDEX(Product_table[], MATCH(Sales_table[[#This Row],[Productindex]], Product_table[Index], 0), MATCH(Sales_table[[#Headers],[Product Category]], Product_table[#Headers], 0))</f>
        <v>Lighting</v>
      </c>
      <c r="Q6194" s="1">
        <v>8</v>
      </c>
      <c r="R6194" s="10">
        <v>378.69670218229294</v>
      </c>
      <c r="S6194" s="10">
        <v>270.49764441592356</v>
      </c>
      <c r="T6194" s="10">
        <f>SUM(Sales_table[[#This Row],[unit price]] * Sales_table[[#This Row],[Order qty]])</f>
        <v>3029.5736174583435</v>
      </c>
      <c r="U6194" s="11">
        <f>SUM(Sales_table[[#This Row],[unit price]]-Sales_table[[#This Row],[unit cost]])</f>
        <v>108.19905776636938</v>
      </c>
      <c r="V6194" s="10">
        <f>SUM(Sales_table[[#This Row],[Unit Profit]]*Sales_table[[#This Row],[Order qty]])</f>
        <v>865.59246213095503</v>
      </c>
    </row>
    <row r="6195" spans="1:22" ht="14.25" customHeight="1" x14ac:dyDescent="0.25">
      <c r="A6195" s="1" t="s">
        <v>6206</v>
      </c>
      <c r="B6195" s="13">
        <v>43859</v>
      </c>
      <c r="C6195" s="13" t="str">
        <f>TEXT(Sales_table[[#This Row],[Sales Date]], "mmmm")</f>
        <v>January</v>
      </c>
      <c r="D6195" s="1" t="s">
        <v>12</v>
      </c>
      <c r="E6195" s="1">
        <v>7</v>
      </c>
      <c r="F6195" s="1" t="str">
        <f>INDEX(Sales_Team[], MATCH(Sales_table[[#This Row],[Salesteamindex]], Sales_Team[Index], 0), MATCH(Sales_table[[#Headers],[Sales Person]], Sales_Team[#Headers], 0))</f>
        <v>Shawn Cook</v>
      </c>
      <c r="G6195" s="1">
        <v>343</v>
      </c>
      <c r="H6195" s="1" t="str">
        <f>INDEX(storelocation_table[], MATCH(Sales_table[[#This Row],[Storeindex]], storelocation_table[id], 0), MATCH(Sales_table[[#Headers],[Store Name]], storelocation_table[#Headers], 0))</f>
        <v>Waco</v>
      </c>
      <c r="I6195" s="1" t="str">
        <f>INDEX(Sales_Team[], MATCH(Sales_table[[#This Row],[Salesteamindex]], Sales_Team[Index], 0), MATCH(Sales_table[[#Headers],[Region]], Sales_Team[#Headers], 0))</f>
        <v>Midwest</v>
      </c>
      <c r="J6195" s="1" t="str">
        <f>INDEX(storelocation_table[], MATCH(Sales_table[[#This Row],[Storeindex]], storelocation_table[id],0), MATCH(Sales_table[[#Headers],[State]], storelocation_table[#Headers], 0))</f>
        <v>Texas</v>
      </c>
      <c r="K6195" s="1">
        <f>INDEX(storelocation_table[], MATCH(Sales_table[[#This Row],[Storeindex]], storelocation_table[id], 0), MATCH(Sales_table[[#Headers],[Population]], storelocation_table[#Headers], 0))</f>
        <v>132356</v>
      </c>
      <c r="L6195" s="1"/>
      <c r="M6195" s="1">
        <f>INDEX(storelocation_table[], MATCH(Sales_table[[#This Row],[Storeindex]], storelocation_table[id], 0), MATCH(Sales_table[[#Headers],[median_income]], storelocation_table[#Headers], 0))</f>
        <v>33147</v>
      </c>
      <c r="N6195" s="1">
        <v>2</v>
      </c>
      <c r="O6195" s="1" t="str">
        <f>INDEX(Product_table[], MATCH(Sales_table[[#This Row],[Productindex]], Product_table[Index], 0), MATCH(Sales_table[[#Headers],[Product Name]], Product_table[#Headers], 0))</f>
        <v>Photo Frames</v>
      </c>
      <c r="P6195" s="1" t="str">
        <f>INDEX(Product_table[], MATCH(Sales_table[[#This Row],[Productindex]], Product_table[Index], 0), MATCH(Sales_table[[#Headers],[Product Category]], Product_table[#Headers], 0))</f>
        <v>Decoratives</v>
      </c>
      <c r="Q6195" s="1">
        <v>4</v>
      </c>
      <c r="R6195" s="10">
        <v>199.71359860897064</v>
      </c>
      <c r="S6195" s="10">
        <v>142.65257043497903</v>
      </c>
      <c r="T6195" s="10">
        <f>SUM(Sales_table[[#This Row],[unit price]] * Sales_table[[#This Row],[Order qty]])</f>
        <v>798.85439443588257</v>
      </c>
      <c r="U6195" s="11">
        <f>SUM(Sales_table[[#This Row],[unit price]]-Sales_table[[#This Row],[unit cost]])</f>
        <v>57.061028173991616</v>
      </c>
      <c r="V6195" s="10">
        <f>SUM(Sales_table[[#This Row],[Unit Profit]]*Sales_table[[#This Row],[Order qty]])</f>
        <v>228.24411269596646</v>
      </c>
    </row>
    <row r="6196" spans="1:22" ht="14.25" customHeight="1" x14ac:dyDescent="0.25">
      <c r="A6196" s="1" t="s">
        <v>6207</v>
      </c>
      <c r="B6196" s="13">
        <v>43843</v>
      </c>
      <c r="C6196" s="13" t="str">
        <f>TEXT(Sales_table[[#This Row],[Sales Date]], "mmmm")</f>
        <v>January</v>
      </c>
      <c r="D6196" s="1" t="s">
        <v>10</v>
      </c>
      <c r="E6196" s="1">
        <v>16</v>
      </c>
      <c r="F6196" s="1" t="str">
        <f>INDEX(Sales_Team[], MATCH(Sales_table[[#This Row],[Salesteamindex]], Sales_Team[Index], 0), MATCH(Sales_table[[#Headers],[Sales Person]], Sales_Team[#Headers], 0))</f>
        <v>Anthony Berry</v>
      </c>
      <c r="G6196" s="1">
        <v>173</v>
      </c>
      <c r="H6196" s="1" t="str">
        <f>INDEX(storelocation_table[], MATCH(Sales_table[[#This Row],[Storeindex]], storelocation_table[id], 0), MATCH(Sales_table[[#Headers],[Store Name]], storelocation_table[#Headers], 0))</f>
        <v>Rockford</v>
      </c>
      <c r="I6196" s="1" t="str">
        <f>INDEX(Sales_Team[], MATCH(Sales_table[[#This Row],[Salesteamindex]], Sales_Team[Index], 0), MATCH(Sales_table[[#Headers],[Region]], Sales_Team[#Headers], 0))</f>
        <v>West</v>
      </c>
      <c r="J6196" s="1" t="str">
        <f>INDEX(storelocation_table[], MATCH(Sales_table[[#This Row],[Storeindex]], storelocation_table[id],0), MATCH(Sales_table[[#Headers],[State]], storelocation_table[#Headers], 0))</f>
        <v>Illinois</v>
      </c>
      <c r="K6196" s="1">
        <f>INDEX(storelocation_table[], MATCH(Sales_table[[#This Row],[Storeindex]], storelocation_table[id], 0), MATCH(Sales_table[[#Headers],[Population]], storelocation_table[#Headers], 0))</f>
        <v>148278</v>
      </c>
      <c r="L6196" s="1"/>
      <c r="M6196" s="1">
        <f>INDEX(storelocation_table[], MATCH(Sales_table[[#This Row],[Storeindex]], storelocation_table[id], 0), MATCH(Sales_table[[#Headers],[median_income]], storelocation_table[#Headers], 0))</f>
        <v>38716</v>
      </c>
      <c r="N6196" s="1">
        <v>19</v>
      </c>
      <c r="O6196" s="1" t="str">
        <f>INDEX(Product_table[], MATCH(Sales_table[[#This Row],[Productindex]], Product_table[Index], 0), MATCH(Sales_table[[#Headers],[Product Name]], Product_table[#Headers], 0))</f>
        <v>Vanities</v>
      </c>
      <c r="P6196" s="1" t="str">
        <f>INDEX(Product_table[], MATCH(Sales_table[[#This Row],[Productindex]], Product_table[Index], 0), MATCH(Sales_table[[#Headers],[Product Category]], Product_table[#Headers], 0))</f>
        <v>Collections</v>
      </c>
      <c r="Q6196" s="1">
        <v>10</v>
      </c>
      <c r="R6196" s="10">
        <v>488.82324868440628</v>
      </c>
      <c r="S6196" s="10">
        <v>349.15946334600449</v>
      </c>
      <c r="T6196" s="10">
        <f>SUM(Sales_table[[#This Row],[unit price]] * Sales_table[[#This Row],[Order qty]])</f>
        <v>4888.2324868440628</v>
      </c>
      <c r="U6196" s="11">
        <f>SUM(Sales_table[[#This Row],[unit price]]-Sales_table[[#This Row],[unit cost]])</f>
        <v>139.66378533840179</v>
      </c>
      <c r="V6196" s="10">
        <f>SUM(Sales_table[[#This Row],[Unit Profit]]*Sales_table[[#This Row],[Order qty]])</f>
        <v>1396.6378533840179</v>
      </c>
    </row>
    <row r="6197" spans="1:22" ht="14.25" customHeight="1" x14ac:dyDescent="0.25">
      <c r="A6197" s="1" t="s">
        <v>6208</v>
      </c>
      <c r="B6197" s="13">
        <v>43930</v>
      </c>
      <c r="C6197" s="13" t="str">
        <f>TEXT(Sales_table[[#This Row],[Sales Date]], "mmmm")</f>
        <v>April</v>
      </c>
      <c r="D6197" s="1" t="s">
        <v>10</v>
      </c>
      <c r="E6197" s="1">
        <v>2</v>
      </c>
      <c r="F6197" s="1" t="str">
        <f>INDEX(Sales_Team[], MATCH(Sales_table[[#This Row],[Salesteamindex]], Sales_Team[Index], 0), MATCH(Sales_table[[#Headers],[Sales Person]], Sales_Team[#Headers], 0))</f>
        <v>Keith Griffin</v>
      </c>
      <c r="G6197" s="1">
        <v>221</v>
      </c>
      <c r="H6197" s="1" t="str">
        <f>INDEX(storelocation_table[], MATCH(Sales_table[[#This Row],[Storeindex]], storelocation_table[id], 0), MATCH(Sales_table[[#Headers],[Store Name]], storelocation_table[#Headers], 0))</f>
        <v>St. Paul</v>
      </c>
      <c r="I6197" s="1" t="str">
        <f>INDEX(Sales_Team[], MATCH(Sales_table[[#This Row],[Salesteamindex]], Sales_Team[Index], 0), MATCH(Sales_table[[#Headers],[Region]], Sales_Team[#Headers], 0))</f>
        <v>Northeast</v>
      </c>
      <c r="J6197" s="1" t="str">
        <f>INDEX(storelocation_table[], MATCH(Sales_table[[#This Row],[Storeindex]], storelocation_table[id],0), MATCH(Sales_table[[#Headers],[State]], storelocation_table[#Headers], 0))</f>
        <v>Minnesota</v>
      </c>
      <c r="K6197" s="1">
        <f>INDEX(storelocation_table[], MATCH(Sales_table[[#This Row],[Storeindex]], storelocation_table[id], 0), MATCH(Sales_table[[#Headers],[Population]], storelocation_table[#Headers], 0))</f>
        <v>300851</v>
      </c>
      <c r="L6197" s="1"/>
      <c r="M6197" s="1">
        <f>INDEX(storelocation_table[], MATCH(Sales_table[[#This Row],[Storeindex]], storelocation_table[id], 0), MATCH(Sales_table[[#Headers],[median_income]], storelocation_table[#Headers], 0))</f>
        <v>48757</v>
      </c>
      <c r="N6197" s="1">
        <v>14</v>
      </c>
      <c r="O6197" s="1" t="str">
        <f>INDEX(Product_table[], MATCH(Sales_table[[#This Row],[Productindex]], Product_table[Index], 0), MATCH(Sales_table[[#Headers],[Product Name]], Product_table[#Headers], 0))</f>
        <v>Mirrors</v>
      </c>
      <c r="P6197" s="1" t="str">
        <f>INDEX(Product_table[], MATCH(Sales_table[[#This Row],[Productindex]], Product_table[Index], 0), MATCH(Sales_table[[#Headers],[Product Category]], Product_table[#Headers], 0))</f>
        <v>Accessories</v>
      </c>
      <c r="Q6197" s="1">
        <v>2</v>
      </c>
      <c r="R6197" s="10">
        <v>584.20078039169312</v>
      </c>
      <c r="S6197" s="10">
        <v>417.28627170835227</v>
      </c>
      <c r="T6197" s="10">
        <f>SUM(Sales_table[[#This Row],[unit price]] * Sales_table[[#This Row],[Order qty]])</f>
        <v>1168.4015607833862</v>
      </c>
      <c r="U6197" s="11">
        <f>SUM(Sales_table[[#This Row],[unit price]]-Sales_table[[#This Row],[unit cost]])</f>
        <v>166.91450868334084</v>
      </c>
      <c r="V6197" s="10">
        <f>SUM(Sales_table[[#This Row],[Unit Profit]]*Sales_table[[#This Row],[Order qty]])</f>
        <v>333.82901736668168</v>
      </c>
    </row>
    <row r="6198" spans="1:22" ht="14.25" customHeight="1" x14ac:dyDescent="0.25">
      <c r="A6198" s="1" t="s">
        <v>6209</v>
      </c>
      <c r="B6198" s="13">
        <v>43959</v>
      </c>
      <c r="C6198" s="13" t="str">
        <f>TEXT(Sales_table[[#This Row],[Sales Date]], "mmmm")</f>
        <v>May</v>
      </c>
      <c r="D6198" s="1" t="s">
        <v>12</v>
      </c>
      <c r="E6198" s="1">
        <v>22</v>
      </c>
      <c r="F6198" s="1" t="str">
        <f>INDEX(Sales_Team[], MATCH(Sales_table[[#This Row],[Salesteamindex]], Sales_Team[Index], 0), MATCH(Sales_table[[#Headers],[Sales Person]], Sales_Team[#Headers], 0))</f>
        <v>Joe Price</v>
      </c>
      <c r="G6198" s="1">
        <v>247</v>
      </c>
      <c r="H6198" s="1" t="str">
        <f>INDEX(storelocation_table[], MATCH(Sales_table[[#This Row],[Storeindex]], storelocation_table[id], 0), MATCH(Sales_table[[#Headers],[Store Name]], storelocation_table[#Headers], 0))</f>
        <v>Woodbridge (Township)</v>
      </c>
      <c r="I6198" s="1" t="str">
        <f>INDEX(Sales_Team[], MATCH(Sales_table[[#This Row],[Salesteamindex]], Sales_Team[Index], 0), MATCH(Sales_table[[#Headers],[Region]], Sales_Team[#Headers], 0))</f>
        <v>Northeast</v>
      </c>
      <c r="J6198" s="1" t="str">
        <f>INDEX(storelocation_table[], MATCH(Sales_table[[#This Row],[Storeindex]], storelocation_table[id],0), MATCH(Sales_table[[#Headers],[State]], storelocation_table[#Headers], 0))</f>
        <v>New Jersey</v>
      </c>
      <c r="K6198" s="1">
        <f>INDEX(storelocation_table[], MATCH(Sales_table[[#This Row],[Storeindex]], storelocation_table[id], 0), MATCH(Sales_table[[#Headers],[Population]], storelocation_table[#Headers], 0))</f>
        <v>102105</v>
      </c>
      <c r="L6198" s="1"/>
      <c r="M6198" s="1">
        <f>INDEX(storelocation_table[], MATCH(Sales_table[[#This Row],[Storeindex]], storelocation_table[id], 0), MATCH(Sales_table[[#Headers],[median_income]], storelocation_table[#Headers], 0))</f>
        <v>79720</v>
      </c>
      <c r="N6198" s="1">
        <v>16</v>
      </c>
      <c r="O6198" s="1" t="str">
        <f>INDEX(Product_table[], MATCH(Sales_table[[#This Row],[Productindex]], Product_table[Index], 0), MATCH(Sales_table[[#Headers],[Product Name]], Product_table[#Headers], 0))</f>
        <v>Stemware</v>
      </c>
      <c r="P6198" s="1" t="str">
        <f>INDEX(Product_table[], MATCH(Sales_table[[#This Row],[Productindex]], Product_table[Index], 0), MATCH(Sales_table[[#Headers],[Product Category]], Product_table[#Headers], 0))</f>
        <v>Drinkware</v>
      </c>
      <c r="Q6198" s="1">
        <v>8</v>
      </c>
      <c r="R6198" s="10">
        <v>259.38623946905136</v>
      </c>
      <c r="S6198" s="10">
        <v>185.27588533503669</v>
      </c>
      <c r="T6198" s="10">
        <f>SUM(Sales_table[[#This Row],[unit price]] * Sales_table[[#This Row],[Order qty]])</f>
        <v>2075.0899157524109</v>
      </c>
      <c r="U6198" s="11">
        <f>SUM(Sales_table[[#This Row],[unit price]]-Sales_table[[#This Row],[unit cost]])</f>
        <v>74.110354134014671</v>
      </c>
      <c r="V6198" s="10">
        <f>SUM(Sales_table[[#This Row],[Unit Profit]]*Sales_table[[#This Row],[Order qty]])</f>
        <v>592.88283307211736</v>
      </c>
    </row>
    <row r="6199" spans="1:22" ht="14.25" customHeight="1" x14ac:dyDescent="0.25">
      <c r="A6199" s="1" t="s">
        <v>6210</v>
      </c>
      <c r="B6199" s="13">
        <v>43902</v>
      </c>
      <c r="C6199" s="13" t="str">
        <f>TEXT(Sales_table[[#This Row],[Sales Date]], "mmmm")</f>
        <v>March</v>
      </c>
      <c r="D6199" s="1" t="s">
        <v>10</v>
      </c>
      <c r="E6199" s="1">
        <v>25</v>
      </c>
      <c r="F6199" s="1" t="str">
        <f>INDEX(Sales_Team[], MATCH(Sales_table[[#This Row],[Salesteamindex]], Sales_Team[Index], 0), MATCH(Sales_table[[#Headers],[Sales Person]], Sales_Team[#Headers], 0))</f>
        <v>Patrick Graham</v>
      </c>
      <c r="G6199" s="1">
        <v>4</v>
      </c>
      <c r="H6199" s="1" t="str">
        <f>INDEX(storelocation_table[], MATCH(Sales_table[[#This Row],[Storeindex]], storelocation_table[id], 0), MATCH(Sales_table[[#Headers],[Store Name]], storelocation_table[#Headers], 0))</f>
        <v>Montgomery</v>
      </c>
      <c r="I6199" s="1" t="str">
        <f>INDEX(Sales_Team[], MATCH(Sales_table[[#This Row],[Salesteamindex]], Sales_Team[Index], 0), MATCH(Sales_table[[#Headers],[Region]], Sales_Team[#Headers], 0))</f>
        <v>South</v>
      </c>
      <c r="J6199" s="1" t="str">
        <f>INDEX(storelocation_table[], MATCH(Sales_table[[#This Row],[Storeindex]], storelocation_table[id],0), MATCH(Sales_table[[#Headers],[State]], storelocation_table[#Headers], 0))</f>
        <v>Alabama</v>
      </c>
      <c r="K6199" s="1">
        <f>INDEX(storelocation_table[], MATCH(Sales_table[[#This Row],[Storeindex]], storelocation_table[id], 0), MATCH(Sales_table[[#Headers],[Population]], storelocation_table[#Headers], 0))</f>
        <v>200602</v>
      </c>
      <c r="L6199" s="1"/>
      <c r="M6199" s="1">
        <f>INDEX(storelocation_table[], MATCH(Sales_table[[#This Row],[Storeindex]], storelocation_table[id], 0), MATCH(Sales_table[[#Headers],[median_income]], storelocation_table[#Headers], 0))</f>
        <v>42927</v>
      </c>
      <c r="N6199" s="1">
        <v>43</v>
      </c>
      <c r="O6199" s="1" t="str">
        <f>INDEX(Product_table[], MATCH(Sales_table[[#This Row],[Productindex]], Product_table[Index], 0), MATCH(Sales_table[[#Headers],[Product Name]], Product_table[#Headers], 0))</f>
        <v>Festive</v>
      </c>
      <c r="P6199" s="1" t="str">
        <f>INDEX(Product_table[], MATCH(Sales_table[[#This Row],[Productindex]], Product_table[Index], 0), MATCH(Sales_table[[#Headers],[Product Category]], Product_table[#Headers], 0))</f>
        <v>Decoratives</v>
      </c>
      <c r="Q6199" s="1">
        <v>10</v>
      </c>
      <c r="R6199" s="10">
        <v>316.56319963932037</v>
      </c>
      <c r="S6199" s="10">
        <v>226.11657117094313</v>
      </c>
      <c r="T6199" s="10">
        <f>SUM(Sales_table[[#This Row],[unit price]] * Sales_table[[#This Row],[Order qty]])</f>
        <v>3165.6319963932037</v>
      </c>
      <c r="U6199" s="11">
        <f>SUM(Sales_table[[#This Row],[unit price]]-Sales_table[[#This Row],[unit cost]])</f>
        <v>90.446628468377241</v>
      </c>
      <c r="V6199" s="10">
        <f>SUM(Sales_table[[#This Row],[Unit Profit]]*Sales_table[[#This Row],[Order qty]])</f>
        <v>904.46628468377241</v>
      </c>
    </row>
    <row r="6200" spans="1:22" ht="14.25" customHeight="1" x14ac:dyDescent="0.25">
      <c r="A6200" s="1" t="s">
        <v>6211</v>
      </c>
      <c r="B6200" s="13">
        <v>43860</v>
      </c>
      <c r="C6200" s="13" t="str">
        <f>TEXT(Sales_table[[#This Row],[Sales Date]], "mmmm")</f>
        <v>January</v>
      </c>
      <c r="D6200" s="1" t="s">
        <v>14</v>
      </c>
      <c r="E6200" s="1">
        <v>16</v>
      </c>
      <c r="F6200" s="1" t="str">
        <f>INDEX(Sales_Team[], MATCH(Sales_table[[#This Row],[Salesteamindex]], Sales_Team[Index], 0), MATCH(Sales_table[[#Headers],[Sales Person]], Sales_Team[#Headers], 0))</f>
        <v>Anthony Berry</v>
      </c>
      <c r="G6200" s="1">
        <v>194</v>
      </c>
      <c r="H6200" s="1" t="str">
        <f>INDEX(storelocation_table[], MATCH(Sales_table[[#This Row],[Storeindex]], storelocation_table[id], 0), MATCH(Sales_table[[#Headers],[Store Name]], storelocation_table[#Headers], 0))</f>
        <v>Kansas City</v>
      </c>
      <c r="I6200" s="1" t="str">
        <f>INDEX(Sales_Team[], MATCH(Sales_table[[#This Row],[Salesteamindex]], Sales_Team[Index], 0), MATCH(Sales_table[[#Headers],[Region]], Sales_Team[#Headers], 0))</f>
        <v>West</v>
      </c>
      <c r="J6200" s="1" t="str">
        <f>INDEX(storelocation_table[], MATCH(Sales_table[[#This Row],[Storeindex]], storelocation_table[id],0), MATCH(Sales_table[[#Headers],[State]], storelocation_table[#Headers], 0))</f>
        <v>Kansas</v>
      </c>
      <c r="K6200" s="1">
        <f>INDEX(storelocation_table[], MATCH(Sales_table[[#This Row],[Storeindex]], storelocation_table[id], 0), MATCH(Sales_table[[#Headers],[Population]], storelocation_table[#Headers], 0))</f>
        <v>151306</v>
      </c>
      <c r="L6200" s="1"/>
      <c r="M6200" s="1">
        <f>INDEX(storelocation_table[], MATCH(Sales_table[[#This Row],[Storeindex]], storelocation_table[id], 0), MATCH(Sales_table[[#Headers],[median_income]], storelocation_table[#Headers], 0))</f>
        <v>38749</v>
      </c>
      <c r="N6200" s="1">
        <v>9</v>
      </c>
      <c r="O6200" s="1" t="str">
        <f>INDEX(Product_table[], MATCH(Sales_table[[#This Row],[Productindex]], Product_table[Index], 0), MATCH(Sales_table[[#Headers],[Product Name]], Product_table[#Headers], 0))</f>
        <v>Baseball</v>
      </c>
      <c r="P6200" s="1" t="str">
        <f>INDEX(Product_table[], MATCH(Sales_table[[#This Row],[Productindex]], Product_table[Index], 0), MATCH(Sales_table[[#Headers],[Product Category]], Product_table[#Headers], 0))</f>
        <v>Sports</v>
      </c>
      <c r="Q6200" s="1">
        <v>7</v>
      </c>
      <c r="R6200" s="10">
        <v>485.76980692148209</v>
      </c>
      <c r="S6200" s="10">
        <v>346.97843351534436</v>
      </c>
      <c r="T6200" s="10">
        <f>SUM(Sales_table[[#This Row],[unit price]] * Sales_table[[#This Row],[Order qty]])</f>
        <v>3400.3886484503746</v>
      </c>
      <c r="U6200" s="11">
        <f>SUM(Sales_table[[#This Row],[unit price]]-Sales_table[[#This Row],[unit cost]])</f>
        <v>138.79137340613772</v>
      </c>
      <c r="V6200" s="10">
        <f>SUM(Sales_table[[#This Row],[Unit Profit]]*Sales_table[[#This Row],[Order qty]])</f>
        <v>971.53961384296406</v>
      </c>
    </row>
    <row r="6201" spans="1:22" ht="14.25" customHeight="1" x14ac:dyDescent="0.25">
      <c r="A6201" s="1" t="s">
        <v>6212</v>
      </c>
      <c r="B6201" s="13">
        <v>43927</v>
      </c>
      <c r="C6201" s="13" t="str">
        <f>TEXT(Sales_table[[#This Row],[Sales Date]], "mmmm")</f>
        <v>April</v>
      </c>
      <c r="D6201" s="1" t="s">
        <v>10</v>
      </c>
      <c r="E6201" s="1">
        <v>25</v>
      </c>
      <c r="F6201" s="1" t="str">
        <f>INDEX(Sales_Team[], MATCH(Sales_table[[#This Row],[Salesteamindex]], Sales_Team[Index], 0), MATCH(Sales_table[[#Headers],[Sales Person]], Sales_Team[#Headers], 0))</f>
        <v>Patrick Graham</v>
      </c>
      <c r="G6201" s="1">
        <v>301</v>
      </c>
      <c r="H6201" s="1" t="str">
        <f>INDEX(storelocation_table[], MATCH(Sales_table[[#This Row],[Storeindex]], storelocation_table[id], 0), MATCH(Sales_table[[#Headers],[Store Name]], storelocation_table[#Headers], 0))</f>
        <v>Chattanooga</v>
      </c>
      <c r="I6201" s="1" t="str">
        <f>INDEX(Sales_Team[], MATCH(Sales_table[[#This Row],[Salesteamindex]], Sales_Team[Index], 0), MATCH(Sales_table[[#Headers],[Region]], Sales_Team[#Headers], 0))</f>
        <v>South</v>
      </c>
      <c r="J6201" s="1" t="str">
        <f>INDEX(storelocation_table[], MATCH(Sales_table[[#This Row],[Storeindex]], storelocation_table[id],0), MATCH(Sales_table[[#Headers],[State]], storelocation_table[#Headers], 0))</f>
        <v>Tennessee</v>
      </c>
      <c r="K6201" s="1">
        <f>INDEX(storelocation_table[], MATCH(Sales_table[[#This Row],[Storeindex]], storelocation_table[id], 0), MATCH(Sales_table[[#Headers],[Population]], storelocation_table[#Headers], 0))</f>
        <v>176588</v>
      </c>
      <c r="L6201" s="1"/>
      <c r="M6201" s="1">
        <f>INDEX(storelocation_table[], MATCH(Sales_table[[#This Row],[Storeindex]], storelocation_table[id], 0), MATCH(Sales_table[[#Headers],[median_income]], storelocation_table[#Headers], 0))</f>
        <v>40177</v>
      </c>
      <c r="N6201" s="1">
        <v>39</v>
      </c>
      <c r="O6201" s="1" t="str">
        <f>INDEX(Product_table[], MATCH(Sales_table[[#This Row],[Productindex]], Product_table[Index], 0), MATCH(Sales_table[[#Headers],[Product Name]], Product_table[#Headers], 0))</f>
        <v>Floor Lamps</v>
      </c>
      <c r="P6201" s="1" t="str">
        <f>INDEX(Product_table[], MATCH(Sales_table[[#This Row],[Productindex]], Product_table[Index], 0), MATCH(Sales_table[[#Headers],[Product Category]], Product_table[#Headers], 0))</f>
        <v>Lighting</v>
      </c>
      <c r="Q6201" s="1">
        <v>5</v>
      </c>
      <c r="R6201" s="10">
        <v>177.1250216960907</v>
      </c>
      <c r="S6201" s="10">
        <v>126.51787264006479</v>
      </c>
      <c r="T6201" s="10">
        <f>SUM(Sales_table[[#This Row],[unit price]] * Sales_table[[#This Row],[Order qty]])</f>
        <v>885.62510848045349</v>
      </c>
      <c r="U6201" s="11">
        <f>SUM(Sales_table[[#This Row],[unit price]]-Sales_table[[#This Row],[unit cost]])</f>
        <v>50.607149056025904</v>
      </c>
      <c r="V6201" s="10">
        <f>SUM(Sales_table[[#This Row],[Unit Profit]]*Sales_table[[#This Row],[Order qty]])</f>
        <v>253.0357452801295</v>
      </c>
    </row>
    <row r="6202" spans="1:22" ht="14.25" customHeight="1" x14ac:dyDescent="0.25">
      <c r="A6202" s="1" t="s">
        <v>6213</v>
      </c>
      <c r="B6202" s="13">
        <v>43857</v>
      </c>
      <c r="C6202" s="13" t="str">
        <f>TEXT(Sales_table[[#This Row],[Sales Date]], "mmmm")</f>
        <v>January</v>
      </c>
      <c r="D6202" s="1" t="s">
        <v>18</v>
      </c>
      <c r="E6202" s="1">
        <v>24</v>
      </c>
      <c r="F6202" s="1" t="str">
        <f>INDEX(Sales_Team[], MATCH(Sales_table[[#This Row],[Salesteamindex]], Sales_Team[Index], 0), MATCH(Sales_table[[#Headers],[Sales Person]], Sales_Team[#Headers], 0))</f>
        <v>Roy Rice</v>
      </c>
      <c r="G6202" s="1">
        <v>37</v>
      </c>
      <c r="H6202" s="1" t="str">
        <f>INDEX(storelocation_table[], MATCH(Sales_table[[#This Row],[Storeindex]], storelocation_table[id], 0), MATCH(Sales_table[[#Headers],[Store Name]], storelocation_table[#Headers], 0))</f>
        <v>Fresno</v>
      </c>
      <c r="I6202" s="1" t="str">
        <f>INDEX(Sales_Team[], MATCH(Sales_table[[#This Row],[Salesteamindex]], Sales_Team[Index], 0), MATCH(Sales_table[[#Headers],[Region]], Sales_Team[#Headers], 0))</f>
        <v>Midwest</v>
      </c>
      <c r="J6202" s="1" t="str">
        <f>INDEX(storelocation_table[], MATCH(Sales_table[[#This Row],[Storeindex]], storelocation_table[id],0), MATCH(Sales_table[[#Headers],[State]], storelocation_table[#Headers], 0))</f>
        <v>California</v>
      </c>
      <c r="K6202" s="1">
        <f>INDEX(storelocation_table[], MATCH(Sales_table[[#This Row],[Storeindex]], storelocation_table[id], 0), MATCH(Sales_table[[#Headers],[Population]], storelocation_table[#Headers], 0))</f>
        <v>520052</v>
      </c>
      <c r="L6202" s="1"/>
      <c r="M6202" s="1">
        <f>INDEX(storelocation_table[], MATCH(Sales_table[[#This Row],[Storeindex]], storelocation_table[id], 0), MATCH(Sales_table[[#Headers],[median_income]], storelocation_table[#Headers], 0))</f>
        <v>41531</v>
      </c>
      <c r="N6202" s="1">
        <v>9</v>
      </c>
      <c r="O6202" s="1" t="str">
        <f>INDEX(Product_table[], MATCH(Sales_table[[#This Row],[Productindex]], Product_table[Index], 0), MATCH(Sales_table[[#Headers],[Product Name]], Product_table[#Headers], 0))</f>
        <v>Baseball</v>
      </c>
      <c r="P6202" s="1" t="str">
        <f>INDEX(Product_table[], MATCH(Sales_table[[#This Row],[Productindex]], Product_table[Index], 0), MATCH(Sales_table[[#Headers],[Product Category]], Product_table[#Headers], 0))</f>
        <v>Sports</v>
      </c>
      <c r="Q6202" s="1">
        <v>6</v>
      </c>
      <c r="R6202" s="10">
        <v>349.57176750898361</v>
      </c>
      <c r="S6202" s="10">
        <v>249.69411964927403</v>
      </c>
      <c r="T6202" s="10">
        <f>SUM(Sales_table[[#This Row],[unit price]] * Sales_table[[#This Row],[Order qty]])</f>
        <v>2097.4306050539017</v>
      </c>
      <c r="U6202" s="11">
        <f>SUM(Sales_table[[#This Row],[unit price]]-Sales_table[[#This Row],[unit cost]])</f>
        <v>99.877647859709583</v>
      </c>
      <c r="V6202" s="10">
        <f>SUM(Sales_table[[#This Row],[Unit Profit]]*Sales_table[[#This Row],[Order qty]])</f>
        <v>599.26588715825756</v>
      </c>
    </row>
    <row r="6203" spans="1:22" ht="14.25" customHeight="1" x14ac:dyDescent="0.25">
      <c r="A6203" s="1" t="s">
        <v>6214</v>
      </c>
      <c r="B6203" s="13">
        <v>43969</v>
      </c>
      <c r="C6203" s="13" t="str">
        <f>TEXT(Sales_table[[#This Row],[Sales Date]], "mmmm")</f>
        <v>May</v>
      </c>
      <c r="D6203" s="1" t="s">
        <v>12</v>
      </c>
      <c r="E6203" s="1">
        <v>24</v>
      </c>
      <c r="F6203" s="1" t="str">
        <f>INDEX(Sales_Team[], MATCH(Sales_table[[#This Row],[Salesteamindex]], Sales_Team[Index], 0), MATCH(Sales_table[[#Headers],[Sales Person]], Sales_Team[#Headers], 0))</f>
        <v>Roy Rice</v>
      </c>
      <c r="G6203" s="1">
        <v>264</v>
      </c>
      <c r="H6203" s="1" t="str">
        <f>INDEX(storelocation_table[], MATCH(Sales_table[[#This Row],[Storeindex]], storelocation_table[id], 0), MATCH(Sales_table[[#Headers],[Store Name]], storelocation_table[#Headers], 0))</f>
        <v>Huntington</v>
      </c>
      <c r="I6203" s="1" t="str">
        <f>INDEX(Sales_Team[], MATCH(Sales_table[[#This Row],[Salesteamindex]], Sales_Team[Index], 0), MATCH(Sales_table[[#Headers],[Region]], Sales_Team[#Headers], 0))</f>
        <v>Midwest</v>
      </c>
      <c r="J6203" s="1" t="str">
        <f>INDEX(storelocation_table[], MATCH(Sales_table[[#This Row],[Storeindex]], storelocation_table[id],0), MATCH(Sales_table[[#Headers],[State]], storelocation_table[#Headers], 0))</f>
        <v>New York</v>
      </c>
      <c r="K6203" s="1">
        <f>INDEX(storelocation_table[], MATCH(Sales_table[[#This Row],[Storeindex]], storelocation_table[id], 0), MATCH(Sales_table[[#Headers],[Population]], storelocation_table[#Headers], 0))</f>
        <v>204398</v>
      </c>
      <c r="L6203" s="1"/>
      <c r="M6203" s="1">
        <f>INDEX(storelocation_table[], MATCH(Sales_table[[#This Row],[Storeindex]], storelocation_table[id], 0), MATCH(Sales_table[[#Headers],[median_income]], storelocation_table[#Headers], 0))</f>
        <v>105451</v>
      </c>
      <c r="N6203" s="1">
        <v>7</v>
      </c>
      <c r="O6203" s="1" t="str">
        <f>INDEX(Product_table[], MATCH(Sales_table[[#This Row],[Productindex]], Product_table[Index], 0), MATCH(Sales_table[[#Headers],[Product Name]], Product_table[#Headers], 0))</f>
        <v>Dinnerware</v>
      </c>
      <c r="P6203" s="1" t="str">
        <f>INDEX(Product_table[], MATCH(Sales_table[[#This Row],[Productindex]], Product_table[Index], 0), MATCH(Sales_table[[#Headers],[Product Category]], Product_table[#Headers], 0))</f>
        <v>Kitchenery</v>
      </c>
      <c r="Q6203" s="1">
        <v>10</v>
      </c>
      <c r="R6203" s="10">
        <v>558.38185966014862</v>
      </c>
      <c r="S6203" s="10">
        <v>398.84418547153473</v>
      </c>
      <c r="T6203" s="10">
        <f>SUM(Sales_table[[#This Row],[unit price]] * Sales_table[[#This Row],[Order qty]])</f>
        <v>5583.8185966014862</v>
      </c>
      <c r="U6203" s="11">
        <f>SUM(Sales_table[[#This Row],[unit price]]-Sales_table[[#This Row],[unit cost]])</f>
        <v>159.53767418861389</v>
      </c>
      <c r="V6203" s="10">
        <f>SUM(Sales_table[[#This Row],[Unit Profit]]*Sales_table[[#This Row],[Order qty]])</f>
        <v>1595.3767418861389</v>
      </c>
    </row>
    <row r="6204" spans="1:22" ht="14.25" customHeight="1" x14ac:dyDescent="0.25">
      <c r="A6204" s="1" t="s">
        <v>6215</v>
      </c>
      <c r="B6204" s="13">
        <v>43957</v>
      </c>
      <c r="C6204" s="13" t="str">
        <f>TEXT(Sales_table[[#This Row],[Sales Date]], "mmmm")</f>
        <v>May</v>
      </c>
      <c r="D6204" s="1" t="s">
        <v>10</v>
      </c>
      <c r="E6204" s="1">
        <v>10</v>
      </c>
      <c r="F6204" s="1" t="str">
        <f>INDEX(Sales_Team[], MATCH(Sales_table[[#This Row],[Salesteamindex]], Sales_Team[Index], 0), MATCH(Sales_table[[#Headers],[Sales Person]], Sales_Team[#Headers], 0))</f>
        <v>Jonathan Hawkins</v>
      </c>
      <c r="G6204" s="1">
        <v>248</v>
      </c>
      <c r="H6204" s="1" t="str">
        <f>INDEX(storelocation_table[], MATCH(Sales_table[[#This Row],[Storeindex]], storelocation_table[id], 0), MATCH(Sales_table[[#Headers],[Store Name]], storelocation_table[#Headers], 0))</f>
        <v>Albuquerque</v>
      </c>
      <c r="I6204" s="1" t="str">
        <f>INDEX(Sales_Team[], MATCH(Sales_table[[#This Row],[Salesteamindex]], Sales_Team[Index], 0), MATCH(Sales_table[[#Headers],[Region]], Sales_Team[#Headers], 0))</f>
        <v>West</v>
      </c>
      <c r="J6204" s="1" t="str">
        <f>INDEX(storelocation_table[], MATCH(Sales_table[[#This Row],[Storeindex]], storelocation_table[id],0), MATCH(Sales_table[[#Headers],[State]], storelocation_table[#Headers], 0))</f>
        <v>New Mexico</v>
      </c>
      <c r="K6204" s="1">
        <f>INDEX(storelocation_table[], MATCH(Sales_table[[#This Row],[Storeindex]], storelocation_table[id], 0), MATCH(Sales_table[[#Headers],[Population]], storelocation_table[#Headers], 0))</f>
        <v>559121</v>
      </c>
      <c r="L6204" s="1"/>
      <c r="M6204" s="1">
        <f>INDEX(storelocation_table[], MATCH(Sales_table[[#This Row],[Storeindex]], storelocation_table[id], 0), MATCH(Sales_table[[#Headers],[median_income]], storelocation_table[#Headers], 0))</f>
        <v>47030</v>
      </c>
      <c r="N6204" s="1">
        <v>21</v>
      </c>
      <c r="O6204" s="1" t="str">
        <f>INDEX(Product_table[], MATCH(Sales_table[[#This Row],[Productindex]], Product_table[Index], 0), MATCH(Sales_table[[#Headers],[Product Name]], Product_table[#Headers], 0))</f>
        <v>Floral</v>
      </c>
      <c r="P6204" s="1" t="str">
        <f>INDEX(Product_table[], MATCH(Sales_table[[#This Row],[Productindex]], Product_table[Index], 0), MATCH(Sales_table[[#Headers],[Product Category]], Product_table[#Headers], 0))</f>
        <v>Decoratives</v>
      </c>
      <c r="Q6204" s="1">
        <v>4</v>
      </c>
      <c r="R6204" s="10">
        <v>352.43809443712234</v>
      </c>
      <c r="S6204" s="10">
        <v>251.74149602651599</v>
      </c>
      <c r="T6204" s="10">
        <f>SUM(Sales_table[[#This Row],[unit price]] * Sales_table[[#This Row],[Order qty]])</f>
        <v>1409.7523777484894</v>
      </c>
      <c r="U6204" s="11">
        <f>SUM(Sales_table[[#This Row],[unit price]]-Sales_table[[#This Row],[unit cost]])</f>
        <v>100.69659841060636</v>
      </c>
      <c r="V6204" s="10">
        <f>SUM(Sales_table[[#This Row],[Unit Profit]]*Sales_table[[#This Row],[Order qty]])</f>
        <v>402.78639364242542</v>
      </c>
    </row>
    <row r="6205" spans="1:22" ht="14.25" customHeight="1" x14ac:dyDescent="0.25">
      <c r="A6205" s="1" t="s">
        <v>6216</v>
      </c>
      <c r="B6205" s="13">
        <v>43842</v>
      </c>
      <c r="C6205" s="13" t="str">
        <f>TEXT(Sales_table[[#This Row],[Sales Date]], "mmmm")</f>
        <v>January</v>
      </c>
      <c r="D6205" s="1" t="s">
        <v>14</v>
      </c>
      <c r="E6205" s="1">
        <v>26</v>
      </c>
      <c r="F6205" s="1" t="str">
        <f>INDEX(Sales_Team[], MATCH(Sales_table[[#This Row],[Salesteamindex]], Sales_Team[Index], 0), MATCH(Sales_table[[#Headers],[Sales Person]], Sales_Team[#Headers], 0))</f>
        <v>Donald Reynolds</v>
      </c>
      <c r="G6205" s="1">
        <v>293</v>
      </c>
      <c r="H6205" s="1" t="str">
        <f>INDEX(storelocation_table[], MATCH(Sales_table[[#This Row],[Storeindex]], storelocation_table[id], 0), MATCH(Sales_table[[#Headers],[Store Name]], storelocation_table[#Headers], 0))</f>
        <v>Allentown</v>
      </c>
      <c r="I6205" s="1" t="str">
        <f>INDEX(Sales_Team[], MATCH(Sales_table[[#This Row],[Salesteamindex]], Sales_Team[Index], 0), MATCH(Sales_table[[#Headers],[Region]], Sales_Team[#Headers], 0))</f>
        <v>South</v>
      </c>
      <c r="J6205" s="1" t="str">
        <f>INDEX(storelocation_table[], MATCH(Sales_table[[#This Row],[Storeindex]], storelocation_table[id],0), MATCH(Sales_table[[#Headers],[State]], storelocation_table[#Headers], 0))</f>
        <v>Pennsylvania</v>
      </c>
      <c r="K6205" s="1">
        <f>INDEX(storelocation_table[], MATCH(Sales_table[[#This Row],[Storeindex]], storelocation_table[id], 0), MATCH(Sales_table[[#Headers],[Population]], storelocation_table[#Headers], 0))</f>
        <v>120207</v>
      </c>
      <c r="L6205" s="1"/>
      <c r="M6205" s="1">
        <f>INDEX(storelocation_table[], MATCH(Sales_table[[#This Row],[Storeindex]], storelocation_table[id], 0), MATCH(Sales_table[[#Headers],[median_income]], storelocation_table[#Headers], 0))</f>
        <v>36930</v>
      </c>
      <c r="N6205" s="1">
        <v>24</v>
      </c>
      <c r="O6205" s="1" t="str">
        <f>INDEX(Product_table[], MATCH(Sales_table[[#This Row],[Productindex]], Product_table[Index], 0), MATCH(Sales_table[[#Headers],[Product Name]], Product_table[#Headers], 0))</f>
        <v>Wall Frames</v>
      </c>
      <c r="P6205" s="1" t="str">
        <f>INDEX(Product_table[], MATCH(Sales_table[[#This Row],[Productindex]], Product_table[Index], 0), MATCH(Sales_table[[#Headers],[Product Category]], Product_table[#Headers], 0))</f>
        <v>Decoratives</v>
      </c>
      <c r="Q6205" s="1">
        <v>2</v>
      </c>
      <c r="R6205" s="10">
        <v>428.99735641479492</v>
      </c>
      <c r="S6205" s="10">
        <v>306.42668315342496</v>
      </c>
      <c r="T6205" s="10">
        <f>SUM(Sales_table[[#This Row],[unit price]] * Sales_table[[#This Row],[Order qty]])</f>
        <v>857.99471282958984</v>
      </c>
      <c r="U6205" s="11">
        <f>SUM(Sales_table[[#This Row],[unit price]]-Sales_table[[#This Row],[unit cost]])</f>
        <v>122.57067326136996</v>
      </c>
      <c r="V6205" s="10">
        <f>SUM(Sales_table[[#This Row],[Unit Profit]]*Sales_table[[#This Row],[Order qty]])</f>
        <v>245.14134652273992</v>
      </c>
    </row>
    <row r="6206" spans="1:22" ht="14.25" customHeight="1" x14ac:dyDescent="0.25">
      <c r="A6206" s="1" t="s">
        <v>6217</v>
      </c>
      <c r="B6206" s="13">
        <v>43834</v>
      </c>
      <c r="C6206" s="13" t="str">
        <f>TEXT(Sales_table[[#This Row],[Sales Date]], "mmmm")</f>
        <v>January</v>
      </c>
      <c r="D6206" s="1" t="s">
        <v>12</v>
      </c>
      <c r="E6206" s="1">
        <v>21</v>
      </c>
      <c r="F6206" s="1" t="str">
        <f>INDEX(Sales_Team[], MATCH(Sales_table[[#This Row],[Salesteamindex]], Sales_Team[Index], 0), MATCH(Sales_table[[#Headers],[Sales Person]], Sales_Team[#Headers], 0))</f>
        <v>Samuel Fowler</v>
      </c>
      <c r="G6206" s="1">
        <v>56</v>
      </c>
      <c r="H6206" s="1" t="str">
        <f>INDEX(storelocation_table[], MATCH(Sales_table[[#This Row],[Storeindex]], storelocation_table[id], 0), MATCH(Sales_table[[#Headers],[Store Name]], storelocation_table[#Headers], 0))</f>
        <v>Orange</v>
      </c>
      <c r="I6206" s="1" t="str">
        <f>INDEX(Sales_Team[], MATCH(Sales_table[[#This Row],[Salesteamindex]], Sales_Team[Index], 0), MATCH(Sales_table[[#Headers],[Region]], Sales_Team[#Headers], 0))</f>
        <v>Midwest</v>
      </c>
      <c r="J6206" s="1" t="str">
        <f>INDEX(storelocation_table[], MATCH(Sales_table[[#This Row],[Storeindex]], storelocation_table[id],0), MATCH(Sales_table[[#Headers],[State]], storelocation_table[#Headers], 0))</f>
        <v>California</v>
      </c>
      <c r="K6206" s="1">
        <f>INDEX(storelocation_table[], MATCH(Sales_table[[#This Row],[Storeindex]], storelocation_table[id], 0), MATCH(Sales_table[[#Headers],[Population]], storelocation_table[#Headers], 0))</f>
        <v>140992</v>
      </c>
      <c r="L6206" s="1"/>
      <c r="M6206" s="1">
        <f>INDEX(storelocation_table[], MATCH(Sales_table[[#This Row],[Storeindex]], storelocation_table[id], 0), MATCH(Sales_table[[#Headers],[median_income]], storelocation_table[#Headers], 0))</f>
        <v>78513</v>
      </c>
      <c r="N6206" s="1">
        <v>3</v>
      </c>
      <c r="O6206" s="1" t="str">
        <f>INDEX(Product_table[], MATCH(Sales_table[[#This Row],[Productindex]], Product_table[Index], 0), MATCH(Sales_table[[#Headers],[Product Name]], Product_table[#Headers], 0))</f>
        <v>Table Lamps</v>
      </c>
      <c r="P6206" s="1" t="str">
        <f>INDEX(Product_table[], MATCH(Sales_table[[#This Row],[Productindex]], Product_table[Index], 0), MATCH(Sales_table[[#Headers],[Product Category]], Product_table[#Headers], 0))</f>
        <v>Lighting</v>
      </c>
      <c r="Q6206" s="1">
        <v>4</v>
      </c>
      <c r="R6206" s="10">
        <v>163.57317155599594</v>
      </c>
      <c r="S6206" s="10">
        <v>116.83797968285425</v>
      </c>
      <c r="T6206" s="10">
        <f>SUM(Sales_table[[#This Row],[unit price]] * Sales_table[[#This Row],[Order qty]])</f>
        <v>654.29268622398376</v>
      </c>
      <c r="U6206" s="11">
        <f>SUM(Sales_table[[#This Row],[unit price]]-Sales_table[[#This Row],[unit cost]])</f>
        <v>46.735191873141687</v>
      </c>
      <c r="V6206" s="10">
        <f>SUM(Sales_table[[#This Row],[Unit Profit]]*Sales_table[[#This Row],[Order qty]])</f>
        <v>186.94076749256675</v>
      </c>
    </row>
    <row r="6207" spans="1:22" ht="14.25" customHeight="1" x14ac:dyDescent="0.25">
      <c r="A6207" s="1" t="s">
        <v>6218</v>
      </c>
      <c r="B6207" s="13">
        <v>43848</v>
      </c>
      <c r="C6207" s="13" t="str">
        <f>TEXT(Sales_table[[#This Row],[Sales Date]], "mmmm")</f>
        <v>January</v>
      </c>
      <c r="D6207" s="1" t="s">
        <v>14</v>
      </c>
      <c r="E6207" s="1">
        <v>8</v>
      </c>
      <c r="F6207" s="1" t="str">
        <f>INDEX(Sales_Team[], MATCH(Sales_table[[#This Row],[Salesteamindex]], Sales_Team[Index], 0), MATCH(Sales_table[[#Headers],[Sales Person]], Sales_Team[#Headers], 0))</f>
        <v>George Lewis</v>
      </c>
      <c r="G6207" s="1">
        <v>318</v>
      </c>
      <c r="H6207" s="1" t="str">
        <f>INDEX(storelocation_table[], MATCH(Sales_table[[#This Row],[Storeindex]], storelocation_table[id], 0), MATCH(Sales_table[[#Headers],[Store Name]], storelocation_table[#Headers], 0))</f>
        <v>El Paso</v>
      </c>
      <c r="I6207" s="1" t="str">
        <f>INDEX(Sales_Team[], MATCH(Sales_table[[#This Row],[Salesteamindex]], Sales_Team[Index], 0), MATCH(Sales_table[[#Headers],[Region]], Sales_Team[#Headers], 0))</f>
        <v>West</v>
      </c>
      <c r="J6207" s="1" t="str">
        <f>INDEX(storelocation_table[], MATCH(Sales_table[[#This Row],[Storeindex]], storelocation_table[id],0), MATCH(Sales_table[[#Headers],[State]], storelocation_table[#Headers], 0))</f>
        <v>Texas</v>
      </c>
      <c r="K6207" s="1">
        <f>INDEX(storelocation_table[], MATCH(Sales_table[[#This Row],[Storeindex]], storelocation_table[id], 0), MATCH(Sales_table[[#Headers],[Population]], storelocation_table[#Headers], 0))</f>
        <v>681124</v>
      </c>
      <c r="L6207" s="1"/>
      <c r="M6207" s="1">
        <f>INDEX(storelocation_table[], MATCH(Sales_table[[#This Row],[Storeindex]], storelocation_table[id], 0), MATCH(Sales_table[[#Headers],[median_income]], storelocation_table[#Headers], 0))</f>
        <v>42772</v>
      </c>
      <c r="N6207" s="1">
        <v>5</v>
      </c>
      <c r="O6207" s="1" t="str">
        <f>INDEX(Product_table[], MATCH(Sales_table[[#This Row],[Productindex]], Product_table[Index], 0), MATCH(Sales_table[[#Headers],[Product Name]], Product_table[#Headers], 0))</f>
        <v>Bathroom Furniture</v>
      </c>
      <c r="P6207" s="1" t="str">
        <f>INDEX(Product_table[], MATCH(Sales_table[[#This Row],[Productindex]], Product_table[Index], 0), MATCH(Sales_table[[#Headers],[Product Category]], Product_table[#Headers], 0))</f>
        <v>Furniture</v>
      </c>
      <c r="Q6207" s="1">
        <v>3</v>
      </c>
      <c r="R6207" s="10">
        <v>534.77242290973663</v>
      </c>
      <c r="S6207" s="10">
        <v>381.98030207838332</v>
      </c>
      <c r="T6207" s="10">
        <f>SUM(Sales_table[[#This Row],[unit price]] * Sales_table[[#This Row],[Order qty]])</f>
        <v>1604.3172687292099</v>
      </c>
      <c r="U6207" s="11">
        <f>SUM(Sales_table[[#This Row],[unit price]]-Sales_table[[#This Row],[unit cost]])</f>
        <v>152.79212083135332</v>
      </c>
      <c r="V6207" s="10">
        <f>SUM(Sales_table[[#This Row],[Unit Profit]]*Sales_table[[#This Row],[Order qty]])</f>
        <v>458.37636249405995</v>
      </c>
    </row>
    <row r="6208" spans="1:22" ht="14.25" customHeight="1" x14ac:dyDescent="0.25">
      <c r="A6208" s="1" t="s">
        <v>6219</v>
      </c>
      <c r="B6208" s="13">
        <v>43869</v>
      </c>
      <c r="C6208" s="13" t="str">
        <f>TEXT(Sales_table[[#This Row],[Sales Date]], "mmmm")</f>
        <v>February</v>
      </c>
      <c r="D6208" s="1" t="s">
        <v>14</v>
      </c>
      <c r="E6208" s="1">
        <v>10</v>
      </c>
      <c r="F6208" s="1" t="str">
        <f>INDEX(Sales_Team[], MATCH(Sales_table[[#This Row],[Salesteamindex]], Sales_Team[Index], 0), MATCH(Sales_table[[#Headers],[Sales Person]], Sales_Team[#Headers], 0))</f>
        <v>Jonathan Hawkins</v>
      </c>
      <c r="G6208" s="1">
        <v>206</v>
      </c>
      <c r="H6208" s="1" t="str">
        <f>INDEX(storelocation_table[], MATCH(Sales_table[[#This Row],[Storeindex]], storelocation_table[id], 0), MATCH(Sales_table[[#Headers],[Store Name]], storelocation_table[#Headers], 0))</f>
        <v>Boston</v>
      </c>
      <c r="I6208" s="1" t="str">
        <f>INDEX(Sales_Team[], MATCH(Sales_table[[#This Row],[Salesteamindex]], Sales_Team[Index], 0), MATCH(Sales_table[[#Headers],[Region]], Sales_Team[#Headers], 0))</f>
        <v>West</v>
      </c>
      <c r="J6208" s="1" t="str">
        <f>INDEX(storelocation_table[], MATCH(Sales_table[[#This Row],[Storeindex]], storelocation_table[id],0), MATCH(Sales_table[[#Headers],[State]], storelocation_table[#Headers], 0))</f>
        <v>Massachusetts</v>
      </c>
      <c r="K6208" s="1">
        <f>INDEX(storelocation_table[], MATCH(Sales_table[[#This Row],[Storeindex]], storelocation_table[id], 0), MATCH(Sales_table[[#Headers],[Population]], storelocation_table[#Headers], 0))</f>
        <v>667137</v>
      </c>
      <c r="L6208" s="1"/>
      <c r="M6208" s="1">
        <f>INDEX(storelocation_table[], MATCH(Sales_table[[#This Row],[Storeindex]], storelocation_table[id], 0), MATCH(Sales_table[[#Headers],[median_income]], storelocation_table[#Headers], 0))</f>
        <v>55777</v>
      </c>
      <c r="N6208" s="1">
        <v>1</v>
      </c>
      <c r="O6208" s="1" t="str">
        <f>INDEX(Product_table[], MATCH(Sales_table[[#This Row],[Productindex]], Product_table[Index], 0), MATCH(Sales_table[[#Headers],[Product Name]], Product_table[#Headers], 0))</f>
        <v>Cookware</v>
      </c>
      <c r="P6208" s="1" t="str">
        <f>INDEX(Product_table[], MATCH(Sales_table[[#This Row],[Productindex]], Product_table[Index], 0), MATCH(Sales_table[[#Headers],[Product Category]], Product_table[#Headers], 0))</f>
        <v>Kitchenery</v>
      </c>
      <c r="Q6208" s="1">
        <v>9</v>
      </c>
      <c r="R6208" s="10">
        <v>289.33207851648331</v>
      </c>
      <c r="S6208" s="10">
        <v>206.66577036891667</v>
      </c>
      <c r="T6208" s="10">
        <f>SUM(Sales_table[[#This Row],[unit price]] * Sales_table[[#This Row],[Order qty]])</f>
        <v>2603.9887066483498</v>
      </c>
      <c r="U6208" s="11">
        <f>SUM(Sales_table[[#This Row],[unit price]]-Sales_table[[#This Row],[unit cost]])</f>
        <v>82.666308147566639</v>
      </c>
      <c r="V6208" s="10">
        <f>SUM(Sales_table[[#This Row],[Unit Profit]]*Sales_table[[#This Row],[Order qty]])</f>
        <v>743.99677332809972</v>
      </c>
    </row>
    <row r="6209" spans="1:22" ht="14.25" customHeight="1" x14ac:dyDescent="0.25">
      <c r="A6209" s="1" t="s">
        <v>6220</v>
      </c>
      <c r="B6209" s="13">
        <v>43835</v>
      </c>
      <c r="C6209" s="13" t="str">
        <f>TEXT(Sales_table[[#This Row],[Sales Date]], "mmmm")</f>
        <v>January</v>
      </c>
      <c r="D6209" s="1" t="s">
        <v>12</v>
      </c>
      <c r="E6209" s="1">
        <v>20</v>
      </c>
      <c r="F6209" s="1" t="str">
        <f>INDEX(Sales_Team[], MATCH(Sales_table[[#This Row],[Salesteamindex]], Sales_Team[Index], 0), MATCH(Sales_table[[#Headers],[Sales Person]], Sales_Team[#Headers], 0))</f>
        <v>Joshua Kenedy</v>
      </c>
      <c r="G6209" s="1">
        <v>152</v>
      </c>
      <c r="H6209" s="1" t="str">
        <f>INDEX(storelocation_table[], MATCH(Sales_table[[#This Row],[Storeindex]], storelocation_table[id], 0), MATCH(Sales_table[[#Headers],[Store Name]], storelocation_table[#Headers], 0))</f>
        <v>Aurora (Township)</v>
      </c>
      <c r="I6209" s="1" t="str">
        <f>INDEX(Sales_Team[], MATCH(Sales_table[[#This Row],[Salesteamindex]], Sales_Team[Index], 0), MATCH(Sales_table[[#Headers],[Region]], Sales_Team[#Headers], 0))</f>
        <v>West</v>
      </c>
      <c r="J6209" s="1" t="str">
        <f>INDEX(storelocation_table[], MATCH(Sales_table[[#This Row],[Storeindex]], storelocation_table[id],0), MATCH(Sales_table[[#Headers],[State]], storelocation_table[#Headers], 0))</f>
        <v>Illinois</v>
      </c>
      <c r="K6209" s="1">
        <f>INDEX(storelocation_table[], MATCH(Sales_table[[#This Row],[Storeindex]], storelocation_table[id], 0), MATCH(Sales_table[[#Headers],[Population]], storelocation_table[#Headers], 0))</f>
        <v>148308</v>
      </c>
      <c r="L6209" s="1"/>
      <c r="M6209" s="1">
        <f>INDEX(storelocation_table[], MATCH(Sales_table[[#This Row],[Storeindex]], storelocation_table[id], 0), MATCH(Sales_table[[#Headers],[median_income]], storelocation_table[#Headers], 0))</f>
        <v>49797</v>
      </c>
      <c r="N6209" s="1">
        <v>28</v>
      </c>
      <c r="O6209" s="1" t="str">
        <f>INDEX(Product_table[], MATCH(Sales_table[[#This Row],[Productindex]], Product_table[Index], 0), MATCH(Sales_table[[#Headers],[Product Name]], Product_table[#Headers], 0))</f>
        <v>Phones</v>
      </c>
      <c r="P6209" s="1" t="str">
        <f>INDEX(Product_table[], MATCH(Sales_table[[#This Row],[Productindex]], Product_table[Index], 0), MATCH(Sales_table[[#Headers],[Product Category]], Product_table[#Headers], 0))</f>
        <v>Electronics</v>
      </c>
      <c r="Q6209" s="1">
        <v>9</v>
      </c>
      <c r="R6209" s="10">
        <v>644.36838269233704</v>
      </c>
      <c r="S6209" s="10">
        <v>460.26313049452648</v>
      </c>
      <c r="T6209" s="10">
        <f>SUM(Sales_table[[#This Row],[unit price]] * Sales_table[[#This Row],[Order qty]])</f>
        <v>5799.3154442310333</v>
      </c>
      <c r="U6209" s="11">
        <f>SUM(Sales_table[[#This Row],[unit price]]-Sales_table[[#This Row],[unit cost]])</f>
        <v>184.10525219781056</v>
      </c>
      <c r="V6209" s="10">
        <f>SUM(Sales_table[[#This Row],[Unit Profit]]*Sales_table[[#This Row],[Order qty]])</f>
        <v>1656.9472697802951</v>
      </c>
    </row>
    <row r="6210" spans="1:22" ht="14.25" customHeight="1" x14ac:dyDescent="0.25">
      <c r="A6210" s="1" t="s">
        <v>6221</v>
      </c>
      <c r="B6210" s="13">
        <v>43949</v>
      </c>
      <c r="C6210" s="13" t="str">
        <f>TEXT(Sales_table[[#This Row],[Sales Date]], "mmmm")</f>
        <v>April</v>
      </c>
      <c r="D6210" s="1" t="s">
        <v>12</v>
      </c>
      <c r="E6210" s="1">
        <v>16</v>
      </c>
      <c r="F6210" s="1" t="str">
        <f>INDEX(Sales_Team[], MATCH(Sales_table[[#This Row],[Salesteamindex]], Sales_Team[Index], 0), MATCH(Sales_table[[#Headers],[Sales Person]], Sales_Team[#Headers], 0))</f>
        <v>Anthony Berry</v>
      </c>
      <c r="G6210" s="1">
        <v>272</v>
      </c>
      <c r="H6210" s="1" t="str">
        <f>INDEX(storelocation_table[], MATCH(Sales_table[[#This Row],[Storeindex]], storelocation_table[id], 0), MATCH(Sales_table[[#Headers],[Store Name]], storelocation_table[#Headers], 0))</f>
        <v>Rochester</v>
      </c>
      <c r="I6210" s="1" t="str">
        <f>INDEX(Sales_Team[], MATCH(Sales_table[[#This Row],[Salesteamindex]], Sales_Team[Index], 0), MATCH(Sales_table[[#Headers],[Region]], Sales_Team[#Headers], 0))</f>
        <v>West</v>
      </c>
      <c r="J6210" s="1" t="str">
        <f>INDEX(storelocation_table[], MATCH(Sales_table[[#This Row],[Storeindex]], storelocation_table[id],0), MATCH(Sales_table[[#Headers],[State]], storelocation_table[#Headers], 0))</f>
        <v>New York</v>
      </c>
      <c r="K6210" s="1">
        <f>INDEX(storelocation_table[], MATCH(Sales_table[[#This Row],[Storeindex]], storelocation_table[id], 0), MATCH(Sales_table[[#Headers],[Population]], storelocation_table[#Headers], 0))</f>
        <v>209802</v>
      </c>
      <c r="L6210" s="1"/>
      <c r="M6210" s="1">
        <f>INDEX(storelocation_table[], MATCH(Sales_table[[#This Row],[Storeindex]], storelocation_table[id], 0), MATCH(Sales_table[[#Headers],[median_income]], storelocation_table[#Headers], 0))</f>
        <v>30960</v>
      </c>
      <c r="N6210" s="1">
        <v>29</v>
      </c>
      <c r="O6210" s="1" t="str">
        <f>INDEX(Product_table[], MATCH(Sales_table[[#This Row],[Productindex]], Product_table[Index], 0), MATCH(Sales_table[[#Headers],[Product Name]], Product_table[#Headers], 0))</f>
        <v>Pendants</v>
      </c>
      <c r="P6210" s="1" t="str">
        <f>INDEX(Product_table[], MATCH(Sales_table[[#This Row],[Productindex]], Product_table[Index], 0), MATCH(Sales_table[[#Headers],[Product Category]], Product_table[#Headers], 0))</f>
        <v>Collections</v>
      </c>
      <c r="Q6210" s="1">
        <v>7</v>
      </c>
      <c r="R6210" s="10">
        <v>566.5511571764946</v>
      </c>
      <c r="S6210" s="10">
        <v>404.67939798321044</v>
      </c>
      <c r="T6210" s="10">
        <f>SUM(Sales_table[[#This Row],[unit price]] * Sales_table[[#This Row],[Order qty]])</f>
        <v>3965.8581002354622</v>
      </c>
      <c r="U6210" s="11">
        <f>SUM(Sales_table[[#This Row],[unit price]]-Sales_table[[#This Row],[unit cost]])</f>
        <v>161.87175919328416</v>
      </c>
      <c r="V6210" s="10">
        <f>SUM(Sales_table[[#This Row],[Unit Profit]]*Sales_table[[#This Row],[Order qty]])</f>
        <v>1133.1023143529892</v>
      </c>
    </row>
    <row r="6211" spans="1:22" ht="14.25" customHeight="1" x14ac:dyDescent="0.25">
      <c r="A6211" s="1" t="s">
        <v>6222</v>
      </c>
      <c r="B6211" s="13">
        <v>43862</v>
      </c>
      <c r="C6211" s="13" t="str">
        <f>TEXT(Sales_table[[#This Row],[Sales Date]], "mmmm")</f>
        <v>February</v>
      </c>
      <c r="D6211" s="1" t="s">
        <v>12</v>
      </c>
      <c r="E6211" s="1">
        <v>26</v>
      </c>
      <c r="F6211" s="1" t="str">
        <f>INDEX(Sales_Team[], MATCH(Sales_table[[#This Row],[Salesteamindex]], Sales_Team[Index], 0), MATCH(Sales_table[[#Headers],[Sales Person]], Sales_Team[#Headers], 0))</f>
        <v>Donald Reynolds</v>
      </c>
      <c r="G6211" s="1">
        <v>17</v>
      </c>
      <c r="H6211" s="1" t="str">
        <f>INDEX(storelocation_table[], MATCH(Sales_table[[#This Row],[Storeindex]], storelocation_table[id], 0), MATCH(Sales_table[[#Headers],[Store Name]], storelocation_table[#Headers], 0))</f>
        <v>Antioch</v>
      </c>
      <c r="I6211" s="1" t="str">
        <f>INDEX(Sales_Team[], MATCH(Sales_table[[#This Row],[Salesteamindex]], Sales_Team[Index], 0), MATCH(Sales_table[[#Headers],[Region]], Sales_Team[#Headers], 0))</f>
        <v>South</v>
      </c>
      <c r="J6211" s="1" t="str">
        <f>INDEX(storelocation_table[], MATCH(Sales_table[[#This Row],[Storeindex]], storelocation_table[id],0), MATCH(Sales_table[[#Headers],[State]], storelocation_table[#Headers], 0))</f>
        <v>California</v>
      </c>
      <c r="K6211" s="1">
        <f>INDEX(storelocation_table[], MATCH(Sales_table[[#This Row],[Storeindex]], storelocation_table[id], 0), MATCH(Sales_table[[#Headers],[Population]], storelocation_table[#Headers], 0))</f>
        <v>110542</v>
      </c>
      <c r="L6211" s="1"/>
      <c r="M6211" s="1">
        <f>INDEX(storelocation_table[], MATCH(Sales_table[[#This Row],[Storeindex]], storelocation_table[id], 0), MATCH(Sales_table[[#Headers],[median_income]], storelocation_table[#Headers], 0))</f>
        <v>64329</v>
      </c>
      <c r="N6211" s="1">
        <v>7</v>
      </c>
      <c r="O6211" s="1" t="str">
        <f>INDEX(Product_table[], MATCH(Sales_table[[#This Row],[Productindex]], Product_table[Index], 0), MATCH(Sales_table[[#Headers],[Product Name]], Product_table[#Headers], 0))</f>
        <v>Dinnerware</v>
      </c>
      <c r="P6211" s="1" t="str">
        <f>INDEX(Product_table[], MATCH(Sales_table[[#This Row],[Productindex]], Product_table[Index], 0), MATCH(Sales_table[[#Headers],[Product Category]], Product_table[#Headers], 0))</f>
        <v>Kitchenery</v>
      </c>
      <c r="Q6211" s="1">
        <v>1</v>
      </c>
      <c r="R6211" s="10">
        <v>311.81527268886566</v>
      </c>
      <c r="S6211" s="10">
        <v>222.7251947777612</v>
      </c>
      <c r="T6211" s="10">
        <f>SUM(Sales_table[[#This Row],[unit price]] * Sales_table[[#This Row],[Order qty]])</f>
        <v>311.81527268886566</v>
      </c>
      <c r="U6211" s="11">
        <f>SUM(Sales_table[[#This Row],[unit price]]-Sales_table[[#This Row],[unit cost]])</f>
        <v>89.090077911104459</v>
      </c>
      <c r="V6211" s="10">
        <f>SUM(Sales_table[[#This Row],[Unit Profit]]*Sales_table[[#This Row],[Order qty]])</f>
        <v>89.090077911104459</v>
      </c>
    </row>
    <row r="6212" spans="1:22" ht="14.25" customHeight="1" x14ac:dyDescent="0.25">
      <c r="A6212" s="1" t="s">
        <v>6223</v>
      </c>
      <c r="B6212" s="13">
        <v>43844</v>
      </c>
      <c r="C6212" s="13" t="str">
        <f>TEXT(Sales_table[[#This Row],[Sales Date]], "mmmm")</f>
        <v>January</v>
      </c>
      <c r="D6212" s="1" t="s">
        <v>12</v>
      </c>
      <c r="E6212" s="1">
        <v>2</v>
      </c>
      <c r="F6212" s="1" t="str">
        <f>INDEX(Sales_Team[], MATCH(Sales_table[[#This Row],[Salesteamindex]], Sales_Team[Index], 0), MATCH(Sales_table[[#Headers],[Sales Person]], Sales_Team[#Headers], 0))</f>
        <v>Keith Griffin</v>
      </c>
      <c r="G6212" s="1">
        <v>171</v>
      </c>
      <c r="H6212" s="1" t="str">
        <f>INDEX(storelocation_table[], MATCH(Sales_table[[#This Row],[Storeindex]], storelocation_table[id], 0), MATCH(Sales_table[[#Headers],[Store Name]], storelocation_table[#Headers], 0))</f>
        <v>Peoria City</v>
      </c>
      <c r="I6212" s="1" t="str">
        <f>INDEX(Sales_Team[], MATCH(Sales_table[[#This Row],[Salesteamindex]], Sales_Team[Index], 0), MATCH(Sales_table[[#Headers],[Region]], Sales_Team[#Headers], 0))</f>
        <v>Northeast</v>
      </c>
      <c r="J6212" s="1" t="str">
        <f>INDEX(storelocation_table[], MATCH(Sales_table[[#This Row],[Storeindex]], storelocation_table[id],0), MATCH(Sales_table[[#Headers],[State]], storelocation_table[#Headers], 0))</f>
        <v>Illinois</v>
      </c>
      <c r="K6212" s="1">
        <f>INDEX(storelocation_table[], MATCH(Sales_table[[#This Row],[Storeindex]], storelocation_table[id], 0), MATCH(Sales_table[[#Headers],[Population]], storelocation_table[#Headers], 0))</f>
        <v>104291</v>
      </c>
      <c r="L6212" s="1"/>
      <c r="M6212" s="1">
        <f>INDEX(storelocation_table[], MATCH(Sales_table[[#This Row],[Storeindex]], storelocation_table[id], 0), MATCH(Sales_table[[#Headers],[median_income]], storelocation_table[#Headers], 0))</f>
        <v>42041</v>
      </c>
      <c r="N6212" s="1">
        <v>47</v>
      </c>
      <c r="O6212" s="1" t="str">
        <f>INDEX(Product_table[], MATCH(Sales_table[[#This Row],[Productindex]], Product_table[Index], 0), MATCH(Sales_table[[#Headers],[Product Name]], Product_table[#Headers], 0))</f>
        <v>Audio</v>
      </c>
      <c r="P6212" s="1" t="str">
        <f>INDEX(Product_table[], MATCH(Sales_table[[#This Row],[Productindex]], Product_table[Index], 0), MATCH(Sales_table[[#Headers],[Product Category]], Product_table[#Headers], 0))</f>
        <v>Electronics</v>
      </c>
      <c r="Q6212" s="1">
        <v>3</v>
      </c>
      <c r="R6212" s="10">
        <v>630.52310925722122</v>
      </c>
      <c r="S6212" s="10">
        <v>450.37364946944376</v>
      </c>
      <c r="T6212" s="10">
        <f>SUM(Sales_table[[#This Row],[unit price]] * Sales_table[[#This Row],[Order qty]])</f>
        <v>1891.5693277716637</v>
      </c>
      <c r="U6212" s="11">
        <f>SUM(Sales_table[[#This Row],[unit price]]-Sales_table[[#This Row],[unit cost]])</f>
        <v>180.14945978777746</v>
      </c>
      <c r="V6212" s="10">
        <f>SUM(Sales_table[[#This Row],[Unit Profit]]*Sales_table[[#This Row],[Order qty]])</f>
        <v>540.44837936333238</v>
      </c>
    </row>
    <row r="6213" spans="1:22" ht="14.25" customHeight="1" x14ac:dyDescent="0.25">
      <c r="A6213" s="1" t="s">
        <v>6224</v>
      </c>
      <c r="B6213" s="13">
        <v>43889</v>
      </c>
      <c r="C6213" s="13" t="str">
        <f>TEXT(Sales_table[[#This Row],[Sales Date]], "mmmm")</f>
        <v>February</v>
      </c>
      <c r="D6213" s="1" t="s">
        <v>14</v>
      </c>
      <c r="E6213" s="1">
        <v>15</v>
      </c>
      <c r="F6213" s="1" t="str">
        <f>INDEX(Sales_Team[], MATCH(Sales_table[[#This Row],[Salesteamindex]], Sales_Team[Index], 0), MATCH(Sales_table[[#Headers],[Sales Person]], Sales_Team[#Headers], 0))</f>
        <v>Roger Alexander</v>
      </c>
      <c r="G6213" s="1">
        <v>232</v>
      </c>
      <c r="H6213" s="1" t="str">
        <f>INDEX(storelocation_table[], MATCH(Sales_table[[#This Row],[Storeindex]], storelocation_table[id], 0), MATCH(Sales_table[[#Headers],[Store Name]], storelocation_table[#Headers], 0))</f>
        <v>Fayetteville</v>
      </c>
      <c r="I6213" s="1" t="str">
        <f>INDEX(Sales_Team[], MATCH(Sales_table[[#This Row],[Salesteamindex]], Sales_Team[Index], 0), MATCH(Sales_table[[#Headers],[Region]], Sales_Team[#Headers], 0))</f>
        <v>Midwest</v>
      </c>
      <c r="J6213" s="1" t="str">
        <f>INDEX(storelocation_table[], MATCH(Sales_table[[#This Row],[Storeindex]], storelocation_table[id],0), MATCH(Sales_table[[#Headers],[State]], storelocation_table[#Headers], 0))</f>
        <v>North Carolina</v>
      </c>
      <c r="K6213" s="1">
        <f>INDEX(storelocation_table[], MATCH(Sales_table[[#This Row],[Storeindex]], storelocation_table[id], 0), MATCH(Sales_table[[#Headers],[Population]], storelocation_table[#Headers], 0))</f>
        <v>201963</v>
      </c>
      <c r="L6213" s="1"/>
      <c r="M6213" s="1">
        <f>INDEX(storelocation_table[], MATCH(Sales_table[[#This Row],[Storeindex]], storelocation_table[id], 0), MATCH(Sales_table[[#Headers],[median_income]], storelocation_table[#Headers], 0))</f>
        <v>43630</v>
      </c>
      <c r="N6213" s="1">
        <v>29</v>
      </c>
      <c r="O6213" s="1" t="str">
        <f>INDEX(Product_table[], MATCH(Sales_table[[#This Row],[Productindex]], Product_table[Index], 0), MATCH(Sales_table[[#Headers],[Product Name]], Product_table[#Headers], 0))</f>
        <v>Pendants</v>
      </c>
      <c r="P6213" s="1" t="str">
        <f>INDEX(Product_table[], MATCH(Sales_table[[#This Row],[Productindex]], Product_table[Index], 0), MATCH(Sales_table[[#Headers],[Product Category]], Product_table[#Headers], 0))</f>
        <v>Collections</v>
      </c>
      <c r="Q6213" s="1">
        <v>6</v>
      </c>
      <c r="R6213" s="10">
        <v>228.08655023574829</v>
      </c>
      <c r="S6213" s="10">
        <v>162.91896445410595</v>
      </c>
      <c r="T6213" s="10">
        <f>SUM(Sales_table[[#This Row],[unit price]] * Sales_table[[#This Row],[Order qty]])</f>
        <v>1368.5193014144897</v>
      </c>
      <c r="U6213" s="11">
        <f>SUM(Sales_table[[#This Row],[unit price]]-Sales_table[[#This Row],[unit cost]])</f>
        <v>65.167585781642345</v>
      </c>
      <c r="V6213" s="10">
        <f>SUM(Sales_table[[#This Row],[Unit Profit]]*Sales_table[[#This Row],[Order qty]])</f>
        <v>391.00551468985407</v>
      </c>
    </row>
    <row r="6214" spans="1:22" ht="14.25" customHeight="1" x14ac:dyDescent="0.25">
      <c r="A6214" s="1" t="s">
        <v>6225</v>
      </c>
      <c r="B6214" s="13">
        <v>43886</v>
      </c>
      <c r="C6214" s="13" t="str">
        <f>TEXT(Sales_table[[#This Row],[Sales Date]], "mmmm")</f>
        <v>February</v>
      </c>
      <c r="D6214" s="1" t="s">
        <v>12</v>
      </c>
      <c r="E6214" s="1">
        <v>17</v>
      </c>
      <c r="F6214" s="1" t="str">
        <f>INDEX(Sales_Team[], MATCH(Sales_table[[#This Row],[Salesteamindex]], Sales_Team[Index], 0), MATCH(Sales_table[[#Headers],[Sales Person]], Sales_Team[#Headers], 0))</f>
        <v>Frank Brown</v>
      </c>
      <c r="G6214" s="1">
        <v>198</v>
      </c>
      <c r="H6214" s="1" t="str">
        <f>INDEX(storelocation_table[], MATCH(Sales_table[[#This Row],[Storeindex]], storelocation_table[id], 0), MATCH(Sales_table[[#Headers],[Store Name]], storelocation_table[#Headers], 0))</f>
        <v>Wichita</v>
      </c>
      <c r="I6214" s="1" t="str">
        <f>INDEX(Sales_Team[], MATCH(Sales_table[[#This Row],[Salesteamindex]], Sales_Team[Index], 0), MATCH(Sales_table[[#Headers],[Region]], Sales_Team[#Headers], 0))</f>
        <v>Northeast</v>
      </c>
      <c r="J6214" s="1" t="str">
        <f>INDEX(storelocation_table[], MATCH(Sales_table[[#This Row],[Storeindex]], storelocation_table[id],0), MATCH(Sales_table[[#Headers],[State]], storelocation_table[#Headers], 0))</f>
        <v>Kansas</v>
      </c>
      <c r="K6214" s="1">
        <f>INDEX(storelocation_table[], MATCH(Sales_table[[#This Row],[Storeindex]], storelocation_table[id], 0), MATCH(Sales_table[[#Headers],[Population]], storelocation_table[#Headers], 0))</f>
        <v>389965</v>
      </c>
      <c r="L6214" s="1"/>
      <c r="M6214" s="1">
        <f>INDEX(storelocation_table[], MATCH(Sales_table[[#This Row],[Storeindex]], storelocation_table[id], 0), MATCH(Sales_table[[#Headers],[median_income]], storelocation_table[#Headers], 0))</f>
        <v>45947</v>
      </c>
      <c r="N6214" s="1">
        <v>44</v>
      </c>
      <c r="O6214" s="1" t="str">
        <f>INDEX(Product_table[], MATCH(Sales_table[[#This Row],[Productindex]], Product_table[Index], 0), MATCH(Sales_table[[#Headers],[Product Name]], Product_table[#Headers], 0))</f>
        <v>Pillows</v>
      </c>
      <c r="P6214" s="1" t="str">
        <f>INDEX(Product_table[], MATCH(Sales_table[[#This Row],[Productindex]], Product_table[Index], 0), MATCH(Sales_table[[#Headers],[Product Category]], Product_table[#Headers], 0))</f>
        <v>Beddings</v>
      </c>
      <c r="Q6214" s="1">
        <v>8</v>
      </c>
      <c r="R6214" s="10">
        <v>619.77287524938583</v>
      </c>
      <c r="S6214" s="10">
        <v>442.69491089241848</v>
      </c>
      <c r="T6214" s="10">
        <f>SUM(Sales_table[[#This Row],[unit price]] * Sales_table[[#This Row],[Order qty]])</f>
        <v>4958.1830019950867</v>
      </c>
      <c r="U6214" s="11">
        <f>SUM(Sales_table[[#This Row],[unit price]]-Sales_table[[#This Row],[unit cost]])</f>
        <v>177.07796435696736</v>
      </c>
      <c r="V6214" s="10">
        <f>SUM(Sales_table[[#This Row],[Unit Profit]]*Sales_table[[#This Row],[Order qty]])</f>
        <v>1416.6237148557389</v>
      </c>
    </row>
    <row r="6215" spans="1:22" ht="14.25" customHeight="1" x14ac:dyDescent="0.25">
      <c r="A6215" s="1" t="s">
        <v>6226</v>
      </c>
      <c r="B6215" s="13">
        <v>43947</v>
      </c>
      <c r="C6215" s="13" t="str">
        <f>TEXT(Sales_table[[#This Row],[Sales Date]], "mmmm")</f>
        <v>April</v>
      </c>
      <c r="D6215" s="1" t="s">
        <v>10</v>
      </c>
      <c r="E6215" s="1">
        <v>11</v>
      </c>
      <c r="F6215" s="1" t="str">
        <f>INDEX(Sales_Team[], MATCH(Sales_table[[#This Row],[Salesteamindex]], Sales_Team[Index], 0), MATCH(Sales_table[[#Headers],[Sales Person]], Sales_Team[#Headers], 0))</f>
        <v>Joshua Little</v>
      </c>
      <c r="G6215" s="1">
        <v>193</v>
      </c>
      <c r="H6215" s="1" t="str">
        <f>INDEX(storelocation_table[], MATCH(Sales_table[[#This Row],[Storeindex]], storelocation_table[id], 0), MATCH(Sales_table[[#Headers],[Store Name]], storelocation_table[#Headers], 0))</f>
        <v>Wayne</v>
      </c>
      <c r="I6215" s="1" t="str">
        <f>INDEX(Sales_Team[], MATCH(Sales_table[[#This Row],[Salesteamindex]], Sales_Team[Index], 0), MATCH(Sales_table[[#Headers],[Region]], Sales_Team[#Headers], 0))</f>
        <v>South</v>
      </c>
      <c r="J6215" s="1" t="str">
        <f>INDEX(storelocation_table[], MATCH(Sales_table[[#This Row],[Storeindex]], storelocation_table[id],0), MATCH(Sales_table[[#Headers],[State]], storelocation_table[#Headers], 0))</f>
        <v>Indiana</v>
      </c>
      <c r="K6215" s="1">
        <f>INDEX(storelocation_table[], MATCH(Sales_table[[#This Row],[Storeindex]], storelocation_table[id], 0), MATCH(Sales_table[[#Headers],[Population]], storelocation_table[#Headers], 0))</f>
        <v>142010</v>
      </c>
      <c r="L6215" s="1"/>
      <c r="M6215" s="1">
        <f>INDEX(storelocation_table[], MATCH(Sales_table[[#This Row],[Storeindex]], storelocation_table[id], 0), MATCH(Sales_table[[#Headers],[median_income]], storelocation_table[#Headers], 0))</f>
        <v>35884</v>
      </c>
      <c r="N6215" s="1">
        <v>18</v>
      </c>
      <c r="O6215" s="1" t="str">
        <f>INDEX(Product_table[], MATCH(Sales_table[[#This Row],[Productindex]], Product_table[Index], 0), MATCH(Sales_table[[#Headers],[Product Name]], Product_table[#Headers], 0))</f>
        <v>Basketball</v>
      </c>
      <c r="P6215" s="1" t="str">
        <f>INDEX(Product_table[], MATCH(Sales_table[[#This Row],[Productindex]], Product_table[Index], 0), MATCH(Sales_table[[#Headers],[Product Category]], Product_table[#Headers], 0))</f>
        <v>Sports</v>
      </c>
      <c r="Q6215" s="1">
        <v>3</v>
      </c>
      <c r="R6215" s="10">
        <v>357.27145636081696</v>
      </c>
      <c r="S6215" s="10">
        <v>255.19389740058355</v>
      </c>
      <c r="T6215" s="10">
        <f>SUM(Sales_table[[#This Row],[unit price]] * Sales_table[[#This Row],[Order qty]])</f>
        <v>1071.8143690824509</v>
      </c>
      <c r="U6215" s="11">
        <f>SUM(Sales_table[[#This Row],[unit price]]-Sales_table[[#This Row],[unit cost]])</f>
        <v>102.0775589602334</v>
      </c>
      <c r="V6215" s="10">
        <f>SUM(Sales_table[[#This Row],[Unit Profit]]*Sales_table[[#This Row],[Order qty]])</f>
        <v>306.23267688070018</v>
      </c>
    </row>
    <row r="6216" spans="1:22" ht="14.25" customHeight="1" x14ac:dyDescent="0.25">
      <c r="A6216" s="1" t="s">
        <v>6227</v>
      </c>
      <c r="B6216" s="13">
        <v>43939</v>
      </c>
      <c r="C6216" s="13" t="str">
        <f>TEXT(Sales_table[[#This Row],[Sales Date]], "mmmm")</f>
        <v>April</v>
      </c>
      <c r="D6216" s="1" t="s">
        <v>12</v>
      </c>
      <c r="E6216" s="1">
        <v>7</v>
      </c>
      <c r="F6216" s="1" t="str">
        <f>INDEX(Sales_Team[], MATCH(Sales_table[[#This Row],[Salesteamindex]], Sales_Team[Index], 0), MATCH(Sales_table[[#Headers],[Sales Person]], Sales_Team[#Headers], 0))</f>
        <v>Shawn Cook</v>
      </c>
      <c r="G6216" s="1">
        <v>236</v>
      </c>
      <c r="H6216" s="1" t="str">
        <f>INDEX(storelocation_table[], MATCH(Sales_table[[#This Row],[Storeindex]], storelocation_table[id], 0), MATCH(Sales_table[[#Headers],[Store Name]], storelocation_table[#Headers], 0))</f>
        <v>Wilmington</v>
      </c>
      <c r="I6216" s="1" t="str">
        <f>INDEX(Sales_Team[], MATCH(Sales_table[[#This Row],[Salesteamindex]], Sales_Team[Index], 0), MATCH(Sales_table[[#Headers],[Region]], Sales_Team[#Headers], 0))</f>
        <v>Midwest</v>
      </c>
      <c r="J6216" s="1" t="str">
        <f>INDEX(storelocation_table[], MATCH(Sales_table[[#This Row],[Storeindex]], storelocation_table[id],0), MATCH(Sales_table[[#Headers],[State]], storelocation_table[#Headers], 0))</f>
        <v>North Carolina</v>
      </c>
      <c r="K6216" s="1">
        <f>INDEX(storelocation_table[], MATCH(Sales_table[[#This Row],[Storeindex]], storelocation_table[id], 0), MATCH(Sales_table[[#Headers],[Population]], storelocation_table[#Headers], 0))</f>
        <v>115933</v>
      </c>
      <c r="L6216" s="1"/>
      <c r="M6216" s="1">
        <f>INDEX(storelocation_table[], MATCH(Sales_table[[#This Row],[Storeindex]], storelocation_table[id], 0), MATCH(Sales_table[[#Headers],[median_income]], storelocation_table[#Headers], 0))</f>
        <v>42128</v>
      </c>
      <c r="N6216" s="1">
        <v>4</v>
      </c>
      <c r="O6216" s="1" t="str">
        <f>INDEX(Product_table[], MATCH(Sales_table[[#This Row],[Productindex]], Product_table[Index], 0), MATCH(Sales_table[[#Headers],[Product Name]], Product_table[#Headers], 0))</f>
        <v>Serveware</v>
      </c>
      <c r="P6216" s="1" t="str">
        <f>INDEX(Product_table[], MATCH(Sales_table[[#This Row],[Productindex]], Product_table[Index], 0), MATCH(Sales_table[[#Headers],[Product Category]], Product_table[#Headers], 0))</f>
        <v>Kitchenery</v>
      </c>
      <c r="Q6216" s="1">
        <v>8</v>
      </c>
      <c r="R6216" s="10">
        <v>505.04054456949234</v>
      </c>
      <c r="S6216" s="10">
        <v>360.74324612106597</v>
      </c>
      <c r="T6216" s="10">
        <f>SUM(Sales_table[[#This Row],[unit price]] * Sales_table[[#This Row],[Order qty]])</f>
        <v>4040.3243565559387</v>
      </c>
      <c r="U6216" s="11">
        <f>SUM(Sales_table[[#This Row],[unit price]]-Sales_table[[#This Row],[unit cost]])</f>
        <v>144.29729844842637</v>
      </c>
      <c r="V6216" s="10">
        <f>SUM(Sales_table[[#This Row],[Unit Profit]]*Sales_table[[#This Row],[Order qty]])</f>
        <v>1154.378387587411</v>
      </c>
    </row>
    <row r="6217" spans="1:22" ht="14.25" customHeight="1" x14ac:dyDescent="0.25">
      <c r="A6217" s="1" t="s">
        <v>6228</v>
      </c>
      <c r="B6217" s="13">
        <v>43961</v>
      </c>
      <c r="C6217" s="13" t="str">
        <f>TEXT(Sales_table[[#This Row],[Sales Date]], "mmmm")</f>
        <v>May</v>
      </c>
      <c r="D6217" s="1" t="s">
        <v>12</v>
      </c>
      <c r="E6217" s="1">
        <v>23</v>
      </c>
      <c r="F6217" s="1" t="str">
        <f>INDEX(Sales_Team[], MATCH(Sales_table[[#This Row],[Salesteamindex]], Sales_Team[Index], 0), MATCH(Sales_table[[#Headers],[Sales Person]], Sales_Team[#Headers], 0))</f>
        <v>Douglas Tucker</v>
      </c>
      <c r="G6217" s="1">
        <v>186</v>
      </c>
      <c r="H6217" s="1" t="str">
        <f>INDEX(storelocation_table[], MATCH(Sales_table[[#This Row],[Storeindex]], storelocation_table[id], 0), MATCH(Sales_table[[#Headers],[Store Name]], storelocation_table[#Headers], 0))</f>
        <v>Lawrence (Township)</v>
      </c>
      <c r="I6217" s="1" t="str">
        <f>INDEX(Sales_Team[], MATCH(Sales_table[[#This Row],[Salesteamindex]], Sales_Team[Index], 0), MATCH(Sales_table[[#Headers],[Region]], Sales_Team[#Headers], 0))</f>
        <v>Midwest</v>
      </c>
      <c r="J6217" s="1" t="str">
        <f>INDEX(storelocation_table[], MATCH(Sales_table[[#This Row],[Storeindex]], storelocation_table[id],0), MATCH(Sales_table[[#Headers],[State]], storelocation_table[#Headers], 0))</f>
        <v>Indiana</v>
      </c>
      <c r="K6217" s="1">
        <f>INDEX(storelocation_table[], MATCH(Sales_table[[#This Row],[Storeindex]], storelocation_table[id], 0), MATCH(Sales_table[[#Headers],[Population]], storelocation_table[#Headers], 0))</f>
        <v>123397</v>
      </c>
      <c r="L6217" s="1"/>
      <c r="M6217" s="1">
        <f>INDEX(storelocation_table[], MATCH(Sales_table[[#This Row],[Storeindex]], storelocation_table[id], 0), MATCH(Sales_table[[#Headers],[median_income]], storelocation_table[#Headers], 0))</f>
        <v>50411</v>
      </c>
      <c r="N6217" s="1">
        <v>13</v>
      </c>
      <c r="O6217" s="1" t="str">
        <f>INDEX(Product_table[], MATCH(Sales_table[[#This Row],[Productindex]], Product_table[Index], 0), MATCH(Sales_table[[#Headers],[Product Name]], Product_table[#Headers], 0))</f>
        <v>Bakeware</v>
      </c>
      <c r="P6217" s="1" t="str">
        <f>INDEX(Product_table[], MATCH(Sales_table[[#This Row],[Productindex]], Product_table[Index], 0), MATCH(Sales_table[[#Headers],[Product Category]], Product_table[#Headers], 0))</f>
        <v>Kitchenery</v>
      </c>
      <c r="Q6217" s="1">
        <v>8</v>
      </c>
      <c r="R6217" s="10">
        <v>196.12628531455994</v>
      </c>
      <c r="S6217" s="10">
        <v>140.09020379611425</v>
      </c>
      <c r="T6217" s="10">
        <f>SUM(Sales_table[[#This Row],[unit price]] * Sales_table[[#This Row],[Order qty]])</f>
        <v>1569.0102825164795</v>
      </c>
      <c r="U6217" s="11">
        <f>SUM(Sales_table[[#This Row],[unit price]]-Sales_table[[#This Row],[unit cost]])</f>
        <v>56.036081518445684</v>
      </c>
      <c r="V6217" s="10">
        <f>SUM(Sales_table[[#This Row],[Unit Profit]]*Sales_table[[#This Row],[Order qty]])</f>
        <v>448.28865214756547</v>
      </c>
    </row>
    <row r="6218" spans="1:22" ht="14.25" customHeight="1" x14ac:dyDescent="0.25">
      <c r="A6218" s="1" t="s">
        <v>6229</v>
      </c>
      <c r="B6218" s="13">
        <v>43856</v>
      </c>
      <c r="C6218" s="13" t="str">
        <f>TEXT(Sales_table[[#This Row],[Sales Date]], "mmmm")</f>
        <v>January</v>
      </c>
      <c r="D6218" s="1" t="s">
        <v>14</v>
      </c>
      <c r="E6218" s="1">
        <v>10</v>
      </c>
      <c r="F6218" s="1" t="str">
        <f>INDEX(Sales_Team[], MATCH(Sales_table[[#This Row],[Salesteamindex]], Sales_Team[Index], 0), MATCH(Sales_table[[#Headers],[Sales Person]], Sales_Team[#Headers], 0))</f>
        <v>Jonathan Hawkins</v>
      </c>
      <c r="G6218" s="1">
        <v>353</v>
      </c>
      <c r="H6218" s="1" t="str">
        <f>INDEX(storelocation_table[], MATCH(Sales_table[[#This Row],[Storeindex]], storelocation_table[id], 0), MATCH(Sales_table[[#Headers],[Store Name]], storelocation_table[#Headers], 0))</f>
        <v>Newport News</v>
      </c>
      <c r="I6218" s="1" t="str">
        <f>INDEX(Sales_Team[], MATCH(Sales_table[[#This Row],[Salesteamindex]], Sales_Team[Index], 0), MATCH(Sales_table[[#Headers],[Region]], Sales_Team[#Headers], 0))</f>
        <v>West</v>
      </c>
      <c r="J6218" s="1" t="str">
        <f>INDEX(storelocation_table[], MATCH(Sales_table[[#This Row],[Storeindex]], storelocation_table[id],0), MATCH(Sales_table[[#Headers],[State]], storelocation_table[#Headers], 0))</f>
        <v>Virginia</v>
      </c>
      <c r="K6218" s="1">
        <f>INDEX(storelocation_table[], MATCH(Sales_table[[#This Row],[Storeindex]], storelocation_table[id], 0), MATCH(Sales_table[[#Headers],[Population]], storelocation_table[#Headers], 0))</f>
        <v>182385</v>
      </c>
      <c r="L6218" s="1"/>
      <c r="M6218" s="1">
        <f>INDEX(storelocation_table[], MATCH(Sales_table[[#This Row],[Storeindex]], storelocation_table[id], 0), MATCH(Sales_table[[#Headers],[median_income]], storelocation_table[#Headers], 0))</f>
        <v>50077</v>
      </c>
      <c r="N6218" s="1">
        <v>20</v>
      </c>
      <c r="O6218" s="1" t="str">
        <f>INDEX(Product_table[], MATCH(Sales_table[[#This Row],[Productindex]], Product_table[Index], 0), MATCH(Sales_table[[#Headers],[Product Name]], Product_table[#Headers], 0))</f>
        <v>Bar Tools</v>
      </c>
      <c r="P6218" s="1" t="str">
        <f>INDEX(Product_table[], MATCH(Sales_table[[#This Row],[Productindex]], Product_table[Index], 0), MATCH(Sales_table[[#Headers],[Product Category]], Product_table[#Headers], 0))</f>
        <v>Drinkware</v>
      </c>
      <c r="Q6218" s="1">
        <v>1</v>
      </c>
      <c r="R6218" s="10">
        <v>563.1275469660759</v>
      </c>
      <c r="S6218" s="10">
        <v>402.23396211862564</v>
      </c>
      <c r="T6218" s="10">
        <f>SUM(Sales_table[[#This Row],[unit price]] * Sales_table[[#This Row],[Order qty]])</f>
        <v>563.1275469660759</v>
      </c>
      <c r="U6218" s="11">
        <f>SUM(Sales_table[[#This Row],[unit price]]-Sales_table[[#This Row],[unit cost]])</f>
        <v>160.89358484745026</v>
      </c>
      <c r="V6218" s="10">
        <f>SUM(Sales_table[[#This Row],[Unit Profit]]*Sales_table[[#This Row],[Order qty]])</f>
        <v>160.89358484745026</v>
      </c>
    </row>
    <row r="6219" spans="1:22" ht="14.25" customHeight="1" x14ac:dyDescent="0.25">
      <c r="A6219" s="1" t="s">
        <v>6230</v>
      </c>
      <c r="B6219" s="13">
        <v>43971</v>
      </c>
      <c r="C6219" s="13" t="str">
        <f>TEXT(Sales_table[[#This Row],[Sales Date]], "mmmm")</f>
        <v>May</v>
      </c>
      <c r="D6219" s="1" t="s">
        <v>10</v>
      </c>
      <c r="E6219" s="1">
        <v>18</v>
      </c>
      <c r="F6219" s="1" t="str">
        <f>INDEX(Sales_Team[], MATCH(Sales_table[[#This Row],[Salesteamindex]], Sales_Team[Index], 0), MATCH(Sales_table[[#Headers],[Sales Person]], Sales_Team[#Headers], 0))</f>
        <v>Shawn Wallace</v>
      </c>
      <c r="G6219" s="1">
        <v>144</v>
      </c>
      <c r="H6219" s="1" t="str">
        <f>INDEX(storelocation_table[], MATCH(Sales_table[[#This Row],[Storeindex]], storelocation_table[id], 0), MATCH(Sales_table[[#Headers],[Store Name]], storelocation_table[#Headers], 0))</f>
        <v>Sandy Springs</v>
      </c>
      <c r="I6219" s="1" t="str">
        <f>INDEX(Sales_Team[], MATCH(Sales_table[[#This Row],[Salesteamindex]], Sales_Team[Index], 0), MATCH(Sales_table[[#Headers],[Region]], Sales_Team[#Headers], 0))</f>
        <v>South</v>
      </c>
      <c r="J6219" s="1" t="str">
        <f>INDEX(storelocation_table[], MATCH(Sales_table[[#This Row],[Storeindex]], storelocation_table[id],0), MATCH(Sales_table[[#Headers],[State]], storelocation_table[#Headers], 0))</f>
        <v>Georgia</v>
      </c>
      <c r="K6219" s="1">
        <f>INDEX(storelocation_table[], MATCH(Sales_table[[#This Row],[Storeindex]], storelocation_table[id], 0), MATCH(Sales_table[[#Headers],[Population]], storelocation_table[#Headers], 0))</f>
        <v>105330</v>
      </c>
      <c r="L6219" s="1"/>
      <c r="M6219" s="1">
        <f>INDEX(storelocation_table[], MATCH(Sales_table[[#This Row],[Storeindex]], storelocation_table[id], 0), MATCH(Sales_table[[#Headers],[median_income]], storelocation_table[#Headers], 0))</f>
        <v>63917</v>
      </c>
      <c r="N6219" s="1">
        <v>40</v>
      </c>
      <c r="O6219" s="1" t="str">
        <f>INDEX(Product_table[], MATCH(Sales_table[[#This Row],[Productindex]], Product_table[Index], 0), MATCH(Sales_table[[#Headers],[Product Name]], Product_table[#Headers], 0))</f>
        <v>Rugs</v>
      </c>
      <c r="P6219" s="1" t="str">
        <f>INDEX(Product_table[], MATCH(Sales_table[[#This Row],[Productindex]], Product_table[Index], 0), MATCH(Sales_table[[#Headers],[Product Category]], Product_table[#Headers], 0))</f>
        <v>Decoratives</v>
      </c>
      <c r="Q6219" s="1">
        <v>9</v>
      </c>
      <c r="R6219" s="10">
        <v>609.03581035137177</v>
      </c>
      <c r="S6219" s="10">
        <v>435.02557882240842</v>
      </c>
      <c r="T6219" s="10">
        <f>SUM(Sales_table[[#This Row],[unit price]] * Sales_table[[#This Row],[Order qty]])</f>
        <v>5481.3222931623459</v>
      </c>
      <c r="U6219" s="11">
        <f>SUM(Sales_table[[#This Row],[unit price]]-Sales_table[[#This Row],[unit cost]])</f>
        <v>174.01023152896335</v>
      </c>
      <c r="V6219" s="10">
        <f>SUM(Sales_table[[#This Row],[Unit Profit]]*Sales_table[[#This Row],[Order qty]])</f>
        <v>1566.09208376067</v>
      </c>
    </row>
    <row r="6220" spans="1:22" ht="14.25" customHeight="1" x14ac:dyDescent="0.25">
      <c r="A6220" s="1" t="s">
        <v>6231</v>
      </c>
      <c r="B6220" s="13">
        <v>43949</v>
      </c>
      <c r="C6220" s="13" t="str">
        <f>TEXT(Sales_table[[#This Row],[Sales Date]], "mmmm")</f>
        <v>April</v>
      </c>
      <c r="D6220" s="1" t="s">
        <v>18</v>
      </c>
      <c r="E6220" s="1">
        <v>17</v>
      </c>
      <c r="F6220" s="1" t="str">
        <f>INDEX(Sales_Team[], MATCH(Sales_table[[#This Row],[Salesteamindex]], Sales_Team[Index], 0), MATCH(Sales_table[[#Headers],[Sales Person]], Sales_Team[#Headers], 0))</f>
        <v>Frank Brown</v>
      </c>
      <c r="G6220" s="1">
        <v>328</v>
      </c>
      <c r="H6220" s="1" t="str">
        <f>INDEX(storelocation_table[], MATCH(Sales_table[[#This Row],[Storeindex]], storelocation_table[id], 0), MATCH(Sales_table[[#Headers],[Store Name]], storelocation_table[#Headers], 0))</f>
        <v>Lubbock</v>
      </c>
      <c r="I6220" s="1" t="str">
        <f>INDEX(Sales_Team[], MATCH(Sales_table[[#This Row],[Salesteamindex]], Sales_Team[Index], 0), MATCH(Sales_table[[#Headers],[Region]], Sales_Team[#Headers], 0))</f>
        <v>Northeast</v>
      </c>
      <c r="J6220" s="1" t="str">
        <f>INDEX(storelocation_table[], MATCH(Sales_table[[#This Row],[Storeindex]], storelocation_table[id],0), MATCH(Sales_table[[#Headers],[State]], storelocation_table[#Headers], 0))</f>
        <v>Texas</v>
      </c>
      <c r="K6220" s="1">
        <f>INDEX(storelocation_table[], MATCH(Sales_table[[#This Row],[Storeindex]], storelocation_table[id], 0), MATCH(Sales_table[[#Headers],[Population]], storelocation_table[#Headers], 0))</f>
        <v>249042</v>
      </c>
      <c r="L6220" s="1"/>
      <c r="M6220" s="1">
        <f>INDEX(storelocation_table[], MATCH(Sales_table[[#This Row],[Storeindex]], storelocation_table[id], 0), MATCH(Sales_table[[#Headers],[median_income]], storelocation_table[#Headers], 0))</f>
        <v>44648</v>
      </c>
      <c r="N6220" s="1">
        <v>8</v>
      </c>
      <c r="O6220" s="1" t="str">
        <f>INDEX(Product_table[], MATCH(Sales_table[[#This Row],[Productindex]], Product_table[Index], 0), MATCH(Sales_table[[#Headers],[Product Name]], Product_table[#Headers], 0))</f>
        <v>Cocktail Glasses</v>
      </c>
      <c r="P6220" s="1" t="str">
        <f>INDEX(Product_table[], MATCH(Sales_table[[#This Row],[Productindex]], Product_table[Index], 0), MATCH(Sales_table[[#Headers],[Product Category]], Product_table[#Headers], 0))</f>
        <v>Drinkware</v>
      </c>
      <c r="Q6220" s="1">
        <v>2</v>
      </c>
      <c r="R6220" s="10">
        <v>631.51237517595291</v>
      </c>
      <c r="S6220" s="10">
        <v>451.08026798282356</v>
      </c>
      <c r="T6220" s="10">
        <f>SUM(Sales_table[[#This Row],[unit price]] * Sales_table[[#This Row],[Order qty]])</f>
        <v>1263.0247503519058</v>
      </c>
      <c r="U6220" s="11">
        <f>SUM(Sales_table[[#This Row],[unit price]]-Sales_table[[#This Row],[unit cost]])</f>
        <v>180.43210719312935</v>
      </c>
      <c r="V6220" s="10">
        <f>SUM(Sales_table[[#This Row],[Unit Profit]]*Sales_table[[#This Row],[Order qty]])</f>
        <v>360.86421438625871</v>
      </c>
    </row>
    <row r="6221" spans="1:22" ht="14.25" customHeight="1" x14ac:dyDescent="0.25">
      <c r="A6221" s="1" t="s">
        <v>6232</v>
      </c>
      <c r="B6221" s="13">
        <v>43874</v>
      </c>
      <c r="C6221" s="13" t="str">
        <f>TEXT(Sales_table[[#This Row],[Sales Date]], "mmmm")</f>
        <v>February</v>
      </c>
      <c r="D6221" s="1" t="s">
        <v>10</v>
      </c>
      <c r="E6221" s="1">
        <v>8</v>
      </c>
      <c r="F6221" s="1" t="str">
        <f>INDEX(Sales_Team[], MATCH(Sales_table[[#This Row],[Salesteamindex]], Sales_Team[Index], 0), MATCH(Sales_table[[#Headers],[Sales Person]], Sales_Team[#Headers], 0))</f>
        <v>George Lewis</v>
      </c>
      <c r="G6221" s="1">
        <v>161</v>
      </c>
      <c r="H6221" s="1" t="str">
        <f>INDEX(storelocation_table[], MATCH(Sales_table[[#This Row],[Storeindex]], storelocation_table[id], 0), MATCH(Sales_table[[#Headers],[Store Name]], storelocation_table[#Headers], 0))</f>
        <v>Joliet</v>
      </c>
      <c r="I6221" s="1" t="str">
        <f>INDEX(Sales_Team[], MATCH(Sales_table[[#This Row],[Salesteamindex]], Sales_Team[Index], 0), MATCH(Sales_table[[#Headers],[Region]], Sales_Team[#Headers], 0))</f>
        <v>West</v>
      </c>
      <c r="J6221" s="1" t="str">
        <f>INDEX(storelocation_table[], MATCH(Sales_table[[#This Row],[Storeindex]], storelocation_table[id],0), MATCH(Sales_table[[#Headers],[State]], storelocation_table[#Headers], 0))</f>
        <v>Illinois</v>
      </c>
      <c r="K6221" s="1">
        <f>INDEX(storelocation_table[], MATCH(Sales_table[[#This Row],[Storeindex]], storelocation_table[id], 0), MATCH(Sales_table[[#Headers],[Population]], storelocation_table[#Headers], 0))</f>
        <v>147861</v>
      </c>
      <c r="L6221" s="1"/>
      <c r="M6221" s="1">
        <f>INDEX(storelocation_table[], MATCH(Sales_table[[#This Row],[Storeindex]], storelocation_table[id], 0), MATCH(Sales_table[[#Headers],[median_income]], storelocation_table[#Headers], 0))</f>
        <v>60976</v>
      </c>
      <c r="N6221" s="1">
        <v>36</v>
      </c>
      <c r="O6221" s="1" t="str">
        <f>INDEX(Product_table[], MATCH(Sales_table[[#This Row],[Productindex]], Product_table[Index], 0), MATCH(Sales_table[[#Headers],[Product Name]], Product_table[#Headers], 0))</f>
        <v>Clocks</v>
      </c>
      <c r="P6221" s="1" t="str">
        <f>INDEX(Product_table[], MATCH(Sales_table[[#This Row],[Productindex]], Product_table[Index], 0), MATCH(Sales_table[[#Headers],[Product Category]], Product_table[#Headers], 0))</f>
        <v>Accessories</v>
      </c>
      <c r="Q6221" s="1">
        <v>3</v>
      </c>
      <c r="R6221" s="10">
        <v>302.66611576080322</v>
      </c>
      <c r="S6221" s="10">
        <v>216.19008268628804</v>
      </c>
      <c r="T6221" s="10">
        <f>SUM(Sales_table[[#This Row],[unit price]] * Sales_table[[#This Row],[Order qty]])</f>
        <v>907.99834728240967</v>
      </c>
      <c r="U6221" s="11">
        <f>SUM(Sales_table[[#This Row],[unit price]]-Sales_table[[#This Row],[unit cost]])</f>
        <v>86.476033074515186</v>
      </c>
      <c r="V6221" s="10">
        <f>SUM(Sales_table[[#This Row],[Unit Profit]]*Sales_table[[#This Row],[Order qty]])</f>
        <v>259.42809922354559</v>
      </c>
    </row>
    <row r="6222" spans="1:22" ht="14.25" customHeight="1" x14ac:dyDescent="0.25">
      <c r="A6222" s="1" t="s">
        <v>6233</v>
      </c>
      <c r="B6222" s="13">
        <v>43871</v>
      </c>
      <c r="C6222" s="13" t="str">
        <f>TEXT(Sales_table[[#This Row],[Sales Date]], "mmmm")</f>
        <v>February</v>
      </c>
      <c r="D6222" s="1" t="s">
        <v>14</v>
      </c>
      <c r="E6222" s="1">
        <v>11</v>
      </c>
      <c r="F6222" s="1" t="str">
        <f>INDEX(Sales_Team[], MATCH(Sales_table[[#This Row],[Salesteamindex]], Sales_Team[Index], 0), MATCH(Sales_table[[#Headers],[Sales Person]], Sales_Team[#Headers], 0))</f>
        <v>Joshua Little</v>
      </c>
      <c r="G6222" s="1">
        <v>126</v>
      </c>
      <c r="H6222" s="1" t="str">
        <f>INDEX(storelocation_table[], MATCH(Sales_table[[#This Row],[Storeindex]], storelocation_table[id], 0), MATCH(Sales_table[[#Headers],[Store Name]], storelocation_table[#Headers], 0))</f>
        <v>Miami</v>
      </c>
      <c r="I6222" s="1" t="str">
        <f>INDEX(Sales_Team[], MATCH(Sales_table[[#This Row],[Salesteamindex]], Sales_Team[Index], 0), MATCH(Sales_table[[#Headers],[Region]], Sales_Team[#Headers], 0))</f>
        <v>South</v>
      </c>
      <c r="J6222" s="1" t="str">
        <f>INDEX(storelocation_table[], MATCH(Sales_table[[#This Row],[Storeindex]], storelocation_table[id],0), MATCH(Sales_table[[#Headers],[State]], storelocation_table[#Headers], 0))</f>
        <v>Florida</v>
      </c>
      <c r="K6222" s="1">
        <f>INDEX(storelocation_table[], MATCH(Sales_table[[#This Row],[Storeindex]], storelocation_table[id], 0), MATCH(Sales_table[[#Headers],[Population]], storelocation_table[#Headers], 0))</f>
        <v>441003</v>
      </c>
      <c r="L6222" s="1"/>
      <c r="M6222" s="1">
        <f>INDEX(storelocation_table[], MATCH(Sales_table[[#This Row],[Storeindex]], storelocation_table[id], 0), MATCH(Sales_table[[#Headers],[median_income]], storelocation_table[#Headers], 0))</f>
        <v>31051</v>
      </c>
      <c r="N6222" s="1">
        <v>2</v>
      </c>
      <c r="O6222" s="1" t="str">
        <f>INDEX(Product_table[], MATCH(Sales_table[[#This Row],[Productindex]], Product_table[Index], 0), MATCH(Sales_table[[#Headers],[Product Name]], Product_table[#Headers], 0))</f>
        <v>Photo Frames</v>
      </c>
      <c r="P6222" s="1" t="str">
        <f>INDEX(Product_table[], MATCH(Sales_table[[#This Row],[Productindex]], Product_table[Index], 0), MATCH(Sales_table[[#Headers],[Product Category]], Product_table[#Headers], 0))</f>
        <v>Decoratives</v>
      </c>
      <c r="Q6222" s="1">
        <v>4</v>
      </c>
      <c r="R6222" s="10">
        <v>413.89208883047104</v>
      </c>
      <c r="S6222" s="10">
        <v>295.63720630747935</v>
      </c>
      <c r="T6222" s="10">
        <f>SUM(Sales_table[[#This Row],[unit price]] * Sales_table[[#This Row],[Order qty]])</f>
        <v>1655.5683553218842</v>
      </c>
      <c r="U6222" s="11">
        <f>SUM(Sales_table[[#This Row],[unit price]]-Sales_table[[#This Row],[unit cost]])</f>
        <v>118.25488252299169</v>
      </c>
      <c r="V6222" s="10">
        <f>SUM(Sales_table[[#This Row],[Unit Profit]]*Sales_table[[#This Row],[Order qty]])</f>
        <v>473.01953009196677</v>
      </c>
    </row>
    <row r="6223" spans="1:22" ht="14.25" customHeight="1" x14ac:dyDescent="0.25">
      <c r="A6223" s="1" t="s">
        <v>6234</v>
      </c>
      <c r="B6223" s="13">
        <v>43948</v>
      </c>
      <c r="C6223" s="13" t="str">
        <f>TEXT(Sales_table[[#This Row],[Sales Date]], "mmmm")</f>
        <v>April</v>
      </c>
      <c r="D6223" s="1" t="s">
        <v>14</v>
      </c>
      <c r="E6223" s="1">
        <v>26</v>
      </c>
      <c r="F6223" s="1" t="str">
        <f>INDEX(Sales_Team[], MATCH(Sales_table[[#This Row],[Salesteamindex]], Sales_Team[Index], 0), MATCH(Sales_table[[#Headers],[Sales Person]], Sales_Team[#Headers], 0))</f>
        <v>Donald Reynolds</v>
      </c>
      <c r="G6223" s="1">
        <v>346</v>
      </c>
      <c r="H6223" s="1" t="str">
        <f>INDEX(storelocation_table[], MATCH(Sales_table[[#This Row],[Storeindex]], storelocation_table[id], 0), MATCH(Sales_table[[#Headers],[Store Name]], storelocation_table[#Headers], 0))</f>
        <v>Salt Lake City</v>
      </c>
      <c r="I6223" s="1" t="str">
        <f>INDEX(Sales_Team[], MATCH(Sales_table[[#This Row],[Salesteamindex]], Sales_Team[Index], 0), MATCH(Sales_table[[#Headers],[Region]], Sales_Team[#Headers], 0))</f>
        <v>South</v>
      </c>
      <c r="J6223" s="1" t="str">
        <f>INDEX(storelocation_table[], MATCH(Sales_table[[#This Row],[Storeindex]], storelocation_table[id],0), MATCH(Sales_table[[#Headers],[State]], storelocation_table[#Headers], 0))</f>
        <v>Utah</v>
      </c>
      <c r="K6223" s="1">
        <f>INDEX(storelocation_table[], MATCH(Sales_table[[#This Row],[Storeindex]], storelocation_table[id], 0), MATCH(Sales_table[[#Headers],[Population]], storelocation_table[#Headers], 0))</f>
        <v>192672</v>
      </c>
      <c r="L6223" s="1"/>
      <c r="M6223" s="1">
        <f>INDEX(storelocation_table[], MATCH(Sales_table[[#This Row],[Storeindex]], storelocation_table[id], 0), MATCH(Sales_table[[#Headers],[median_income]], storelocation_table[#Headers], 0))</f>
        <v>47243</v>
      </c>
      <c r="N6223" s="1">
        <v>46</v>
      </c>
      <c r="O6223" s="1" t="str">
        <f>INDEX(Product_table[], MATCH(Sales_table[[#This Row],[Productindex]], Product_table[Index], 0), MATCH(Sales_table[[#Headers],[Product Name]], Product_table[#Headers], 0))</f>
        <v>Sculptures</v>
      </c>
      <c r="P6223" s="1" t="str">
        <f>INDEX(Product_table[], MATCH(Sales_table[[#This Row],[Productindex]], Product_table[Index], 0), MATCH(Sales_table[[#Headers],[Product Category]], Product_table[#Headers], 0))</f>
        <v>Decoratives</v>
      </c>
      <c r="Q6223" s="1">
        <v>4</v>
      </c>
      <c r="R6223" s="10">
        <v>169.84008514881134</v>
      </c>
      <c r="S6223" s="10">
        <v>121.31434653486525</v>
      </c>
      <c r="T6223" s="10">
        <f>SUM(Sales_table[[#This Row],[unit price]] * Sales_table[[#This Row],[Order qty]])</f>
        <v>679.36034059524536</v>
      </c>
      <c r="U6223" s="11">
        <f>SUM(Sales_table[[#This Row],[unit price]]-Sales_table[[#This Row],[unit cost]])</f>
        <v>48.525738613946089</v>
      </c>
      <c r="V6223" s="10">
        <f>SUM(Sales_table[[#This Row],[Unit Profit]]*Sales_table[[#This Row],[Order qty]])</f>
        <v>194.10295445578436</v>
      </c>
    </row>
    <row r="6224" spans="1:22" ht="14.25" customHeight="1" x14ac:dyDescent="0.25">
      <c r="A6224" s="1" t="s">
        <v>6235</v>
      </c>
      <c r="B6224" s="13">
        <v>43843</v>
      </c>
      <c r="C6224" s="13" t="str">
        <f>TEXT(Sales_table[[#This Row],[Sales Date]], "mmmm")</f>
        <v>January</v>
      </c>
      <c r="D6224" s="1" t="s">
        <v>14</v>
      </c>
      <c r="E6224" s="1">
        <v>21</v>
      </c>
      <c r="F6224" s="1" t="str">
        <f>INDEX(Sales_Team[], MATCH(Sales_table[[#This Row],[Salesteamindex]], Sales_Team[Index], 0), MATCH(Sales_table[[#Headers],[Sales Person]], Sales_Team[#Headers], 0))</f>
        <v>Samuel Fowler</v>
      </c>
      <c r="G6224" s="1">
        <v>146</v>
      </c>
      <c r="H6224" s="1" t="str">
        <f>INDEX(storelocation_table[], MATCH(Sales_table[[#This Row],[Storeindex]], storelocation_table[id], 0), MATCH(Sales_table[[#Headers],[Store Name]], storelocation_table[#Headers], 0))</f>
        <v>Honolulu</v>
      </c>
      <c r="I6224" s="1" t="str">
        <f>INDEX(Sales_Team[], MATCH(Sales_table[[#This Row],[Salesteamindex]], Sales_Team[Index], 0), MATCH(Sales_table[[#Headers],[Region]], Sales_Team[#Headers], 0))</f>
        <v>Midwest</v>
      </c>
      <c r="J6224" s="1" t="str">
        <f>INDEX(storelocation_table[], MATCH(Sales_table[[#This Row],[Storeindex]], storelocation_table[id],0), MATCH(Sales_table[[#Headers],[State]], storelocation_table[#Headers], 0))</f>
        <v>Hawaii</v>
      </c>
      <c r="K6224" s="1">
        <f>INDEX(storelocation_table[], MATCH(Sales_table[[#This Row],[Storeindex]], storelocation_table[id], 0), MATCH(Sales_table[[#Headers],[Population]], storelocation_table[#Headers], 0))</f>
        <v>352769</v>
      </c>
      <c r="L6224" s="1"/>
      <c r="M6224" s="1">
        <f>INDEX(storelocation_table[], MATCH(Sales_table[[#This Row],[Storeindex]], storelocation_table[id], 0), MATCH(Sales_table[[#Headers],[median_income]], storelocation_table[#Headers], 0))</f>
        <v>61442</v>
      </c>
      <c r="N6224" s="1">
        <v>5</v>
      </c>
      <c r="O6224" s="1" t="str">
        <f>INDEX(Product_table[], MATCH(Sales_table[[#This Row],[Productindex]], Product_table[Index], 0), MATCH(Sales_table[[#Headers],[Product Name]], Product_table[#Headers], 0))</f>
        <v>Bathroom Furniture</v>
      </c>
      <c r="P6224" s="1" t="str">
        <f>INDEX(Product_table[], MATCH(Sales_table[[#This Row],[Productindex]], Product_table[Index], 0), MATCH(Sales_table[[#Headers],[Product Category]], Product_table[#Headers], 0))</f>
        <v>Furniture</v>
      </c>
      <c r="Q6224" s="1">
        <v>1</v>
      </c>
      <c r="R6224" s="10">
        <v>226.05584961175919</v>
      </c>
      <c r="S6224" s="10">
        <v>161.46846400839942</v>
      </c>
      <c r="T6224" s="10">
        <f>SUM(Sales_table[[#This Row],[unit price]] * Sales_table[[#This Row],[Order qty]])</f>
        <v>226.05584961175919</v>
      </c>
      <c r="U6224" s="11">
        <f>SUM(Sales_table[[#This Row],[unit price]]-Sales_table[[#This Row],[unit cost]])</f>
        <v>64.587385603359763</v>
      </c>
      <c r="V6224" s="10">
        <f>SUM(Sales_table[[#This Row],[Unit Profit]]*Sales_table[[#This Row],[Order qty]])</f>
        <v>64.587385603359763</v>
      </c>
    </row>
    <row r="6225" spans="1:22" ht="14.25" customHeight="1" x14ac:dyDescent="0.25">
      <c r="A6225" s="1" t="s">
        <v>6236</v>
      </c>
      <c r="B6225" s="13">
        <v>43848</v>
      </c>
      <c r="C6225" s="13" t="str">
        <f>TEXT(Sales_table[[#This Row],[Sales Date]], "mmmm")</f>
        <v>January</v>
      </c>
      <c r="D6225" s="1" t="s">
        <v>14</v>
      </c>
      <c r="E6225" s="1">
        <v>5</v>
      </c>
      <c r="F6225" s="1" t="str">
        <f>INDEX(Sales_Team[], MATCH(Sales_table[[#This Row],[Salesteamindex]], Sales_Team[Index], 0), MATCH(Sales_table[[#Headers],[Sales Person]], Sales_Team[#Headers], 0))</f>
        <v>Stephen Payne</v>
      </c>
      <c r="G6225" s="1">
        <v>262</v>
      </c>
      <c r="H6225" s="1" t="str">
        <f>INDEX(storelocation_table[], MATCH(Sales_table[[#This Row],[Storeindex]], storelocation_table[id], 0), MATCH(Sales_table[[#Headers],[Store Name]], storelocation_table[#Headers], 0))</f>
        <v>Buffalo</v>
      </c>
      <c r="I6225" s="1" t="str">
        <f>INDEX(Sales_Team[], MATCH(Sales_table[[#This Row],[Salesteamindex]], Sales_Team[Index], 0), MATCH(Sales_table[[#Headers],[Region]], Sales_Team[#Headers], 0))</f>
        <v>South</v>
      </c>
      <c r="J6225" s="1" t="str">
        <f>INDEX(storelocation_table[], MATCH(Sales_table[[#This Row],[Storeindex]], storelocation_table[id],0), MATCH(Sales_table[[#Headers],[State]], storelocation_table[#Headers], 0))</f>
        <v>New York</v>
      </c>
      <c r="K6225" s="1">
        <f>INDEX(storelocation_table[], MATCH(Sales_table[[#This Row],[Storeindex]], storelocation_table[id], 0), MATCH(Sales_table[[#Headers],[Population]], storelocation_table[#Headers], 0))</f>
        <v>258071</v>
      </c>
      <c r="L6225" s="1"/>
      <c r="M6225" s="1">
        <f>INDEX(storelocation_table[], MATCH(Sales_table[[#This Row],[Storeindex]], storelocation_table[id], 0), MATCH(Sales_table[[#Headers],[median_income]], storelocation_table[#Headers], 0))</f>
        <v>31918</v>
      </c>
      <c r="N6225" s="1">
        <v>14</v>
      </c>
      <c r="O6225" s="1" t="str">
        <f>INDEX(Product_table[], MATCH(Sales_table[[#This Row],[Productindex]], Product_table[Index], 0), MATCH(Sales_table[[#Headers],[Product Name]], Product_table[#Headers], 0))</f>
        <v>Mirrors</v>
      </c>
      <c r="P6225" s="1" t="str">
        <f>INDEX(Product_table[], MATCH(Sales_table[[#This Row],[Productindex]], Product_table[Index], 0), MATCH(Sales_table[[#Headers],[Product Category]], Product_table[#Headers], 0))</f>
        <v>Accessories</v>
      </c>
      <c r="Q6225" s="1">
        <v>4</v>
      </c>
      <c r="R6225" s="10">
        <v>300.4167959690094</v>
      </c>
      <c r="S6225" s="10">
        <v>214.58342569214958</v>
      </c>
      <c r="T6225" s="10">
        <f>SUM(Sales_table[[#This Row],[unit price]] * Sales_table[[#This Row],[Order qty]])</f>
        <v>1201.6671838760376</v>
      </c>
      <c r="U6225" s="11">
        <f>SUM(Sales_table[[#This Row],[unit price]]-Sales_table[[#This Row],[unit cost]])</f>
        <v>85.833370276859824</v>
      </c>
      <c r="V6225" s="10">
        <f>SUM(Sales_table[[#This Row],[Unit Profit]]*Sales_table[[#This Row],[Order qty]])</f>
        <v>343.3334811074393</v>
      </c>
    </row>
    <row r="6226" spans="1:22" ht="14.25" customHeight="1" x14ac:dyDescent="0.25">
      <c r="A6226" s="1" t="s">
        <v>6237</v>
      </c>
      <c r="B6226" s="13">
        <v>43962</v>
      </c>
      <c r="C6226" s="13" t="str">
        <f>TEXT(Sales_table[[#This Row],[Sales Date]], "mmmm")</f>
        <v>May</v>
      </c>
      <c r="D6226" s="1" t="s">
        <v>12</v>
      </c>
      <c r="E6226" s="1">
        <v>7</v>
      </c>
      <c r="F6226" s="1" t="str">
        <f>INDEX(Sales_Team[], MATCH(Sales_table[[#This Row],[Salesteamindex]], Sales_Team[Index], 0), MATCH(Sales_table[[#Headers],[Sales Person]], Sales_Team[#Headers], 0))</f>
        <v>Shawn Cook</v>
      </c>
      <c r="G6226" s="1">
        <v>151</v>
      </c>
      <c r="H6226" s="1" t="str">
        <f>INDEX(storelocation_table[], MATCH(Sales_table[[#This Row],[Storeindex]], storelocation_table[id], 0), MATCH(Sales_table[[#Headers],[Store Name]], storelocation_table[#Headers], 0))</f>
        <v>Aurora</v>
      </c>
      <c r="I6226" s="1" t="str">
        <f>INDEX(Sales_Team[], MATCH(Sales_table[[#This Row],[Salesteamindex]], Sales_Team[Index], 0), MATCH(Sales_table[[#Headers],[Region]], Sales_Team[#Headers], 0))</f>
        <v>Midwest</v>
      </c>
      <c r="J6226" s="1" t="str">
        <f>INDEX(storelocation_table[], MATCH(Sales_table[[#This Row],[Storeindex]], storelocation_table[id],0), MATCH(Sales_table[[#Headers],[State]], storelocation_table[#Headers], 0))</f>
        <v>Illinois</v>
      </c>
      <c r="K6226" s="1">
        <f>INDEX(storelocation_table[], MATCH(Sales_table[[#This Row],[Storeindex]], storelocation_table[id], 0), MATCH(Sales_table[[#Headers],[Population]], storelocation_table[#Headers], 0))</f>
        <v>200661</v>
      </c>
      <c r="L6226" s="1"/>
      <c r="M6226" s="1">
        <f>INDEX(storelocation_table[], MATCH(Sales_table[[#This Row],[Storeindex]], storelocation_table[id], 0), MATCH(Sales_table[[#Headers],[median_income]], storelocation_table[#Headers], 0))</f>
        <v>63090</v>
      </c>
      <c r="N6226" s="1">
        <v>36</v>
      </c>
      <c r="O6226" s="1" t="str">
        <f>INDEX(Product_table[], MATCH(Sales_table[[#This Row],[Productindex]], Product_table[Index], 0), MATCH(Sales_table[[#Headers],[Product Name]], Product_table[#Headers], 0))</f>
        <v>Clocks</v>
      </c>
      <c r="P6226" s="1" t="str">
        <f>INDEX(Product_table[], MATCH(Sales_table[[#This Row],[Productindex]], Product_table[Index], 0), MATCH(Sales_table[[#Headers],[Product Category]], Product_table[#Headers], 0))</f>
        <v>Accessories</v>
      </c>
      <c r="Q6226" s="1">
        <v>8</v>
      </c>
      <c r="R6226" s="10">
        <v>193.74673765897751</v>
      </c>
      <c r="S6226" s="10">
        <v>138.39052689926964</v>
      </c>
      <c r="T6226" s="10">
        <f>SUM(Sales_table[[#This Row],[unit price]] * Sales_table[[#This Row],[Order qty]])</f>
        <v>1549.9739012718201</v>
      </c>
      <c r="U6226" s="11">
        <f>SUM(Sales_table[[#This Row],[unit price]]-Sales_table[[#This Row],[unit cost]])</f>
        <v>55.356210759707864</v>
      </c>
      <c r="V6226" s="10">
        <f>SUM(Sales_table[[#This Row],[Unit Profit]]*Sales_table[[#This Row],[Order qty]])</f>
        <v>442.84968607766291</v>
      </c>
    </row>
    <row r="6227" spans="1:22" ht="14.25" customHeight="1" x14ac:dyDescent="0.25">
      <c r="A6227" s="1" t="s">
        <v>6238</v>
      </c>
      <c r="B6227" s="13">
        <v>43831</v>
      </c>
      <c r="C6227" s="13" t="str">
        <f>TEXT(Sales_table[[#This Row],[Sales Date]], "mmmm")</f>
        <v>January</v>
      </c>
      <c r="D6227" s="1" t="s">
        <v>12</v>
      </c>
      <c r="E6227" s="1">
        <v>6</v>
      </c>
      <c r="F6227" s="1" t="str">
        <f>INDEX(Sales_Team[], MATCH(Sales_table[[#This Row],[Salesteamindex]], Sales_Team[Index], 0), MATCH(Sales_table[[#Headers],[Sales Person]], Sales_Team[#Headers], 0))</f>
        <v>Joshua Bennett</v>
      </c>
      <c r="G6227" s="1">
        <v>117</v>
      </c>
      <c r="H6227" s="1" t="str">
        <f>INDEX(storelocation_table[], MATCH(Sales_table[[#This Row],[Storeindex]], storelocation_table[id], 0), MATCH(Sales_table[[#Headers],[Store Name]], storelocation_table[#Headers], 0))</f>
        <v>Coral Springs</v>
      </c>
      <c r="I6227" s="1" t="str">
        <f>INDEX(Sales_Team[], MATCH(Sales_table[[#This Row],[Salesteamindex]], Sales_Team[Index], 0), MATCH(Sales_table[[#Headers],[Region]], Sales_Team[#Headers], 0))</f>
        <v>Northeast</v>
      </c>
      <c r="J6227" s="1" t="str">
        <f>INDEX(storelocation_table[], MATCH(Sales_table[[#This Row],[Storeindex]], storelocation_table[id],0), MATCH(Sales_table[[#Headers],[State]], storelocation_table[#Headers], 0))</f>
        <v>Florida</v>
      </c>
      <c r="K6227" s="1">
        <f>INDEX(storelocation_table[], MATCH(Sales_table[[#This Row],[Storeindex]], storelocation_table[id], 0), MATCH(Sales_table[[#Headers],[Population]], storelocation_table[#Headers], 0))</f>
        <v>129485</v>
      </c>
      <c r="L6227" s="1"/>
      <c r="M6227" s="1">
        <f>INDEX(storelocation_table[], MATCH(Sales_table[[#This Row],[Storeindex]], storelocation_table[id], 0), MATCH(Sales_table[[#Headers],[median_income]], storelocation_table[#Headers], 0))</f>
        <v>66430</v>
      </c>
      <c r="N6227" s="1">
        <v>6</v>
      </c>
      <c r="O6227" s="1" t="str">
        <f>INDEX(Product_table[], MATCH(Sales_table[[#This Row],[Productindex]], Product_table[Index], 0), MATCH(Sales_table[[#Headers],[Product Name]], Product_table[#Headers], 0))</f>
        <v>Computers</v>
      </c>
      <c r="P6227" s="1" t="str">
        <f>INDEX(Product_table[], MATCH(Sales_table[[#This Row],[Productindex]], Product_table[Index], 0), MATCH(Sales_table[[#Headers],[Product Category]], Product_table[#Headers], 0))</f>
        <v>Electronics</v>
      </c>
      <c r="Q6227" s="1">
        <v>4</v>
      </c>
      <c r="R6227" s="10">
        <v>634.20607030391693</v>
      </c>
      <c r="S6227" s="10">
        <v>453.00433593136927</v>
      </c>
      <c r="T6227" s="10">
        <f>SUM(Sales_table[[#This Row],[unit price]] * Sales_table[[#This Row],[Order qty]])</f>
        <v>2536.8242812156677</v>
      </c>
      <c r="U6227" s="11">
        <f>SUM(Sales_table[[#This Row],[unit price]]-Sales_table[[#This Row],[unit cost]])</f>
        <v>181.20173437254766</v>
      </c>
      <c r="V6227" s="10">
        <f>SUM(Sales_table[[#This Row],[Unit Profit]]*Sales_table[[#This Row],[Order qty]])</f>
        <v>724.80693749019065</v>
      </c>
    </row>
    <row r="6228" spans="1:22" ht="14.25" customHeight="1" x14ac:dyDescent="0.25">
      <c r="A6228" s="1" t="s">
        <v>6239</v>
      </c>
      <c r="B6228" s="13">
        <v>43922</v>
      </c>
      <c r="C6228" s="13" t="str">
        <f>TEXT(Sales_table[[#This Row],[Sales Date]], "mmmm")</f>
        <v>April</v>
      </c>
      <c r="D6228" s="1" t="s">
        <v>14</v>
      </c>
      <c r="E6228" s="1">
        <v>25</v>
      </c>
      <c r="F6228" s="1" t="str">
        <f>INDEX(Sales_Team[], MATCH(Sales_table[[#This Row],[Salesteamindex]], Sales_Team[Index], 0), MATCH(Sales_table[[#Headers],[Sales Person]], Sales_Team[#Headers], 0))</f>
        <v>Patrick Graham</v>
      </c>
      <c r="G6228" s="1">
        <v>288</v>
      </c>
      <c r="H6228" s="1" t="str">
        <f>INDEX(storelocation_table[], MATCH(Sales_table[[#This Row],[Storeindex]], storelocation_table[id], 0), MATCH(Sales_table[[#Headers],[Store Name]], storelocation_table[#Headers], 0))</f>
        <v>Eugene</v>
      </c>
      <c r="I6228" s="1" t="str">
        <f>INDEX(Sales_Team[], MATCH(Sales_table[[#This Row],[Salesteamindex]], Sales_Team[Index], 0), MATCH(Sales_table[[#Headers],[Region]], Sales_Team[#Headers], 0))</f>
        <v>South</v>
      </c>
      <c r="J6228" s="1" t="str">
        <f>INDEX(storelocation_table[], MATCH(Sales_table[[#This Row],[Storeindex]], storelocation_table[id],0), MATCH(Sales_table[[#Headers],[State]], storelocation_table[#Headers], 0))</f>
        <v>Oregon</v>
      </c>
      <c r="K6228" s="1">
        <f>INDEX(storelocation_table[], MATCH(Sales_table[[#This Row],[Storeindex]], storelocation_table[id], 0), MATCH(Sales_table[[#Headers],[Population]], storelocation_table[#Headers], 0))</f>
        <v>163460</v>
      </c>
      <c r="L6228" s="1"/>
      <c r="M6228" s="1">
        <f>INDEX(storelocation_table[], MATCH(Sales_table[[#This Row],[Storeindex]], storelocation_table[id], 0), MATCH(Sales_table[[#Headers],[median_income]], storelocation_table[#Headers], 0))</f>
        <v>43101</v>
      </c>
      <c r="N6228" s="1">
        <v>40</v>
      </c>
      <c r="O6228" s="1" t="str">
        <f>INDEX(Product_table[], MATCH(Sales_table[[#This Row],[Productindex]], Product_table[Index], 0), MATCH(Sales_table[[#Headers],[Product Name]], Product_table[#Headers], 0))</f>
        <v>Rugs</v>
      </c>
      <c r="P6228" s="1" t="str">
        <f>INDEX(Product_table[], MATCH(Sales_table[[#This Row],[Productindex]], Product_table[Index], 0), MATCH(Sales_table[[#Headers],[Product Category]], Product_table[#Headers], 0))</f>
        <v>Decoratives</v>
      </c>
      <c r="Q6228" s="1">
        <v>8</v>
      </c>
      <c r="R6228" s="10">
        <v>548.41809922456741</v>
      </c>
      <c r="S6228" s="10">
        <v>391.7272137318339</v>
      </c>
      <c r="T6228" s="10">
        <f>SUM(Sales_table[[#This Row],[unit price]] * Sales_table[[#This Row],[Order qty]])</f>
        <v>4387.3447937965393</v>
      </c>
      <c r="U6228" s="11">
        <f>SUM(Sales_table[[#This Row],[unit price]]-Sales_table[[#This Row],[unit cost]])</f>
        <v>156.69088549273351</v>
      </c>
      <c r="V6228" s="10">
        <f>SUM(Sales_table[[#This Row],[Unit Profit]]*Sales_table[[#This Row],[Order qty]])</f>
        <v>1253.5270839418681</v>
      </c>
    </row>
    <row r="6229" spans="1:22" ht="14.25" customHeight="1" x14ac:dyDescent="0.25">
      <c r="A6229" s="1" t="s">
        <v>6240</v>
      </c>
      <c r="B6229" s="13">
        <v>43858</v>
      </c>
      <c r="C6229" s="13" t="str">
        <f>TEXT(Sales_table[[#This Row],[Sales Date]], "mmmm")</f>
        <v>January</v>
      </c>
      <c r="D6229" s="1" t="s">
        <v>18</v>
      </c>
      <c r="E6229" s="1">
        <v>11</v>
      </c>
      <c r="F6229" s="1" t="str">
        <f>INDEX(Sales_Team[], MATCH(Sales_table[[#This Row],[Salesteamindex]], Sales_Team[Index], 0), MATCH(Sales_table[[#Headers],[Sales Person]], Sales_Team[#Headers], 0))</f>
        <v>Joshua Little</v>
      </c>
      <c r="G6229" s="1">
        <v>91</v>
      </c>
      <c r="H6229" s="1" t="str">
        <f>INDEX(storelocation_table[], MATCH(Sales_table[[#This Row],[Storeindex]], storelocation_table[id], 0), MATCH(Sales_table[[#Headers],[Store Name]], storelocation_table[#Headers], 0))</f>
        <v>Aurora</v>
      </c>
      <c r="I6229" s="1" t="str">
        <f>INDEX(Sales_Team[], MATCH(Sales_table[[#This Row],[Salesteamindex]], Sales_Team[Index], 0), MATCH(Sales_table[[#Headers],[Region]], Sales_Team[#Headers], 0))</f>
        <v>South</v>
      </c>
      <c r="J6229" s="1" t="str">
        <f>INDEX(storelocation_table[], MATCH(Sales_table[[#This Row],[Storeindex]], storelocation_table[id],0), MATCH(Sales_table[[#Headers],[State]], storelocation_table[#Headers], 0))</f>
        <v>Colorado</v>
      </c>
      <c r="K6229" s="1">
        <f>INDEX(storelocation_table[], MATCH(Sales_table[[#This Row],[Storeindex]], storelocation_table[id], 0), MATCH(Sales_table[[#Headers],[Population]], storelocation_table[#Headers], 0))</f>
        <v>359407</v>
      </c>
      <c r="L6229" s="1"/>
      <c r="M6229" s="1">
        <f>INDEX(storelocation_table[], MATCH(Sales_table[[#This Row],[Storeindex]], storelocation_table[id], 0), MATCH(Sales_table[[#Headers],[median_income]], storelocation_table[#Headers], 0))</f>
        <v>53011</v>
      </c>
      <c r="N6229" s="1">
        <v>37</v>
      </c>
      <c r="O6229" s="1" t="str">
        <f>INDEX(Product_table[], MATCH(Sales_table[[#This Row],[Productindex]], Product_table[Index], 0), MATCH(Sales_table[[#Headers],[Product Name]], Product_table[#Headers], 0))</f>
        <v>Platters</v>
      </c>
      <c r="P6229" s="1" t="str">
        <f>INDEX(Product_table[], MATCH(Sales_table[[#This Row],[Productindex]], Product_table[Index], 0), MATCH(Sales_table[[#Headers],[Product Category]], Product_table[#Headers], 0))</f>
        <v>Kitchenery</v>
      </c>
      <c r="Q6229" s="1">
        <v>1</v>
      </c>
      <c r="R6229" s="10">
        <v>324.19943189620972</v>
      </c>
      <c r="S6229" s="10">
        <v>231.57102278300695</v>
      </c>
      <c r="T6229" s="10">
        <f>SUM(Sales_table[[#This Row],[unit price]] * Sales_table[[#This Row],[Order qty]])</f>
        <v>324.19943189620972</v>
      </c>
      <c r="U6229" s="11">
        <f>SUM(Sales_table[[#This Row],[unit price]]-Sales_table[[#This Row],[unit cost]])</f>
        <v>92.628409113202764</v>
      </c>
      <c r="V6229" s="10">
        <f>SUM(Sales_table[[#This Row],[Unit Profit]]*Sales_table[[#This Row],[Order qty]])</f>
        <v>92.628409113202764</v>
      </c>
    </row>
    <row r="6230" spans="1:22" ht="14.25" customHeight="1" x14ac:dyDescent="0.25">
      <c r="A6230" s="1" t="s">
        <v>6241</v>
      </c>
      <c r="B6230" s="13">
        <v>43831</v>
      </c>
      <c r="C6230" s="13" t="str">
        <f>TEXT(Sales_table[[#This Row],[Sales Date]], "mmmm")</f>
        <v>January</v>
      </c>
      <c r="D6230" s="1" t="s">
        <v>18</v>
      </c>
      <c r="E6230" s="1">
        <v>22</v>
      </c>
      <c r="F6230" s="1" t="str">
        <f>INDEX(Sales_Team[], MATCH(Sales_table[[#This Row],[Salesteamindex]], Sales_Team[Index], 0), MATCH(Sales_table[[#Headers],[Sales Person]], Sales_Team[#Headers], 0))</f>
        <v>Joe Price</v>
      </c>
      <c r="G6230" s="1">
        <v>357</v>
      </c>
      <c r="H6230" s="1" t="str">
        <f>INDEX(storelocation_table[], MATCH(Sales_table[[#This Row],[Storeindex]], storelocation_table[id], 0), MATCH(Sales_table[[#Headers],[Store Name]], storelocation_table[#Headers], 0))</f>
        <v>Bellevue</v>
      </c>
      <c r="I6230" s="1" t="str">
        <f>INDEX(Sales_Team[], MATCH(Sales_table[[#This Row],[Salesteamindex]], Sales_Team[Index], 0), MATCH(Sales_table[[#Headers],[Region]], Sales_Team[#Headers], 0))</f>
        <v>Northeast</v>
      </c>
      <c r="J6230" s="1" t="str">
        <f>INDEX(storelocation_table[], MATCH(Sales_table[[#This Row],[Storeindex]], storelocation_table[id],0), MATCH(Sales_table[[#Headers],[State]], storelocation_table[#Headers], 0))</f>
        <v>Washington</v>
      </c>
      <c r="K6230" s="1">
        <f>INDEX(storelocation_table[], MATCH(Sales_table[[#This Row],[Storeindex]], storelocation_table[id], 0), MATCH(Sales_table[[#Headers],[Population]], storelocation_table[#Headers], 0))</f>
        <v>139820</v>
      </c>
      <c r="L6230" s="1"/>
      <c r="M6230" s="1">
        <f>INDEX(storelocation_table[], MATCH(Sales_table[[#This Row],[Storeindex]], storelocation_table[id], 0), MATCH(Sales_table[[#Headers],[median_income]], storelocation_table[#Headers], 0))</f>
        <v>94638</v>
      </c>
      <c r="N6230" s="1">
        <v>15</v>
      </c>
      <c r="O6230" s="1" t="str">
        <f>INDEX(Product_table[], MATCH(Sales_table[[#This Row],[Productindex]], Product_table[Index], 0), MATCH(Sales_table[[#Headers],[Product Name]], Product_table[#Headers], 0))</f>
        <v>Outdoor Furniture</v>
      </c>
      <c r="P6230" s="1" t="str">
        <f>INDEX(Product_table[], MATCH(Sales_table[[#This Row],[Productindex]], Product_table[Index], 0), MATCH(Sales_table[[#Headers],[Product Category]], Product_table[#Headers], 0))</f>
        <v>Furniture</v>
      </c>
      <c r="Q6230" s="1">
        <v>8</v>
      </c>
      <c r="R6230" s="10">
        <v>281.04067558050156</v>
      </c>
      <c r="S6230" s="10">
        <v>200.74333970035826</v>
      </c>
      <c r="T6230" s="10">
        <f>SUM(Sales_table[[#This Row],[unit price]] * Sales_table[[#This Row],[Order qty]])</f>
        <v>2248.3254046440125</v>
      </c>
      <c r="U6230" s="11">
        <f>SUM(Sales_table[[#This Row],[unit price]]-Sales_table[[#This Row],[unit cost]])</f>
        <v>80.297335880143294</v>
      </c>
      <c r="V6230" s="10">
        <f>SUM(Sales_table[[#This Row],[Unit Profit]]*Sales_table[[#This Row],[Order qty]])</f>
        <v>642.37868704114635</v>
      </c>
    </row>
    <row r="6231" spans="1:22" ht="14.25" customHeight="1" x14ac:dyDescent="0.25">
      <c r="A6231" s="1" t="s">
        <v>6242</v>
      </c>
      <c r="B6231" s="13">
        <v>43951</v>
      </c>
      <c r="C6231" s="13" t="str">
        <f>TEXT(Sales_table[[#This Row],[Sales Date]], "mmmm")</f>
        <v>April</v>
      </c>
      <c r="D6231" s="1" t="s">
        <v>18</v>
      </c>
      <c r="E6231" s="1">
        <v>25</v>
      </c>
      <c r="F6231" s="1" t="str">
        <f>INDEX(Sales_Team[], MATCH(Sales_table[[#This Row],[Salesteamindex]], Sales_Team[Index], 0), MATCH(Sales_table[[#Headers],[Sales Person]], Sales_Team[#Headers], 0))</f>
        <v>Patrick Graham</v>
      </c>
      <c r="G6231" s="1">
        <v>149</v>
      </c>
      <c r="H6231" s="1" t="str">
        <f>INDEX(storelocation_table[], MATCH(Sales_table[[#This Row],[Storeindex]], storelocation_table[id], 0), MATCH(Sales_table[[#Headers],[Store Name]], storelocation_table[#Headers], 0))</f>
        <v>Des Moines</v>
      </c>
      <c r="I6231" s="1" t="str">
        <f>INDEX(Sales_Team[], MATCH(Sales_table[[#This Row],[Salesteamindex]], Sales_Team[Index], 0), MATCH(Sales_table[[#Headers],[Region]], Sales_Team[#Headers], 0))</f>
        <v>South</v>
      </c>
      <c r="J6231" s="1" t="str">
        <f>INDEX(storelocation_table[], MATCH(Sales_table[[#This Row],[Storeindex]], storelocation_table[id],0), MATCH(Sales_table[[#Headers],[State]], storelocation_table[#Headers], 0))</f>
        <v>Iowa</v>
      </c>
      <c r="K6231" s="1">
        <f>INDEX(storelocation_table[], MATCH(Sales_table[[#This Row],[Storeindex]], storelocation_table[id], 0), MATCH(Sales_table[[#Headers],[Population]], storelocation_table[#Headers], 0))</f>
        <v>210330</v>
      </c>
      <c r="L6231" s="1"/>
      <c r="M6231" s="1">
        <f>INDEX(storelocation_table[], MATCH(Sales_table[[#This Row],[Storeindex]], storelocation_table[id], 0), MATCH(Sales_table[[#Headers],[median_income]], storelocation_table[#Headers], 0))</f>
        <v>46290</v>
      </c>
      <c r="N6231" s="1">
        <v>25</v>
      </c>
      <c r="O6231" s="1" t="str">
        <f>INDEX(Product_table[], MATCH(Sales_table[[#This Row],[Productindex]], Product_table[Index], 0), MATCH(Sales_table[[#Headers],[Product Name]], Product_table[#Headers], 0))</f>
        <v>TV and video</v>
      </c>
      <c r="P6231" s="1" t="str">
        <f>INDEX(Product_table[], MATCH(Sales_table[[#This Row],[Productindex]], Product_table[Index], 0), MATCH(Sales_table[[#Headers],[Product Category]], Product_table[#Headers], 0))</f>
        <v>Electronics</v>
      </c>
      <c r="Q6231" s="1">
        <v>6</v>
      </c>
      <c r="R6231" s="10">
        <v>522.64871942996979</v>
      </c>
      <c r="S6231" s="10">
        <v>373.32051387854989</v>
      </c>
      <c r="T6231" s="10">
        <f>SUM(Sales_table[[#This Row],[unit price]] * Sales_table[[#This Row],[Order qty]])</f>
        <v>3135.8923165798187</v>
      </c>
      <c r="U6231" s="11">
        <f>SUM(Sales_table[[#This Row],[unit price]]-Sales_table[[#This Row],[unit cost]])</f>
        <v>149.3282055514199</v>
      </c>
      <c r="V6231" s="10">
        <f>SUM(Sales_table[[#This Row],[Unit Profit]]*Sales_table[[#This Row],[Order qty]])</f>
        <v>895.96923330851939</v>
      </c>
    </row>
    <row r="6232" spans="1:22" ht="14.25" customHeight="1" x14ac:dyDescent="0.25">
      <c r="A6232" s="1" t="s">
        <v>6243</v>
      </c>
      <c r="B6232" s="13">
        <v>43963</v>
      </c>
      <c r="C6232" s="13" t="str">
        <f>TEXT(Sales_table[[#This Row],[Sales Date]], "mmmm")</f>
        <v>May</v>
      </c>
      <c r="D6232" s="1" t="s">
        <v>14</v>
      </c>
      <c r="E6232" s="1">
        <v>15</v>
      </c>
      <c r="F6232" s="1" t="str">
        <f>INDEX(Sales_Team[], MATCH(Sales_table[[#This Row],[Salesteamindex]], Sales_Team[Index], 0), MATCH(Sales_table[[#Headers],[Sales Person]], Sales_Team[#Headers], 0))</f>
        <v>Roger Alexander</v>
      </c>
      <c r="G6232" s="1">
        <v>173</v>
      </c>
      <c r="H6232" s="1" t="str">
        <f>INDEX(storelocation_table[], MATCH(Sales_table[[#This Row],[Storeindex]], storelocation_table[id], 0), MATCH(Sales_table[[#Headers],[Store Name]], storelocation_table[#Headers], 0))</f>
        <v>Rockford</v>
      </c>
      <c r="I6232" s="1" t="str">
        <f>INDEX(Sales_Team[], MATCH(Sales_table[[#This Row],[Salesteamindex]], Sales_Team[Index], 0), MATCH(Sales_table[[#Headers],[Region]], Sales_Team[#Headers], 0))</f>
        <v>Midwest</v>
      </c>
      <c r="J6232" s="1" t="str">
        <f>INDEX(storelocation_table[], MATCH(Sales_table[[#This Row],[Storeindex]], storelocation_table[id],0), MATCH(Sales_table[[#Headers],[State]], storelocation_table[#Headers], 0))</f>
        <v>Illinois</v>
      </c>
      <c r="K6232" s="1">
        <f>INDEX(storelocation_table[], MATCH(Sales_table[[#This Row],[Storeindex]], storelocation_table[id], 0), MATCH(Sales_table[[#Headers],[Population]], storelocation_table[#Headers], 0))</f>
        <v>148278</v>
      </c>
      <c r="L6232" s="1"/>
      <c r="M6232" s="1">
        <f>INDEX(storelocation_table[], MATCH(Sales_table[[#This Row],[Storeindex]], storelocation_table[id], 0), MATCH(Sales_table[[#Headers],[median_income]], storelocation_table[#Headers], 0))</f>
        <v>38716</v>
      </c>
      <c r="N6232" s="1">
        <v>35</v>
      </c>
      <c r="O6232" s="1" t="str">
        <f>INDEX(Product_table[], MATCH(Sales_table[[#This Row],[Productindex]], Product_table[Index], 0), MATCH(Sales_table[[#Headers],[Product Name]], Product_table[#Headers], 0))</f>
        <v>Table Linens</v>
      </c>
      <c r="P6232" s="1" t="str">
        <f>INDEX(Product_table[], MATCH(Sales_table[[#This Row],[Productindex]], Product_table[Index], 0), MATCH(Sales_table[[#Headers],[Product Category]], Product_table[#Headers], 0))</f>
        <v>Decoratives</v>
      </c>
      <c r="Q6232" s="1">
        <v>6</v>
      </c>
      <c r="R6232" s="10">
        <v>557.36676317453384</v>
      </c>
      <c r="S6232" s="10">
        <v>398.11911655323848</v>
      </c>
      <c r="T6232" s="10">
        <f>SUM(Sales_table[[#This Row],[unit price]] * Sales_table[[#This Row],[Order qty]])</f>
        <v>3344.2005790472031</v>
      </c>
      <c r="U6232" s="11">
        <f>SUM(Sales_table[[#This Row],[unit price]]-Sales_table[[#This Row],[unit cost]])</f>
        <v>159.24764662129536</v>
      </c>
      <c r="V6232" s="10">
        <f>SUM(Sales_table[[#This Row],[Unit Profit]]*Sales_table[[#This Row],[Order qty]])</f>
        <v>955.48587972777216</v>
      </c>
    </row>
    <row r="6233" spans="1:22" ht="14.25" customHeight="1" x14ac:dyDescent="0.25">
      <c r="A6233" s="1" t="s">
        <v>6244</v>
      </c>
      <c r="B6233" s="13">
        <v>43942</v>
      </c>
      <c r="C6233" s="13" t="str">
        <f>TEXT(Sales_table[[#This Row],[Sales Date]], "mmmm")</f>
        <v>April</v>
      </c>
      <c r="D6233" s="1" t="s">
        <v>14</v>
      </c>
      <c r="E6233" s="1">
        <v>10</v>
      </c>
      <c r="F6233" s="1" t="str">
        <f>INDEX(Sales_Team[], MATCH(Sales_table[[#This Row],[Salesteamindex]], Sales_Team[Index], 0), MATCH(Sales_table[[#Headers],[Sales Person]], Sales_Team[#Headers], 0))</f>
        <v>Jonathan Hawkins</v>
      </c>
      <c r="G6233" s="1">
        <v>224</v>
      </c>
      <c r="H6233" s="1" t="str">
        <f>INDEX(storelocation_table[], MATCH(Sales_table[[#This Row],[Storeindex]], storelocation_table[id], 0), MATCH(Sales_table[[#Headers],[Store Name]], storelocation_table[#Headers], 0))</f>
        <v>Kansas City</v>
      </c>
      <c r="I6233" s="1" t="str">
        <f>INDEX(Sales_Team[], MATCH(Sales_table[[#This Row],[Salesteamindex]], Sales_Team[Index], 0), MATCH(Sales_table[[#Headers],[Region]], Sales_Team[#Headers], 0))</f>
        <v>West</v>
      </c>
      <c r="J6233" s="1" t="str">
        <f>INDEX(storelocation_table[], MATCH(Sales_table[[#This Row],[Storeindex]], storelocation_table[id],0), MATCH(Sales_table[[#Headers],[State]], storelocation_table[#Headers], 0))</f>
        <v>Missouri</v>
      </c>
      <c r="K6233" s="1">
        <f>INDEX(storelocation_table[], MATCH(Sales_table[[#This Row],[Storeindex]], storelocation_table[id], 0), MATCH(Sales_table[[#Headers],[Population]], storelocation_table[#Headers], 0))</f>
        <v>475378</v>
      </c>
      <c r="L6233" s="1"/>
      <c r="M6233" s="1">
        <f>INDEX(storelocation_table[], MATCH(Sales_table[[#This Row],[Storeindex]], storelocation_table[id], 0), MATCH(Sales_table[[#Headers],[median_income]], storelocation_table[#Headers], 0))</f>
        <v>45821</v>
      </c>
      <c r="N6233" s="1">
        <v>1</v>
      </c>
      <c r="O6233" s="1" t="str">
        <f>INDEX(Product_table[], MATCH(Sales_table[[#This Row],[Productindex]], Product_table[Index], 0), MATCH(Sales_table[[#Headers],[Product Name]], Product_table[#Headers], 0))</f>
        <v>Cookware</v>
      </c>
      <c r="P6233" s="1" t="str">
        <f>INDEX(Product_table[], MATCH(Sales_table[[#This Row],[Productindex]], Product_table[Index], 0), MATCH(Sales_table[[#Headers],[Product Category]], Product_table[#Headers], 0))</f>
        <v>Kitchenery</v>
      </c>
      <c r="Q6233" s="1">
        <v>1</v>
      </c>
      <c r="R6233" s="10">
        <v>397.77360606193542</v>
      </c>
      <c r="S6233" s="10">
        <v>284.12400432995389</v>
      </c>
      <c r="T6233" s="10">
        <f>SUM(Sales_table[[#This Row],[unit price]] * Sales_table[[#This Row],[Order qty]])</f>
        <v>397.77360606193542</v>
      </c>
      <c r="U6233" s="11">
        <f>SUM(Sales_table[[#This Row],[unit price]]-Sales_table[[#This Row],[unit cost]])</f>
        <v>113.64960173198153</v>
      </c>
      <c r="V6233" s="10">
        <f>SUM(Sales_table[[#This Row],[Unit Profit]]*Sales_table[[#This Row],[Order qty]])</f>
        <v>113.64960173198153</v>
      </c>
    </row>
    <row r="6234" spans="1:22" ht="14.25" customHeight="1" x14ac:dyDescent="0.25">
      <c r="A6234" s="1" t="s">
        <v>6245</v>
      </c>
      <c r="B6234" s="13">
        <v>43909</v>
      </c>
      <c r="C6234" s="13" t="str">
        <f>TEXT(Sales_table[[#This Row],[Sales Date]], "mmmm")</f>
        <v>March</v>
      </c>
      <c r="D6234" s="1" t="s">
        <v>18</v>
      </c>
      <c r="E6234" s="1">
        <v>14</v>
      </c>
      <c r="F6234" s="1" t="str">
        <f>INDEX(Sales_Team[], MATCH(Sales_table[[#This Row],[Salesteamindex]], Sales_Team[Index], 0), MATCH(Sales_table[[#Headers],[Sales Person]], Sales_Team[#Headers], 0))</f>
        <v>Paul Holmes</v>
      </c>
      <c r="G6234" s="1">
        <v>322</v>
      </c>
      <c r="H6234" s="1" t="str">
        <f>INDEX(storelocation_table[], MATCH(Sales_table[[#This Row],[Storeindex]], storelocation_table[id], 0), MATCH(Sales_table[[#Headers],[Store Name]], storelocation_table[#Headers], 0))</f>
        <v>Grand Prairie</v>
      </c>
      <c r="I6234" s="1" t="str">
        <f>INDEX(Sales_Team[], MATCH(Sales_table[[#This Row],[Salesteamindex]], Sales_Team[Index], 0), MATCH(Sales_table[[#Headers],[Region]], Sales_Team[#Headers], 0))</f>
        <v>Midwest</v>
      </c>
      <c r="J6234" s="1" t="str">
        <f>INDEX(storelocation_table[], MATCH(Sales_table[[#This Row],[Storeindex]], storelocation_table[id],0), MATCH(Sales_table[[#Headers],[State]], storelocation_table[#Headers], 0))</f>
        <v>Texas</v>
      </c>
      <c r="K6234" s="1">
        <f>INDEX(storelocation_table[], MATCH(Sales_table[[#This Row],[Storeindex]], storelocation_table[id], 0), MATCH(Sales_table[[#Headers],[Population]], storelocation_table[#Headers], 0))</f>
        <v>187809</v>
      </c>
      <c r="L6234" s="1"/>
      <c r="M6234" s="1">
        <f>INDEX(storelocation_table[], MATCH(Sales_table[[#This Row],[Storeindex]], storelocation_table[id], 0), MATCH(Sales_table[[#Headers],[median_income]], storelocation_table[#Headers], 0))</f>
        <v>56475</v>
      </c>
      <c r="N6234" s="1">
        <v>2</v>
      </c>
      <c r="O6234" s="1" t="str">
        <f>INDEX(Product_table[], MATCH(Sales_table[[#This Row],[Productindex]], Product_table[Index], 0), MATCH(Sales_table[[#Headers],[Product Name]], Product_table[#Headers], 0))</f>
        <v>Photo Frames</v>
      </c>
      <c r="P6234" s="1" t="str">
        <f>INDEX(Product_table[], MATCH(Sales_table[[#This Row],[Productindex]], Product_table[Index], 0), MATCH(Sales_table[[#Headers],[Product Category]], Product_table[#Headers], 0))</f>
        <v>Decoratives</v>
      </c>
      <c r="Q6234" s="1">
        <v>4</v>
      </c>
      <c r="R6234" s="10">
        <v>385.30765503644943</v>
      </c>
      <c r="S6234" s="10">
        <v>275.21975359746392</v>
      </c>
      <c r="T6234" s="10">
        <f>SUM(Sales_table[[#This Row],[unit price]] * Sales_table[[#This Row],[Order qty]])</f>
        <v>1541.2306201457977</v>
      </c>
      <c r="U6234" s="11">
        <f>SUM(Sales_table[[#This Row],[unit price]]-Sales_table[[#This Row],[unit cost]])</f>
        <v>110.08790143898551</v>
      </c>
      <c r="V6234" s="10">
        <f>SUM(Sales_table[[#This Row],[Unit Profit]]*Sales_table[[#This Row],[Order qty]])</f>
        <v>440.35160575594205</v>
      </c>
    </row>
    <row r="6235" spans="1:22" ht="14.25" customHeight="1" x14ac:dyDescent="0.25">
      <c r="A6235" s="1" t="s">
        <v>6246</v>
      </c>
      <c r="B6235" s="13">
        <v>43975</v>
      </c>
      <c r="C6235" s="13" t="str">
        <f>TEXT(Sales_table[[#This Row],[Sales Date]], "mmmm")</f>
        <v>May</v>
      </c>
      <c r="D6235" s="1" t="s">
        <v>12</v>
      </c>
      <c r="E6235" s="1">
        <v>11</v>
      </c>
      <c r="F6235" s="1" t="str">
        <f>INDEX(Sales_Team[], MATCH(Sales_table[[#This Row],[Salesteamindex]], Sales_Team[Index], 0), MATCH(Sales_table[[#Headers],[Sales Person]], Sales_Team[#Headers], 0))</f>
        <v>Joshua Little</v>
      </c>
      <c r="G6235" s="1">
        <v>354</v>
      </c>
      <c r="H6235" s="1" t="str">
        <f>INDEX(storelocation_table[], MATCH(Sales_table[[#This Row],[Storeindex]], storelocation_table[id], 0), MATCH(Sales_table[[#Headers],[Store Name]], storelocation_table[#Headers], 0))</f>
        <v>Norfolk</v>
      </c>
      <c r="I6235" s="1" t="str">
        <f>INDEX(Sales_Team[], MATCH(Sales_table[[#This Row],[Salesteamindex]], Sales_Team[Index], 0), MATCH(Sales_table[[#Headers],[Region]], Sales_Team[#Headers], 0))</f>
        <v>South</v>
      </c>
      <c r="J6235" s="1" t="str">
        <f>INDEX(storelocation_table[], MATCH(Sales_table[[#This Row],[Storeindex]], storelocation_table[id],0), MATCH(Sales_table[[#Headers],[State]], storelocation_table[#Headers], 0))</f>
        <v>Virginia</v>
      </c>
      <c r="K6235" s="1">
        <f>INDEX(storelocation_table[], MATCH(Sales_table[[#This Row],[Storeindex]], storelocation_table[id], 0), MATCH(Sales_table[[#Headers],[Population]], storelocation_table[#Headers], 0))</f>
        <v>246393</v>
      </c>
      <c r="L6235" s="1"/>
      <c r="M6235" s="1">
        <f>INDEX(storelocation_table[], MATCH(Sales_table[[#This Row],[Storeindex]], storelocation_table[id], 0), MATCH(Sales_table[[#Headers],[median_income]], storelocation_table[#Headers], 0))</f>
        <v>44480</v>
      </c>
      <c r="N6235" s="1">
        <v>19</v>
      </c>
      <c r="O6235" s="1" t="str">
        <f>INDEX(Product_table[], MATCH(Sales_table[[#This Row],[Productindex]], Product_table[Index], 0), MATCH(Sales_table[[#Headers],[Product Name]], Product_table[#Headers], 0))</f>
        <v>Vanities</v>
      </c>
      <c r="P6235" s="1" t="str">
        <f>INDEX(Product_table[], MATCH(Sales_table[[#This Row],[Productindex]], Product_table[Index], 0), MATCH(Sales_table[[#Headers],[Product Category]], Product_table[#Headers], 0))</f>
        <v>Collections</v>
      </c>
      <c r="Q6235" s="1">
        <v>6</v>
      </c>
      <c r="R6235" s="10">
        <v>362.12927520275116</v>
      </c>
      <c r="S6235" s="10">
        <v>258.66376800196514</v>
      </c>
      <c r="T6235" s="10">
        <f>SUM(Sales_table[[#This Row],[unit price]] * Sales_table[[#This Row],[Order qty]])</f>
        <v>2172.775651216507</v>
      </c>
      <c r="U6235" s="11">
        <f>SUM(Sales_table[[#This Row],[unit price]]-Sales_table[[#This Row],[unit cost]])</f>
        <v>103.46550720078602</v>
      </c>
      <c r="V6235" s="10">
        <f>SUM(Sales_table[[#This Row],[Unit Profit]]*Sales_table[[#This Row],[Order qty]])</f>
        <v>620.79304320471613</v>
      </c>
    </row>
    <row r="6236" spans="1:22" ht="14.25" customHeight="1" x14ac:dyDescent="0.25">
      <c r="A6236" s="1" t="s">
        <v>6247</v>
      </c>
      <c r="B6236" s="13">
        <v>43909</v>
      </c>
      <c r="C6236" s="13" t="str">
        <f>TEXT(Sales_table[[#This Row],[Sales Date]], "mmmm")</f>
        <v>March</v>
      </c>
      <c r="D6236" s="1" t="s">
        <v>10</v>
      </c>
      <c r="E6236" s="1">
        <v>24</v>
      </c>
      <c r="F6236" s="1" t="str">
        <f>INDEX(Sales_Team[], MATCH(Sales_table[[#This Row],[Salesteamindex]], Sales_Team[Index], 0), MATCH(Sales_table[[#Headers],[Sales Person]], Sales_Team[#Headers], 0))</f>
        <v>Roy Rice</v>
      </c>
      <c r="G6236" s="1">
        <v>84</v>
      </c>
      <c r="H6236" s="1" t="str">
        <f>INDEX(storelocation_table[], MATCH(Sales_table[[#This Row],[Storeindex]], storelocation_table[id], 0), MATCH(Sales_table[[#Headers],[Store Name]], storelocation_table[#Headers], 0))</f>
        <v>Torrance</v>
      </c>
      <c r="I6236" s="1" t="str">
        <f>INDEX(Sales_Team[], MATCH(Sales_table[[#This Row],[Salesteamindex]], Sales_Team[Index], 0), MATCH(Sales_table[[#Headers],[Region]], Sales_Team[#Headers], 0))</f>
        <v>Midwest</v>
      </c>
      <c r="J6236" s="1" t="str">
        <f>INDEX(storelocation_table[], MATCH(Sales_table[[#This Row],[Storeindex]], storelocation_table[id],0), MATCH(Sales_table[[#Headers],[State]], storelocation_table[#Headers], 0))</f>
        <v>California</v>
      </c>
      <c r="K6236" s="1">
        <f>INDEX(storelocation_table[], MATCH(Sales_table[[#This Row],[Storeindex]], storelocation_table[id], 0), MATCH(Sales_table[[#Headers],[Population]], storelocation_table[#Headers], 0))</f>
        <v>148475</v>
      </c>
      <c r="L6236" s="1"/>
      <c r="M6236" s="1">
        <f>INDEX(storelocation_table[], MATCH(Sales_table[[#This Row],[Storeindex]], storelocation_table[id], 0), MATCH(Sales_table[[#Headers],[median_income]], storelocation_table[#Headers], 0))</f>
        <v>79549</v>
      </c>
      <c r="N6236" s="1">
        <v>8</v>
      </c>
      <c r="O6236" s="1" t="str">
        <f>INDEX(Product_table[], MATCH(Sales_table[[#This Row],[Productindex]], Product_table[Index], 0), MATCH(Sales_table[[#Headers],[Product Name]], Product_table[#Headers], 0))</f>
        <v>Cocktail Glasses</v>
      </c>
      <c r="P6236" s="1" t="str">
        <f>INDEX(Product_table[], MATCH(Sales_table[[#This Row],[Productindex]], Product_table[Index], 0), MATCH(Sales_table[[#Headers],[Product Category]], Product_table[#Headers], 0))</f>
        <v>Drinkware</v>
      </c>
      <c r="Q6236" s="1">
        <v>4</v>
      </c>
      <c r="R6236" s="10">
        <v>206.33061343431473</v>
      </c>
      <c r="S6236" s="10">
        <v>147.3790095959391</v>
      </c>
      <c r="T6236" s="10">
        <f>SUM(Sales_table[[#This Row],[unit price]] * Sales_table[[#This Row],[Order qty]])</f>
        <v>825.32245373725891</v>
      </c>
      <c r="U6236" s="11">
        <f>SUM(Sales_table[[#This Row],[unit price]]-Sales_table[[#This Row],[unit cost]])</f>
        <v>58.951603838375632</v>
      </c>
      <c r="V6236" s="10">
        <f>SUM(Sales_table[[#This Row],[Unit Profit]]*Sales_table[[#This Row],[Order qty]])</f>
        <v>235.80641535350253</v>
      </c>
    </row>
    <row r="6237" spans="1:22" ht="14.25" customHeight="1" x14ac:dyDescent="0.25">
      <c r="A6237" s="1" t="s">
        <v>6248</v>
      </c>
      <c r="B6237" s="13">
        <v>43935</v>
      </c>
      <c r="C6237" s="13" t="str">
        <f>TEXT(Sales_table[[#This Row],[Sales Date]], "mmmm")</f>
        <v>April</v>
      </c>
      <c r="D6237" s="1" t="s">
        <v>10</v>
      </c>
      <c r="E6237" s="1">
        <v>8</v>
      </c>
      <c r="F6237" s="1" t="str">
        <f>INDEX(Sales_Team[], MATCH(Sales_table[[#This Row],[Salesteamindex]], Sales_Team[Index], 0), MATCH(Sales_table[[#Headers],[Sales Person]], Sales_Team[#Headers], 0))</f>
        <v>George Lewis</v>
      </c>
      <c r="G6237" s="1">
        <v>107</v>
      </c>
      <c r="H6237" s="1" t="str">
        <f>INDEX(storelocation_table[], MATCH(Sales_table[[#This Row],[Storeindex]], storelocation_table[id], 0), MATCH(Sales_table[[#Headers],[Store Name]], storelocation_table[#Headers], 0))</f>
        <v>New Haven</v>
      </c>
      <c r="I6237" s="1" t="str">
        <f>INDEX(Sales_Team[], MATCH(Sales_table[[#This Row],[Salesteamindex]], Sales_Team[Index], 0), MATCH(Sales_table[[#Headers],[Region]], Sales_Team[#Headers], 0))</f>
        <v>West</v>
      </c>
      <c r="J6237" s="1" t="str">
        <f>INDEX(storelocation_table[], MATCH(Sales_table[[#This Row],[Storeindex]], storelocation_table[id],0), MATCH(Sales_table[[#Headers],[State]], storelocation_table[#Headers], 0))</f>
        <v>Connecticut</v>
      </c>
      <c r="K6237" s="1">
        <f>INDEX(storelocation_table[], MATCH(Sales_table[[#This Row],[Storeindex]], storelocation_table[id], 0), MATCH(Sales_table[[#Headers],[Population]], storelocation_table[#Headers], 0))</f>
        <v>130322</v>
      </c>
      <c r="L6237" s="1"/>
      <c r="M6237" s="1">
        <f>INDEX(storelocation_table[], MATCH(Sales_table[[#This Row],[Storeindex]], storelocation_table[id], 0), MATCH(Sales_table[[#Headers],[median_income]], storelocation_table[#Headers], 0))</f>
        <v>37192</v>
      </c>
      <c r="N6237" s="1">
        <v>35</v>
      </c>
      <c r="O6237" s="1" t="str">
        <f>INDEX(Product_table[], MATCH(Sales_table[[#This Row],[Productindex]], Product_table[Index], 0), MATCH(Sales_table[[#Headers],[Product Name]], Product_table[#Headers], 0))</f>
        <v>Table Linens</v>
      </c>
      <c r="P6237" s="1" t="str">
        <f>INDEX(Product_table[], MATCH(Sales_table[[#This Row],[Productindex]], Product_table[Index], 0), MATCH(Sales_table[[#Headers],[Product Category]], Product_table[#Headers], 0))</f>
        <v>Decoratives</v>
      </c>
      <c r="Q6237" s="1">
        <v>7</v>
      </c>
      <c r="R6237" s="10">
        <v>566.91550254821777</v>
      </c>
      <c r="S6237" s="10">
        <v>404.93964467729842</v>
      </c>
      <c r="T6237" s="10">
        <f>SUM(Sales_table[[#This Row],[unit price]] * Sales_table[[#This Row],[Order qty]])</f>
        <v>3968.4085178375244</v>
      </c>
      <c r="U6237" s="11">
        <f>SUM(Sales_table[[#This Row],[unit price]]-Sales_table[[#This Row],[unit cost]])</f>
        <v>161.97585787091936</v>
      </c>
      <c r="V6237" s="10">
        <f>SUM(Sales_table[[#This Row],[Unit Profit]]*Sales_table[[#This Row],[Order qty]])</f>
        <v>1133.8310050964355</v>
      </c>
    </row>
    <row r="6238" spans="1:22" ht="14.25" customHeight="1" x14ac:dyDescent="0.25">
      <c r="A6238" s="1" t="s">
        <v>6249</v>
      </c>
      <c r="B6238" s="13">
        <v>43867</v>
      </c>
      <c r="C6238" s="13" t="str">
        <f>TEXT(Sales_table[[#This Row],[Sales Date]], "mmmm")</f>
        <v>February</v>
      </c>
      <c r="D6238" s="1" t="s">
        <v>10</v>
      </c>
      <c r="E6238" s="1">
        <v>6</v>
      </c>
      <c r="F6238" s="1" t="str">
        <f>INDEX(Sales_Team[], MATCH(Sales_table[[#This Row],[Salesteamindex]], Sales_Team[Index], 0), MATCH(Sales_table[[#Headers],[Sales Person]], Sales_Team[#Headers], 0))</f>
        <v>Joshua Bennett</v>
      </c>
      <c r="G6238" s="1">
        <v>80</v>
      </c>
      <c r="H6238" s="1" t="str">
        <f>INDEX(storelocation_table[], MATCH(Sales_table[[#This Row],[Storeindex]], storelocation_table[id], 0), MATCH(Sales_table[[#Headers],[Store Name]], storelocation_table[#Headers], 0))</f>
        <v>Stockton</v>
      </c>
      <c r="I6238" s="1" t="str">
        <f>INDEX(Sales_Team[], MATCH(Sales_table[[#This Row],[Salesteamindex]], Sales_Team[Index], 0), MATCH(Sales_table[[#Headers],[Region]], Sales_Team[#Headers], 0))</f>
        <v>Northeast</v>
      </c>
      <c r="J6238" s="1" t="str">
        <f>INDEX(storelocation_table[], MATCH(Sales_table[[#This Row],[Storeindex]], storelocation_table[id],0), MATCH(Sales_table[[#Headers],[State]], storelocation_table[#Headers], 0))</f>
        <v>California</v>
      </c>
      <c r="K6238" s="1">
        <f>INDEX(storelocation_table[], MATCH(Sales_table[[#This Row],[Storeindex]], storelocation_table[id], 0), MATCH(Sales_table[[#Headers],[Population]], storelocation_table[#Headers], 0))</f>
        <v>305658</v>
      </c>
      <c r="L6238" s="1"/>
      <c r="M6238" s="1">
        <f>INDEX(storelocation_table[], MATCH(Sales_table[[#This Row],[Storeindex]], storelocation_table[id], 0), MATCH(Sales_table[[#Headers],[median_income]], storelocation_table[#Headers], 0))</f>
        <v>44797</v>
      </c>
      <c r="N6238" s="1">
        <v>8</v>
      </c>
      <c r="O6238" s="1" t="str">
        <f>INDEX(Product_table[], MATCH(Sales_table[[#This Row],[Productindex]], Product_table[Index], 0), MATCH(Sales_table[[#Headers],[Product Name]], Product_table[#Headers], 0))</f>
        <v>Cocktail Glasses</v>
      </c>
      <c r="P6238" s="1" t="str">
        <f>INDEX(Product_table[], MATCH(Sales_table[[#This Row],[Productindex]], Product_table[Index], 0), MATCH(Sales_table[[#Headers],[Product Category]], Product_table[#Headers], 0))</f>
        <v>Drinkware</v>
      </c>
      <c r="Q6238" s="1">
        <v>10</v>
      </c>
      <c r="R6238" s="10">
        <v>150.03162378072739</v>
      </c>
      <c r="S6238" s="10">
        <v>107.16544555766242</v>
      </c>
      <c r="T6238" s="10">
        <f>SUM(Sales_table[[#This Row],[unit price]] * Sales_table[[#This Row],[Order qty]])</f>
        <v>1500.3162378072739</v>
      </c>
      <c r="U6238" s="11">
        <f>SUM(Sales_table[[#This Row],[unit price]]-Sales_table[[#This Row],[unit cost]])</f>
        <v>42.866178223064964</v>
      </c>
      <c r="V6238" s="10">
        <f>SUM(Sales_table[[#This Row],[Unit Profit]]*Sales_table[[#This Row],[Order qty]])</f>
        <v>428.66178223064964</v>
      </c>
    </row>
    <row r="6239" spans="1:22" ht="14.25" customHeight="1" x14ac:dyDescent="0.25">
      <c r="A6239" s="1" t="s">
        <v>6250</v>
      </c>
      <c r="B6239" s="13">
        <v>43877</v>
      </c>
      <c r="C6239" s="13" t="str">
        <f>TEXT(Sales_table[[#This Row],[Sales Date]], "mmmm")</f>
        <v>February</v>
      </c>
      <c r="D6239" s="1" t="s">
        <v>10</v>
      </c>
      <c r="E6239" s="1">
        <v>3</v>
      </c>
      <c r="F6239" s="1" t="str">
        <f>INDEX(Sales_Team[], MATCH(Sales_table[[#This Row],[Salesteamindex]], Sales_Team[Index], 0), MATCH(Sales_table[[#Headers],[Sales Person]], Sales_Team[#Headers], 0))</f>
        <v>Jerry Green</v>
      </c>
      <c r="G6239" s="1">
        <v>10</v>
      </c>
      <c r="H6239" s="1" t="str">
        <f>INDEX(storelocation_table[], MATCH(Sales_table[[#This Row],[Storeindex]], storelocation_table[id], 0), MATCH(Sales_table[[#Headers],[Store Name]], storelocation_table[#Headers], 0))</f>
        <v>Peoria</v>
      </c>
      <c r="I6239" s="1" t="str">
        <f>INDEX(Sales_Team[], MATCH(Sales_table[[#This Row],[Salesteamindex]], Sales_Team[Index], 0), MATCH(Sales_table[[#Headers],[Region]], Sales_Team[#Headers], 0))</f>
        <v>West</v>
      </c>
      <c r="J6239" s="1" t="str">
        <f>INDEX(storelocation_table[], MATCH(Sales_table[[#This Row],[Storeindex]], storelocation_table[id],0), MATCH(Sales_table[[#Headers],[State]], storelocation_table[#Headers], 0))</f>
        <v>Arizona</v>
      </c>
      <c r="K6239" s="1">
        <f>INDEX(storelocation_table[], MATCH(Sales_table[[#This Row],[Storeindex]], storelocation_table[id], 0), MATCH(Sales_table[[#Headers],[Population]], storelocation_table[#Headers], 0))</f>
        <v>171237</v>
      </c>
      <c r="L6239" s="1"/>
      <c r="M6239" s="1">
        <f>INDEX(storelocation_table[], MATCH(Sales_table[[#This Row],[Storeindex]], storelocation_table[id], 0), MATCH(Sales_table[[#Headers],[median_income]], storelocation_table[#Headers], 0))</f>
        <v>65314</v>
      </c>
      <c r="N6239" s="1">
        <v>20</v>
      </c>
      <c r="O6239" s="1" t="str">
        <f>INDEX(Product_table[], MATCH(Sales_table[[#This Row],[Productindex]], Product_table[Index], 0), MATCH(Sales_table[[#Headers],[Product Name]], Product_table[#Headers], 0))</f>
        <v>Bar Tools</v>
      </c>
      <c r="P6239" s="1" t="str">
        <f>INDEX(Product_table[], MATCH(Sales_table[[#This Row],[Productindex]], Product_table[Index], 0), MATCH(Sales_table[[#Headers],[Product Category]], Product_table[#Headers], 0))</f>
        <v>Drinkware</v>
      </c>
      <c r="Q6239" s="1">
        <v>6</v>
      </c>
      <c r="R6239" s="10">
        <v>376.7583943605423</v>
      </c>
      <c r="S6239" s="10">
        <v>269.11313882895882</v>
      </c>
      <c r="T6239" s="10">
        <f>SUM(Sales_table[[#This Row],[unit price]] * Sales_table[[#This Row],[Order qty]])</f>
        <v>2260.5503661632538</v>
      </c>
      <c r="U6239" s="11">
        <f>SUM(Sales_table[[#This Row],[unit price]]-Sales_table[[#This Row],[unit cost]])</f>
        <v>107.64525553158347</v>
      </c>
      <c r="V6239" s="10">
        <f>SUM(Sales_table[[#This Row],[Unit Profit]]*Sales_table[[#This Row],[Order qty]])</f>
        <v>645.87153318950084</v>
      </c>
    </row>
    <row r="6240" spans="1:22" ht="14.25" customHeight="1" x14ac:dyDescent="0.25">
      <c r="A6240" s="1" t="s">
        <v>6251</v>
      </c>
      <c r="B6240" s="13">
        <v>43848</v>
      </c>
      <c r="C6240" s="13" t="str">
        <f>TEXT(Sales_table[[#This Row],[Sales Date]], "mmmm")</f>
        <v>January</v>
      </c>
      <c r="D6240" s="1" t="s">
        <v>14</v>
      </c>
      <c r="E6240" s="1">
        <v>19</v>
      </c>
      <c r="F6240" s="1" t="str">
        <f>INDEX(Sales_Team[], MATCH(Sales_table[[#This Row],[Salesteamindex]], Sales_Team[Index], 0), MATCH(Sales_table[[#Headers],[Sales Person]], Sales_Team[#Headers], 0))</f>
        <v>Nicholas Cunningham</v>
      </c>
      <c r="G6240" s="1">
        <v>8</v>
      </c>
      <c r="H6240" s="1" t="str">
        <f>INDEX(storelocation_table[], MATCH(Sales_table[[#This Row],[Storeindex]], storelocation_table[id], 0), MATCH(Sales_table[[#Headers],[Store Name]], storelocation_table[#Headers], 0))</f>
        <v>Glendale</v>
      </c>
      <c r="I6240" s="1" t="str">
        <f>INDEX(Sales_Team[], MATCH(Sales_table[[#This Row],[Salesteamindex]], Sales_Team[Index], 0), MATCH(Sales_table[[#Headers],[Region]], Sales_Team[#Headers], 0))</f>
        <v>South</v>
      </c>
      <c r="J6240" s="1" t="str">
        <f>INDEX(storelocation_table[], MATCH(Sales_table[[#This Row],[Storeindex]], storelocation_table[id],0), MATCH(Sales_table[[#Headers],[State]], storelocation_table[#Headers], 0))</f>
        <v>Arizona</v>
      </c>
      <c r="K6240" s="1">
        <f>INDEX(storelocation_table[], MATCH(Sales_table[[#This Row],[Storeindex]], storelocation_table[id], 0), MATCH(Sales_table[[#Headers],[Population]], storelocation_table[#Headers], 0))</f>
        <v>240126</v>
      </c>
      <c r="L6240" s="1"/>
      <c r="M6240" s="1">
        <f>INDEX(storelocation_table[], MATCH(Sales_table[[#This Row],[Storeindex]], storelocation_table[id], 0), MATCH(Sales_table[[#Headers],[median_income]], storelocation_table[#Headers], 0))</f>
        <v>46776</v>
      </c>
      <c r="N6240" s="1">
        <v>12</v>
      </c>
      <c r="O6240" s="1" t="str">
        <f>INDEX(Product_table[], MATCH(Sales_table[[#This Row],[Productindex]], Product_table[Index], 0), MATCH(Sales_table[[#Headers],[Product Name]], Product_table[#Headers], 0))</f>
        <v>Dining Furniture</v>
      </c>
      <c r="P6240" s="1" t="str">
        <f>INDEX(Product_table[], MATCH(Sales_table[[#This Row],[Productindex]], Product_table[Index], 0), MATCH(Sales_table[[#Headers],[Product Category]], Product_table[#Headers], 0))</f>
        <v>Furniture</v>
      </c>
      <c r="Q6240" s="1">
        <v>6</v>
      </c>
      <c r="R6240" s="10">
        <v>357.29017978906631</v>
      </c>
      <c r="S6240" s="10">
        <v>255.20727127790454</v>
      </c>
      <c r="T6240" s="10">
        <f>SUM(Sales_table[[#This Row],[unit price]] * Sales_table[[#This Row],[Order qty]])</f>
        <v>2143.7410787343979</v>
      </c>
      <c r="U6240" s="11">
        <f>SUM(Sales_table[[#This Row],[unit price]]-Sales_table[[#This Row],[unit cost]])</f>
        <v>102.08290851116178</v>
      </c>
      <c r="V6240" s="10">
        <f>SUM(Sales_table[[#This Row],[Unit Profit]]*Sales_table[[#This Row],[Order qty]])</f>
        <v>612.4974510669706</v>
      </c>
    </row>
    <row r="6241" spans="1:22" ht="14.25" customHeight="1" x14ac:dyDescent="0.25">
      <c r="A6241" s="1" t="s">
        <v>6252</v>
      </c>
      <c r="B6241" s="13">
        <v>43850</v>
      </c>
      <c r="C6241" s="13" t="str">
        <f>TEXT(Sales_table[[#This Row],[Sales Date]], "mmmm")</f>
        <v>January</v>
      </c>
      <c r="D6241" s="1" t="s">
        <v>14</v>
      </c>
      <c r="E6241" s="1">
        <v>18</v>
      </c>
      <c r="F6241" s="1" t="str">
        <f>INDEX(Sales_Team[], MATCH(Sales_table[[#This Row],[Salesteamindex]], Sales_Team[Index], 0), MATCH(Sales_table[[#Headers],[Sales Person]], Sales_Team[#Headers], 0))</f>
        <v>Shawn Wallace</v>
      </c>
      <c r="G6241" s="1">
        <v>80</v>
      </c>
      <c r="H6241" s="1" t="str">
        <f>INDEX(storelocation_table[], MATCH(Sales_table[[#This Row],[Storeindex]], storelocation_table[id], 0), MATCH(Sales_table[[#Headers],[Store Name]], storelocation_table[#Headers], 0))</f>
        <v>Stockton</v>
      </c>
      <c r="I6241" s="1" t="str">
        <f>INDEX(Sales_Team[], MATCH(Sales_table[[#This Row],[Salesteamindex]], Sales_Team[Index], 0), MATCH(Sales_table[[#Headers],[Region]], Sales_Team[#Headers], 0))</f>
        <v>South</v>
      </c>
      <c r="J6241" s="1" t="str">
        <f>INDEX(storelocation_table[], MATCH(Sales_table[[#This Row],[Storeindex]], storelocation_table[id],0), MATCH(Sales_table[[#Headers],[State]], storelocation_table[#Headers], 0))</f>
        <v>California</v>
      </c>
      <c r="K6241" s="1">
        <f>INDEX(storelocation_table[], MATCH(Sales_table[[#This Row],[Storeindex]], storelocation_table[id], 0), MATCH(Sales_table[[#Headers],[Population]], storelocation_table[#Headers], 0))</f>
        <v>305658</v>
      </c>
      <c r="L6241" s="1"/>
      <c r="M6241" s="1">
        <f>INDEX(storelocation_table[], MATCH(Sales_table[[#This Row],[Storeindex]], storelocation_table[id], 0), MATCH(Sales_table[[#Headers],[median_income]], storelocation_table[#Headers], 0))</f>
        <v>44797</v>
      </c>
      <c r="N6241" s="1">
        <v>14</v>
      </c>
      <c r="O6241" s="1" t="str">
        <f>INDEX(Product_table[], MATCH(Sales_table[[#This Row],[Productindex]], Product_table[Index], 0), MATCH(Sales_table[[#Headers],[Product Name]], Product_table[#Headers], 0))</f>
        <v>Mirrors</v>
      </c>
      <c r="P6241" s="1" t="str">
        <f>INDEX(Product_table[], MATCH(Sales_table[[#This Row],[Productindex]], Product_table[Index], 0), MATCH(Sales_table[[#Headers],[Product Category]], Product_table[#Headers], 0))</f>
        <v>Accessories</v>
      </c>
      <c r="Q6241" s="1">
        <v>5</v>
      </c>
      <c r="R6241" s="10">
        <v>155.74603199958801</v>
      </c>
      <c r="S6241" s="10">
        <v>111.24716571399145</v>
      </c>
      <c r="T6241" s="10">
        <f>SUM(Sales_table[[#This Row],[unit price]] * Sales_table[[#This Row],[Order qty]])</f>
        <v>778.73015999794006</v>
      </c>
      <c r="U6241" s="11">
        <f>SUM(Sales_table[[#This Row],[unit price]]-Sales_table[[#This Row],[unit cost]])</f>
        <v>44.498866285596563</v>
      </c>
      <c r="V6241" s="10">
        <f>SUM(Sales_table[[#This Row],[Unit Profit]]*Sales_table[[#This Row],[Order qty]])</f>
        <v>222.49433142798281</v>
      </c>
    </row>
    <row r="6242" spans="1:22" ht="14.25" customHeight="1" x14ac:dyDescent="0.25">
      <c r="A6242" s="1" t="s">
        <v>6253</v>
      </c>
      <c r="B6242" s="13">
        <v>43898</v>
      </c>
      <c r="C6242" s="13" t="str">
        <f>TEXT(Sales_table[[#This Row],[Sales Date]], "mmmm")</f>
        <v>March</v>
      </c>
      <c r="D6242" s="1" t="s">
        <v>18</v>
      </c>
      <c r="E6242" s="1">
        <v>26</v>
      </c>
      <c r="F6242" s="1" t="str">
        <f>INDEX(Sales_Team[], MATCH(Sales_table[[#This Row],[Salesteamindex]], Sales_Team[Index], 0), MATCH(Sales_table[[#Headers],[Sales Person]], Sales_Team[#Headers], 0))</f>
        <v>Donald Reynolds</v>
      </c>
      <c r="G6242" s="1">
        <v>289</v>
      </c>
      <c r="H6242" s="1" t="str">
        <f>INDEX(storelocation_table[], MATCH(Sales_table[[#This Row],[Storeindex]], storelocation_table[id], 0), MATCH(Sales_table[[#Headers],[Store Name]], storelocation_table[#Headers], 0))</f>
        <v>Gresham</v>
      </c>
      <c r="I6242" s="1" t="str">
        <f>INDEX(Sales_Team[], MATCH(Sales_table[[#This Row],[Salesteamindex]], Sales_Team[Index], 0), MATCH(Sales_table[[#Headers],[Region]], Sales_Team[#Headers], 0))</f>
        <v>South</v>
      </c>
      <c r="J6242" s="1" t="str">
        <f>INDEX(storelocation_table[], MATCH(Sales_table[[#This Row],[Storeindex]], storelocation_table[id],0), MATCH(Sales_table[[#Headers],[State]], storelocation_table[#Headers], 0))</f>
        <v>Oregon</v>
      </c>
      <c r="K6242" s="1">
        <f>INDEX(storelocation_table[], MATCH(Sales_table[[#This Row],[Storeindex]], storelocation_table[id], 0), MATCH(Sales_table[[#Headers],[Population]], storelocation_table[#Headers], 0))</f>
        <v>110553</v>
      </c>
      <c r="L6242" s="1"/>
      <c r="M6242" s="1">
        <f>INDEX(storelocation_table[], MATCH(Sales_table[[#This Row],[Storeindex]], storelocation_table[id], 0), MATCH(Sales_table[[#Headers],[median_income]], storelocation_table[#Headers], 0))</f>
        <v>46956</v>
      </c>
      <c r="N6242" s="1">
        <v>11</v>
      </c>
      <c r="O6242" s="1" t="str">
        <f>INDEX(Product_table[], MATCH(Sales_table[[#This Row],[Productindex]], Product_table[Index], 0), MATCH(Sales_table[[#Headers],[Product Name]], Product_table[#Headers], 0))</f>
        <v>Ornaments</v>
      </c>
      <c r="P6242" s="1" t="str">
        <f>INDEX(Product_table[], MATCH(Sales_table[[#This Row],[Productindex]], Product_table[Index], 0), MATCH(Sales_table[[#Headers],[Product Category]], Product_table[#Headers], 0))</f>
        <v>Decoratives</v>
      </c>
      <c r="Q6242" s="1">
        <v>7</v>
      </c>
      <c r="R6242" s="10">
        <v>381.66234987974167</v>
      </c>
      <c r="S6242" s="10">
        <v>272.61596419981549</v>
      </c>
      <c r="T6242" s="10">
        <f>SUM(Sales_table[[#This Row],[unit price]] * Sales_table[[#This Row],[Order qty]])</f>
        <v>2671.6364491581917</v>
      </c>
      <c r="U6242" s="11">
        <f>SUM(Sales_table[[#This Row],[unit price]]-Sales_table[[#This Row],[unit cost]])</f>
        <v>109.04638567992617</v>
      </c>
      <c r="V6242" s="10">
        <f>SUM(Sales_table[[#This Row],[Unit Profit]]*Sales_table[[#This Row],[Order qty]])</f>
        <v>763.32469975948322</v>
      </c>
    </row>
    <row r="6243" spans="1:22" ht="14.25" customHeight="1" x14ac:dyDescent="0.25">
      <c r="A6243" s="1" t="s">
        <v>6254</v>
      </c>
      <c r="B6243" s="13">
        <v>43884</v>
      </c>
      <c r="C6243" s="13" t="str">
        <f>TEXT(Sales_table[[#This Row],[Sales Date]], "mmmm")</f>
        <v>February</v>
      </c>
      <c r="D6243" s="1" t="s">
        <v>10</v>
      </c>
      <c r="E6243" s="1">
        <v>5</v>
      </c>
      <c r="F6243" s="1" t="str">
        <f>INDEX(Sales_Team[], MATCH(Sales_table[[#This Row],[Salesteamindex]], Sales_Team[Index], 0), MATCH(Sales_table[[#Headers],[Sales Person]], Sales_Team[#Headers], 0))</f>
        <v>Stephen Payne</v>
      </c>
      <c r="G6243" s="1">
        <v>198</v>
      </c>
      <c r="H6243" s="1" t="str">
        <f>INDEX(storelocation_table[], MATCH(Sales_table[[#This Row],[Storeindex]], storelocation_table[id], 0), MATCH(Sales_table[[#Headers],[Store Name]], storelocation_table[#Headers], 0))</f>
        <v>Wichita</v>
      </c>
      <c r="I6243" s="1" t="str">
        <f>INDEX(Sales_Team[], MATCH(Sales_table[[#This Row],[Salesteamindex]], Sales_Team[Index], 0), MATCH(Sales_table[[#Headers],[Region]], Sales_Team[#Headers], 0))</f>
        <v>South</v>
      </c>
      <c r="J6243" s="1" t="str">
        <f>INDEX(storelocation_table[], MATCH(Sales_table[[#This Row],[Storeindex]], storelocation_table[id],0), MATCH(Sales_table[[#Headers],[State]], storelocation_table[#Headers], 0))</f>
        <v>Kansas</v>
      </c>
      <c r="K6243" s="1">
        <f>INDEX(storelocation_table[], MATCH(Sales_table[[#This Row],[Storeindex]], storelocation_table[id], 0), MATCH(Sales_table[[#Headers],[Population]], storelocation_table[#Headers], 0))</f>
        <v>389965</v>
      </c>
      <c r="L6243" s="1"/>
      <c r="M6243" s="1">
        <f>INDEX(storelocation_table[], MATCH(Sales_table[[#This Row],[Storeindex]], storelocation_table[id], 0), MATCH(Sales_table[[#Headers],[median_income]], storelocation_table[#Headers], 0))</f>
        <v>45947</v>
      </c>
      <c r="N6243" s="1">
        <v>11</v>
      </c>
      <c r="O6243" s="1" t="str">
        <f>INDEX(Product_table[], MATCH(Sales_table[[#This Row],[Productindex]], Product_table[Index], 0), MATCH(Sales_table[[#Headers],[Product Name]], Product_table[#Headers], 0))</f>
        <v>Ornaments</v>
      </c>
      <c r="P6243" s="1" t="str">
        <f>INDEX(Product_table[], MATCH(Sales_table[[#This Row],[Productindex]], Product_table[Index], 0), MATCH(Sales_table[[#Headers],[Product Category]], Product_table[#Headers], 0))</f>
        <v>Decoratives</v>
      </c>
      <c r="Q6243" s="1">
        <v>1</v>
      </c>
      <c r="R6243" s="10">
        <v>307.74927270412445</v>
      </c>
      <c r="S6243" s="10">
        <v>219.82090907437461</v>
      </c>
      <c r="T6243" s="10">
        <f>SUM(Sales_table[[#This Row],[unit price]] * Sales_table[[#This Row],[Order qty]])</f>
        <v>307.74927270412445</v>
      </c>
      <c r="U6243" s="11">
        <f>SUM(Sales_table[[#This Row],[unit price]]-Sales_table[[#This Row],[unit cost]])</f>
        <v>87.928363629749839</v>
      </c>
      <c r="V6243" s="10">
        <f>SUM(Sales_table[[#This Row],[Unit Profit]]*Sales_table[[#This Row],[Order qty]])</f>
        <v>87.928363629749839</v>
      </c>
    </row>
    <row r="6244" spans="1:22" ht="14.25" customHeight="1" x14ac:dyDescent="0.25">
      <c r="A6244" s="1" t="s">
        <v>6255</v>
      </c>
      <c r="B6244" s="13">
        <v>43869</v>
      </c>
      <c r="C6244" s="13" t="str">
        <f>TEXT(Sales_table[[#This Row],[Sales Date]], "mmmm")</f>
        <v>February</v>
      </c>
      <c r="D6244" s="1" t="s">
        <v>14</v>
      </c>
      <c r="E6244" s="1">
        <v>10</v>
      </c>
      <c r="F6244" s="1" t="str">
        <f>INDEX(Sales_Team[], MATCH(Sales_table[[#This Row],[Salesteamindex]], Sales_Team[Index], 0), MATCH(Sales_table[[#Headers],[Sales Person]], Sales_Team[#Headers], 0))</f>
        <v>Jonathan Hawkins</v>
      </c>
      <c r="G6244" s="1">
        <v>28</v>
      </c>
      <c r="H6244" s="1" t="str">
        <f>INDEX(storelocation_table[], MATCH(Sales_table[[#This Row],[Storeindex]], storelocation_table[id], 0), MATCH(Sales_table[[#Headers],[Store Name]], storelocation_table[#Headers], 0))</f>
        <v>Downey</v>
      </c>
      <c r="I6244" s="1" t="str">
        <f>INDEX(Sales_Team[], MATCH(Sales_table[[#This Row],[Salesteamindex]], Sales_Team[Index], 0), MATCH(Sales_table[[#Headers],[Region]], Sales_Team[#Headers], 0))</f>
        <v>West</v>
      </c>
      <c r="J6244" s="1" t="str">
        <f>INDEX(storelocation_table[], MATCH(Sales_table[[#This Row],[Storeindex]], storelocation_table[id],0), MATCH(Sales_table[[#Headers],[State]], storelocation_table[#Headers], 0))</f>
        <v>California</v>
      </c>
      <c r="K6244" s="1">
        <f>INDEX(storelocation_table[], MATCH(Sales_table[[#This Row],[Storeindex]], storelocation_table[id], 0), MATCH(Sales_table[[#Headers],[Population]], storelocation_table[#Headers], 0))</f>
        <v>114219</v>
      </c>
      <c r="L6244" s="1"/>
      <c r="M6244" s="1">
        <f>INDEX(storelocation_table[], MATCH(Sales_table[[#This Row],[Storeindex]], storelocation_table[id], 0), MATCH(Sales_table[[#Headers],[median_income]], storelocation_table[#Headers], 0))</f>
        <v>62897</v>
      </c>
      <c r="N6244" s="1">
        <v>3</v>
      </c>
      <c r="O6244" s="1" t="str">
        <f>INDEX(Product_table[], MATCH(Sales_table[[#This Row],[Productindex]], Product_table[Index], 0), MATCH(Sales_table[[#Headers],[Product Name]], Product_table[#Headers], 0))</f>
        <v>Table Lamps</v>
      </c>
      <c r="P6244" s="1" t="str">
        <f>INDEX(Product_table[], MATCH(Sales_table[[#This Row],[Productindex]], Product_table[Index], 0), MATCH(Sales_table[[#Headers],[Product Category]], Product_table[#Headers], 0))</f>
        <v>Lighting</v>
      </c>
      <c r="Q6244" s="1">
        <v>10</v>
      </c>
      <c r="R6244" s="10">
        <v>314.91837483644485</v>
      </c>
      <c r="S6244" s="10">
        <v>224.94169631174634</v>
      </c>
      <c r="T6244" s="10">
        <f>SUM(Sales_table[[#This Row],[unit price]] * Sales_table[[#This Row],[Order qty]])</f>
        <v>3149.1837483644485</v>
      </c>
      <c r="U6244" s="11">
        <f>SUM(Sales_table[[#This Row],[unit price]]-Sales_table[[#This Row],[unit cost]])</f>
        <v>89.976678524698514</v>
      </c>
      <c r="V6244" s="10">
        <f>SUM(Sales_table[[#This Row],[Unit Profit]]*Sales_table[[#This Row],[Order qty]])</f>
        <v>899.76678524698514</v>
      </c>
    </row>
    <row r="6245" spans="1:22" ht="14.25" customHeight="1" x14ac:dyDescent="0.25">
      <c r="A6245" s="1" t="s">
        <v>6256</v>
      </c>
      <c r="B6245" s="13">
        <v>43848</v>
      </c>
      <c r="C6245" s="13" t="str">
        <f>TEXT(Sales_table[[#This Row],[Sales Date]], "mmmm")</f>
        <v>January</v>
      </c>
      <c r="D6245" s="1" t="s">
        <v>18</v>
      </c>
      <c r="E6245" s="1">
        <v>3</v>
      </c>
      <c r="F6245" s="1" t="str">
        <f>INDEX(Sales_Team[], MATCH(Sales_table[[#This Row],[Salesteamindex]], Sales_Team[Index], 0), MATCH(Sales_table[[#Headers],[Sales Person]], Sales_Team[#Headers], 0))</f>
        <v>Jerry Green</v>
      </c>
      <c r="G6245" s="1">
        <v>187</v>
      </c>
      <c r="H6245" s="1" t="str">
        <f>INDEX(storelocation_table[], MATCH(Sales_table[[#This Row],[Storeindex]], storelocation_table[id], 0), MATCH(Sales_table[[#Headers],[Store Name]], storelocation_table[#Headers], 0))</f>
        <v>North</v>
      </c>
      <c r="I6245" s="1" t="str">
        <f>INDEX(Sales_Team[], MATCH(Sales_table[[#This Row],[Salesteamindex]], Sales_Team[Index], 0), MATCH(Sales_table[[#Headers],[Region]], Sales_Team[#Headers], 0))</f>
        <v>West</v>
      </c>
      <c r="J6245" s="1" t="str">
        <f>INDEX(storelocation_table[], MATCH(Sales_table[[#This Row],[Storeindex]], storelocation_table[id],0), MATCH(Sales_table[[#Headers],[State]], storelocation_table[#Headers], 0))</f>
        <v>Indiana</v>
      </c>
      <c r="K6245" s="1">
        <f>INDEX(storelocation_table[], MATCH(Sales_table[[#This Row],[Storeindex]], storelocation_table[id], 0), MATCH(Sales_table[[#Headers],[Population]], storelocation_table[#Headers], 0))</f>
        <v>157105</v>
      </c>
      <c r="L6245" s="1"/>
      <c r="M6245" s="1">
        <f>INDEX(storelocation_table[], MATCH(Sales_table[[#This Row],[Storeindex]], storelocation_table[id], 0), MATCH(Sales_table[[#Headers],[median_income]], storelocation_table[#Headers], 0))</f>
        <v>44334</v>
      </c>
      <c r="N6245" s="1">
        <v>18</v>
      </c>
      <c r="O6245" s="1" t="str">
        <f>INDEX(Product_table[], MATCH(Sales_table[[#This Row],[Productindex]], Product_table[Index], 0), MATCH(Sales_table[[#Headers],[Product Name]], Product_table[#Headers], 0))</f>
        <v>Basketball</v>
      </c>
      <c r="P6245" s="1" t="str">
        <f>INDEX(Product_table[], MATCH(Sales_table[[#This Row],[Productindex]], Product_table[Index], 0), MATCH(Sales_table[[#Headers],[Product Category]], Product_table[#Headers], 0))</f>
        <v>Sports</v>
      </c>
      <c r="Q6245" s="1">
        <v>7</v>
      </c>
      <c r="R6245" s="10">
        <v>154.30895662307739</v>
      </c>
      <c r="S6245" s="10">
        <v>110.22068330219814</v>
      </c>
      <c r="T6245" s="10">
        <f>SUM(Sales_table[[#This Row],[unit price]] * Sales_table[[#This Row],[Order qty]])</f>
        <v>1080.1626963615417</v>
      </c>
      <c r="U6245" s="11">
        <f>SUM(Sales_table[[#This Row],[unit price]]-Sales_table[[#This Row],[unit cost]])</f>
        <v>44.088273320879253</v>
      </c>
      <c r="V6245" s="10">
        <f>SUM(Sales_table[[#This Row],[Unit Profit]]*Sales_table[[#This Row],[Order qty]])</f>
        <v>308.61791324615479</v>
      </c>
    </row>
    <row r="6246" spans="1:22" ht="14.25" customHeight="1" x14ac:dyDescent="0.25">
      <c r="A6246" s="1" t="s">
        <v>6257</v>
      </c>
      <c r="B6246" s="13">
        <v>43914</v>
      </c>
      <c r="C6246" s="13" t="str">
        <f>TEXT(Sales_table[[#This Row],[Sales Date]], "mmmm")</f>
        <v>March</v>
      </c>
      <c r="D6246" s="1" t="s">
        <v>18</v>
      </c>
      <c r="E6246" s="1">
        <v>18</v>
      </c>
      <c r="F6246" s="1" t="str">
        <f>INDEX(Sales_Team[], MATCH(Sales_table[[#This Row],[Salesteamindex]], Sales_Team[Index], 0), MATCH(Sales_table[[#Headers],[Sales Person]], Sales_Team[#Headers], 0))</f>
        <v>Shawn Wallace</v>
      </c>
      <c r="G6246" s="1">
        <v>283</v>
      </c>
      <c r="H6246" s="1" t="str">
        <f>INDEX(storelocation_table[], MATCH(Sales_table[[#This Row],[Storeindex]], storelocation_table[id], 0), MATCH(Sales_table[[#Headers],[Store Name]], storelocation_table[#Headers], 0))</f>
        <v>Toledo</v>
      </c>
      <c r="I6246" s="1" t="str">
        <f>INDEX(Sales_Team[], MATCH(Sales_table[[#This Row],[Salesteamindex]], Sales_Team[Index], 0), MATCH(Sales_table[[#Headers],[Region]], Sales_Team[#Headers], 0))</f>
        <v>South</v>
      </c>
      <c r="J6246" s="1" t="str">
        <f>INDEX(storelocation_table[], MATCH(Sales_table[[#This Row],[Storeindex]], storelocation_table[id],0), MATCH(Sales_table[[#Headers],[State]], storelocation_table[#Headers], 0))</f>
        <v>Ohio</v>
      </c>
      <c r="K6246" s="1">
        <f>INDEX(storelocation_table[], MATCH(Sales_table[[#This Row],[Storeindex]], storelocation_table[id], 0), MATCH(Sales_table[[#Headers],[Population]], storelocation_table[#Headers], 0))</f>
        <v>279789</v>
      </c>
      <c r="L6246" s="1"/>
      <c r="M6246" s="1">
        <f>INDEX(storelocation_table[], MATCH(Sales_table[[#This Row],[Storeindex]], storelocation_table[id], 0), MATCH(Sales_table[[#Headers],[median_income]], storelocation_table[#Headers], 0))</f>
        <v>33687</v>
      </c>
      <c r="N6246" s="1">
        <v>38</v>
      </c>
      <c r="O6246" s="1" t="str">
        <f>INDEX(Product_table[], MATCH(Sales_table[[#This Row],[Productindex]], Product_table[Index], 0), MATCH(Sales_table[[#Headers],[Product Name]], Product_table[#Headers], 0))</f>
        <v>Wardrobes</v>
      </c>
      <c r="P6246" s="1" t="str">
        <f>INDEX(Product_table[], MATCH(Sales_table[[#This Row],[Productindex]], Product_table[Index], 0), MATCH(Sales_table[[#Headers],[Product Category]], Product_table[#Headers], 0))</f>
        <v>Furniture</v>
      </c>
      <c r="Q6246" s="1">
        <v>7</v>
      </c>
      <c r="R6246" s="10">
        <v>395.88104671239853</v>
      </c>
      <c r="S6246" s="10">
        <v>282.7721762231418</v>
      </c>
      <c r="T6246" s="10">
        <f>SUM(Sales_table[[#This Row],[unit price]] * Sales_table[[#This Row],[Order qty]])</f>
        <v>2771.1673269867897</v>
      </c>
      <c r="U6246" s="11">
        <f>SUM(Sales_table[[#This Row],[unit price]]-Sales_table[[#This Row],[unit cost]])</f>
        <v>113.10887048925673</v>
      </c>
      <c r="V6246" s="10">
        <f>SUM(Sales_table[[#This Row],[Unit Profit]]*Sales_table[[#This Row],[Order qty]])</f>
        <v>791.76209342479706</v>
      </c>
    </row>
    <row r="6247" spans="1:22" ht="14.25" customHeight="1" x14ac:dyDescent="0.25">
      <c r="A6247" s="1" t="s">
        <v>6258</v>
      </c>
      <c r="B6247" s="13">
        <v>43851</v>
      </c>
      <c r="C6247" s="13" t="str">
        <f>TEXT(Sales_table[[#This Row],[Sales Date]], "mmmm")</f>
        <v>January</v>
      </c>
      <c r="D6247" s="1" t="s">
        <v>18</v>
      </c>
      <c r="E6247" s="1">
        <v>15</v>
      </c>
      <c r="F6247" s="1" t="str">
        <f>INDEX(Sales_Team[], MATCH(Sales_table[[#This Row],[Salesteamindex]], Sales_Team[Index], 0), MATCH(Sales_table[[#Headers],[Sales Person]], Sales_Team[#Headers], 0))</f>
        <v>Roger Alexander</v>
      </c>
      <c r="G6247" s="1">
        <v>92</v>
      </c>
      <c r="H6247" s="1" t="str">
        <f>INDEX(storelocation_table[], MATCH(Sales_table[[#This Row],[Storeindex]], storelocation_table[id], 0), MATCH(Sales_table[[#Headers],[Store Name]], storelocation_table[#Headers], 0))</f>
        <v>Boulder</v>
      </c>
      <c r="I6247" s="1" t="str">
        <f>INDEX(Sales_Team[], MATCH(Sales_table[[#This Row],[Salesteamindex]], Sales_Team[Index], 0), MATCH(Sales_table[[#Headers],[Region]], Sales_Team[#Headers], 0))</f>
        <v>Midwest</v>
      </c>
      <c r="J6247" s="1" t="str">
        <f>INDEX(storelocation_table[], MATCH(Sales_table[[#This Row],[Storeindex]], storelocation_table[id],0), MATCH(Sales_table[[#Headers],[State]], storelocation_table[#Headers], 0))</f>
        <v>Colorado</v>
      </c>
      <c r="K6247" s="1">
        <f>INDEX(storelocation_table[], MATCH(Sales_table[[#This Row],[Storeindex]], storelocation_table[id], 0), MATCH(Sales_table[[#Headers],[Population]], storelocation_table[#Headers], 0))</f>
        <v>107349</v>
      </c>
      <c r="L6247" s="1"/>
      <c r="M6247" s="1">
        <f>INDEX(storelocation_table[], MATCH(Sales_table[[#This Row],[Storeindex]], storelocation_table[id], 0), MATCH(Sales_table[[#Headers],[median_income]], storelocation_table[#Headers], 0))</f>
        <v>58484</v>
      </c>
      <c r="N6247" s="1">
        <v>21</v>
      </c>
      <c r="O6247" s="1" t="str">
        <f>INDEX(Product_table[], MATCH(Sales_table[[#This Row],[Productindex]], Product_table[Index], 0), MATCH(Sales_table[[#Headers],[Product Name]], Product_table[#Headers], 0))</f>
        <v>Floral</v>
      </c>
      <c r="P6247" s="1" t="str">
        <f>INDEX(Product_table[], MATCH(Sales_table[[#This Row],[Productindex]], Product_table[Index], 0), MATCH(Sales_table[[#Headers],[Product Category]], Product_table[#Headers], 0))</f>
        <v>Decoratives</v>
      </c>
      <c r="Q6247" s="1">
        <v>5</v>
      </c>
      <c r="R6247" s="10">
        <v>360.62077009677887</v>
      </c>
      <c r="S6247" s="10">
        <v>257.58626435484206</v>
      </c>
      <c r="T6247" s="10">
        <f>SUM(Sales_table[[#This Row],[unit price]] * Sales_table[[#This Row],[Order qty]])</f>
        <v>1803.1038504838943</v>
      </c>
      <c r="U6247" s="11">
        <f>SUM(Sales_table[[#This Row],[unit price]]-Sales_table[[#This Row],[unit cost]])</f>
        <v>103.03450574193681</v>
      </c>
      <c r="V6247" s="10">
        <f>SUM(Sales_table[[#This Row],[Unit Profit]]*Sales_table[[#This Row],[Order qty]])</f>
        <v>515.172528709684</v>
      </c>
    </row>
    <row r="6248" spans="1:22" ht="14.25" customHeight="1" x14ac:dyDescent="0.25">
      <c r="A6248" s="1" t="s">
        <v>6259</v>
      </c>
      <c r="B6248" s="13">
        <v>43962</v>
      </c>
      <c r="C6248" s="13" t="str">
        <f>TEXT(Sales_table[[#This Row],[Sales Date]], "mmmm")</f>
        <v>May</v>
      </c>
      <c r="D6248" s="1" t="s">
        <v>12</v>
      </c>
      <c r="E6248" s="1">
        <v>8</v>
      </c>
      <c r="F6248" s="1" t="str">
        <f>INDEX(Sales_Team[], MATCH(Sales_table[[#This Row],[Salesteamindex]], Sales_Team[Index], 0), MATCH(Sales_table[[#Headers],[Sales Person]], Sales_Team[#Headers], 0))</f>
        <v>George Lewis</v>
      </c>
      <c r="G6248" s="1">
        <v>81</v>
      </c>
      <c r="H6248" s="1" t="str">
        <f>INDEX(storelocation_table[], MATCH(Sales_table[[#This Row],[Storeindex]], storelocation_table[id], 0), MATCH(Sales_table[[#Headers],[Store Name]], storelocation_table[#Headers], 0))</f>
        <v>Sunnyvale</v>
      </c>
      <c r="I6248" s="1" t="str">
        <f>INDEX(Sales_Team[], MATCH(Sales_table[[#This Row],[Salesteamindex]], Sales_Team[Index], 0), MATCH(Sales_table[[#Headers],[Region]], Sales_Team[#Headers], 0))</f>
        <v>West</v>
      </c>
      <c r="J6248" s="1" t="str">
        <f>INDEX(storelocation_table[], MATCH(Sales_table[[#This Row],[Storeindex]], storelocation_table[id],0), MATCH(Sales_table[[#Headers],[State]], storelocation_table[#Headers], 0))</f>
        <v>California</v>
      </c>
      <c r="K6248" s="1">
        <f>INDEX(storelocation_table[], MATCH(Sales_table[[#This Row],[Storeindex]], storelocation_table[id], 0), MATCH(Sales_table[[#Headers],[Population]], storelocation_table[#Headers], 0))</f>
        <v>151754</v>
      </c>
      <c r="L6248" s="1"/>
      <c r="M6248" s="1">
        <f>INDEX(storelocation_table[], MATCH(Sales_table[[#This Row],[Storeindex]], storelocation_table[id], 0), MATCH(Sales_table[[#Headers],[median_income]], storelocation_table[#Headers], 0))</f>
        <v>105401</v>
      </c>
      <c r="N6248" s="1">
        <v>41</v>
      </c>
      <c r="O6248" s="1" t="str">
        <f>INDEX(Product_table[], MATCH(Sales_table[[#This Row],[Productindex]], Product_table[Index], 0), MATCH(Sales_table[[#Headers],[Product Name]], Product_table[#Headers], 0))</f>
        <v>Collectibles</v>
      </c>
      <c r="P6248" s="1" t="str">
        <f>INDEX(Product_table[], MATCH(Sales_table[[#This Row],[Productindex]], Product_table[Index], 0), MATCH(Sales_table[[#Headers],[Product Category]], Product_table[#Headers], 0))</f>
        <v>Collections</v>
      </c>
      <c r="Q6248" s="1">
        <v>4</v>
      </c>
      <c r="R6248" s="10">
        <v>495.9711189866066</v>
      </c>
      <c r="S6248" s="10">
        <v>354.26508499043331</v>
      </c>
      <c r="T6248" s="10">
        <f>SUM(Sales_table[[#This Row],[unit price]] * Sales_table[[#This Row],[Order qty]])</f>
        <v>1983.8844759464264</v>
      </c>
      <c r="U6248" s="11">
        <f>SUM(Sales_table[[#This Row],[unit price]]-Sales_table[[#This Row],[unit cost]])</f>
        <v>141.70603399617329</v>
      </c>
      <c r="V6248" s="10">
        <f>SUM(Sales_table[[#This Row],[Unit Profit]]*Sales_table[[#This Row],[Order qty]])</f>
        <v>566.82413598469316</v>
      </c>
    </row>
    <row r="6249" spans="1:22" ht="14.25" customHeight="1" x14ac:dyDescent="0.25">
      <c r="A6249" s="1" t="s">
        <v>6260</v>
      </c>
      <c r="B6249" s="13">
        <v>43929</v>
      </c>
      <c r="C6249" s="13" t="str">
        <f>TEXT(Sales_table[[#This Row],[Sales Date]], "mmmm")</f>
        <v>April</v>
      </c>
      <c r="D6249" s="1" t="s">
        <v>14</v>
      </c>
      <c r="E6249" s="1">
        <v>7</v>
      </c>
      <c r="F6249" s="1" t="str">
        <f>INDEX(Sales_Team[], MATCH(Sales_table[[#This Row],[Salesteamindex]], Sales_Team[Index], 0), MATCH(Sales_table[[#Headers],[Sales Person]], Sales_Team[#Headers], 0))</f>
        <v>Shawn Cook</v>
      </c>
      <c r="G6249" s="1">
        <v>188</v>
      </c>
      <c r="H6249" s="1" t="str">
        <f>INDEX(storelocation_table[], MATCH(Sales_table[[#This Row],[Storeindex]], storelocation_table[id], 0), MATCH(Sales_table[[#Headers],[Store Name]], storelocation_table[#Headers], 0))</f>
        <v>Perry</v>
      </c>
      <c r="I6249" s="1" t="str">
        <f>INDEX(Sales_Team[], MATCH(Sales_table[[#This Row],[Salesteamindex]], Sales_Team[Index], 0), MATCH(Sales_table[[#Headers],[Region]], Sales_Team[#Headers], 0))</f>
        <v>Midwest</v>
      </c>
      <c r="J6249" s="1" t="str">
        <f>INDEX(storelocation_table[], MATCH(Sales_table[[#This Row],[Storeindex]], storelocation_table[id],0), MATCH(Sales_table[[#Headers],[State]], storelocation_table[#Headers], 0))</f>
        <v>Indiana</v>
      </c>
      <c r="K6249" s="1">
        <f>INDEX(storelocation_table[], MATCH(Sales_table[[#This Row],[Storeindex]], storelocation_table[id], 0), MATCH(Sales_table[[#Headers],[Population]], storelocation_table[#Headers], 0))</f>
        <v>113236</v>
      </c>
      <c r="L6249" s="1"/>
      <c r="M6249" s="1">
        <f>INDEX(storelocation_table[], MATCH(Sales_table[[#This Row],[Storeindex]], storelocation_table[id], 0), MATCH(Sales_table[[#Headers],[median_income]], storelocation_table[#Headers], 0))</f>
        <v>44302</v>
      </c>
      <c r="N6249" s="1">
        <v>44</v>
      </c>
      <c r="O6249" s="1" t="str">
        <f>INDEX(Product_table[], MATCH(Sales_table[[#This Row],[Productindex]], Product_table[Index], 0), MATCH(Sales_table[[#Headers],[Product Name]], Product_table[#Headers], 0))</f>
        <v>Pillows</v>
      </c>
      <c r="P6249" s="1" t="str">
        <f>INDEX(Product_table[], MATCH(Sales_table[[#This Row],[Productindex]], Product_table[Index], 0), MATCH(Sales_table[[#Headers],[Product Category]], Product_table[#Headers], 0))</f>
        <v>Beddings</v>
      </c>
      <c r="Q6249" s="1">
        <v>1</v>
      </c>
      <c r="R6249" s="10">
        <v>220.39901518821716</v>
      </c>
      <c r="S6249" s="10">
        <v>157.4278679915837</v>
      </c>
      <c r="T6249" s="10">
        <f>SUM(Sales_table[[#This Row],[unit price]] * Sales_table[[#This Row],[Order qty]])</f>
        <v>220.39901518821716</v>
      </c>
      <c r="U6249" s="11">
        <f>SUM(Sales_table[[#This Row],[unit price]]-Sales_table[[#This Row],[unit cost]])</f>
        <v>62.971147196633467</v>
      </c>
      <c r="V6249" s="10">
        <f>SUM(Sales_table[[#This Row],[Unit Profit]]*Sales_table[[#This Row],[Order qty]])</f>
        <v>62.971147196633467</v>
      </c>
    </row>
    <row r="6250" spans="1:22" ht="14.25" customHeight="1" x14ac:dyDescent="0.25">
      <c r="A6250" s="1" t="s">
        <v>6261</v>
      </c>
      <c r="B6250" s="13">
        <v>43843</v>
      </c>
      <c r="C6250" s="13" t="str">
        <f>TEXT(Sales_table[[#This Row],[Sales Date]], "mmmm")</f>
        <v>January</v>
      </c>
      <c r="D6250" s="1" t="s">
        <v>10</v>
      </c>
      <c r="E6250" s="1">
        <v>19</v>
      </c>
      <c r="F6250" s="1" t="str">
        <f>INDEX(Sales_Team[], MATCH(Sales_table[[#This Row],[Salesteamindex]], Sales_Team[Index], 0), MATCH(Sales_table[[#Headers],[Sales Person]], Sales_Team[#Headers], 0))</f>
        <v>Nicholas Cunningham</v>
      </c>
      <c r="G6250" s="1">
        <v>261</v>
      </c>
      <c r="H6250" s="1" t="str">
        <f>INDEX(storelocation_table[], MATCH(Sales_table[[#This Row],[Storeindex]], storelocation_table[id], 0), MATCH(Sales_table[[#Headers],[Store Name]], storelocation_table[#Headers], 0))</f>
        <v>Brooklyn</v>
      </c>
      <c r="I6250" s="1" t="str">
        <f>INDEX(Sales_Team[], MATCH(Sales_table[[#This Row],[Salesteamindex]], Sales_Team[Index], 0), MATCH(Sales_table[[#Headers],[Region]], Sales_Team[#Headers], 0))</f>
        <v>South</v>
      </c>
      <c r="J6250" s="1" t="str">
        <f>INDEX(storelocation_table[], MATCH(Sales_table[[#This Row],[Storeindex]], storelocation_table[id],0), MATCH(Sales_table[[#Headers],[State]], storelocation_table[#Headers], 0))</f>
        <v>New York</v>
      </c>
      <c r="K6250" s="1">
        <f>INDEX(storelocation_table[], MATCH(Sales_table[[#This Row],[Storeindex]], storelocation_table[id], 0), MATCH(Sales_table[[#Headers],[Population]], storelocation_table[#Headers], 0))</f>
        <v>2636735</v>
      </c>
      <c r="L6250" s="1"/>
      <c r="M6250" s="1">
        <f>INDEX(storelocation_table[], MATCH(Sales_table[[#This Row],[Storeindex]], storelocation_table[id], 0), MATCH(Sales_table[[#Headers],[median_income]], storelocation_table[#Headers], 0))</f>
        <v>32135</v>
      </c>
      <c r="N6250" s="1">
        <v>21</v>
      </c>
      <c r="O6250" s="1" t="str">
        <f>INDEX(Product_table[], MATCH(Sales_table[[#This Row],[Productindex]], Product_table[Index], 0), MATCH(Sales_table[[#Headers],[Product Name]], Product_table[#Headers], 0))</f>
        <v>Floral</v>
      </c>
      <c r="P6250" s="1" t="str">
        <f>INDEX(Product_table[], MATCH(Sales_table[[#This Row],[Productindex]], Product_table[Index], 0), MATCH(Sales_table[[#Headers],[Product Category]], Product_table[#Headers], 0))</f>
        <v>Decoratives</v>
      </c>
      <c r="Q6250" s="1">
        <v>4</v>
      </c>
      <c r="R6250" s="10">
        <v>499.11599797010422</v>
      </c>
      <c r="S6250" s="10">
        <v>356.51142712150306</v>
      </c>
      <c r="T6250" s="10">
        <f>SUM(Sales_table[[#This Row],[unit price]] * Sales_table[[#This Row],[Order qty]])</f>
        <v>1996.4639918804169</v>
      </c>
      <c r="U6250" s="11">
        <f>SUM(Sales_table[[#This Row],[unit price]]-Sales_table[[#This Row],[unit cost]])</f>
        <v>142.60457084860116</v>
      </c>
      <c r="V6250" s="10">
        <f>SUM(Sales_table[[#This Row],[Unit Profit]]*Sales_table[[#This Row],[Order qty]])</f>
        <v>570.41828339440463</v>
      </c>
    </row>
    <row r="6251" spans="1:22" ht="14.25" customHeight="1" x14ac:dyDescent="0.25">
      <c r="A6251" s="1" t="s">
        <v>6262</v>
      </c>
      <c r="B6251" s="13">
        <v>43889</v>
      </c>
      <c r="C6251" s="13" t="str">
        <f>TEXT(Sales_table[[#This Row],[Sales Date]], "mmmm")</f>
        <v>February</v>
      </c>
      <c r="D6251" s="1" t="s">
        <v>14</v>
      </c>
      <c r="E6251" s="1">
        <v>26</v>
      </c>
      <c r="F6251" s="1" t="str">
        <f>INDEX(Sales_Team[], MATCH(Sales_table[[#This Row],[Salesteamindex]], Sales_Team[Index], 0), MATCH(Sales_table[[#Headers],[Sales Person]], Sales_Team[#Headers], 0))</f>
        <v>Donald Reynolds</v>
      </c>
      <c r="G6251" s="1">
        <v>310</v>
      </c>
      <c r="H6251" s="1" t="str">
        <f>INDEX(storelocation_table[], MATCH(Sales_table[[#This Row],[Storeindex]], storelocation_table[id], 0), MATCH(Sales_table[[#Headers],[Store Name]], storelocation_table[#Headers], 0))</f>
        <v>Austin</v>
      </c>
      <c r="I6251" s="1" t="str">
        <f>INDEX(Sales_Team[], MATCH(Sales_table[[#This Row],[Salesteamindex]], Sales_Team[Index], 0), MATCH(Sales_table[[#Headers],[Region]], Sales_Team[#Headers], 0))</f>
        <v>South</v>
      </c>
      <c r="J6251" s="1" t="str">
        <f>INDEX(storelocation_table[], MATCH(Sales_table[[#This Row],[Storeindex]], storelocation_table[id],0), MATCH(Sales_table[[#Headers],[State]], storelocation_table[#Headers], 0))</f>
        <v>Texas</v>
      </c>
      <c r="K6251" s="1">
        <f>INDEX(storelocation_table[], MATCH(Sales_table[[#This Row],[Storeindex]], storelocation_table[id], 0), MATCH(Sales_table[[#Headers],[Population]], storelocation_table[#Headers], 0))</f>
        <v>931830</v>
      </c>
      <c r="L6251" s="1"/>
      <c r="M6251" s="1">
        <f>INDEX(storelocation_table[], MATCH(Sales_table[[#This Row],[Storeindex]], storelocation_table[id], 0), MATCH(Sales_table[[#Headers],[median_income]], storelocation_table[#Headers], 0))</f>
        <v>57689</v>
      </c>
      <c r="N6251" s="1">
        <v>34</v>
      </c>
      <c r="O6251" s="1" t="str">
        <f>INDEX(Product_table[], MATCH(Sales_table[[#This Row],[Productindex]], Product_table[Index], 0), MATCH(Sales_table[[#Headers],[Product Name]], Product_table[#Headers], 0))</f>
        <v>Bedroom Furniture</v>
      </c>
      <c r="P6251" s="1" t="str">
        <f>INDEX(Product_table[], MATCH(Sales_table[[#This Row],[Productindex]], Product_table[Index], 0), MATCH(Sales_table[[#Headers],[Product Category]], Product_table[#Headers], 0))</f>
        <v>Furniture</v>
      </c>
      <c r="Q6251" s="1">
        <v>4</v>
      </c>
      <c r="R6251" s="10">
        <v>273.6505354642868</v>
      </c>
      <c r="S6251" s="10">
        <v>195.4646681887763</v>
      </c>
      <c r="T6251" s="10">
        <f>SUM(Sales_table[[#This Row],[unit price]] * Sales_table[[#This Row],[Order qty]])</f>
        <v>1094.6021418571472</v>
      </c>
      <c r="U6251" s="11">
        <f>SUM(Sales_table[[#This Row],[unit price]]-Sales_table[[#This Row],[unit cost]])</f>
        <v>78.185867275510503</v>
      </c>
      <c r="V6251" s="10">
        <f>SUM(Sales_table[[#This Row],[Unit Profit]]*Sales_table[[#This Row],[Order qty]])</f>
        <v>312.74346910204201</v>
      </c>
    </row>
    <row r="6252" spans="1:22" ht="14.25" customHeight="1" x14ac:dyDescent="0.25">
      <c r="A6252" s="1" t="s">
        <v>6263</v>
      </c>
      <c r="B6252" s="13">
        <v>43954</v>
      </c>
      <c r="C6252" s="13" t="str">
        <f>TEXT(Sales_table[[#This Row],[Sales Date]], "mmmm")</f>
        <v>May</v>
      </c>
      <c r="D6252" s="1" t="s">
        <v>14</v>
      </c>
      <c r="E6252" s="1">
        <v>10</v>
      </c>
      <c r="F6252" s="1" t="str">
        <f>INDEX(Sales_Team[], MATCH(Sales_table[[#This Row],[Salesteamindex]], Sales_Team[Index], 0), MATCH(Sales_table[[#Headers],[Sales Person]], Sales_Team[#Headers], 0))</f>
        <v>Jonathan Hawkins</v>
      </c>
      <c r="G6252" s="1">
        <v>165</v>
      </c>
      <c r="H6252" s="1" t="str">
        <f>INDEX(storelocation_table[], MATCH(Sales_table[[#This Row],[Storeindex]], storelocation_table[id], 0), MATCH(Sales_table[[#Headers],[Store Name]], storelocation_table[#Headers], 0))</f>
        <v>Milton</v>
      </c>
      <c r="I6252" s="1" t="str">
        <f>INDEX(Sales_Team[], MATCH(Sales_table[[#This Row],[Salesteamindex]], Sales_Team[Index], 0), MATCH(Sales_table[[#Headers],[Region]], Sales_Team[#Headers], 0))</f>
        <v>West</v>
      </c>
      <c r="J6252" s="1" t="str">
        <f>INDEX(storelocation_table[], MATCH(Sales_table[[#This Row],[Storeindex]], storelocation_table[id],0), MATCH(Sales_table[[#Headers],[State]], storelocation_table[#Headers], 0))</f>
        <v>Illinois</v>
      </c>
      <c r="K6252" s="1">
        <f>INDEX(storelocation_table[], MATCH(Sales_table[[#This Row],[Storeindex]], storelocation_table[id], 0), MATCH(Sales_table[[#Headers],[Population]], storelocation_table[#Headers], 0))</f>
        <v>118844</v>
      </c>
      <c r="L6252" s="1"/>
      <c r="M6252" s="1">
        <f>INDEX(storelocation_table[], MATCH(Sales_table[[#This Row],[Storeindex]], storelocation_table[id], 0), MATCH(Sales_table[[#Headers],[median_income]], storelocation_table[#Headers], 0))</f>
        <v>84039</v>
      </c>
      <c r="N6252" s="1">
        <v>34</v>
      </c>
      <c r="O6252" s="1" t="str">
        <f>INDEX(Product_table[], MATCH(Sales_table[[#This Row],[Productindex]], Product_table[Index], 0), MATCH(Sales_table[[#Headers],[Product Name]], Product_table[#Headers], 0))</f>
        <v>Bedroom Furniture</v>
      </c>
      <c r="P6252" s="1" t="str">
        <f>INDEX(Product_table[], MATCH(Sales_table[[#This Row],[Productindex]], Product_table[Index], 0), MATCH(Sales_table[[#Headers],[Product Category]], Product_table[#Headers], 0))</f>
        <v>Furniture</v>
      </c>
      <c r="Q6252" s="1">
        <v>9</v>
      </c>
      <c r="R6252" s="10">
        <v>213.92796546220779</v>
      </c>
      <c r="S6252" s="10">
        <v>152.80568961586272</v>
      </c>
      <c r="T6252" s="10">
        <f>SUM(Sales_table[[#This Row],[unit price]] * Sales_table[[#This Row],[Order qty]])</f>
        <v>1925.3516891598701</v>
      </c>
      <c r="U6252" s="11">
        <f>SUM(Sales_table[[#This Row],[unit price]]-Sales_table[[#This Row],[unit cost]])</f>
        <v>61.122275846345076</v>
      </c>
      <c r="V6252" s="10">
        <f>SUM(Sales_table[[#This Row],[Unit Profit]]*Sales_table[[#This Row],[Order qty]])</f>
        <v>550.10048261710563</v>
      </c>
    </row>
    <row r="6253" spans="1:22" ht="14.25" customHeight="1" x14ac:dyDescent="0.25">
      <c r="A6253" s="1" t="s">
        <v>6264</v>
      </c>
      <c r="B6253" s="13">
        <v>43978</v>
      </c>
      <c r="C6253" s="13" t="str">
        <f>TEXT(Sales_table[[#This Row],[Sales Date]], "mmmm")</f>
        <v>May</v>
      </c>
      <c r="D6253" s="1" t="s">
        <v>10</v>
      </c>
      <c r="E6253" s="1">
        <v>5</v>
      </c>
      <c r="F6253" s="1" t="str">
        <f>INDEX(Sales_Team[], MATCH(Sales_table[[#This Row],[Salesteamindex]], Sales_Team[Index], 0), MATCH(Sales_table[[#Headers],[Sales Person]], Sales_Team[#Headers], 0))</f>
        <v>Stephen Payne</v>
      </c>
      <c r="G6253" s="1">
        <v>16</v>
      </c>
      <c r="H6253" s="1" t="str">
        <f>INDEX(storelocation_table[], MATCH(Sales_table[[#This Row],[Storeindex]], storelocation_table[id], 0), MATCH(Sales_table[[#Headers],[Store Name]], storelocation_table[#Headers], 0))</f>
        <v>Anaheim</v>
      </c>
      <c r="I6253" s="1" t="str">
        <f>INDEX(Sales_Team[], MATCH(Sales_table[[#This Row],[Salesteamindex]], Sales_Team[Index], 0), MATCH(Sales_table[[#Headers],[Region]], Sales_Team[#Headers], 0))</f>
        <v>South</v>
      </c>
      <c r="J6253" s="1" t="str">
        <f>INDEX(storelocation_table[], MATCH(Sales_table[[#This Row],[Storeindex]], storelocation_table[id],0), MATCH(Sales_table[[#Headers],[State]], storelocation_table[#Headers], 0))</f>
        <v>California</v>
      </c>
      <c r="K6253" s="1">
        <f>INDEX(storelocation_table[], MATCH(Sales_table[[#This Row],[Storeindex]], storelocation_table[id], 0), MATCH(Sales_table[[#Headers],[Population]], storelocation_table[#Headers], 0))</f>
        <v>350742</v>
      </c>
      <c r="L6253" s="1"/>
      <c r="M6253" s="1">
        <f>INDEX(storelocation_table[], MATCH(Sales_table[[#This Row],[Storeindex]], storelocation_table[id], 0), MATCH(Sales_table[[#Headers],[median_income]], storelocation_table[#Headers], 0))</f>
        <v>60752</v>
      </c>
      <c r="N6253" s="1">
        <v>30</v>
      </c>
      <c r="O6253" s="1" t="str">
        <f>INDEX(Product_table[], MATCH(Sales_table[[#This Row],[Productindex]], Product_table[Index], 0), MATCH(Sales_table[[#Headers],[Product Name]], Product_table[#Headers], 0))</f>
        <v>Wall Coverings</v>
      </c>
      <c r="P6253" s="1" t="str">
        <f>INDEX(Product_table[], MATCH(Sales_table[[#This Row],[Productindex]], Product_table[Index], 0), MATCH(Sales_table[[#Headers],[Product Category]], Product_table[#Headers], 0))</f>
        <v>Decoratives</v>
      </c>
      <c r="Q6253" s="1">
        <v>10</v>
      </c>
      <c r="R6253" s="10">
        <v>315.64004802703857</v>
      </c>
      <c r="S6253" s="10">
        <v>225.45717716217044</v>
      </c>
      <c r="T6253" s="10">
        <f>SUM(Sales_table[[#This Row],[unit price]] * Sales_table[[#This Row],[Order qty]])</f>
        <v>3156.4004802703857</v>
      </c>
      <c r="U6253" s="11">
        <f>SUM(Sales_table[[#This Row],[unit price]]-Sales_table[[#This Row],[unit cost]])</f>
        <v>90.182870864868136</v>
      </c>
      <c r="V6253" s="10">
        <f>SUM(Sales_table[[#This Row],[Unit Profit]]*Sales_table[[#This Row],[Order qty]])</f>
        <v>901.82870864868141</v>
      </c>
    </row>
    <row r="6254" spans="1:22" ht="14.25" customHeight="1" x14ac:dyDescent="0.25">
      <c r="A6254" s="1" t="s">
        <v>6265</v>
      </c>
      <c r="B6254" s="13">
        <v>43964</v>
      </c>
      <c r="C6254" s="13" t="str">
        <f>TEXT(Sales_table[[#This Row],[Sales Date]], "mmmm")</f>
        <v>May</v>
      </c>
      <c r="D6254" s="1" t="s">
        <v>10</v>
      </c>
      <c r="E6254" s="1">
        <v>18</v>
      </c>
      <c r="F6254" s="1" t="str">
        <f>INDEX(Sales_Team[], MATCH(Sales_table[[#This Row],[Salesteamindex]], Sales_Team[Index], 0), MATCH(Sales_table[[#Headers],[Sales Person]], Sales_Team[#Headers], 0))</f>
        <v>Shawn Wallace</v>
      </c>
      <c r="G6254" s="1">
        <v>258</v>
      </c>
      <c r="H6254" s="1" t="str">
        <f>INDEX(storelocation_table[], MATCH(Sales_table[[#This Row],[Storeindex]], storelocation_table[id], 0), MATCH(Sales_table[[#Headers],[Store Name]], storelocation_table[#Headers], 0))</f>
        <v>Amherst</v>
      </c>
      <c r="I6254" s="1" t="str">
        <f>INDEX(Sales_Team[], MATCH(Sales_table[[#This Row],[Salesteamindex]], Sales_Team[Index], 0), MATCH(Sales_table[[#Headers],[Region]], Sales_Team[#Headers], 0))</f>
        <v>South</v>
      </c>
      <c r="J6254" s="1" t="str">
        <f>INDEX(storelocation_table[], MATCH(Sales_table[[#This Row],[Storeindex]], storelocation_table[id],0), MATCH(Sales_table[[#Headers],[State]], storelocation_table[#Headers], 0))</f>
        <v>New York</v>
      </c>
      <c r="K6254" s="1">
        <f>INDEX(storelocation_table[], MATCH(Sales_table[[#This Row],[Storeindex]], storelocation_table[id], 0), MATCH(Sales_table[[#Headers],[Population]], storelocation_table[#Headers], 0))</f>
        <v>125109</v>
      </c>
      <c r="L6254" s="1"/>
      <c r="M6254" s="1">
        <f>INDEX(storelocation_table[], MATCH(Sales_table[[#This Row],[Storeindex]], storelocation_table[id], 0), MATCH(Sales_table[[#Headers],[median_income]], storelocation_table[#Headers], 0))</f>
        <v>68294</v>
      </c>
      <c r="N6254" s="1">
        <v>41</v>
      </c>
      <c r="O6254" s="1" t="str">
        <f>INDEX(Product_table[], MATCH(Sales_table[[#This Row],[Productindex]], Product_table[Index], 0), MATCH(Sales_table[[#Headers],[Product Name]], Product_table[#Headers], 0))</f>
        <v>Collectibles</v>
      </c>
      <c r="P6254" s="1" t="str">
        <f>INDEX(Product_table[], MATCH(Sales_table[[#This Row],[Productindex]], Product_table[Index], 0), MATCH(Sales_table[[#Headers],[Product Category]], Product_table[#Headers], 0))</f>
        <v>Collections</v>
      </c>
      <c r="Q6254" s="1">
        <v>1</v>
      </c>
      <c r="R6254" s="10">
        <v>587.30818265676498</v>
      </c>
      <c r="S6254" s="10">
        <v>419.50584475483214</v>
      </c>
      <c r="T6254" s="10">
        <f>SUM(Sales_table[[#This Row],[unit price]] * Sales_table[[#This Row],[Order qty]])</f>
        <v>587.30818265676498</v>
      </c>
      <c r="U6254" s="11">
        <f>SUM(Sales_table[[#This Row],[unit price]]-Sales_table[[#This Row],[unit cost]])</f>
        <v>167.80233790193284</v>
      </c>
      <c r="V6254" s="10">
        <f>SUM(Sales_table[[#This Row],[Unit Profit]]*Sales_table[[#This Row],[Order qty]])</f>
        <v>167.80233790193284</v>
      </c>
    </row>
    <row r="6255" spans="1:22" ht="14.25" customHeight="1" x14ac:dyDescent="0.25">
      <c r="A6255" s="1" t="s">
        <v>6266</v>
      </c>
      <c r="B6255" s="13">
        <v>43971</v>
      </c>
      <c r="C6255" s="13" t="str">
        <f>TEXT(Sales_table[[#This Row],[Sales Date]], "mmmm")</f>
        <v>May</v>
      </c>
      <c r="D6255" s="1" t="s">
        <v>12</v>
      </c>
      <c r="E6255" s="1">
        <v>10</v>
      </c>
      <c r="F6255" s="1" t="str">
        <f>INDEX(Sales_Team[], MATCH(Sales_table[[#This Row],[Salesteamindex]], Sales_Team[Index], 0), MATCH(Sales_table[[#Headers],[Sales Person]], Sales_Team[#Headers], 0))</f>
        <v>Jonathan Hawkins</v>
      </c>
      <c r="G6255" s="1">
        <v>126</v>
      </c>
      <c r="H6255" s="1" t="str">
        <f>INDEX(storelocation_table[], MATCH(Sales_table[[#This Row],[Storeindex]], storelocation_table[id], 0), MATCH(Sales_table[[#Headers],[Store Name]], storelocation_table[#Headers], 0))</f>
        <v>Miami</v>
      </c>
      <c r="I6255" s="1" t="str">
        <f>INDEX(Sales_Team[], MATCH(Sales_table[[#This Row],[Salesteamindex]], Sales_Team[Index], 0), MATCH(Sales_table[[#Headers],[Region]], Sales_Team[#Headers], 0))</f>
        <v>West</v>
      </c>
      <c r="J6255" s="1" t="str">
        <f>INDEX(storelocation_table[], MATCH(Sales_table[[#This Row],[Storeindex]], storelocation_table[id],0), MATCH(Sales_table[[#Headers],[State]], storelocation_table[#Headers], 0))</f>
        <v>Florida</v>
      </c>
      <c r="K6255" s="1">
        <f>INDEX(storelocation_table[], MATCH(Sales_table[[#This Row],[Storeindex]], storelocation_table[id], 0), MATCH(Sales_table[[#Headers],[Population]], storelocation_table[#Headers], 0))</f>
        <v>441003</v>
      </c>
      <c r="L6255" s="1"/>
      <c r="M6255" s="1">
        <f>INDEX(storelocation_table[], MATCH(Sales_table[[#This Row],[Storeindex]], storelocation_table[id], 0), MATCH(Sales_table[[#Headers],[median_income]], storelocation_table[#Headers], 0))</f>
        <v>31051</v>
      </c>
      <c r="N6255" s="1">
        <v>8</v>
      </c>
      <c r="O6255" s="1" t="str">
        <f>INDEX(Product_table[], MATCH(Sales_table[[#This Row],[Productindex]], Product_table[Index], 0), MATCH(Sales_table[[#Headers],[Product Name]], Product_table[#Headers], 0))</f>
        <v>Cocktail Glasses</v>
      </c>
      <c r="P6255" s="1" t="str">
        <f>INDEX(Product_table[], MATCH(Sales_table[[#This Row],[Productindex]], Product_table[Index], 0), MATCH(Sales_table[[#Headers],[Product Category]], Product_table[#Headers], 0))</f>
        <v>Drinkware</v>
      </c>
      <c r="Q6255" s="1">
        <v>2</v>
      </c>
      <c r="R6255" s="10">
        <v>515.5781317949295</v>
      </c>
      <c r="S6255" s="10">
        <v>368.27009413923537</v>
      </c>
      <c r="T6255" s="10">
        <f>SUM(Sales_table[[#This Row],[unit price]] * Sales_table[[#This Row],[Order qty]])</f>
        <v>1031.156263589859</v>
      </c>
      <c r="U6255" s="11">
        <f>SUM(Sales_table[[#This Row],[unit price]]-Sales_table[[#This Row],[unit cost]])</f>
        <v>147.30803765569414</v>
      </c>
      <c r="V6255" s="10">
        <f>SUM(Sales_table[[#This Row],[Unit Profit]]*Sales_table[[#This Row],[Order qty]])</f>
        <v>294.61607531138827</v>
      </c>
    </row>
    <row r="6256" spans="1:22" ht="14.25" customHeight="1" x14ac:dyDescent="0.25">
      <c r="A6256" s="1" t="s">
        <v>6267</v>
      </c>
      <c r="B6256" s="13">
        <v>43935</v>
      </c>
      <c r="C6256" s="13" t="str">
        <f>TEXT(Sales_table[[#This Row],[Sales Date]], "mmmm")</f>
        <v>April</v>
      </c>
      <c r="D6256" s="1" t="s">
        <v>12</v>
      </c>
      <c r="E6256" s="1">
        <v>25</v>
      </c>
      <c r="F6256" s="1" t="str">
        <f>INDEX(Sales_Team[], MATCH(Sales_table[[#This Row],[Salesteamindex]], Sales_Team[Index], 0), MATCH(Sales_table[[#Headers],[Sales Person]], Sales_Team[#Headers], 0))</f>
        <v>Patrick Graham</v>
      </c>
      <c r="G6256" s="1">
        <v>280</v>
      </c>
      <c r="H6256" s="1" t="str">
        <f>INDEX(storelocation_table[], MATCH(Sales_table[[#This Row],[Storeindex]], storelocation_table[id], 0), MATCH(Sales_table[[#Headers],[Store Name]], storelocation_table[#Headers], 0))</f>
        <v>Cleveland</v>
      </c>
      <c r="I6256" s="1" t="str">
        <f>INDEX(Sales_Team[], MATCH(Sales_table[[#This Row],[Salesteamindex]], Sales_Team[Index], 0), MATCH(Sales_table[[#Headers],[Region]], Sales_Team[#Headers], 0))</f>
        <v>South</v>
      </c>
      <c r="J6256" s="1" t="str">
        <f>INDEX(storelocation_table[], MATCH(Sales_table[[#This Row],[Storeindex]], storelocation_table[id],0), MATCH(Sales_table[[#Headers],[State]], storelocation_table[#Headers], 0))</f>
        <v>Ohio</v>
      </c>
      <c r="K6256" s="1">
        <f>INDEX(storelocation_table[], MATCH(Sales_table[[#This Row],[Storeindex]], storelocation_table[id], 0), MATCH(Sales_table[[#Headers],[Population]], storelocation_table[#Headers], 0))</f>
        <v>388072</v>
      </c>
      <c r="L6256" s="1"/>
      <c r="M6256" s="1">
        <f>INDEX(storelocation_table[], MATCH(Sales_table[[#This Row],[Storeindex]], storelocation_table[id], 0), MATCH(Sales_table[[#Headers],[median_income]], storelocation_table[#Headers], 0))</f>
        <v>26150</v>
      </c>
      <c r="N6256" s="1">
        <v>15</v>
      </c>
      <c r="O6256" s="1" t="str">
        <f>INDEX(Product_table[], MATCH(Sales_table[[#This Row],[Productindex]], Product_table[Index], 0), MATCH(Sales_table[[#Headers],[Product Name]], Product_table[#Headers], 0))</f>
        <v>Outdoor Furniture</v>
      </c>
      <c r="P6256" s="1" t="str">
        <f>INDEX(Product_table[], MATCH(Sales_table[[#This Row],[Productindex]], Product_table[Index], 0), MATCH(Sales_table[[#Headers],[Product Category]], Product_table[#Headers], 0))</f>
        <v>Furniture</v>
      </c>
      <c r="Q6256" s="1">
        <v>8</v>
      </c>
      <c r="R6256" s="10">
        <v>598.88272529840469</v>
      </c>
      <c r="S6256" s="10">
        <v>427.77337521314621</v>
      </c>
      <c r="T6256" s="10">
        <f>SUM(Sales_table[[#This Row],[unit price]] * Sales_table[[#This Row],[Order qty]])</f>
        <v>4791.0618023872375</v>
      </c>
      <c r="U6256" s="11">
        <f>SUM(Sales_table[[#This Row],[unit price]]-Sales_table[[#This Row],[unit cost]])</f>
        <v>171.10935008525848</v>
      </c>
      <c r="V6256" s="10">
        <f>SUM(Sales_table[[#This Row],[Unit Profit]]*Sales_table[[#This Row],[Order qty]])</f>
        <v>1368.8748006820679</v>
      </c>
    </row>
    <row r="6257" spans="1:22" ht="14.25" customHeight="1" x14ac:dyDescent="0.25">
      <c r="A6257" s="1" t="s">
        <v>6268</v>
      </c>
      <c r="B6257" s="13">
        <v>43844</v>
      </c>
      <c r="C6257" s="13" t="str">
        <f>TEXT(Sales_table[[#This Row],[Sales Date]], "mmmm")</f>
        <v>January</v>
      </c>
      <c r="D6257" s="1" t="s">
        <v>10</v>
      </c>
      <c r="E6257" s="1">
        <v>20</v>
      </c>
      <c r="F6257" s="1" t="str">
        <f>INDEX(Sales_Team[], MATCH(Sales_table[[#This Row],[Salesteamindex]], Sales_Team[Index], 0), MATCH(Sales_table[[#Headers],[Sales Person]], Sales_Team[#Headers], 0))</f>
        <v>Joshua Kenedy</v>
      </c>
      <c r="G6257" s="1">
        <v>340</v>
      </c>
      <c r="H6257" s="1" t="str">
        <f>INDEX(storelocation_table[], MATCH(Sales_table[[#This Row],[Storeindex]], storelocation_table[id], 0), MATCH(Sales_table[[#Headers],[Store Name]], storelocation_table[#Headers], 0))</f>
        <v>San Antonio</v>
      </c>
      <c r="I6257" s="1" t="str">
        <f>INDEX(Sales_Team[], MATCH(Sales_table[[#This Row],[Salesteamindex]], Sales_Team[Index], 0), MATCH(Sales_table[[#Headers],[Region]], Sales_Team[#Headers], 0))</f>
        <v>West</v>
      </c>
      <c r="J6257" s="1" t="str">
        <f>INDEX(storelocation_table[], MATCH(Sales_table[[#This Row],[Storeindex]], storelocation_table[id],0), MATCH(Sales_table[[#Headers],[State]], storelocation_table[#Headers], 0))</f>
        <v>Texas</v>
      </c>
      <c r="K6257" s="1">
        <f>INDEX(storelocation_table[], MATCH(Sales_table[[#This Row],[Storeindex]], storelocation_table[id], 0), MATCH(Sales_table[[#Headers],[Population]], storelocation_table[#Headers], 0))</f>
        <v>1469845</v>
      </c>
      <c r="L6257" s="1"/>
      <c r="M6257" s="1">
        <f>INDEX(storelocation_table[], MATCH(Sales_table[[#This Row],[Storeindex]], storelocation_table[id], 0), MATCH(Sales_table[[#Headers],[median_income]], storelocation_table[#Headers], 0))</f>
        <v>46744</v>
      </c>
      <c r="N6257" s="1">
        <v>8</v>
      </c>
      <c r="O6257" s="1" t="str">
        <f>INDEX(Product_table[], MATCH(Sales_table[[#This Row],[Productindex]], Product_table[Index], 0), MATCH(Sales_table[[#Headers],[Product Name]], Product_table[#Headers], 0))</f>
        <v>Cocktail Glasses</v>
      </c>
      <c r="P6257" s="1" t="str">
        <f>INDEX(Product_table[], MATCH(Sales_table[[#This Row],[Productindex]], Product_table[Index], 0), MATCH(Sales_table[[#Headers],[Product Category]], Product_table[#Headers], 0))</f>
        <v>Drinkware</v>
      </c>
      <c r="Q6257" s="1">
        <v>10</v>
      </c>
      <c r="R6257" s="10">
        <v>462.81312203407288</v>
      </c>
      <c r="S6257" s="10">
        <v>330.58080145290921</v>
      </c>
      <c r="T6257" s="10">
        <f>SUM(Sales_table[[#This Row],[unit price]] * Sales_table[[#This Row],[Order qty]])</f>
        <v>4628.1312203407288</v>
      </c>
      <c r="U6257" s="11">
        <f>SUM(Sales_table[[#This Row],[unit price]]-Sales_table[[#This Row],[unit cost]])</f>
        <v>132.23232058116366</v>
      </c>
      <c r="V6257" s="10">
        <f>SUM(Sales_table[[#This Row],[Unit Profit]]*Sales_table[[#This Row],[Order qty]])</f>
        <v>1322.3232058116366</v>
      </c>
    </row>
    <row r="6258" spans="1:22" ht="14.25" customHeight="1" x14ac:dyDescent="0.25">
      <c r="A6258" s="1" t="s">
        <v>6269</v>
      </c>
      <c r="B6258" s="13">
        <v>43909</v>
      </c>
      <c r="C6258" s="13" t="str">
        <f>TEXT(Sales_table[[#This Row],[Sales Date]], "mmmm")</f>
        <v>March</v>
      </c>
      <c r="D6258" s="1" t="s">
        <v>12</v>
      </c>
      <c r="E6258" s="1">
        <v>9</v>
      </c>
      <c r="F6258" s="1" t="str">
        <f>INDEX(Sales_Team[], MATCH(Sales_table[[#This Row],[Salesteamindex]], Sales_Team[Index], 0), MATCH(Sales_table[[#Headers],[Sales Person]], Sales_Team[#Headers], 0))</f>
        <v>Joshua Ryan</v>
      </c>
      <c r="G6258" s="1">
        <v>314</v>
      </c>
      <c r="H6258" s="1" t="str">
        <f>INDEX(storelocation_table[], MATCH(Sales_table[[#This Row],[Storeindex]], storelocation_table[id], 0), MATCH(Sales_table[[#Headers],[Store Name]], storelocation_table[#Headers], 0))</f>
        <v>College Station</v>
      </c>
      <c r="I6258" s="1" t="str">
        <f>INDEX(Sales_Team[], MATCH(Sales_table[[#This Row],[Salesteamindex]], Sales_Team[Index], 0), MATCH(Sales_table[[#Headers],[Region]], Sales_Team[#Headers], 0))</f>
        <v>Midwest</v>
      </c>
      <c r="J6258" s="1" t="str">
        <f>INDEX(storelocation_table[], MATCH(Sales_table[[#This Row],[Storeindex]], storelocation_table[id],0), MATCH(Sales_table[[#Headers],[State]], storelocation_table[#Headers], 0))</f>
        <v>Texas</v>
      </c>
      <c r="K6258" s="1">
        <f>INDEX(storelocation_table[], MATCH(Sales_table[[#This Row],[Storeindex]], storelocation_table[id], 0), MATCH(Sales_table[[#Headers],[Population]], storelocation_table[#Headers], 0))</f>
        <v>107889</v>
      </c>
      <c r="L6258" s="1"/>
      <c r="M6258" s="1">
        <f>INDEX(storelocation_table[], MATCH(Sales_table[[#This Row],[Storeindex]], storelocation_table[id], 0), MATCH(Sales_table[[#Headers],[median_income]], storelocation_table[#Headers], 0))</f>
        <v>34186</v>
      </c>
      <c r="N6258" s="1">
        <v>22</v>
      </c>
      <c r="O6258" s="1" t="str">
        <f>INDEX(Product_table[], MATCH(Sales_table[[#This Row],[Productindex]], Product_table[Index], 0), MATCH(Sales_table[[#Headers],[Product Name]], Product_table[#Headers], 0))</f>
        <v>Wine Storage</v>
      </c>
      <c r="P6258" s="1" t="str">
        <f>INDEX(Product_table[], MATCH(Sales_table[[#This Row],[Productindex]], Product_table[Index], 0), MATCH(Sales_table[[#Headers],[Product Category]], Product_table[#Headers], 0))</f>
        <v>Drinkware</v>
      </c>
      <c r="Q6258" s="1">
        <v>6</v>
      </c>
      <c r="R6258" s="10">
        <v>372.92690008878708</v>
      </c>
      <c r="S6258" s="10">
        <v>266.37635720627651</v>
      </c>
      <c r="T6258" s="10">
        <f>SUM(Sales_table[[#This Row],[unit price]] * Sales_table[[#This Row],[Order qty]])</f>
        <v>2237.5614005327225</v>
      </c>
      <c r="U6258" s="11">
        <f>SUM(Sales_table[[#This Row],[unit price]]-Sales_table[[#This Row],[unit cost]])</f>
        <v>106.55054288251057</v>
      </c>
      <c r="V6258" s="10">
        <f>SUM(Sales_table[[#This Row],[Unit Profit]]*Sales_table[[#This Row],[Order qty]])</f>
        <v>639.30325729506342</v>
      </c>
    </row>
    <row r="6259" spans="1:22" ht="14.25" customHeight="1" x14ac:dyDescent="0.25">
      <c r="A6259" s="1" t="s">
        <v>6270</v>
      </c>
      <c r="B6259" s="13">
        <v>43875</v>
      </c>
      <c r="C6259" s="13" t="str">
        <f>TEXT(Sales_table[[#This Row],[Sales Date]], "mmmm")</f>
        <v>February</v>
      </c>
      <c r="D6259" s="1" t="s">
        <v>18</v>
      </c>
      <c r="E6259" s="1">
        <v>12</v>
      </c>
      <c r="F6259" s="1" t="str">
        <f>INDEX(Sales_Team[], MATCH(Sales_table[[#This Row],[Salesteamindex]], Sales_Team[Index], 0), MATCH(Sales_table[[#Headers],[Sales Person]], Sales_Team[#Headers], 0))</f>
        <v>Carl Nguyen</v>
      </c>
      <c r="G6259" s="1">
        <v>273</v>
      </c>
      <c r="H6259" s="1" t="str">
        <f>INDEX(storelocation_table[], MATCH(Sales_table[[#This Row],[Storeindex]], storelocation_table[id], 0), MATCH(Sales_table[[#Headers],[Store Name]], storelocation_table[#Headers], 0))</f>
        <v>Smithtown</v>
      </c>
      <c r="I6259" s="1" t="str">
        <f>INDEX(Sales_Team[], MATCH(Sales_table[[#This Row],[Salesteamindex]], Sales_Team[Index], 0), MATCH(Sales_table[[#Headers],[Region]], Sales_Team[#Headers], 0))</f>
        <v>Midwest</v>
      </c>
      <c r="J6259" s="1" t="str">
        <f>INDEX(storelocation_table[], MATCH(Sales_table[[#This Row],[Storeindex]], storelocation_table[id],0), MATCH(Sales_table[[#Headers],[State]], storelocation_table[#Headers], 0))</f>
        <v>New York</v>
      </c>
      <c r="K6259" s="1">
        <f>INDEX(storelocation_table[], MATCH(Sales_table[[#This Row],[Storeindex]], storelocation_table[id], 0), MATCH(Sales_table[[#Headers],[Population]], storelocation_table[#Headers], 0))</f>
        <v>118275</v>
      </c>
      <c r="L6259" s="1"/>
      <c r="M6259" s="1">
        <f>INDEX(storelocation_table[], MATCH(Sales_table[[#This Row],[Storeindex]], storelocation_table[id], 0), MATCH(Sales_table[[#Headers],[median_income]], storelocation_table[#Headers], 0))</f>
        <v>112693</v>
      </c>
      <c r="N6259" s="1">
        <v>2</v>
      </c>
      <c r="O6259" s="1" t="str">
        <f>INDEX(Product_table[], MATCH(Sales_table[[#This Row],[Productindex]], Product_table[Index], 0), MATCH(Sales_table[[#Headers],[Product Name]], Product_table[#Headers], 0))</f>
        <v>Photo Frames</v>
      </c>
      <c r="P6259" s="1" t="str">
        <f>INDEX(Product_table[], MATCH(Sales_table[[#This Row],[Productindex]], Product_table[Index], 0), MATCH(Sales_table[[#Headers],[Product Category]], Product_table[#Headers], 0))</f>
        <v>Decoratives</v>
      </c>
      <c r="Q6259" s="1">
        <v>1</v>
      </c>
      <c r="R6259" s="10">
        <v>602.55816113948822</v>
      </c>
      <c r="S6259" s="10">
        <v>430.39868652820587</v>
      </c>
      <c r="T6259" s="10">
        <f>SUM(Sales_table[[#This Row],[unit price]] * Sales_table[[#This Row],[Order qty]])</f>
        <v>602.55816113948822</v>
      </c>
      <c r="U6259" s="11">
        <f>SUM(Sales_table[[#This Row],[unit price]]-Sales_table[[#This Row],[unit cost]])</f>
        <v>172.15947461128235</v>
      </c>
      <c r="V6259" s="10">
        <f>SUM(Sales_table[[#This Row],[Unit Profit]]*Sales_table[[#This Row],[Order qty]])</f>
        <v>172.15947461128235</v>
      </c>
    </row>
    <row r="6260" spans="1:22" ht="14.25" customHeight="1" x14ac:dyDescent="0.25">
      <c r="A6260" s="1" t="s">
        <v>6271</v>
      </c>
      <c r="B6260" s="13">
        <v>43974</v>
      </c>
      <c r="C6260" s="13" t="str">
        <f>TEXT(Sales_table[[#This Row],[Sales Date]], "mmmm")</f>
        <v>May</v>
      </c>
      <c r="D6260" s="1" t="s">
        <v>14</v>
      </c>
      <c r="E6260" s="1">
        <v>20</v>
      </c>
      <c r="F6260" s="1" t="str">
        <f>INDEX(Sales_Team[], MATCH(Sales_table[[#This Row],[Salesteamindex]], Sales_Team[Index], 0), MATCH(Sales_table[[#Headers],[Sales Person]], Sales_Team[#Headers], 0))</f>
        <v>Joshua Kenedy</v>
      </c>
      <c r="G6260" s="1">
        <v>86</v>
      </c>
      <c r="H6260" s="1" t="str">
        <f>INDEX(storelocation_table[], MATCH(Sales_table[[#This Row],[Storeindex]], storelocation_table[id], 0), MATCH(Sales_table[[#Headers],[Store Name]], storelocation_table[#Headers], 0))</f>
        <v>Victorville</v>
      </c>
      <c r="I6260" s="1" t="str">
        <f>INDEX(Sales_Team[], MATCH(Sales_table[[#This Row],[Salesteamindex]], Sales_Team[Index], 0), MATCH(Sales_table[[#Headers],[Region]], Sales_Team[#Headers], 0))</f>
        <v>West</v>
      </c>
      <c r="J6260" s="1" t="str">
        <f>INDEX(storelocation_table[], MATCH(Sales_table[[#This Row],[Storeindex]], storelocation_table[id],0), MATCH(Sales_table[[#Headers],[State]], storelocation_table[#Headers], 0))</f>
        <v>California</v>
      </c>
      <c r="K6260" s="1">
        <f>INDEX(storelocation_table[], MATCH(Sales_table[[#This Row],[Storeindex]], storelocation_table[id], 0), MATCH(Sales_table[[#Headers],[Population]], storelocation_table[#Headers], 0))</f>
        <v>122225</v>
      </c>
      <c r="L6260" s="1"/>
      <c r="M6260" s="1">
        <f>INDEX(storelocation_table[], MATCH(Sales_table[[#This Row],[Storeindex]], storelocation_table[id], 0), MATCH(Sales_table[[#Headers],[median_income]], storelocation_table[#Headers], 0))</f>
        <v>45894</v>
      </c>
      <c r="N6260" s="1">
        <v>4</v>
      </c>
      <c r="O6260" s="1" t="str">
        <f>INDEX(Product_table[], MATCH(Sales_table[[#This Row],[Productindex]], Product_table[Index], 0), MATCH(Sales_table[[#Headers],[Product Name]], Product_table[#Headers], 0))</f>
        <v>Serveware</v>
      </c>
      <c r="P6260" s="1" t="str">
        <f>INDEX(Product_table[], MATCH(Sales_table[[#This Row],[Productindex]], Product_table[Index], 0), MATCH(Sales_table[[#Headers],[Product Category]], Product_table[#Headers], 0))</f>
        <v>Kitchenery</v>
      </c>
      <c r="Q6260" s="1">
        <v>10</v>
      </c>
      <c r="R6260" s="10">
        <v>628.68409234285355</v>
      </c>
      <c r="S6260" s="10">
        <v>449.06006595918114</v>
      </c>
      <c r="T6260" s="10">
        <f>SUM(Sales_table[[#This Row],[unit price]] * Sales_table[[#This Row],[Order qty]])</f>
        <v>6286.8409234285355</v>
      </c>
      <c r="U6260" s="11">
        <f>SUM(Sales_table[[#This Row],[unit price]]-Sales_table[[#This Row],[unit cost]])</f>
        <v>179.6240263836724</v>
      </c>
      <c r="V6260" s="10">
        <f>SUM(Sales_table[[#This Row],[Unit Profit]]*Sales_table[[#This Row],[Order qty]])</f>
        <v>1796.2402638367239</v>
      </c>
    </row>
    <row r="6261" spans="1:22" ht="14.25" customHeight="1" x14ac:dyDescent="0.25">
      <c r="A6261" s="1" t="s">
        <v>6272</v>
      </c>
      <c r="B6261" s="13">
        <v>43905</v>
      </c>
      <c r="C6261" s="13" t="str">
        <f>TEXT(Sales_table[[#This Row],[Sales Date]], "mmmm")</f>
        <v>March</v>
      </c>
      <c r="D6261" s="1" t="s">
        <v>18</v>
      </c>
      <c r="E6261" s="1">
        <v>14</v>
      </c>
      <c r="F6261" s="1" t="str">
        <f>INDEX(Sales_Team[], MATCH(Sales_table[[#This Row],[Salesteamindex]], Sales_Team[Index], 0), MATCH(Sales_table[[#Headers],[Sales Person]], Sales_Team[#Headers], 0))</f>
        <v>Paul Holmes</v>
      </c>
      <c r="G6261" s="1">
        <v>271</v>
      </c>
      <c r="H6261" s="1" t="str">
        <f>INDEX(storelocation_table[], MATCH(Sales_table[[#This Row],[Storeindex]], storelocation_table[id], 0), MATCH(Sales_table[[#Headers],[Store Name]], storelocation_table[#Headers], 0))</f>
        <v>Ramapo</v>
      </c>
      <c r="I6261" s="1" t="str">
        <f>INDEX(Sales_Team[], MATCH(Sales_table[[#This Row],[Salesteamindex]], Sales_Team[Index], 0), MATCH(Sales_table[[#Headers],[Region]], Sales_Team[#Headers], 0))</f>
        <v>Midwest</v>
      </c>
      <c r="J6261" s="1" t="str">
        <f>INDEX(storelocation_table[], MATCH(Sales_table[[#This Row],[Storeindex]], storelocation_table[id],0), MATCH(Sales_table[[#Headers],[State]], storelocation_table[#Headers], 0))</f>
        <v>New York</v>
      </c>
      <c r="K6261" s="1">
        <f>INDEX(storelocation_table[], MATCH(Sales_table[[#This Row],[Storeindex]], storelocation_table[id], 0), MATCH(Sales_table[[#Headers],[Population]], storelocation_table[#Headers], 0))</f>
        <v>135257</v>
      </c>
      <c r="L6261" s="1"/>
      <c r="M6261" s="1">
        <f>INDEX(storelocation_table[], MATCH(Sales_table[[#This Row],[Storeindex]], storelocation_table[id], 0), MATCH(Sales_table[[#Headers],[median_income]], storelocation_table[#Headers], 0))</f>
        <v>66911</v>
      </c>
      <c r="N6261" s="1">
        <v>8</v>
      </c>
      <c r="O6261" s="1" t="str">
        <f>INDEX(Product_table[], MATCH(Sales_table[[#This Row],[Productindex]], Product_table[Index], 0), MATCH(Sales_table[[#Headers],[Product Name]], Product_table[#Headers], 0))</f>
        <v>Cocktail Glasses</v>
      </c>
      <c r="P6261" s="1" t="str">
        <f>INDEX(Product_table[], MATCH(Sales_table[[#This Row],[Productindex]], Product_table[Index], 0), MATCH(Sales_table[[#Headers],[Product Category]], Product_table[#Headers], 0))</f>
        <v>Drinkware</v>
      </c>
      <c r="Q6261" s="1">
        <v>9</v>
      </c>
      <c r="R6261" s="10">
        <v>628.43465566635132</v>
      </c>
      <c r="S6261" s="10">
        <v>448.88189690453669</v>
      </c>
      <c r="T6261" s="10">
        <f>SUM(Sales_table[[#This Row],[unit price]] * Sales_table[[#This Row],[Order qty]])</f>
        <v>5655.9119009971619</v>
      </c>
      <c r="U6261" s="11">
        <f>SUM(Sales_table[[#This Row],[unit price]]-Sales_table[[#This Row],[unit cost]])</f>
        <v>179.55275876181463</v>
      </c>
      <c r="V6261" s="10">
        <f>SUM(Sales_table[[#This Row],[Unit Profit]]*Sales_table[[#This Row],[Order qty]])</f>
        <v>1615.9748288563317</v>
      </c>
    </row>
    <row r="6262" spans="1:22" ht="14.25" customHeight="1" x14ac:dyDescent="0.25">
      <c r="A6262" s="1" t="s">
        <v>6273</v>
      </c>
      <c r="B6262" s="13">
        <v>43840</v>
      </c>
      <c r="C6262" s="13" t="str">
        <f>TEXT(Sales_table[[#This Row],[Sales Date]], "mmmm")</f>
        <v>January</v>
      </c>
      <c r="D6262" s="1" t="s">
        <v>10</v>
      </c>
      <c r="E6262" s="1">
        <v>18</v>
      </c>
      <c r="F6262" s="1" t="str">
        <f>INDEX(Sales_Team[], MATCH(Sales_table[[#This Row],[Salesteamindex]], Sales_Team[Index], 0), MATCH(Sales_table[[#Headers],[Sales Person]], Sales_Team[#Headers], 0))</f>
        <v>Shawn Wallace</v>
      </c>
      <c r="G6262" s="1">
        <v>362</v>
      </c>
      <c r="H6262" s="1" t="str">
        <f>INDEX(storelocation_table[], MATCH(Sales_table[[#This Row],[Storeindex]], storelocation_table[id], 0), MATCH(Sales_table[[#Headers],[Store Name]], storelocation_table[#Headers], 0))</f>
        <v>Spokane</v>
      </c>
      <c r="I6262" s="1" t="str">
        <f>INDEX(Sales_Team[], MATCH(Sales_table[[#This Row],[Salesteamindex]], Sales_Team[Index], 0), MATCH(Sales_table[[#Headers],[Region]], Sales_Team[#Headers], 0))</f>
        <v>South</v>
      </c>
      <c r="J6262" s="1" t="str">
        <f>INDEX(storelocation_table[], MATCH(Sales_table[[#This Row],[Storeindex]], storelocation_table[id],0), MATCH(Sales_table[[#Headers],[State]], storelocation_table[#Headers], 0))</f>
        <v>Washington</v>
      </c>
      <c r="K6262" s="1">
        <f>INDEX(storelocation_table[], MATCH(Sales_table[[#This Row],[Storeindex]], storelocation_table[id], 0), MATCH(Sales_table[[#Headers],[Population]], storelocation_table[#Headers], 0))</f>
        <v>213272</v>
      </c>
      <c r="L6262" s="1"/>
      <c r="M6262" s="1">
        <f>INDEX(storelocation_table[], MATCH(Sales_table[[#This Row],[Storeindex]], storelocation_table[id], 0), MATCH(Sales_table[[#Headers],[median_income]], storelocation_table[#Headers], 0))</f>
        <v>42386</v>
      </c>
      <c r="N6262" s="1">
        <v>43</v>
      </c>
      <c r="O6262" s="1" t="str">
        <f>INDEX(Product_table[], MATCH(Sales_table[[#This Row],[Productindex]], Product_table[Index], 0), MATCH(Sales_table[[#Headers],[Product Name]], Product_table[#Headers], 0))</f>
        <v>Festive</v>
      </c>
      <c r="P6262" s="1" t="str">
        <f>INDEX(Product_table[], MATCH(Sales_table[[#This Row],[Productindex]], Product_table[Index], 0), MATCH(Sales_table[[#Headers],[Product Category]], Product_table[#Headers], 0))</f>
        <v>Decoratives</v>
      </c>
      <c r="Q6262" s="1">
        <v>4</v>
      </c>
      <c r="R6262" s="10">
        <v>238.23539489507675</v>
      </c>
      <c r="S6262" s="10">
        <v>170.16813921076911</v>
      </c>
      <c r="T6262" s="10">
        <f>SUM(Sales_table[[#This Row],[unit price]] * Sales_table[[#This Row],[Order qty]])</f>
        <v>952.94157958030701</v>
      </c>
      <c r="U6262" s="11">
        <f>SUM(Sales_table[[#This Row],[unit price]]-Sales_table[[#This Row],[unit cost]])</f>
        <v>68.067255684307639</v>
      </c>
      <c r="V6262" s="10">
        <f>SUM(Sales_table[[#This Row],[Unit Profit]]*Sales_table[[#This Row],[Order qty]])</f>
        <v>272.26902273723056</v>
      </c>
    </row>
    <row r="6263" spans="1:22" ht="14.25" customHeight="1" x14ac:dyDescent="0.25">
      <c r="A6263" s="1" t="s">
        <v>6274</v>
      </c>
      <c r="B6263" s="13">
        <v>43929</v>
      </c>
      <c r="C6263" s="13" t="str">
        <f>TEXT(Sales_table[[#This Row],[Sales Date]], "mmmm")</f>
        <v>April</v>
      </c>
      <c r="D6263" s="1" t="s">
        <v>10</v>
      </c>
      <c r="E6263" s="1">
        <v>19</v>
      </c>
      <c r="F6263" s="1" t="str">
        <f>INDEX(Sales_Team[], MATCH(Sales_table[[#This Row],[Salesteamindex]], Sales_Team[Index], 0), MATCH(Sales_table[[#Headers],[Sales Person]], Sales_Team[#Headers], 0))</f>
        <v>Nicholas Cunningham</v>
      </c>
      <c r="G6263" s="1">
        <v>332</v>
      </c>
      <c r="H6263" s="1" t="str">
        <f>INDEX(storelocation_table[], MATCH(Sales_table[[#This Row],[Storeindex]], storelocation_table[id], 0), MATCH(Sales_table[[#Headers],[Store Name]], storelocation_table[#Headers], 0))</f>
        <v>Midland</v>
      </c>
      <c r="I6263" s="1" t="str">
        <f>INDEX(Sales_Team[], MATCH(Sales_table[[#This Row],[Salesteamindex]], Sales_Team[Index], 0), MATCH(Sales_table[[#Headers],[Region]], Sales_Team[#Headers], 0))</f>
        <v>South</v>
      </c>
      <c r="J6263" s="1" t="str">
        <f>INDEX(storelocation_table[], MATCH(Sales_table[[#This Row],[Storeindex]], storelocation_table[id],0), MATCH(Sales_table[[#Headers],[State]], storelocation_table[#Headers], 0))</f>
        <v>Texas</v>
      </c>
      <c r="K6263" s="1">
        <f>INDEX(storelocation_table[], MATCH(Sales_table[[#This Row],[Storeindex]], storelocation_table[id], 0), MATCH(Sales_table[[#Headers],[Population]], storelocation_table[#Headers], 0))</f>
        <v>132950</v>
      </c>
      <c r="L6263" s="1"/>
      <c r="M6263" s="1">
        <f>INDEX(storelocation_table[], MATCH(Sales_table[[#This Row],[Storeindex]], storelocation_table[id], 0), MATCH(Sales_table[[#Headers],[median_income]], storelocation_table[#Headers], 0))</f>
        <v>69173</v>
      </c>
      <c r="N6263" s="1">
        <v>24</v>
      </c>
      <c r="O6263" s="1" t="str">
        <f>INDEX(Product_table[], MATCH(Sales_table[[#This Row],[Productindex]], Product_table[Index], 0), MATCH(Sales_table[[#Headers],[Product Name]], Product_table[#Headers], 0))</f>
        <v>Wall Frames</v>
      </c>
      <c r="P6263" s="1" t="str">
        <f>INDEX(Product_table[], MATCH(Sales_table[[#This Row],[Productindex]], Product_table[Index], 0), MATCH(Sales_table[[#Headers],[Product Category]], Product_table[#Headers], 0))</f>
        <v>Decoratives</v>
      </c>
      <c r="Q6263" s="1">
        <v>8</v>
      </c>
      <c r="R6263" s="10">
        <v>546.3633896112442</v>
      </c>
      <c r="S6263" s="10">
        <v>390.25956400803159</v>
      </c>
      <c r="T6263" s="10">
        <f>SUM(Sales_table[[#This Row],[unit price]] * Sales_table[[#This Row],[Order qty]])</f>
        <v>4370.9071168899536</v>
      </c>
      <c r="U6263" s="11">
        <f>SUM(Sales_table[[#This Row],[unit price]]-Sales_table[[#This Row],[unit cost]])</f>
        <v>156.10382560321261</v>
      </c>
      <c r="V6263" s="10">
        <f>SUM(Sales_table[[#This Row],[Unit Profit]]*Sales_table[[#This Row],[Order qty]])</f>
        <v>1248.8306048257009</v>
      </c>
    </row>
    <row r="6264" spans="1:22" ht="14.25" customHeight="1" x14ac:dyDescent="0.25">
      <c r="A6264" s="1" t="s">
        <v>6275</v>
      </c>
      <c r="B6264" s="13">
        <v>43856</v>
      </c>
      <c r="C6264" s="13" t="str">
        <f>TEXT(Sales_table[[#This Row],[Sales Date]], "mmmm")</f>
        <v>January</v>
      </c>
      <c r="D6264" s="1" t="s">
        <v>18</v>
      </c>
      <c r="E6264" s="1">
        <v>9</v>
      </c>
      <c r="F6264" s="1" t="str">
        <f>INDEX(Sales_Team[], MATCH(Sales_table[[#This Row],[Salesteamindex]], Sales_Team[Index], 0), MATCH(Sales_table[[#Headers],[Sales Person]], Sales_Team[#Headers], 0))</f>
        <v>Joshua Ryan</v>
      </c>
      <c r="G6264" s="1">
        <v>129</v>
      </c>
      <c r="H6264" s="1" t="str">
        <f>INDEX(storelocation_table[], MATCH(Sales_table[[#This Row],[Storeindex]], storelocation_table[id], 0), MATCH(Sales_table[[#Headers],[Store Name]], storelocation_table[#Headers], 0))</f>
        <v>Orlando</v>
      </c>
      <c r="I6264" s="1" t="str">
        <f>INDEX(Sales_Team[], MATCH(Sales_table[[#This Row],[Salesteamindex]], Sales_Team[Index], 0), MATCH(Sales_table[[#Headers],[Region]], Sales_Team[#Headers], 0))</f>
        <v>Midwest</v>
      </c>
      <c r="J6264" s="1" t="str">
        <f>INDEX(storelocation_table[], MATCH(Sales_table[[#This Row],[Storeindex]], storelocation_table[id],0), MATCH(Sales_table[[#Headers],[State]], storelocation_table[#Headers], 0))</f>
        <v>Florida</v>
      </c>
      <c r="K6264" s="1">
        <f>INDEX(storelocation_table[], MATCH(Sales_table[[#This Row],[Storeindex]], storelocation_table[id], 0), MATCH(Sales_table[[#Headers],[Population]], storelocation_table[#Headers], 0))</f>
        <v>270934</v>
      </c>
      <c r="L6264" s="1"/>
      <c r="M6264" s="1">
        <f>INDEX(storelocation_table[], MATCH(Sales_table[[#This Row],[Storeindex]], storelocation_table[id], 0), MATCH(Sales_table[[#Headers],[median_income]], storelocation_table[#Headers], 0))</f>
        <v>42318</v>
      </c>
      <c r="N6264" s="1">
        <v>19</v>
      </c>
      <c r="O6264" s="1" t="str">
        <f>INDEX(Product_table[], MATCH(Sales_table[[#This Row],[Productindex]], Product_table[Index], 0), MATCH(Sales_table[[#Headers],[Product Name]], Product_table[#Headers], 0))</f>
        <v>Vanities</v>
      </c>
      <c r="P6264" s="1" t="str">
        <f>INDEX(Product_table[], MATCH(Sales_table[[#This Row],[Productindex]], Product_table[Index], 0), MATCH(Sales_table[[#Headers],[Product Category]], Product_table[#Headers], 0))</f>
        <v>Collections</v>
      </c>
      <c r="Q6264" s="1">
        <v>7</v>
      </c>
      <c r="R6264" s="10">
        <v>299.3262682557106</v>
      </c>
      <c r="S6264" s="10">
        <v>213.80447732550758</v>
      </c>
      <c r="T6264" s="10">
        <f>SUM(Sales_table[[#This Row],[unit price]] * Sales_table[[#This Row],[Order qty]])</f>
        <v>2095.2838777899742</v>
      </c>
      <c r="U6264" s="11">
        <f>SUM(Sales_table[[#This Row],[unit price]]-Sales_table[[#This Row],[unit cost]])</f>
        <v>85.521790930203025</v>
      </c>
      <c r="V6264" s="10">
        <f>SUM(Sales_table[[#This Row],[Unit Profit]]*Sales_table[[#This Row],[Order qty]])</f>
        <v>598.6525365114212</v>
      </c>
    </row>
    <row r="6265" spans="1:22" ht="14.25" customHeight="1" x14ac:dyDescent="0.25">
      <c r="A6265" s="1" t="s">
        <v>6276</v>
      </c>
      <c r="B6265" s="13">
        <v>43863</v>
      </c>
      <c r="C6265" s="13" t="str">
        <f>TEXT(Sales_table[[#This Row],[Sales Date]], "mmmm")</f>
        <v>February</v>
      </c>
      <c r="D6265" s="1" t="s">
        <v>12</v>
      </c>
      <c r="E6265" s="1">
        <v>19</v>
      </c>
      <c r="F6265" s="1" t="str">
        <f>INDEX(Sales_Team[], MATCH(Sales_table[[#This Row],[Salesteamindex]], Sales_Team[Index], 0), MATCH(Sales_table[[#Headers],[Sales Person]], Sales_Team[#Headers], 0))</f>
        <v>Nicholas Cunningham</v>
      </c>
      <c r="G6265" s="1">
        <v>309</v>
      </c>
      <c r="H6265" s="1" t="str">
        <f>INDEX(storelocation_table[], MATCH(Sales_table[[#This Row],[Storeindex]], storelocation_table[id], 0), MATCH(Sales_table[[#Headers],[Store Name]], storelocation_table[#Headers], 0))</f>
        <v>Arlington</v>
      </c>
      <c r="I6265" s="1" t="str">
        <f>INDEX(Sales_Team[], MATCH(Sales_table[[#This Row],[Salesteamindex]], Sales_Team[Index], 0), MATCH(Sales_table[[#Headers],[Region]], Sales_Team[#Headers], 0))</f>
        <v>South</v>
      </c>
      <c r="J6265" s="1" t="str">
        <f>INDEX(storelocation_table[], MATCH(Sales_table[[#This Row],[Storeindex]], storelocation_table[id],0), MATCH(Sales_table[[#Headers],[State]], storelocation_table[#Headers], 0))</f>
        <v>Texas</v>
      </c>
      <c r="K6265" s="1">
        <f>INDEX(storelocation_table[], MATCH(Sales_table[[#This Row],[Storeindex]], storelocation_table[id], 0), MATCH(Sales_table[[#Headers],[Population]], storelocation_table[#Headers], 0))</f>
        <v>388125</v>
      </c>
      <c r="L6265" s="1"/>
      <c r="M6265" s="1">
        <f>INDEX(storelocation_table[], MATCH(Sales_table[[#This Row],[Storeindex]], storelocation_table[id], 0), MATCH(Sales_table[[#Headers],[median_income]], storelocation_table[#Headers], 0))</f>
        <v>53326</v>
      </c>
      <c r="N6265" s="1">
        <v>8</v>
      </c>
      <c r="O6265" s="1" t="str">
        <f>INDEX(Product_table[], MATCH(Sales_table[[#This Row],[Productindex]], Product_table[Index], 0), MATCH(Sales_table[[#Headers],[Product Name]], Product_table[#Headers], 0))</f>
        <v>Cocktail Glasses</v>
      </c>
      <c r="P6265" s="1" t="str">
        <f>INDEX(Product_table[], MATCH(Sales_table[[#This Row],[Productindex]], Product_table[Index], 0), MATCH(Sales_table[[#Headers],[Product Category]], Product_table[#Headers], 0))</f>
        <v>Drinkware</v>
      </c>
      <c r="Q6265" s="1">
        <v>3</v>
      </c>
      <c r="R6265" s="10">
        <v>229.58454394340515</v>
      </c>
      <c r="S6265" s="10">
        <v>163.98895995957511</v>
      </c>
      <c r="T6265" s="10">
        <f>SUM(Sales_table[[#This Row],[unit price]] * Sales_table[[#This Row],[Order qty]])</f>
        <v>688.75363183021545</v>
      </c>
      <c r="U6265" s="11">
        <f>SUM(Sales_table[[#This Row],[unit price]]-Sales_table[[#This Row],[unit cost]])</f>
        <v>65.595583983830039</v>
      </c>
      <c r="V6265" s="10">
        <f>SUM(Sales_table[[#This Row],[Unit Profit]]*Sales_table[[#This Row],[Order qty]])</f>
        <v>196.78675195149012</v>
      </c>
    </row>
    <row r="6266" spans="1:22" ht="14.25" customHeight="1" x14ac:dyDescent="0.25">
      <c r="A6266" s="1" t="s">
        <v>6277</v>
      </c>
      <c r="B6266" s="13">
        <v>43979</v>
      </c>
      <c r="C6266" s="13" t="str">
        <f>TEXT(Sales_table[[#This Row],[Sales Date]], "mmmm")</f>
        <v>May</v>
      </c>
      <c r="D6266" s="1" t="s">
        <v>14</v>
      </c>
      <c r="E6266" s="1">
        <v>17</v>
      </c>
      <c r="F6266" s="1" t="str">
        <f>INDEX(Sales_Team[], MATCH(Sales_table[[#This Row],[Salesteamindex]], Sales_Team[Index], 0), MATCH(Sales_table[[#Headers],[Sales Person]], Sales_Team[#Headers], 0))</f>
        <v>Frank Brown</v>
      </c>
      <c r="G6266" s="1">
        <v>211</v>
      </c>
      <c r="H6266" s="1" t="str">
        <f>INDEX(storelocation_table[], MATCH(Sales_table[[#This Row],[Storeindex]], storelocation_table[id], 0), MATCH(Sales_table[[#Headers],[Store Name]], storelocation_table[#Headers], 0))</f>
        <v>Baltimore</v>
      </c>
      <c r="I6266" s="1" t="str">
        <f>INDEX(Sales_Team[], MATCH(Sales_table[[#This Row],[Salesteamindex]], Sales_Team[Index], 0), MATCH(Sales_table[[#Headers],[Region]], Sales_Team[#Headers], 0))</f>
        <v>Northeast</v>
      </c>
      <c r="J6266" s="1" t="str">
        <f>INDEX(storelocation_table[], MATCH(Sales_table[[#This Row],[Storeindex]], storelocation_table[id],0), MATCH(Sales_table[[#Headers],[State]], storelocation_table[#Headers], 0))</f>
        <v>Maryland</v>
      </c>
      <c r="K6266" s="1">
        <f>INDEX(storelocation_table[], MATCH(Sales_table[[#This Row],[Storeindex]], storelocation_table[id], 0), MATCH(Sales_table[[#Headers],[Population]], storelocation_table[#Headers], 0))</f>
        <v>621849</v>
      </c>
      <c r="L6266" s="1"/>
      <c r="M6266" s="1">
        <f>INDEX(storelocation_table[], MATCH(Sales_table[[#This Row],[Storeindex]], storelocation_table[id], 0), MATCH(Sales_table[[#Headers],[median_income]], storelocation_table[#Headers], 0))</f>
        <v>42241</v>
      </c>
      <c r="N6266" s="1">
        <v>11</v>
      </c>
      <c r="O6266" s="1" t="str">
        <f>INDEX(Product_table[], MATCH(Sales_table[[#This Row],[Productindex]], Product_table[Index], 0), MATCH(Sales_table[[#Headers],[Product Name]], Product_table[#Headers], 0))</f>
        <v>Ornaments</v>
      </c>
      <c r="P6266" s="1" t="str">
        <f>INDEX(Product_table[], MATCH(Sales_table[[#This Row],[Productindex]], Product_table[Index], 0), MATCH(Sales_table[[#Headers],[Product Category]], Product_table[#Headers], 0))</f>
        <v>Decoratives</v>
      </c>
      <c r="Q6266" s="1">
        <v>10</v>
      </c>
      <c r="R6266" s="10">
        <v>209.80648201704025</v>
      </c>
      <c r="S6266" s="10">
        <v>149.86177286931448</v>
      </c>
      <c r="T6266" s="10">
        <f>SUM(Sales_table[[#This Row],[unit price]] * Sales_table[[#This Row],[Order qty]])</f>
        <v>2098.0648201704025</v>
      </c>
      <c r="U6266" s="11">
        <f>SUM(Sales_table[[#This Row],[unit price]]-Sales_table[[#This Row],[unit cost]])</f>
        <v>59.944709147725774</v>
      </c>
      <c r="V6266" s="10">
        <f>SUM(Sales_table[[#This Row],[Unit Profit]]*Sales_table[[#This Row],[Order qty]])</f>
        <v>599.4470914772578</v>
      </c>
    </row>
    <row r="6267" spans="1:22" ht="14.25" customHeight="1" x14ac:dyDescent="0.25">
      <c r="A6267" s="1" t="s">
        <v>6278</v>
      </c>
      <c r="B6267" s="13">
        <v>43968</v>
      </c>
      <c r="C6267" s="13" t="str">
        <f>TEXT(Sales_table[[#This Row],[Sales Date]], "mmmm")</f>
        <v>May</v>
      </c>
      <c r="D6267" s="1" t="s">
        <v>12</v>
      </c>
      <c r="E6267" s="1">
        <v>16</v>
      </c>
      <c r="F6267" s="1" t="str">
        <f>INDEX(Sales_Team[], MATCH(Sales_table[[#This Row],[Salesteamindex]], Sales_Team[Index], 0), MATCH(Sales_table[[#Headers],[Sales Person]], Sales_Team[#Headers], 0))</f>
        <v>Anthony Berry</v>
      </c>
      <c r="G6267" s="1">
        <v>254</v>
      </c>
      <c r="H6267" s="1" t="str">
        <f>INDEX(storelocation_table[], MATCH(Sales_table[[#This Row],[Storeindex]], storelocation_table[id], 0), MATCH(Sales_table[[#Headers],[Store Name]], storelocation_table[#Headers], 0))</f>
        <v>Paradise</v>
      </c>
      <c r="I6267" s="1" t="str">
        <f>INDEX(Sales_Team[], MATCH(Sales_table[[#This Row],[Salesteamindex]], Sales_Team[Index], 0), MATCH(Sales_table[[#Headers],[Region]], Sales_Team[#Headers], 0))</f>
        <v>West</v>
      </c>
      <c r="J6267" s="1" t="str">
        <f>INDEX(storelocation_table[], MATCH(Sales_table[[#This Row],[Storeindex]], storelocation_table[id],0), MATCH(Sales_table[[#Headers],[State]], storelocation_table[#Headers], 0))</f>
        <v>Nevada</v>
      </c>
      <c r="K6267" s="1">
        <f>INDEX(storelocation_table[], MATCH(Sales_table[[#This Row],[Storeindex]], storelocation_table[id], 0), MATCH(Sales_table[[#Headers],[Population]], storelocation_table[#Headers], 0))</f>
        <v>223182</v>
      </c>
      <c r="L6267" s="1"/>
      <c r="M6267" s="1">
        <f>INDEX(storelocation_table[], MATCH(Sales_table[[#This Row],[Storeindex]], storelocation_table[id], 0), MATCH(Sales_table[[#Headers],[median_income]], storelocation_table[#Headers], 0))</f>
        <v>43911</v>
      </c>
      <c r="N6267" s="1">
        <v>45</v>
      </c>
      <c r="O6267" s="1" t="str">
        <f>INDEX(Product_table[], MATCH(Sales_table[[#This Row],[Productindex]], Product_table[Index], 0), MATCH(Sales_table[[#Headers],[Product Name]], Product_table[#Headers], 0))</f>
        <v>Home Fragrances</v>
      </c>
      <c r="P6267" s="1" t="str">
        <f>INDEX(Product_table[], MATCH(Sales_table[[#This Row],[Productindex]], Product_table[Index], 0), MATCH(Sales_table[[#Headers],[Product Category]], Product_table[#Headers], 0))</f>
        <v>Decoratives</v>
      </c>
      <c r="Q6267" s="1">
        <v>2</v>
      </c>
      <c r="R6267" s="10">
        <v>423.8378723859787</v>
      </c>
      <c r="S6267" s="10">
        <v>302.74133741855621</v>
      </c>
      <c r="T6267" s="10">
        <f>SUM(Sales_table[[#This Row],[unit price]] * Sales_table[[#This Row],[Order qty]])</f>
        <v>847.6757447719574</v>
      </c>
      <c r="U6267" s="11">
        <f>SUM(Sales_table[[#This Row],[unit price]]-Sales_table[[#This Row],[unit cost]])</f>
        <v>121.09653496742249</v>
      </c>
      <c r="V6267" s="10">
        <f>SUM(Sales_table[[#This Row],[Unit Profit]]*Sales_table[[#This Row],[Order qty]])</f>
        <v>242.19306993484497</v>
      </c>
    </row>
    <row r="6268" spans="1:22" ht="14.25" customHeight="1" x14ac:dyDescent="0.25">
      <c r="A6268" s="1" t="s">
        <v>6279</v>
      </c>
      <c r="B6268" s="13">
        <v>43934</v>
      </c>
      <c r="C6268" s="13" t="str">
        <f>TEXT(Sales_table[[#This Row],[Sales Date]], "mmmm")</f>
        <v>April</v>
      </c>
      <c r="D6268" s="1" t="s">
        <v>14</v>
      </c>
      <c r="E6268" s="1">
        <v>16</v>
      </c>
      <c r="F6268" s="1" t="str">
        <f>INDEX(Sales_Team[], MATCH(Sales_table[[#This Row],[Salesteamindex]], Sales_Team[Index], 0), MATCH(Sales_table[[#Headers],[Sales Person]], Sales_Team[#Headers], 0))</f>
        <v>Anthony Berry</v>
      </c>
      <c r="G6268" s="1">
        <v>213</v>
      </c>
      <c r="H6268" s="1" t="str">
        <f>INDEX(storelocation_table[], MATCH(Sales_table[[#This Row],[Storeindex]], storelocation_table[id], 0), MATCH(Sales_table[[#Headers],[Store Name]], storelocation_table[#Headers], 0))</f>
        <v>Ann Arbor</v>
      </c>
      <c r="I6268" s="1" t="str">
        <f>INDEX(Sales_Team[], MATCH(Sales_table[[#This Row],[Salesteamindex]], Sales_Team[Index], 0), MATCH(Sales_table[[#Headers],[Region]], Sales_Team[#Headers], 0))</f>
        <v>West</v>
      </c>
      <c r="J6268" s="1" t="str">
        <f>INDEX(storelocation_table[], MATCH(Sales_table[[#This Row],[Storeindex]], storelocation_table[id],0), MATCH(Sales_table[[#Headers],[State]], storelocation_table[#Headers], 0))</f>
        <v>Michigan</v>
      </c>
      <c r="K6268" s="1">
        <f>INDEX(storelocation_table[], MATCH(Sales_table[[#This Row],[Storeindex]], storelocation_table[id], 0), MATCH(Sales_table[[#Headers],[Population]], storelocation_table[#Headers], 0))</f>
        <v>117070</v>
      </c>
      <c r="L6268" s="1"/>
      <c r="M6268" s="1">
        <f>INDEX(storelocation_table[], MATCH(Sales_table[[#This Row],[Storeindex]], storelocation_table[id], 0), MATCH(Sales_table[[#Headers],[median_income]], storelocation_table[#Headers], 0))</f>
        <v>55990</v>
      </c>
      <c r="N6268" s="1">
        <v>16</v>
      </c>
      <c r="O6268" s="1" t="str">
        <f>INDEX(Product_table[], MATCH(Sales_table[[#This Row],[Productindex]], Product_table[Index], 0), MATCH(Sales_table[[#Headers],[Product Name]], Product_table[#Headers], 0))</f>
        <v>Stemware</v>
      </c>
      <c r="P6268" s="1" t="str">
        <f>INDEX(Product_table[], MATCH(Sales_table[[#This Row],[Productindex]], Product_table[Index], 0), MATCH(Sales_table[[#Headers],[Product Category]], Product_table[#Headers], 0))</f>
        <v>Drinkware</v>
      </c>
      <c r="Q6268" s="1">
        <v>6</v>
      </c>
      <c r="R6268" s="10">
        <v>413.58958750963211</v>
      </c>
      <c r="S6268" s="10">
        <v>295.42113393545151</v>
      </c>
      <c r="T6268" s="10">
        <f>SUM(Sales_table[[#This Row],[unit price]] * Sales_table[[#This Row],[Order qty]])</f>
        <v>2481.5375250577927</v>
      </c>
      <c r="U6268" s="11">
        <f>SUM(Sales_table[[#This Row],[unit price]]-Sales_table[[#This Row],[unit cost]])</f>
        <v>118.1684535741806</v>
      </c>
      <c r="V6268" s="10">
        <f>SUM(Sales_table[[#This Row],[Unit Profit]]*Sales_table[[#This Row],[Order qty]])</f>
        <v>709.01072144508362</v>
      </c>
    </row>
    <row r="6269" spans="1:22" ht="14.25" customHeight="1" x14ac:dyDescent="0.25">
      <c r="A6269" s="1" t="s">
        <v>6280</v>
      </c>
      <c r="B6269" s="13">
        <v>43844</v>
      </c>
      <c r="C6269" s="13" t="str">
        <f>TEXT(Sales_table[[#This Row],[Sales Date]], "mmmm")</f>
        <v>January</v>
      </c>
      <c r="D6269" s="1" t="s">
        <v>18</v>
      </c>
      <c r="E6269" s="1">
        <v>11</v>
      </c>
      <c r="F6269" s="1" t="str">
        <f>INDEX(Sales_Team[], MATCH(Sales_table[[#This Row],[Salesteamindex]], Sales_Team[Index], 0), MATCH(Sales_table[[#Headers],[Sales Person]], Sales_Team[#Headers], 0))</f>
        <v>Joshua Little</v>
      </c>
      <c r="G6269" s="1">
        <v>235</v>
      </c>
      <c r="H6269" s="1" t="str">
        <f>INDEX(storelocation_table[], MATCH(Sales_table[[#This Row],[Storeindex]], storelocation_table[id], 0), MATCH(Sales_table[[#Headers],[Store Name]], storelocation_table[#Headers], 0))</f>
        <v>Raleigh</v>
      </c>
      <c r="I6269" s="1" t="str">
        <f>INDEX(Sales_Team[], MATCH(Sales_table[[#This Row],[Salesteamindex]], Sales_Team[Index], 0), MATCH(Sales_table[[#Headers],[Region]], Sales_Team[#Headers], 0))</f>
        <v>South</v>
      </c>
      <c r="J6269" s="1" t="str">
        <f>INDEX(storelocation_table[], MATCH(Sales_table[[#This Row],[Storeindex]], storelocation_table[id],0), MATCH(Sales_table[[#Headers],[State]], storelocation_table[#Headers], 0))</f>
        <v>North Carolina</v>
      </c>
      <c r="K6269" s="1">
        <f>INDEX(storelocation_table[], MATCH(Sales_table[[#This Row],[Storeindex]], storelocation_table[id], 0), MATCH(Sales_table[[#Headers],[Population]], storelocation_table[#Headers], 0))</f>
        <v>451066</v>
      </c>
      <c r="L6269" s="1"/>
      <c r="M6269" s="1">
        <f>INDEX(storelocation_table[], MATCH(Sales_table[[#This Row],[Storeindex]], storelocation_table[id], 0), MATCH(Sales_table[[#Headers],[median_income]], storelocation_table[#Headers], 0))</f>
        <v>55398</v>
      </c>
      <c r="N6269" s="1">
        <v>41</v>
      </c>
      <c r="O6269" s="1" t="str">
        <f>INDEX(Product_table[], MATCH(Sales_table[[#This Row],[Productindex]], Product_table[Index], 0), MATCH(Sales_table[[#Headers],[Product Name]], Product_table[#Headers], 0))</f>
        <v>Collectibles</v>
      </c>
      <c r="P6269" s="1" t="str">
        <f>INDEX(Product_table[], MATCH(Sales_table[[#This Row],[Productindex]], Product_table[Index], 0), MATCH(Sales_table[[#Headers],[Product Category]], Product_table[#Headers], 0))</f>
        <v>Collections</v>
      </c>
      <c r="Q6269" s="1">
        <v>1</v>
      </c>
      <c r="R6269" s="10">
        <v>270.98428344726563</v>
      </c>
      <c r="S6269" s="10">
        <v>193.5602024623326</v>
      </c>
      <c r="T6269" s="10">
        <f>SUM(Sales_table[[#This Row],[unit price]] * Sales_table[[#This Row],[Order qty]])</f>
        <v>270.98428344726563</v>
      </c>
      <c r="U6269" s="11">
        <f>SUM(Sales_table[[#This Row],[unit price]]-Sales_table[[#This Row],[unit cost]])</f>
        <v>77.424080984933028</v>
      </c>
      <c r="V6269" s="10">
        <f>SUM(Sales_table[[#This Row],[Unit Profit]]*Sales_table[[#This Row],[Order qty]])</f>
        <v>77.424080984933028</v>
      </c>
    </row>
    <row r="6270" spans="1:22" ht="14.25" customHeight="1" x14ac:dyDescent="0.25">
      <c r="A6270" s="1" t="s">
        <v>6281</v>
      </c>
      <c r="B6270" s="13">
        <v>43882</v>
      </c>
      <c r="C6270" s="13" t="str">
        <f>TEXT(Sales_table[[#This Row],[Sales Date]], "mmmm")</f>
        <v>February</v>
      </c>
      <c r="D6270" s="1" t="s">
        <v>12</v>
      </c>
      <c r="E6270" s="1">
        <v>12</v>
      </c>
      <c r="F6270" s="1" t="str">
        <f>INDEX(Sales_Team[], MATCH(Sales_table[[#This Row],[Salesteamindex]], Sales_Team[Index], 0), MATCH(Sales_table[[#Headers],[Sales Person]], Sales_Team[#Headers], 0))</f>
        <v>Carl Nguyen</v>
      </c>
      <c r="G6270" s="1">
        <v>358</v>
      </c>
      <c r="H6270" s="1" t="str">
        <f>INDEX(storelocation_table[], MATCH(Sales_table[[#This Row],[Storeindex]], storelocation_table[id], 0), MATCH(Sales_table[[#Headers],[Store Name]], storelocation_table[#Headers], 0))</f>
        <v>Everett</v>
      </c>
      <c r="I6270" s="1" t="str">
        <f>INDEX(Sales_Team[], MATCH(Sales_table[[#This Row],[Salesteamindex]], Sales_Team[Index], 0), MATCH(Sales_table[[#Headers],[Region]], Sales_Team[#Headers], 0))</f>
        <v>Midwest</v>
      </c>
      <c r="J6270" s="1" t="str">
        <f>INDEX(storelocation_table[], MATCH(Sales_table[[#This Row],[Storeindex]], storelocation_table[id],0), MATCH(Sales_table[[#Headers],[State]], storelocation_table[#Headers], 0))</f>
        <v>Washington</v>
      </c>
      <c r="K6270" s="1">
        <f>INDEX(storelocation_table[], MATCH(Sales_table[[#This Row],[Storeindex]], storelocation_table[id], 0), MATCH(Sales_table[[#Headers],[Population]], storelocation_table[#Headers], 0))</f>
        <v>108010</v>
      </c>
      <c r="L6270" s="1"/>
      <c r="M6270" s="1">
        <f>INDEX(storelocation_table[], MATCH(Sales_table[[#This Row],[Storeindex]], storelocation_table[id], 0), MATCH(Sales_table[[#Headers],[median_income]], storelocation_table[#Headers], 0))</f>
        <v>49578</v>
      </c>
      <c r="N6270" s="1">
        <v>40</v>
      </c>
      <c r="O6270" s="1" t="str">
        <f>INDEX(Product_table[], MATCH(Sales_table[[#This Row],[Productindex]], Product_table[Index], 0), MATCH(Sales_table[[#Headers],[Product Name]], Product_table[#Headers], 0))</f>
        <v>Rugs</v>
      </c>
      <c r="P6270" s="1" t="str">
        <f>INDEX(Product_table[], MATCH(Sales_table[[#This Row],[Productindex]], Product_table[Index], 0), MATCH(Sales_table[[#Headers],[Product Category]], Product_table[#Headers], 0))</f>
        <v>Decoratives</v>
      </c>
      <c r="Q6270" s="1">
        <v>10</v>
      </c>
      <c r="R6270" s="10">
        <v>561.28817170858383</v>
      </c>
      <c r="S6270" s="10">
        <v>400.92012264898847</v>
      </c>
      <c r="T6270" s="10">
        <f>SUM(Sales_table[[#This Row],[unit price]] * Sales_table[[#This Row],[Order qty]])</f>
        <v>5612.8817170858383</v>
      </c>
      <c r="U6270" s="11">
        <f>SUM(Sales_table[[#This Row],[unit price]]-Sales_table[[#This Row],[unit cost]])</f>
        <v>160.36804905959536</v>
      </c>
      <c r="V6270" s="10">
        <f>SUM(Sales_table[[#This Row],[Unit Profit]]*Sales_table[[#This Row],[Order qty]])</f>
        <v>1603.6804905959536</v>
      </c>
    </row>
    <row r="6271" spans="1:22" ht="14.25" customHeight="1" x14ac:dyDescent="0.25">
      <c r="A6271" s="1" t="s">
        <v>6282</v>
      </c>
      <c r="B6271" s="13">
        <v>43847</v>
      </c>
      <c r="C6271" s="13" t="str">
        <f>TEXT(Sales_table[[#This Row],[Sales Date]], "mmmm")</f>
        <v>January</v>
      </c>
      <c r="D6271" s="1" t="s">
        <v>14</v>
      </c>
      <c r="E6271" s="1">
        <v>20</v>
      </c>
      <c r="F6271" s="1" t="str">
        <f>INDEX(Sales_Team[], MATCH(Sales_table[[#This Row],[Salesteamindex]], Sales_Team[Index], 0), MATCH(Sales_table[[#Headers],[Sales Person]], Sales_Team[#Headers], 0))</f>
        <v>Joshua Kenedy</v>
      </c>
      <c r="G6271" s="1">
        <v>133</v>
      </c>
      <c r="H6271" s="1" t="str">
        <f>INDEX(storelocation_table[], MATCH(Sales_table[[#This Row],[Storeindex]], storelocation_table[id], 0), MATCH(Sales_table[[#Headers],[Store Name]], storelocation_table[#Headers], 0))</f>
        <v>Port St. Lucie</v>
      </c>
      <c r="I6271" s="1" t="str">
        <f>INDEX(Sales_Team[], MATCH(Sales_table[[#This Row],[Salesteamindex]], Sales_Team[Index], 0), MATCH(Sales_table[[#Headers],[Region]], Sales_Team[#Headers], 0))</f>
        <v>West</v>
      </c>
      <c r="J6271" s="1" t="str">
        <f>INDEX(storelocation_table[], MATCH(Sales_table[[#This Row],[Storeindex]], storelocation_table[id],0), MATCH(Sales_table[[#Headers],[State]], storelocation_table[#Headers], 0))</f>
        <v>Florida</v>
      </c>
      <c r="K6271" s="1">
        <f>INDEX(storelocation_table[], MATCH(Sales_table[[#This Row],[Storeindex]], storelocation_table[id], 0), MATCH(Sales_table[[#Headers],[Population]], storelocation_table[#Headers], 0))</f>
        <v>179413</v>
      </c>
      <c r="L6271" s="1"/>
      <c r="M6271" s="1">
        <f>INDEX(storelocation_table[], MATCH(Sales_table[[#This Row],[Storeindex]], storelocation_table[id], 0), MATCH(Sales_table[[#Headers],[median_income]], storelocation_table[#Headers], 0))</f>
        <v>49813</v>
      </c>
      <c r="N6271" s="1">
        <v>9</v>
      </c>
      <c r="O6271" s="1" t="str">
        <f>INDEX(Product_table[], MATCH(Sales_table[[#This Row],[Productindex]], Product_table[Index], 0), MATCH(Sales_table[[#Headers],[Product Name]], Product_table[#Headers], 0))</f>
        <v>Baseball</v>
      </c>
      <c r="P6271" s="1" t="str">
        <f>INDEX(Product_table[], MATCH(Sales_table[[#This Row],[Productindex]], Product_table[Index], 0), MATCH(Sales_table[[#Headers],[Product Category]], Product_table[#Headers], 0))</f>
        <v>Sports</v>
      </c>
      <c r="Q6271" s="1">
        <v>6</v>
      </c>
      <c r="R6271" s="10">
        <v>572.60007870197296</v>
      </c>
      <c r="S6271" s="10">
        <v>409.000056215695</v>
      </c>
      <c r="T6271" s="10">
        <f>SUM(Sales_table[[#This Row],[unit price]] * Sales_table[[#This Row],[Order qty]])</f>
        <v>3435.6004722118378</v>
      </c>
      <c r="U6271" s="11">
        <f>SUM(Sales_table[[#This Row],[unit price]]-Sales_table[[#This Row],[unit cost]])</f>
        <v>163.60002248627796</v>
      </c>
      <c r="V6271" s="10">
        <f>SUM(Sales_table[[#This Row],[Unit Profit]]*Sales_table[[#This Row],[Order qty]])</f>
        <v>981.60013491766779</v>
      </c>
    </row>
    <row r="6272" spans="1:22" ht="14.25" customHeight="1" x14ac:dyDescent="0.25">
      <c r="A6272" s="1" t="s">
        <v>6283</v>
      </c>
      <c r="B6272" s="13">
        <v>43890</v>
      </c>
      <c r="C6272" s="13" t="str">
        <f>TEXT(Sales_table[[#This Row],[Sales Date]], "mmmm")</f>
        <v>February</v>
      </c>
      <c r="D6272" s="1" t="s">
        <v>10</v>
      </c>
      <c r="E6272" s="1">
        <v>16</v>
      </c>
      <c r="F6272" s="1" t="str">
        <f>INDEX(Sales_Team[], MATCH(Sales_table[[#This Row],[Salesteamindex]], Sales_Team[Index], 0), MATCH(Sales_table[[#Headers],[Sales Person]], Sales_Team[#Headers], 0))</f>
        <v>Anthony Berry</v>
      </c>
      <c r="G6272" s="1">
        <v>75</v>
      </c>
      <c r="H6272" s="1" t="str">
        <f>INDEX(storelocation_table[], MATCH(Sales_table[[#This Row],[Storeindex]], storelocation_table[id], 0), MATCH(Sales_table[[#Headers],[Store Name]], storelocation_table[#Headers], 0))</f>
        <v>Santa Clara</v>
      </c>
      <c r="I6272" s="1" t="str">
        <f>INDEX(Sales_Team[], MATCH(Sales_table[[#This Row],[Salesteamindex]], Sales_Team[Index], 0), MATCH(Sales_table[[#Headers],[Region]], Sales_Team[#Headers], 0))</f>
        <v>West</v>
      </c>
      <c r="J6272" s="1" t="str">
        <f>INDEX(storelocation_table[], MATCH(Sales_table[[#This Row],[Storeindex]], storelocation_table[id],0), MATCH(Sales_table[[#Headers],[State]], storelocation_table[#Headers], 0))</f>
        <v>California</v>
      </c>
      <c r="K6272" s="1">
        <f>INDEX(storelocation_table[], MATCH(Sales_table[[#This Row],[Storeindex]], storelocation_table[id], 0), MATCH(Sales_table[[#Headers],[Population]], storelocation_table[#Headers], 0))</f>
        <v>126215</v>
      </c>
      <c r="L6272" s="1"/>
      <c r="M6272" s="1">
        <f>INDEX(storelocation_table[], MATCH(Sales_table[[#This Row],[Storeindex]], storelocation_table[id], 0), MATCH(Sales_table[[#Headers],[median_income]], storelocation_table[#Headers], 0))</f>
        <v>98914</v>
      </c>
      <c r="N6272" s="1">
        <v>18</v>
      </c>
      <c r="O6272" s="1" t="str">
        <f>INDEX(Product_table[], MATCH(Sales_table[[#This Row],[Productindex]], Product_table[Index], 0), MATCH(Sales_table[[#Headers],[Product Name]], Product_table[#Headers], 0))</f>
        <v>Basketball</v>
      </c>
      <c r="P6272" s="1" t="str">
        <f>INDEX(Product_table[], MATCH(Sales_table[[#This Row],[Productindex]], Product_table[Index], 0), MATCH(Sales_table[[#Headers],[Product Category]], Product_table[#Headers], 0))</f>
        <v>Sports</v>
      </c>
      <c r="Q6272" s="1">
        <v>3</v>
      </c>
      <c r="R6272" s="10">
        <v>490.93114238977432</v>
      </c>
      <c r="S6272" s="10">
        <v>350.66510170698166</v>
      </c>
      <c r="T6272" s="10">
        <f>SUM(Sales_table[[#This Row],[unit price]] * Sales_table[[#This Row],[Order qty]])</f>
        <v>1472.793427169323</v>
      </c>
      <c r="U6272" s="11">
        <f>SUM(Sales_table[[#This Row],[unit price]]-Sales_table[[#This Row],[unit cost]])</f>
        <v>140.26604068279266</v>
      </c>
      <c r="V6272" s="10">
        <f>SUM(Sales_table[[#This Row],[Unit Profit]]*Sales_table[[#This Row],[Order qty]])</f>
        <v>420.79812204837799</v>
      </c>
    </row>
    <row r="6273" spans="1:22" ht="14.25" customHeight="1" x14ac:dyDescent="0.25">
      <c r="A6273" s="1" t="s">
        <v>6284</v>
      </c>
      <c r="B6273" s="13">
        <v>43867</v>
      </c>
      <c r="C6273" s="13" t="str">
        <f>TEXT(Sales_table[[#This Row],[Sales Date]], "mmmm")</f>
        <v>February</v>
      </c>
      <c r="D6273" s="1" t="s">
        <v>12</v>
      </c>
      <c r="E6273" s="1">
        <v>4</v>
      </c>
      <c r="F6273" s="1" t="str">
        <f>INDEX(Sales_Team[], MATCH(Sales_table[[#This Row],[Salesteamindex]], Sales_Team[Index], 0), MATCH(Sales_table[[#Headers],[Sales Person]], Sales_Team[#Headers], 0))</f>
        <v>Chris Armstrong</v>
      </c>
      <c r="G6273" s="1">
        <v>35</v>
      </c>
      <c r="H6273" s="1" t="str">
        <f>INDEX(storelocation_table[], MATCH(Sales_table[[#This Row],[Storeindex]], storelocation_table[id], 0), MATCH(Sales_table[[#Headers],[Store Name]], storelocation_table[#Headers], 0))</f>
        <v>Fontana</v>
      </c>
      <c r="I6273" s="1" t="str">
        <f>INDEX(Sales_Team[], MATCH(Sales_table[[#This Row],[Salesteamindex]], Sales_Team[Index], 0), MATCH(Sales_table[[#Headers],[Region]], Sales_Team[#Headers], 0))</f>
        <v>Northeast</v>
      </c>
      <c r="J6273" s="1" t="str">
        <f>INDEX(storelocation_table[], MATCH(Sales_table[[#This Row],[Storeindex]], storelocation_table[id],0), MATCH(Sales_table[[#Headers],[State]], storelocation_table[#Headers], 0))</f>
        <v>California</v>
      </c>
      <c r="K6273" s="1">
        <f>INDEX(storelocation_table[], MATCH(Sales_table[[#This Row],[Storeindex]], storelocation_table[id], 0), MATCH(Sales_table[[#Headers],[Population]], storelocation_table[#Headers], 0))</f>
        <v>207460</v>
      </c>
      <c r="L6273" s="1"/>
      <c r="M6273" s="1">
        <f>INDEX(storelocation_table[], MATCH(Sales_table[[#This Row],[Storeindex]], storelocation_table[id], 0), MATCH(Sales_table[[#Headers],[median_income]], storelocation_table[#Headers], 0))</f>
        <v>64824</v>
      </c>
      <c r="N6273" s="1">
        <v>29</v>
      </c>
      <c r="O6273" s="1" t="str">
        <f>INDEX(Product_table[], MATCH(Sales_table[[#This Row],[Productindex]], Product_table[Index], 0), MATCH(Sales_table[[#Headers],[Product Name]], Product_table[#Headers], 0))</f>
        <v>Pendants</v>
      </c>
      <c r="P6273" s="1" t="str">
        <f>INDEX(Product_table[], MATCH(Sales_table[[#This Row],[Productindex]], Product_table[Index], 0), MATCH(Sales_table[[#Headers],[Product Category]], Product_table[#Headers], 0))</f>
        <v>Collections</v>
      </c>
      <c r="Q6273" s="1">
        <v>3</v>
      </c>
      <c r="R6273" s="10">
        <v>597.32509732246399</v>
      </c>
      <c r="S6273" s="10">
        <v>426.66078380176003</v>
      </c>
      <c r="T6273" s="10">
        <f>SUM(Sales_table[[#This Row],[unit price]] * Sales_table[[#This Row],[Order qty]])</f>
        <v>1791.975291967392</v>
      </c>
      <c r="U6273" s="11">
        <f>SUM(Sales_table[[#This Row],[unit price]]-Sales_table[[#This Row],[unit cost]])</f>
        <v>170.66431352070396</v>
      </c>
      <c r="V6273" s="10">
        <f>SUM(Sales_table[[#This Row],[Unit Profit]]*Sales_table[[#This Row],[Order qty]])</f>
        <v>511.99294056211187</v>
      </c>
    </row>
    <row r="6274" spans="1:22" ht="14.25" customHeight="1" x14ac:dyDescent="0.25">
      <c r="A6274" s="1" t="s">
        <v>6285</v>
      </c>
      <c r="B6274" s="13">
        <v>43879</v>
      </c>
      <c r="C6274" s="13" t="str">
        <f>TEXT(Sales_table[[#This Row],[Sales Date]], "mmmm")</f>
        <v>February</v>
      </c>
      <c r="D6274" s="1" t="s">
        <v>10</v>
      </c>
      <c r="E6274" s="1">
        <v>1</v>
      </c>
      <c r="F6274" s="1" t="str">
        <f>INDEX(Sales_Team[], MATCH(Sales_table[[#This Row],[Salesteamindex]], Sales_Team[Index], 0), MATCH(Sales_table[[#Headers],[Sales Person]], Sales_Team[#Headers], 0))</f>
        <v>Adam Hernandez</v>
      </c>
      <c r="G6274" s="1">
        <v>315</v>
      </c>
      <c r="H6274" s="1" t="str">
        <f>INDEX(storelocation_table[], MATCH(Sales_table[[#This Row],[Storeindex]], storelocation_table[id], 0), MATCH(Sales_table[[#Headers],[Store Name]], storelocation_table[#Headers], 0))</f>
        <v>Corpus Christi</v>
      </c>
      <c r="I6274" s="1" t="str">
        <f>INDEX(Sales_Team[], MATCH(Sales_table[[#This Row],[Salesteamindex]], Sales_Team[Index], 0), MATCH(Sales_table[[#Headers],[Region]], Sales_Team[#Headers], 0))</f>
        <v>Northeast</v>
      </c>
      <c r="J6274" s="1" t="str">
        <f>INDEX(storelocation_table[], MATCH(Sales_table[[#This Row],[Storeindex]], storelocation_table[id],0), MATCH(Sales_table[[#Headers],[State]], storelocation_table[#Headers], 0))</f>
        <v>Texas</v>
      </c>
      <c r="K6274" s="1">
        <f>INDEX(storelocation_table[], MATCH(Sales_table[[#This Row],[Storeindex]], storelocation_table[id], 0), MATCH(Sales_table[[#Headers],[Population]], storelocation_table[#Headers], 0))</f>
        <v>324074</v>
      </c>
      <c r="L6274" s="1"/>
      <c r="M6274" s="1">
        <f>INDEX(storelocation_table[], MATCH(Sales_table[[#This Row],[Storeindex]], storelocation_table[id], 0), MATCH(Sales_table[[#Headers],[median_income]], storelocation_table[#Headers], 0))</f>
        <v>50658</v>
      </c>
      <c r="N6274" s="1">
        <v>12</v>
      </c>
      <c r="O6274" s="1" t="str">
        <f>INDEX(Product_table[], MATCH(Sales_table[[#This Row],[Productindex]], Product_table[Index], 0), MATCH(Sales_table[[#Headers],[Product Name]], Product_table[#Headers], 0))</f>
        <v>Dining Furniture</v>
      </c>
      <c r="P6274" s="1" t="str">
        <f>INDEX(Product_table[], MATCH(Sales_table[[#This Row],[Productindex]], Product_table[Index], 0), MATCH(Sales_table[[#Headers],[Product Category]], Product_table[#Headers], 0))</f>
        <v>Furniture</v>
      </c>
      <c r="Q6274" s="1">
        <v>6</v>
      </c>
      <c r="R6274" s="10">
        <v>537.41929453611374</v>
      </c>
      <c r="S6274" s="10">
        <v>383.87092466865272</v>
      </c>
      <c r="T6274" s="10">
        <f>SUM(Sales_table[[#This Row],[unit price]] * Sales_table[[#This Row],[Order qty]])</f>
        <v>3224.5157672166824</v>
      </c>
      <c r="U6274" s="11">
        <f>SUM(Sales_table[[#This Row],[unit price]]-Sales_table[[#This Row],[unit cost]])</f>
        <v>153.54836986746102</v>
      </c>
      <c r="V6274" s="10">
        <f>SUM(Sales_table[[#This Row],[Unit Profit]]*Sales_table[[#This Row],[Order qty]])</f>
        <v>921.29021920476612</v>
      </c>
    </row>
    <row r="6275" spans="1:22" ht="14.25" customHeight="1" x14ac:dyDescent="0.25">
      <c r="A6275" s="1" t="s">
        <v>6286</v>
      </c>
      <c r="B6275" s="13">
        <v>43848</v>
      </c>
      <c r="C6275" s="13" t="str">
        <f>TEXT(Sales_table[[#This Row],[Sales Date]], "mmmm")</f>
        <v>January</v>
      </c>
      <c r="D6275" s="1" t="s">
        <v>18</v>
      </c>
      <c r="E6275" s="1">
        <v>20</v>
      </c>
      <c r="F6275" s="1" t="str">
        <f>INDEX(Sales_Team[], MATCH(Sales_table[[#This Row],[Salesteamindex]], Sales_Team[Index], 0), MATCH(Sales_table[[#Headers],[Sales Person]], Sales_Team[#Headers], 0))</f>
        <v>Joshua Kenedy</v>
      </c>
      <c r="G6275" s="1">
        <v>79</v>
      </c>
      <c r="H6275" s="1" t="str">
        <f>INDEX(storelocation_table[], MATCH(Sales_table[[#This Row],[Storeindex]], storelocation_table[id], 0), MATCH(Sales_table[[#Headers],[Store Name]], storelocation_table[#Headers], 0))</f>
        <v>Simi Valley</v>
      </c>
      <c r="I6275" s="1" t="str">
        <f>INDEX(Sales_Team[], MATCH(Sales_table[[#This Row],[Salesteamindex]], Sales_Team[Index], 0), MATCH(Sales_table[[#Headers],[Region]], Sales_Team[#Headers], 0))</f>
        <v>West</v>
      </c>
      <c r="J6275" s="1" t="str">
        <f>INDEX(storelocation_table[], MATCH(Sales_table[[#This Row],[Storeindex]], storelocation_table[id],0), MATCH(Sales_table[[#Headers],[State]], storelocation_table[#Headers], 0))</f>
        <v>California</v>
      </c>
      <c r="K6275" s="1">
        <f>INDEX(storelocation_table[], MATCH(Sales_table[[#This Row],[Storeindex]], storelocation_table[id], 0), MATCH(Sales_table[[#Headers],[Population]], storelocation_table[#Headers], 0))</f>
        <v>126788</v>
      </c>
      <c r="L6275" s="1"/>
      <c r="M6275" s="1">
        <f>INDEX(storelocation_table[], MATCH(Sales_table[[#This Row],[Storeindex]], storelocation_table[id], 0), MATCH(Sales_table[[#Headers],[median_income]], storelocation_table[#Headers], 0))</f>
        <v>90210</v>
      </c>
      <c r="N6275" s="1">
        <v>14</v>
      </c>
      <c r="O6275" s="1" t="str">
        <f>INDEX(Product_table[], MATCH(Sales_table[[#This Row],[Productindex]], Product_table[Index], 0), MATCH(Sales_table[[#Headers],[Product Name]], Product_table[#Headers], 0))</f>
        <v>Mirrors</v>
      </c>
      <c r="P6275" s="1" t="str">
        <f>INDEX(Product_table[], MATCH(Sales_table[[#This Row],[Productindex]], Product_table[Index], 0), MATCH(Sales_table[[#Headers],[Product Category]], Product_table[#Headers], 0))</f>
        <v>Accessories</v>
      </c>
      <c r="Q6275" s="1">
        <v>8</v>
      </c>
      <c r="R6275" s="10">
        <v>408.99601686000824</v>
      </c>
      <c r="S6275" s="10">
        <v>292.14001204286302</v>
      </c>
      <c r="T6275" s="10">
        <f>SUM(Sales_table[[#This Row],[unit price]] * Sales_table[[#This Row],[Order qty]])</f>
        <v>3271.9681348800659</v>
      </c>
      <c r="U6275" s="11">
        <f>SUM(Sales_table[[#This Row],[unit price]]-Sales_table[[#This Row],[unit cost]])</f>
        <v>116.85600481714522</v>
      </c>
      <c r="V6275" s="10">
        <f>SUM(Sales_table[[#This Row],[Unit Profit]]*Sales_table[[#This Row],[Order qty]])</f>
        <v>934.84803853716176</v>
      </c>
    </row>
    <row r="6276" spans="1:22" ht="14.25" customHeight="1" x14ac:dyDescent="0.25">
      <c r="A6276" s="1" t="s">
        <v>6287</v>
      </c>
      <c r="B6276" s="13">
        <v>43955</v>
      </c>
      <c r="C6276" s="13" t="str">
        <f>TEXT(Sales_table[[#This Row],[Sales Date]], "mmmm")</f>
        <v>May</v>
      </c>
      <c r="D6276" s="1" t="s">
        <v>14</v>
      </c>
      <c r="E6276" s="1">
        <v>19</v>
      </c>
      <c r="F6276" s="1" t="str">
        <f>INDEX(Sales_Team[], MATCH(Sales_table[[#This Row],[Salesteamindex]], Sales_Team[Index], 0), MATCH(Sales_table[[#Headers],[Sales Person]], Sales_Team[#Headers], 0))</f>
        <v>Nicholas Cunningham</v>
      </c>
      <c r="G6276" s="1">
        <v>148</v>
      </c>
      <c r="H6276" s="1" t="str">
        <f>INDEX(storelocation_table[], MATCH(Sales_table[[#This Row],[Storeindex]], storelocation_table[id], 0), MATCH(Sales_table[[#Headers],[Store Name]], storelocation_table[#Headers], 0))</f>
        <v>Davenport</v>
      </c>
      <c r="I6276" s="1" t="str">
        <f>INDEX(Sales_Team[], MATCH(Sales_table[[#This Row],[Salesteamindex]], Sales_Team[Index], 0), MATCH(Sales_table[[#Headers],[Region]], Sales_Team[#Headers], 0))</f>
        <v>South</v>
      </c>
      <c r="J6276" s="1" t="str">
        <f>INDEX(storelocation_table[], MATCH(Sales_table[[#This Row],[Storeindex]], storelocation_table[id],0), MATCH(Sales_table[[#Headers],[State]], storelocation_table[#Headers], 0))</f>
        <v>Iowa</v>
      </c>
      <c r="K6276" s="1">
        <f>INDEX(storelocation_table[], MATCH(Sales_table[[#This Row],[Storeindex]], storelocation_table[id], 0), MATCH(Sales_table[[#Headers],[Population]], storelocation_table[#Headers], 0))</f>
        <v>102582</v>
      </c>
      <c r="L6276" s="1"/>
      <c r="M6276" s="1">
        <f>INDEX(storelocation_table[], MATCH(Sales_table[[#This Row],[Storeindex]], storelocation_table[id], 0), MATCH(Sales_table[[#Headers],[median_income]], storelocation_table[#Headers], 0))</f>
        <v>47343</v>
      </c>
      <c r="N6276" s="1">
        <v>24</v>
      </c>
      <c r="O6276" s="1" t="str">
        <f>INDEX(Product_table[], MATCH(Sales_table[[#This Row],[Productindex]], Product_table[Index], 0), MATCH(Sales_table[[#Headers],[Product Name]], Product_table[#Headers], 0))</f>
        <v>Wall Frames</v>
      </c>
      <c r="P6276" s="1" t="str">
        <f>INDEX(Product_table[], MATCH(Sales_table[[#This Row],[Productindex]], Product_table[Index], 0), MATCH(Sales_table[[#Headers],[Product Category]], Product_table[#Headers], 0))</f>
        <v>Decoratives</v>
      </c>
      <c r="Q6276" s="1">
        <v>7</v>
      </c>
      <c r="R6276" s="10">
        <v>309.62540799379349</v>
      </c>
      <c r="S6276" s="10">
        <v>221.1610057098525</v>
      </c>
      <c r="T6276" s="10">
        <f>SUM(Sales_table[[#This Row],[unit price]] * Sales_table[[#This Row],[Order qty]])</f>
        <v>2167.3778559565544</v>
      </c>
      <c r="U6276" s="11">
        <f>SUM(Sales_table[[#This Row],[unit price]]-Sales_table[[#This Row],[unit cost]])</f>
        <v>88.464402283940984</v>
      </c>
      <c r="V6276" s="10">
        <f>SUM(Sales_table[[#This Row],[Unit Profit]]*Sales_table[[#This Row],[Order qty]])</f>
        <v>619.25081598758686</v>
      </c>
    </row>
    <row r="6277" spans="1:22" ht="14.25" customHeight="1" x14ac:dyDescent="0.25">
      <c r="A6277" s="1" t="s">
        <v>6288</v>
      </c>
      <c r="B6277" s="13">
        <v>43965</v>
      </c>
      <c r="C6277" s="13" t="str">
        <f>TEXT(Sales_table[[#This Row],[Sales Date]], "mmmm")</f>
        <v>May</v>
      </c>
      <c r="D6277" s="1" t="s">
        <v>12</v>
      </c>
      <c r="E6277" s="1">
        <v>19</v>
      </c>
      <c r="F6277" s="1" t="str">
        <f>INDEX(Sales_Team[], MATCH(Sales_table[[#This Row],[Salesteamindex]], Sales_Team[Index], 0), MATCH(Sales_table[[#Headers],[Sales Person]], Sales_Team[#Headers], 0))</f>
        <v>Nicholas Cunningham</v>
      </c>
      <c r="G6277" s="1">
        <v>183</v>
      </c>
      <c r="H6277" s="1" t="str">
        <f>INDEX(storelocation_table[], MATCH(Sales_table[[#This Row],[Storeindex]], storelocation_table[id], 0), MATCH(Sales_table[[#Headers],[Store Name]], storelocation_table[#Headers], 0))</f>
        <v>Evansville</v>
      </c>
      <c r="I6277" s="1" t="str">
        <f>INDEX(Sales_Team[], MATCH(Sales_table[[#This Row],[Salesteamindex]], Sales_Team[Index], 0), MATCH(Sales_table[[#Headers],[Region]], Sales_Team[#Headers], 0))</f>
        <v>South</v>
      </c>
      <c r="J6277" s="1" t="str">
        <f>INDEX(storelocation_table[], MATCH(Sales_table[[#This Row],[Storeindex]], storelocation_table[id],0), MATCH(Sales_table[[#Headers],[State]], storelocation_table[#Headers], 0))</f>
        <v>Indiana</v>
      </c>
      <c r="K6277" s="1">
        <f>INDEX(storelocation_table[], MATCH(Sales_table[[#This Row],[Storeindex]], storelocation_table[id], 0), MATCH(Sales_table[[#Headers],[Population]], storelocation_table[#Headers], 0))</f>
        <v>119943</v>
      </c>
      <c r="L6277" s="1"/>
      <c r="M6277" s="1">
        <f>INDEX(storelocation_table[], MATCH(Sales_table[[#This Row],[Storeindex]], storelocation_table[id], 0), MATCH(Sales_table[[#Headers],[median_income]], storelocation_table[#Headers], 0))</f>
        <v>35785</v>
      </c>
      <c r="N6277" s="1">
        <v>12</v>
      </c>
      <c r="O6277" s="1" t="str">
        <f>INDEX(Product_table[], MATCH(Sales_table[[#This Row],[Productindex]], Product_table[Index], 0), MATCH(Sales_table[[#Headers],[Product Name]], Product_table[#Headers], 0))</f>
        <v>Dining Furniture</v>
      </c>
      <c r="P6277" s="1" t="str">
        <f>INDEX(Product_table[], MATCH(Sales_table[[#This Row],[Productindex]], Product_table[Index], 0), MATCH(Sales_table[[#Headers],[Product Category]], Product_table[#Headers], 0))</f>
        <v>Furniture</v>
      </c>
      <c r="Q6277" s="1">
        <v>1</v>
      </c>
      <c r="R6277" s="10">
        <v>276.84606027603149</v>
      </c>
      <c r="S6277" s="10">
        <v>197.74718591145108</v>
      </c>
      <c r="T6277" s="10">
        <f>SUM(Sales_table[[#This Row],[unit price]] * Sales_table[[#This Row],[Order qty]])</f>
        <v>276.84606027603149</v>
      </c>
      <c r="U6277" s="11">
        <f>SUM(Sales_table[[#This Row],[unit price]]-Sales_table[[#This Row],[unit cost]])</f>
        <v>79.098874364580411</v>
      </c>
      <c r="V6277" s="10">
        <f>SUM(Sales_table[[#This Row],[Unit Profit]]*Sales_table[[#This Row],[Order qty]])</f>
        <v>79.098874364580411</v>
      </c>
    </row>
    <row r="6278" spans="1:22" ht="14.25" customHeight="1" x14ac:dyDescent="0.25">
      <c r="A6278" s="1" t="s">
        <v>6289</v>
      </c>
      <c r="B6278" s="13">
        <v>43958</v>
      </c>
      <c r="C6278" s="13" t="str">
        <f>TEXT(Sales_table[[#This Row],[Sales Date]], "mmmm")</f>
        <v>May</v>
      </c>
      <c r="D6278" s="1" t="s">
        <v>18</v>
      </c>
      <c r="E6278" s="1">
        <v>18</v>
      </c>
      <c r="F6278" s="1" t="str">
        <f>INDEX(Sales_Team[], MATCH(Sales_table[[#This Row],[Salesteamindex]], Sales_Team[Index], 0), MATCH(Sales_table[[#Headers],[Sales Person]], Sales_Team[#Headers], 0))</f>
        <v>Shawn Wallace</v>
      </c>
      <c r="G6278" s="1">
        <v>337</v>
      </c>
      <c r="H6278" s="1" t="str">
        <f>INDEX(storelocation_table[], MATCH(Sales_table[[#This Row],[Storeindex]], storelocation_table[id], 0), MATCH(Sales_table[[#Headers],[Store Name]], storelocation_table[#Headers], 0))</f>
        <v>Richardson</v>
      </c>
      <c r="I6278" s="1" t="str">
        <f>INDEX(Sales_Team[], MATCH(Sales_table[[#This Row],[Salesteamindex]], Sales_Team[Index], 0), MATCH(Sales_table[[#Headers],[Region]], Sales_Team[#Headers], 0))</f>
        <v>South</v>
      </c>
      <c r="J6278" s="1" t="str">
        <f>INDEX(storelocation_table[], MATCH(Sales_table[[#This Row],[Storeindex]], storelocation_table[id],0), MATCH(Sales_table[[#Headers],[State]], storelocation_table[#Headers], 0))</f>
        <v>Texas</v>
      </c>
      <c r="K6278" s="1">
        <f>INDEX(storelocation_table[], MATCH(Sales_table[[#This Row],[Storeindex]], storelocation_table[id], 0), MATCH(Sales_table[[#Headers],[Population]], storelocation_table[#Headers], 0))</f>
        <v>110815</v>
      </c>
      <c r="L6278" s="1"/>
      <c r="M6278" s="1">
        <f>INDEX(storelocation_table[], MATCH(Sales_table[[#This Row],[Storeindex]], storelocation_table[id], 0), MATCH(Sales_table[[#Headers],[median_income]], storelocation_table[#Headers], 0))</f>
        <v>72427</v>
      </c>
      <c r="N6278" s="1">
        <v>23</v>
      </c>
      <c r="O6278" s="1" t="str">
        <f>INDEX(Product_table[], MATCH(Sales_table[[#This Row],[Productindex]], Product_table[Index], 0), MATCH(Sales_table[[#Headers],[Product Name]], Product_table[#Headers], 0))</f>
        <v>Accessories</v>
      </c>
      <c r="P6278" s="1" t="str">
        <f>INDEX(Product_table[], MATCH(Sales_table[[#This Row],[Productindex]], Product_table[Index], 0), MATCH(Sales_table[[#Headers],[Product Category]], Product_table[#Headers], 0))</f>
        <v>Accessories</v>
      </c>
      <c r="Q6278" s="1">
        <v>3</v>
      </c>
      <c r="R6278" s="10">
        <v>209.29512637853622</v>
      </c>
      <c r="S6278" s="10">
        <v>149.49651884181159</v>
      </c>
      <c r="T6278" s="10">
        <f>SUM(Sales_table[[#This Row],[unit price]] * Sales_table[[#This Row],[Order qty]])</f>
        <v>627.88537913560867</v>
      </c>
      <c r="U6278" s="11">
        <f>SUM(Sales_table[[#This Row],[unit price]]-Sales_table[[#This Row],[unit cost]])</f>
        <v>59.798607536724631</v>
      </c>
      <c r="V6278" s="10">
        <f>SUM(Sales_table[[#This Row],[Unit Profit]]*Sales_table[[#This Row],[Order qty]])</f>
        <v>179.39582261017389</v>
      </c>
    </row>
    <row r="6279" spans="1:22" ht="14.25" customHeight="1" x14ac:dyDescent="0.25">
      <c r="A6279" s="1" t="s">
        <v>6290</v>
      </c>
      <c r="B6279" s="13">
        <v>43897</v>
      </c>
      <c r="C6279" s="13" t="str">
        <f>TEXT(Sales_table[[#This Row],[Sales Date]], "mmmm")</f>
        <v>March</v>
      </c>
      <c r="D6279" s="1" t="s">
        <v>18</v>
      </c>
      <c r="E6279" s="1">
        <v>25</v>
      </c>
      <c r="F6279" s="1" t="str">
        <f>INDEX(Sales_Team[], MATCH(Sales_table[[#This Row],[Salesteamindex]], Sales_Team[Index], 0), MATCH(Sales_table[[#Headers],[Sales Person]], Sales_Team[#Headers], 0))</f>
        <v>Patrick Graham</v>
      </c>
      <c r="G6279" s="1">
        <v>172</v>
      </c>
      <c r="H6279" s="1" t="str">
        <f>INDEX(storelocation_table[], MATCH(Sales_table[[#This Row],[Storeindex]], storelocation_table[id], 0), MATCH(Sales_table[[#Headers],[Store Name]], storelocation_table[#Headers], 0))</f>
        <v>Proviso</v>
      </c>
      <c r="I6279" s="1" t="str">
        <f>INDEX(Sales_Team[], MATCH(Sales_table[[#This Row],[Salesteamindex]], Sales_Team[Index], 0), MATCH(Sales_table[[#Headers],[Region]], Sales_Team[#Headers], 0))</f>
        <v>South</v>
      </c>
      <c r="J6279" s="1" t="str">
        <f>INDEX(storelocation_table[], MATCH(Sales_table[[#This Row],[Storeindex]], storelocation_table[id],0), MATCH(Sales_table[[#Headers],[State]], storelocation_table[#Headers], 0))</f>
        <v>Illinois</v>
      </c>
      <c r="K6279" s="1">
        <f>INDEX(storelocation_table[], MATCH(Sales_table[[#This Row],[Storeindex]], storelocation_table[id], 0), MATCH(Sales_table[[#Headers],[Population]], storelocation_table[#Headers], 0))</f>
        <v>151772</v>
      </c>
      <c r="L6279" s="1"/>
      <c r="M6279" s="1">
        <f>INDEX(storelocation_table[], MATCH(Sales_table[[#This Row],[Storeindex]], storelocation_table[id], 0), MATCH(Sales_table[[#Headers],[median_income]], storelocation_table[#Headers], 0))</f>
        <v>53281</v>
      </c>
      <c r="N6279" s="1">
        <v>14</v>
      </c>
      <c r="O6279" s="1" t="str">
        <f>INDEX(Product_table[], MATCH(Sales_table[[#This Row],[Productindex]], Product_table[Index], 0), MATCH(Sales_table[[#Headers],[Product Name]], Product_table[#Headers], 0))</f>
        <v>Mirrors</v>
      </c>
      <c r="P6279" s="1" t="str">
        <f>INDEX(Product_table[], MATCH(Sales_table[[#This Row],[Productindex]], Product_table[Index], 0), MATCH(Sales_table[[#Headers],[Product Category]], Product_table[#Headers], 0))</f>
        <v>Accessories</v>
      </c>
      <c r="Q6279" s="1">
        <v>8</v>
      </c>
      <c r="R6279" s="10">
        <v>377.30235922336578</v>
      </c>
      <c r="S6279" s="10">
        <v>269.50168515954698</v>
      </c>
      <c r="T6279" s="10">
        <f>SUM(Sales_table[[#This Row],[unit price]] * Sales_table[[#This Row],[Order qty]])</f>
        <v>3018.4188737869263</v>
      </c>
      <c r="U6279" s="11">
        <f>SUM(Sales_table[[#This Row],[unit price]]-Sales_table[[#This Row],[unit cost]])</f>
        <v>107.8006740638188</v>
      </c>
      <c r="V6279" s="10">
        <f>SUM(Sales_table[[#This Row],[Unit Profit]]*Sales_table[[#This Row],[Order qty]])</f>
        <v>862.40539251055043</v>
      </c>
    </row>
    <row r="6280" spans="1:22" ht="14.25" customHeight="1" x14ac:dyDescent="0.25">
      <c r="A6280" s="1" t="s">
        <v>6291</v>
      </c>
      <c r="B6280" s="13">
        <v>43902</v>
      </c>
      <c r="C6280" s="13" t="str">
        <f>TEXT(Sales_table[[#This Row],[Sales Date]], "mmmm")</f>
        <v>March</v>
      </c>
      <c r="D6280" s="1" t="s">
        <v>14</v>
      </c>
      <c r="E6280" s="1">
        <v>24</v>
      </c>
      <c r="F6280" s="1" t="str">
        <f>INDEX(Sales_Team[], MATCH(Sales_table[[#This Row],[Salesteamindex]], Sales_Team[Index], 0), MATCH(Sales_table[[#Headers],[Sales Person]], Sales_Team[#Headers], 0))</f>
        <v>Roy Rice</v>
      </c>
      <c r="G6280" s="1">
        <v>207</v>
      </c>
      <c r="H6280" s="1" t="str">
        <f>INDEX(storelocation_table[], MATCH(Sales_table[[#This Row],[Storeindex]], storelocation_table[id], 0), MATCH(Sales_table[[#Headers],[Store Name]], storelocation_table[#Headers], 0))</f>
        <v>Cambridge</v>
      </c>
      <c r="I6280" s="1" t="str">
        <f>INDEX(Sales_Team[], MATCH(Sales_table[[#This Row],[Salesteamindex]], Sales_Team[Index], 0), MATCH(Sales_table[[#Headers],[Region]], Sales_Team[#Headers], 0))</f>
        <v>Midwest</v>
      </c>
      <c r="J6280" s="1" t="str">
        <f>INDEX(storelocation_table[], MATCH(Sales_table[[#This Row],[Storeindex]], storelocation_table[id],0), MATCH(Sales_table[[#Headers],[State]], storelocation_table[#Headers], 0))</f>
        <v>Massachusetts</v>
      </c>
      <c r="K6280" s="1">
        <f>INDEX(storelocation_table[], MATCH(Sales_table[[#This Row],[Storeindex]], storelocation_table[id], 0), MATCH(Sales_table[[#Headers],[Population]], storelocation_table[#Headers], 0))</f>
        <v>110402</v>
      </c>
      <c r="L6280" s="1"/>
      <c r="M6280" s="1">
        <f>INDEX(storelocation_table[], MATCH(Sales_table[[#This Row],[Storeindex]], storelocation_table[id], 0), MATCH(Sales_table[[#Headers],[median_income]], storelocation_table[#Headers], 0))</f>
        <v>79416</v>
      </c>
      <c r="N6280" s="1">
        <v>27</v>
      </c>
      <c r="O6280" s="1" t="str">
        <f>INDEX(Product_table[], MATCH(Sales_table[[#This Row],[Productindex]], Product_table[Index], 0), MATCH(Sales_table[[#Headers],[Product Name]], Product_table[#Headers], 0))</f>
        <v>Wreaths</v>
      </c>
      <c r="P6280" s="1" t="str">
        <f>INDEX(Product_table[], MATCH(Sales_table[[#This Row],[Productindex]], Product_table[Index], 0), MATCH(Sales_table[[#Headers],[Product Category]], Product_table[#Headers], 0))</f>
        <v>Decoratives</v>
      </c>
      <c r="Q6280" s="1">
        <v>1</v>
      </c>
      <c r="R6280" s="10">
        <v>572.15486723184586</v>
      </c>
      <c r="S6280" s="10">
        <v>408.68204802274704</v>
      </c>
      <c r="T6280" s="10">
        <f>SUM(Sales_table[[#This Row],[unit price]] * Sales_table[[#This Row],[Order qty]])</f>
        <v>572.15486723184586</v>
      </c>
      <c r="U6280" s="11">
        <f>SUM(Sales_table[[#This Row],[unit price]]-Sales_table[[#This Row],[unit cost]])</f>
        <v>163.47281920909882</v>
      </c>
      <c r="V6280" s="10">
        <f>SUM(Sales_table[[#This Row],[Unit Profit]]*Sales_table[[#This Row],[Order qty]])</f>
        <v>163.47281920909882</v>
      </c>
    </row>
    <row r="6281" spans="1:22" ht="14.25" customHeight="1" x14ac:dyDescent="0.25">
      <c r="A6281" s="1" t="s">
        <v>6292</v>
      </c>
      <c r="B6281" s="13">
        <v>43880</v>
      </c>
      <c r="C6281" s="13" t="str">
        <f>TEXT(Sales_table[[#This Row],[Sales Date]], "mmmm")</f>
        <v>February</v>
      </c>
      <c r="D6281" s="1" t="s">
        <v>18</v>
      </c>
      <c r="E6281" s="1">
        <v>2</v>
      </c>
      <c r="F6281" s="1" t="str">
        <f>INDEX(Sales_Team[], MATCH(Sales_table[[#This Row],[Salesteamindex]], Sales_Team[Index], 0), MATCH(Sales_table[[#Headers],[Sales Person]], Sales_Team[#Headers], 0))</f>
        <v>Keith Griffin</v>
      </c>
      <c r="G6281" s="1">
        <v>175</v>
      </c>
      <c r="H6281" s="1" t="str">
        <f>INDEX(storelocation_table[], MATCH(Sales_table[[#This Row],[Storeindex]], storelocation_table[id], 0), MATCH(Sales_table[[#Headers],[Store Name]], storelocation_table[#Headers], 0))</f>
        <v>Schaumburg (Township)</v>
      </c>
      <c r="I6281" s="1" t="str">
        <f>INDEX(Sales_Team[], MATCH(Sales_table[[#This Row],[Salesteamindex]], Sales_Team[Index], 0), MATCH(Sales_table[[#Headers],[Region]], Sales_Team[#Headers], 0))</f>
        <v>Northeast</v>
      </c>
      <c r="J6281" s="1" t="str">
        <f>INDEX(storelocation_table[], MATCH(Sales_table[[#This Row],[Storeindex]], storelocation_table[id],0), MATCH(Sales_table[[#Headers],[State]], storelocation_table[#Headers], 0))</f>
        <v>Illinois</v>
      </c>
      <c r="K6281" s="1">
        <f>INDEX(storelocation_table[], MATCH(Sales_table[[#This Row],[Storeindex]], storelocation_table[id], 0), MATCH(Sales_table[[#Headers],[Population]], storelocation_table[#Headers], 0))</f>
        <v>132162</v>
      </c>
      <c r="L6281" s="1"/>
      <c r="M6281" s="1">
        <f>INDEX(storelocation_table[], MATCH(Sales_table[[#This Row],[Storeindex]], storelocation_table[id], 0), MATCH(Sales_table[[#Headers],[median_income]], storelocation_table[#Headers], 0))</f>
        <v>74034</v>
      </c>
      <c r="N6281" s="1">
        <v>4</v>
      </c>
      <c r="O6281" s="1" t="str">
        <f>INDEX(Product_table[], MATCH(Sales_table[[#This Row],[Productindex]], Product_table[Index], 0), MATCH(Sales_table[[#Headers],[Product Name]], Product_table[#Headers], 0))</f>
        <v>Serveware</v>
      </c>
      <c r="P6281" s="1" t="str">
        <f>INDEX(Product_table[], MATCH(Sales_table[[#This Row],[Productindex]], Product_table[Index], 0), MATCH(Sales_table[[#Headers],[Product Category]], Product_table[#Headers], 0))</f>
        <v>Kitchenery</v>
      </c>
      <c r="Q6281" s="1">
        <v>5</v>
      </c>
      <c r="R6281" s="10">
        <v>615.16222357749939</v>
      </c>
      <c r="S6281" s="10">
        <v>439.40158826964245</v>
      </c>
      <c r="T6281" s="10">
        <f>SUM(Sales_table[[#This Row],[unit price]] * Sales_table[[#This Row],[Order qty]])</f>
        <v>3075.8111178874969</v>
      </c>
      <c r="U6281" s="11">
        <f>SUM(Sales_table[[#This Row],[unit price]]-Sales_table[[#This Row],[unit cost]])</f>
        <v>175.76063530785694</v>
      </c>
      <c r="V6281" s="10">
        <f>SUM(Sales_table[[#This Row],[Unit Profit]]*Sales_table[[#This Row],[Order qty]])</f>
        <v>878.80317653928478</v>
      </c>
    </row>
    <row r="6282" spans="1:22" ht="14.25" customHeight="1" x14ac:dyDescent="0.25">
      <c r="A6282" s="1" t="s">
        <v>6293</v>
      </c>
      <c r="B6282" s="13">
        <v>43915</v>
      </c>
      <c r="C6282" s="13" t="str">
        <f>TEXT(Sales_table[[#This Row],[Sales Date]], "mmmm")</f>
        <v>March</v>
      </c>
      <c r="D6282" s="1" t="s">
        <v>12</v>
      </c>
      <c r="E6282" s="1">
        <v>2</v>
      </c>
      <c r="F6282" s="1" t="str">
        <f>INDEX(Sales_Team[], MATCH(Sales_table[[#This Row],[Salesteamindex]], Sales_Team[Index], 0), MATCH(Sales_table[[#Headers],[Sales Person]], Sales_Team[#Headers], 0))</f>
        <v>Keith Griffin</v>
      </c>
      <c r="G6282" s="1">
        <v>306</v>
      </c>
      <c r="H6282" s="1" t="str">
        <f>INDEX(storelocation_table[], MATCH(Sales_table[[#This Row],[Storeindex]], storelocation_table[id], 0), MATCH(Sales_table[[#Headers],[Store Name]], storelocation_table[#Headers], 0))</f>
        <v>Nashville</v>
      </c>
      <c r="I6282" s="1" t="str">
        <f>INDEX(Sales_Team[], MATCH(Sales_table[[#This Row],[Salesteamindex]], Sales_Team[Index], 0), MATCH(Sales_table[[#Headers],[Region]], Sales_Team[#Headers], 0))</f>
        <v>Northeast</v>
      </c>
      <c r="J6282" s="1" t="str">
        <f>INDEX(storelocation_table[], MATCH(Sales_table[[#This Row],[Storeindex]], storelocation_table[id],0), MATCH(Sales_table[[#Headers],[State]], storelocation_table[#Headers], 0))</f>
        <v>Tennessee</v>
      </c>
      <c r="K6282" s="1">
        <f>INDEX(storelocation_table[], MATCH(Sales_table[[#This Row],[Storeindex]], storelocation_table[id], 0), MATCH(Sales_table[[#Headers],[Population]], storelocation_table[#Headers], 0))</f>
        <v>678889</v>
      </c>
      <c r="L6282" s="1"/>
      <c r="M6282" s="1">
        <f>INDEX(storelocation_table[], MATCH(Sales_table[[#This Row],[Storeindex]], storelocation_table[id], 0), MATCH(Sales_table[[#Headers],[median_income]], storelocation_table[#Headers], 0))</f>
        <v>41759</v>
      </c>
      <c r="N6282" s="1">
        <v>12</v>
      </c>
      <c r="O6282" s="1" t="str">
        <f>INDEX(Product_table[], MATCH(Sales_table[[#This Row],[Productindex]], Product_table[Index], 0), MATCH(Sales_table[[#Headers],[Product Name]], Product_table[#Headers], 0))</f>
        <v>Dining Furniture</v>
      </c>
      <c r="P6282" s="1" t="str">
        <f>INDEX(Product_table[], MATCH(Sales_table[[#This Row],[Productindex]], Product_table[Index], 0), MATCH(Sales_table[[#Headers],[Product Category]], Product_table[#Headers], 0))</f>
        <v>Furniture</v>
      </c>
      <c r="Q6282" s="1">
        <v>8</v>
      </c>
      <c r="R6282" s="10">
        <v>450.88301342725754</v>
      </c>
      <c r="S6282" s="10">
        <v>322.05929530518398</v>
      </c>
      <c r="T6282" s="10">
        <f>SUM(Sales_table[[#This Row],[unit price]] * Sales_table[[#This Row],[Order qty]])</f>
        <v>3607.0641074180603</v>
      </c>
      <c r="U6282" s="11">
        <f>SUM(Sales_table[[#This Row],[unit price]]-Sales_table[[#This Row],[unit cost]])</f>
        <v>128.82371812207356</v>
      </c>
      <c r="V6282" s="10">
        <f>SUM(Sales_table[[#This Row],[Unit Profit]]*Sales_table[[#This Row],[Order qty]])</f>
        <v>1030.5897449765885</v>
      </c>
    </row>
    <row r="6283" spans="1:22" ht="14.25" customHeight="1" x14ac:dyDescent="0.25">
      <c r="A6283" s="1" t="s">
        <v>6294</v>
      </c>
      <c r="B6283" s="13">
        <v>43893</v>
      </c>
      <c r="C6283" s="13" t="str">
        <f>TEXT(Sales_table[[#This Row],[Sales Date]], "mmmm")</f>
        <v>March</v>
      </c>
      <c r="D6283" s="1" t="s">
        <v>12</v>
      </c>
      <c r="E6283" s="1">
        <v>17</v>
      </c>
      <c r="F6283" s="1" t="str">
        <f>INDEX(Sales_Team[], MATCH(Sales_table[[#This Row],[Salesteamindex]], Sales_Team[Index], 0), MATCH(Sales_table[[#Headers],[Sales Person]], Sales_Team[#Headers], 0))</f>
        <v>Frank Brown</v>
      </c>
      <c r="G6283" s="1">
        <v>153</v>
      </c>
      <c r="H6283" s="1" t="str">
        <f>INDEX(storelocation_table[], MATCH(Sales_table[[#This Row],[Storeindex]], storelocation_table[id], 0), MATCH(Sales_table[[#Headers],[Store Name]], storelocation_table[#Headers], 0))</f>
        <v>Bloomingdale (Township)</v>
      </c>
      <c r="I6283" s="1" t="str">
        <f>INDEX(Sales_Team[], MATCH(Sales_table[[#This Row],[Salesteamindex]], Sales_Team[Index], 0), MATCH(Sales_table[[#Headers],[Region]], Sales_Team[#Headers], 0))</f>
        <v>Northeast</v>
      </c>
      <c r="J6283" s="1" t="str">
        <f>INDEX(storelocation_table[], MATCH(Sales_table[[#This Row],[Storeindex]], storelocation_table[id],0), MATCH(Sales_table[[#Headers],[State]], storelocation_table[#Headers], 0))</f>
        <v>Illinois</v>
      </c>
      <c r="K6283" s="1">
        <f>INDEX(storelocation_table[], MATCH(Sales_table[[#This Row],[Storeindex]], storelocation_table[id], 0), MATCH(Sales_table[[#Headers],[Population]], storelocation_table[#Headers], 0))</f>
        <v>113024</v>
      </c>
      <c r="L6283" s="1"/>
      <c r="M6283" s="1">
        <f>INDEX(storelocation_table[], MATCH(Sales_table[[#This Row],[Storeindex]], storelocation_table[id], 0), MATCH(Sales_table[[#Headers],[median_income]], storelocation_table[#Headers], 0))</f>
        <v>68474</v>
      </c>
      <c r="N6283" s="1">
        <v>23</v>
      </c>
      <c r="O6283" s="1" t="str">
        <f>INDEX(Product_table[], MATCH(Sales_table[[#This Row],[Productindex]], Product_table[Index], 0), MATCH(Sales_table[[#Headers],[Product Name]], Product_table[#Headers], 0))</f>
        <v>Accessories</v>
      </c>
      <c r="P6283" s="1" t="str">
        <f>INDEX(Product_table[], MATCH(Sales_table[[#This Row],[Productindex]], Product_table[Index], 0), MATCH(Sales_table[[#Headers],[Product Category]], Product_table[#Headers], 0))</f>
        <v>Accessories</v>
      </c>
      <c r="Q6283" s="1">
        <v>7</v>
      </c>
      <c r="R6283" s="10">
        <v>517.17956721782684</v>
      </c>
      <c r="S6283" s="10">
        <v>369.41397658416207</v>
      </c>
      <c r="T6283" s="10">
        <f>SUM(Sales_table[[#This Row],[unit price]] * Sales_table[[#This Row],[Order qty]])</f>
        <v>3620.2569705247879</v>
      </c>
      <c r="U6283" s="11">
        <f>SUM(Sales_table[[#This Row],[unit price]]-Sales_table[[#This Row],[unit cost]])</f>
        <v>147.76559063366477</v>
      </c>
      <c r="V6283" s="10">
        <f>SUM(Sales_table[[#This Row],[Unit Profit]]*Sales_table[[#This Row],[Order qty]])</f>
        <v>1034.3591344356535</v>
      </c>
    </row>
    <row r="6284" spans="1:22" ht="14.25" customHeight="1" x14ac:dyDescent="0.25">
      <c r="A6284" s="1" t="s">
        <v>6295</v>
      </c>
      <c r="B6284" s="13">
        <v>43892</v>
      </c>
      <c r="C6284" s="13" t="str">
        <f>TEXT(Sales_table[[#This Row],[Sales Date]], "mmmm")</f>
        <v>March</v>
      </c>
      <c r="D6284" s="1" t="s">
        <v>18</v>
      </c>
      <c r="E6284" s="1">
        <v>8</v>
      </c>
      <c r="F6284" s="1" t="str">
        <f>INDEX(Sales_Team[], MATCH(Sales_table[[#This Row],[Salesteamindex]], Sales_Team[Index], 0), MATCH(Sales_table[[#Headers],[Sales Person]], Sales_Team[#Headers], 0))</f>
        <v>George Lewis</v>
      </c>
      <c r="G6284" s="1">
        <v>325</v>
      </c>
      <c r="H6284" s="1" t="str">
        <f>INDEX(storelocation_table[], MATCH(Sales_table[[#This Row],[Storeindex]], storelocation_table[id], 0), MATCH(Sales_table[[#Headers],[Store Name]], storelocation_table[#Headers], 0))</f>
        <v>Killeen</v>
      </c>
      <c r="I6284" s="1" t="str">
        <f>INDEX(Sales_Team[], MATCH(Sales_table[[#This Row],[Salesteamindex]], Sales_Team[Index], 0), MATCH(Sales_table[[#Headers],[Region]], Sales_Team[#Headers], 0))</f>
        <v>West</v>
      </c>
      <c r="J6284" s="1" t="str">
        <f>INDEX(storelocation_table[], MATCH(Sales_table[[#This Row],[Storeindex]], storelocation_table[id],0), MATCH(Sales_table[[#Headers],[State]], storelocation_table[#Headers], 0))</f>
        <v>Texas</v>
      </c>
      <c r="K6284" s="1">
        <f>INDEX(storelocation_table[], MATCH(Sales_table[[#This Row],[Storeindex]], storelocation_table[id], 0), MATCH(Sales_table[[#Headers],[Population]], storelocation_table[#Headers], 0))</f>
        <v>140806</v>
      </c>
      <c r="L6284" s="1"/>
      <c r="M6284" s="1">
        <f>INDEX(storelocation_table[], MATCH(Sales_table[[#This Row],[Storeindex]], storelocation_table[id], 0), MATCH(Sales_table[[#Headers],[median_income]], storelocation_table[#Headers], 0))</f>
        <v>47763</v>
      </c>
      <c r="N6284" s="1">
        <v>38</v>
      </c>
      <c r="O6284" s="1" t="str">
        <f>INDEX(Product_table[], MATCH(Sales_table[[#This Row],[Productindex]], Product_table[Index], 0), MATCH(Sales_table[[#Headers],[Product Name]], Product_table[#Headers], 0))</f>
        <v>Wardrobes</v>
      </c>
      <c r="P6284" s="1" t="str">
        <f>INDEX(Product_table[], MATCH(Sales_table[[#This Row],[Productindex]], Product_table[Index], 0), MATCH(Sales_table[[#Headers],[Product Category]], Product_table[#Headers], 0))</f>
        <v>Furniture</v>
      </c>
      <c r="Q6284" s="1">
        <v>8</v>
      </c>
      <c r="R6284" s="10">
        <v>188.85063582658768</v>
      </c>
      <c r="S6284" s="10">
        <v>134.89331130470549</v>
      </c>
      <c r="T6284" s="10">
        <f>SUM(Sales_table[[#This Row],[unit price]] * Sales_table[[#This Row],[Order qty]])</f>
        <v>1510.8050866127014</v>
      </c>
      <c r="U6284" s="11">
        <f>SUM(Sales_table[[#This Row],[unit price]]-Sales_table[[#This Row],[unit cost]])</f>
        <v>53.957324521882185</v>
      </c>
      <c r="V6284" s="10">
        <f>SUM(Sales_table[[#This Row],[Unit Profit]]*Sales_table[[#This Row],[Order qty]])</f>
        <v>431.65859617505748</v>
      </c>
    </row>
    <row r="6285" spans="1:22" ht="14.25" customHeight="1" x14ac:dyDescent="0.25">
      <c r="A6285" s="1" t="s">
        <v>6296</v>
      </c>
      <c r="B6285" s="13">
        <v>43864</v>
      </c>
      <c r="C6285" s="13" t="str">
        <f>TEXT(Sales_table[[#This Row],[Sales Date]], "mmmm")</f>
        <v>February</v>
      </c>
      <c r="D6285" s="1" t="s">
        <v>12</v>
      </c>
      <c r="E6285" s="1">
        <v>17</v>
      </c>
      <c r="F6285" s="1" t="str">
        <f>INDEX(Sales_Team[], MATCH(Sales_table[[#This Row],[Salesteamindex]], Sales_Team[Index], 0), MATCH(Sales_table[[#Headers],[Sales Person]], Sales_Team[#Headers], 0))</f>
        <v>Frank Brown</v>
      </c>
      <c r="G6285" s="1">
        <v>98</v>
      </c>
      <c r="H6285" s="1" t="str">
        <f>INDEX(storelocation_table[], MATCH(Sales_table[[#This Row],[Storeindex]], storelocation_table[id], 0), MATCH(Sales_table[[#Headers],[Store Name]], storelocation_table[#Headers], 0))</f>
        <v>Highlands Ranch</v>
      </c>
      <c r="I6285" s="1" t="str">
        <f>INDEX(Sales_Team[], MATCH(Sales_table[[#This Row],[Salesteamindex]], Sales_Team[Index], 0), MATCH(Sales_table[[#Headers],[Region]], Sales_Team[#Headers], 0))</f>
        <v>Northeast</v>
      </c>
      <c r="J6285" s="1" t="str">
        <f>INDEX(storelocation_table[], MATCH(Sales_table[[#This Row],[Storeindex]], storelocation_table[id],0), MATCH(Sales_table[[#Headers],[State]], storelocation_table[#Headers], 0))</f>
        <v>Colorado</v>
      </c>
      <c r="K6285" s="1">
        <f>INDEX(storelocation_table[], MATCH(Sales_table[[#This Row],[Storeindex]], storelocation_table[id], 0), MATCH(Sales_table[[#Headers],[Population]], storelocation_table[#Headers], 0))</f>
        <v>101350</v>
      </c>
      <c r="L6285" s="1"/>
      <c r="M6285" s="1">
        <f>INDEX(storelocation_table[], MATCH(Sales_table[[#This Row],[Storeindex]], storelocation_table[id], 0), MATCH(Sales_table[[#Headers],[median_income]], storelocation_table[#Headers], 0))</f>
        <v>108570</v>
      </c>
      <c r="N6285" s="1">
        <v>7</v>
      </c>
      <c r="O6285" s="1" t="str">
        <f>INDEX(Product_table[], MATCH(Sales_table[[#This Row],[Productindex]], Product_table[Index], 0), MATCH(Sales_table[[#Headers],[Product Name]], Product_table[#Headers], 0))</f>
        <v>Dinnerware</v>
      </c>
      <c r="P6285" s="1" t="str">
        <f>INDEX(Product_table[], MATCH(Sales_table[[#This Row],[Productindex]], Product_table[Index], 0), MATCH(Sales_table[[#Headers],[Product Category]], Product_table[#Headers], 0))</f>
        <v>Kitchenery</v>
      </c>
      <c r="Q6285" s="1">
        <v>3</v>
      </c>
      <c r="R6285" s="10">
        <v>278.34274005889893</v>
      </c>
      <c r="S6285" s="10">
        <v>198.81624289921353</v>
      </c>
      <c r="T6285" s="10">
        <f>SUM(Sales_table[[#This Row],[unit price]] * Sales_table[[#This Row],[Order qty]])</f>
        <v>835.02822017669678</v>
      </c>
      <c r="U6285" s="11">
        <f>SUM(Sales_table[[#This Row],[unit price]]-Sales_table[[#This Row],[unit cost]])</f>
        <v>79.526497159685391</v>
      </c>
      <c r="V6285" s="10">
        <f>SUM(Sales_table[[#This Row],[Unit Profit]]*Sales_table[[#This Row],[Order qty]])</f>
        <v>238.57949147905617</v>
      </c>
    </row>
    <row r="6286" spans="1:22" ht="14.25" customHeight="1" x14ac:dyDescent="0.25">
      <c r="A6286" s="1" t="s">
        <v>6297</v>
      </c>
      <c r="B6286" s="13">
        <v>43841</v>
      </c>
      <c r="C6286" s="13" t="str">
        <f>TEXT(Sales_table[[#This Row],[Sales Date]], "mmmm")</f>
        <v>January</v>
      </c>
      <c r="D6286" s="1" t="s">
        <v>10</v>
      </c>
      <c r="E6286" s="1">
        <v>12</v>
      </c>
      <c r="F6286" s="1" t="str">
        <f>INDEX(Sales_Team[], MATCH(Sales_table[[#This Row],[Salesteamindex]], Sales_Team[Index], 0), MATCH(Sales_table[[#Headers],[Sales Person]], Sales_Team[#Headers], 0))</f>
        <v>Carl Nguyen</v>
      </c>
      <c r="G6286" s="1">
        <v>168</v>
      </c>
      <c r="H6286" s="1" t="str">
        <f>INDEX(storelocation_table[], MATCH(Sales_table[[#This Row],[Storeindex]], storelocation_table[id], 0), MATCH(Sales_table[[#Headers],[Store Name]], storelocation_table[#Headers], 0))</f>
        <v>Niles (Township)</v>
      </c>
      <c r="I6286" s="1" t="str">
        <f>INDEX(Sales_Team[], MATCH(Sales_table[[#This Row],[Salesteamindex]], Sales_Team[Index], 0), MATCH(Sales_table[[#Headers],[Region]], Sales_Team[#Headers], 0))</f>
        <v>Midwest</v>
      </c>
      <c r="J6286" s="1" t="str">
        <f>INDEX(storelocation_table[], MATCH(Sales_table[[#This Row],[Storeindex]], storelocation_table[id],0), MATCH(Sales_table[[#Headers],[State]], storelocation_table[#Headers], 0))</f>
        <v>Illinois</v>
      </c>
      <c r="K6286" s="1">
        <f>INDEX(storelocation_table[], MATCH(Sales_table[[#This Row],[Storeindex]], storelocation_table[id], 0), MATCH(Sales_table[[#Headers],[Population]], storelocation_table[#Headers], 0))</f>
        <v>106229</v>
      </c>
      <c r="L6286" s="1"/>
      <c r="M6286" s="1">
        <f>INDEX(storelocation_table[], MATCH(Sales_table[[#This Row],[Storeindex]], storelocation_table[id], 0), MATCH(Sales_table[[#Headers],[median_income]], storelocation_table[#Headers], 0))</f>
        <v>69857</v>
      </c>
      <c r="N6286" s="1">
        <v>1</v>
      </c>
      <c r="O6286" s="1" t="str">
        <f>INDEX(Product_table[], MATCH(Sales_table[[#This Row],[Productindex]], Product_table[Index], 0), MATCH(Sales_table[[#Headers],[Product Name]], Product_table[#Headers], 0))</f>
        <v>Cookware</v>
      </c>
      <c r="P6286" s="1" t="str">
        <f>INDEX(Product_table[], MATCH(Sales_table[[#This Row],[Productindex]], Product_table[Index], 0), MATCH(Sales_table[[#Headers],[Product Category]], Product_table[#Headers], 0))</f>
        <v>Kitchenery</v>
      </c>
      <c r="Q6286" s="1">
        <v>1</v>
      </c>
      <c r="R6286" s="10">
        <v>535.78799718618393</v>
      </c>
      <c r="S6286" s="10">
        <v>382.70571227584571</v>
      </c>
      <c r="T6286" s="10">
        <f>SUM(Sales_table[[#This Row],[unit price]] * Sales_table[[#This Row],[Order qty]])</f>
        <v>535.78799718618393</v>
      </c>
      <c r="U6286" s="11">
        <f>SUM(Sales_table[[#This Row],[unit price]]-Sales_table[[#This Row],[unit cost]])</f>
        <v>153.08228491033822</v>
      </c>
      <c r="V6286" s="10">
        <f>SUM(Sales_table[[#This Row],[Unit Profit]]*Sales_table[[#This Row],[Order qty]])</f>
        <v>153.08228491033822</v>
      </c>
    </row>
    <row r="6287" spans="1:22" ht="14.25" customHeight="1" x14ac:dyDescent="0.25">
      <c r="A6287" s="1" t="s">
        <v>6298</v>
      </c>
      <c r="B6287" s="13">
        <v>43919</v>
      </c>
      <c r="C6287" s="13" t="str">
        <f>TEXT(Sales_table[[#This Row],[Sales Date]], "mmmm")</f>
        <v>March</v>
      </c>
      <c r="D6287" s="1" t="s">
        <v>18</v>
      </c>
      <c r="E6287" s="1">
        <v>14</v>
      </c>
      <c r="F6287" s="1" t="str">
        <f>INDEX(Sales_Team[], MATCH(Sales_table[[#This Row],[Salesteamindex]], Sales_Team[Index], 0), MATCH(Sales_table[[#Headers],[Sales Person]], Sales_Team[#Headers], 0))</f>
        <v>Paul Holmes</v>
      </c>
      <c r="G6287" s="1">
        <v>297</v>
      </c>
      <c r="H6287" s="1" t="str">
        <f>INDEX(storelocation_table[], MATCH(Sales_table[[#This Row],[Storeindex]], storelocation_table[id], 0), MATCH(Sales_table[[#Headers],[Store Name]], storelocation_table[#Headers], 0))</f>
        <v>Charleston</v>
      </c>
      <c r="I6287" s="1" t="str">
        <f>INDEX(Sales_Team[], MATCH(Sales_table[[#This Row],[Salesteamindex]], Sales_Team[Index], 0), MATCH(Sales_table[[#Headers],[Region]], Sales_Team[#Headers], 0))</f>
        <v>Midwest</v>
      </c>
      <c r="J6287" s="1" t="str">
        <f>INDEX(storelocation_table[], MATCH(Sales_table[[#This Row],[Storeindex]], storelocation_table[id],0), MATCH(Sales_table[[#Headers],[State]], storelocation_table[#Headers], 0))</f>
        <v>South Carolina</v>
      </c>
      <c r="K6287" s="1">
        <f>INDEX(storelocation_table[], MATCH(Sales_table[[#This Row],[Storeindex]], storelocation_table[id], 0), MATCH(Sales_table[[#Headers],[Population]], storelocation_table[#Headers], 0))</f>
        <v>132609</v>
      </c>
      <c r="L6287" s="1"/>
      <c r="M6287" s="1">
        <f>INDEX(storelocation_table[], MATCH(Sales_table[[#This Row],[Storeindex]], storelocation_table[id], 0), MATCH(Sales_table[[#Headers],[median_income]], storelocation_table[#Headers], 0))</f>
        <v>55546</v>
      </c>
      <c r="N6287" s="1">
        <v>34</v>
      </c>
      <c r="O6287" s="1" t="str">
        <f>INDEX(Product_table[], MATCH(Sales_table[[#This Row],[Productindex]], Product_table[Index], 0), MATCH(Sales_table[[#Headers],[Product Name]], Product_table[#Headers], 0))</f>
        <v>Bedroom Furniture</v>
      </c>
      <c r="P6287" s="1" t="str">
        <f>INDEX(Product_table[], MATCH(Sales_table[[#This Row],[Productindex]], Product_table[Index], 0), MATCH(Sales_table[[#Headers],[Product Category]], Product_table[#Headers], 0))</f>
        <v>Furniture</v>
      </c>
      <c r="Q6287" s="1">
        <v>6</v>
      </c>
      <c r="R6287" s="10">
        <v>158.37501633167267</v>
      </c>
      <c r="S6287" s="10">
        <v>113.12501166548049</v>
      </c>
      <c r="T6287" s="10">
        <f>SUM(Sales_table[[#This Row],[unit price]] * Sales_table[[#This Row],[Order qty]])</f>
        <v>950.25009799003601</v>
      </c>
      <c r="U6287" s="11">
        <f>SUM(Sales_table[[#This Row],[unit price]]-Sales_table[[#This Row],[unit cost]])</f>
        <v>45.250004666192183</v>
      </c>
      <c r="V6287" s="10">
        <f>SUM(Sales_table[[#This Row],[Unit Profit]]*Sales_table[[#This Row],[Order qty]])</f>
        <v>271.5000279971531</v>
      </c>
    </row>
    <row r="6288" spans="1:22" ht="14.25" customHeight="1" x14ac:dyDescent="0.25">
      <c r="A6288" s="1" t="s">
        <v>6299</v>
      </c>
      <c r="B6288" s="13">
        <v>43837</v>
      </c>
      <c r="C6288" s="13" t="str">
        <f>TEXT(Sales_table[[#This Row],[Sales Date]], "mmmm")</f>
        <v>January</v>
      </c>
      <c r="D6288" s="1" t="s">
        <v>14</v>
      </c>
      <c r="E6288" s="1">
        <v>26</v>
      </c>
      <c r="F6288" s="1" t="str">
        <f>INDEX(Sales_Team[], MATCH(Sales_table[[#This Row],[Salesteamindex]], Sales_Team[Index], 0), MATCH(Sales_table[[#Headers],[Sales Person]], Sales_Team[#Headers], 0))</f>
        <v>Donald Reynolds</v>
      </c>
      <c r="G6288" s="1">
        <v>66</v>
      </c>
      <c r="H6288" s="1" t="str">
        <f>INDEX(storelocation_table[], MATCH(Sales_table[[#This Row],[Storeindex]], storelocation_table[id], 0), MATCH(Sales_table[[#Headers],[Store Name]], storelocation_table[#Headers], 0))</f>
        <v>Sacramento</v>
      </c>
      <c r="I6288" s="1" t="str">
        <f>INDEX(Sales_Team[], MATCH(Sales_table[[#This Row],[Salesteamindex]], Sales_Team[Index], 0), MATCH(Sales_table[[#Headers],[Region]], Sales_Team[#Headers], 0))</f>
        <v>South</v>
      </c>
      <c r="J6288" s="1" t="str">
        <f>INDEX(storelocation_table[], MATCH(Sales_table[[#This Row],[Storeindex]], storelocation_table[id],0), MATCH(Sales_table[[#Headers],[State]], storelocation_table[#Headers], 0))</f>
        <v>California</v>
      </c>
      <c r="K6288" s="1">
        <f>INDEX(storelocation_table[], MATCH(Sales_table[[#This Row],[Storeindex]], storelocation_table[id], 0), MATCH(Sales_table[[#Headers],[Population]], storelocation_table[#Headers], 0))</f>
        <v>490712</v>
      </c>
      <c r="L6288" s="1"/>
      <c r="M6288" s="1">
        <f>INDEX(storelocation_table[], MATCH(Sales_table[[#This Row],[Storeindex]], storelocation_table[id], 0), MATCH(Sales_table[[#Headers],[median_income]], storelocation_table[#Headers], 0))</f>
        <v>50739</v>
      </c>
      <c r="N6288" s="1">
        <v>36</v>
      </c>
      <c r="O6288" s="1" t="str">
        <f>INDEX(Product_table[], MATCH(Sales_table[[#This Row],[Productindex]], Product_table[Index], 0), MATCH(Sales_table[[#Headers],[Product Name]], Product_table[#Headers], 0))</f>
        <v>Clocks</v>
      </c>
      <c r="P6288" s="1" t="str">
        <f>INDEX(Product_table[], MATCH(Sales_table[[#This Row],[Productindex]], Product_table[Index], 0), MATCH(Sales_table[[#Headers],[Product Category]], Product_table[#Headers], 0))</f>
        <v>Accessories</v>
      </c>
      <c r="Q6288" s="1">
        <v>9</v>
      </c>
      <c r="R6288" s="10">
        <v>199.7830873131752</v>
      </c>
      <c r="S6288" s="10">
        <v>142.70220522369658</v>
      </c>
      <c r="T6288" s="10">
        <f>SUM(Sales_table[[#This Row],[unit price]] * Sales_table[[#This Row],[Order qty]])</f>
        <v>1798.0477858185768</v>
      </c>
      <c r="U6288" s="11">
        <f>SUM(Sales_table[[#This Row],[unit price]]-Sales_table[[#This Row],[unit cost]])</f>
        <v>57.080882089478621</v>
      </c>
      <c r="V6288" s="10">
        <f>SUM(Sales_table[[#This Row],[Unit Profit]]*Sales_table[[#This Row],[Order qty]])</f>
        <v>513.72793880530753</v>
      </c>
    </row>
    <row r="6289" spans="1:22" ht="14.25" customHeight="1" x14ac:dyDescent="0.25">
      <c r="A6289" s="1" t="s">
        <v>6300</v>
      </c>
      <c r="B6289" s="13">
        <v>43844</v>
      </c>
      <c r="C6289" s="13" t="str">
        <f>TEXT(Sales_table[[#This Row],[Sales Date]], "mmmm")</f>
        <v>January</v>
      </c>
      <c r="D6289" s="1" t="s">
        <v>10</v>
      </c>
      <c r="E6289" s="1">
        <v>23</v>
      </c>
      <c r="F6289" s="1" t="str">
        <f>INDEX(Sales_Team[], MATCH(Sales_table[[#This Row],[Salesteamindex]], Sales_Team[Index], 0), MATCH(Sales_table[[#Headers],[Sales Person]], Sales_Team[#Headers], 0))</f>
        <v>Douglas Tucker</v>
      </c>
      <c r="G6289" s="1">
        <v>84</v>
      </c>
      <c r="H6289" s="1" t="str">
        <f>INDEX(storelocation_table[], MATCH(Sales_table[[#This Row],[Storeindex]], storelocation_table[id], 0), MATCH(Sales_table[[#Headers],[Store Name]], storelocation_table[#Headers], 0))</f>
        <v>Torrance</v>
      </c>
      <c r="I6289" s="1" t="str">
        <f>INDEX(Sales_Team[], MATCH(Sales_table[[#This Row],[Salesteamindex]], Sales_Team[Index], 0), MATCH(Sales_table[[#Headers],[Region]], Sales_Team[#Headers], 0))</f>
        <v>Midwest</v>
      </c>
      <c r="J6289" s="1" t="str">
        <f>INDEX(storelocation_table[], MATCH(Sales_table[[#This Row],[Storeindex]], storelocation_table[id],0), MATCH(Sales_table[[#Headers],[State]], storelocation_table[#Headers], 0))</f>
        <v>California</v>
      </c>
      <c r="K6289" s="1">
        <f>INDEX(storelocation_table[], MATCH(Sales_table[[#This Row],[Storeindex]], storelocation_table[id], 0), MATCH(Sales_table[[#Headers],[Population]], storelocation_table[#Headers], 0))</f>
        <v>148475</v>
      </c>
      <c r="L6289" s="1"/>
      <c r="M6289" s="1">
        <f>INDEX(storelocation_table[], MATCH(Sales_table[[#This Row],[Storeindex]], storelocation_table[id], 0), MATCH(Sales_table[[#Headers],[median_income]], storelocation_table[#Headers], 0))</f>
        <v>79549</v>
      </c>
      <c r="N6289" s="1">
        <v>31</v>
      </c>
      <c r="O6289" s="1" t="str">
        <f>INDEX(Product_table[], MATCH(Sales_table[[#This Row],[Productindex]], Product_table[Index], 0), MATCH(Sales_table[[#Headers],[Product Name]], Product_table[#Headers], 0))</f>
        <v>Candleholders</v>
      </c>
      <c r="P6289" s="1" t="str">
        <f>INDEX(Product_table[], MATCH(Sales_table[[#This Row],[Productindex]], Product_table[Index], 0), MATCH(Sales_table[[#Headers],[Product Category]], Product_table[#Headers], 0))</f>
        <v>Decoratives</v>
      </c>
      <c r="Q6289" s="1">
        <v>7</v>
      </c>
      <c r="R6289" s="10">
        <v>561.23898911476135</v>
      </c>
      <c r="S6289" s="10">
        <v>400.88499222482955</v>
      </c>
      <c r="T6289" s="10">
        <f>SUM(Sales_table[[#This Row],[unit price]] * Sales_table[[#This Row],[Order qty]])</f>
        <v>3928.6729238033295</v>
      </c>
      <c r="U6289" s="11">
        <f>SUM(Sales_table[[#This Row],[unit price]]-Sales_table[[#This Row],[unit cost]])</f>
        <v>160.35399688993181</v>
      </c>
      <c r="V6289" s="10">
        <f>SUM(Sales_table[[#This Row],[Unit Profit]]*Sales_table[[#This Row],[Order qty]])</f>
        <v>1122.4779782295227</v>
      </c>
    </row>
    <row r="6290" spans="1:22" ht="14.25" customHeight="1" x14ac:dyDescent="0.25">
      <c r="A6290" s="1" t="s">
        <v>6301</v>
      </c>
      <c r="B6290" s="13">
        <v>43882</v>
      </c>
      <c r="C6290" s="13" t="str">
        <f>TEXT(Sales_table[[#This Row],[Sales Date]], "mmmm")</f>
        <v>February</v>
      </c>
      <c r="D6290" s="1" t="s">
        <v>12</v>
      </c>
      <c r="E6290" s="1">
        <v>1</v>
      </c>
      <c r="F6290" s="1" t="str">
        <f>INDEX(Sales_Team[], MATCH(Sales_table[[#This Row],[Salesteamindex]], Sales_Team[Index], 0), MATCH(Sales_table[[#Headers],[Sales Person]], Sales_Team[#Headers], 0))</f>
        <v>Adam Hernandez</v>
      </c>
      <c r="G6290" s="1">
        <v>102</v>
      </c>
      <c r="H6290" s="1" t="str">
        <f>INDEX(storelocation_table[], MATCH(Sales_table[[#This Row],[Storeindex]], storelocation_table[id], 0), MATCH(Sales_table[[#Headers],[Store Name]], storelocation_table[#Headers], 0))</f>
        <v>Westminster</v>
      </c>
      <c r="I6290" s="1" t="str">
        <f>INDEX(Sales_Team[], MATCH(Sales_table[[#This Row],[Salesteamindex]], Sales_Team[Index], 0), MATCH(Sales_table[[#Headers],[Region]], Sales_Team[#Headers], 0))</f>
        <v>Northeast</v>
      </c>
      <c r="J6290" s="1" t="str">
        <f>INDEX(storelocation_table[], MATCH(Sales_table[[#This Row],[Storeindex]], storelocation_table[id],0), MATCH(Sales_table[[#Headers],[State]], storelocation_table[#Headers], 0))</f>
        <v>Colorado</v>
      </c>
      <c r="K6290" s="1">
        <f>INDEX(storelocation_table[], MATCH(Sales_table[[#This Row],[Storeindex]], storelocation_table[id], 0), MATCH(Sales_table[[#Headers],[Population]], storelocation_table[#Headers], 0))</f>
        <v>113130</v>
      </c>
      <c r="L6290" s="1"/>
      <c r="M6290" s="1">
        <f>INDEX(storelocation_table[], MATCH(Sales_table[[#This Row],[Storeindex]], storelocation_table[id], 0), MATCH(Sales_table[[#Headers],[median_income]], storelocation_table[#Headers], 0))</f>
        <v>67081</v>
      </c>
      <c r="N6290" s="1">
        <v>26</v>
      </c>
      <c r="O6290" s="1" t="str">
        <f>INDEX(Product_table[], MATCH(Sales_table[[#This Row],[Productindex]], Product_table[Index], 0), MATCH(Sales_table[[#Headers],[Product Name]], Product_table[#Headers], 0))</f>
        <v>Candles</v>
      </c>
      <c r="P6290" s="1" t="str">
        <f>INDEX(Product_table[], MATCH(Sales_table[[#This Row],[Productindex]], Product_table[Index], 0), MATCH(Sales_table[[#Headers],[Product Category]], Product_table[#Headers], 0))</f>
        <v>Lighting</v>
      </c>
      <c r="Q6290" s="1">
        <v>3</v>
      </c>
      <c r="R6290" s="10">
        <v>368.26843947172165</v>
      </c>
      <c r="S6290" s="10">
        <v>263.04888533694407</v>
      </c>
      <c r="T6290" s="10">
        <f>SUM(Sales_table[[#This Row],[unit price]] * Sales_table[[#This Row],[Order qty]])</f>
        <v>1104.8053184151649</v>
      </c>
      <c r="U6290" s="11">
        <f>SUM(Sales_table[[#This Row],[unit price]]-Sales_table[[#This Row],[unit cost]])</f>
        <v>105.21955413477758</v>
      </c>
      <c r="V6290" s="10">
        <f>SUM(Sales_table[[#This Row],[Unit Profit]]*Sales_table[[#This Row],[Order qty]])</f>
        <v>315.65866240433274</v>
      </c>
    </row>
    <row r="6291" spans="1:22" ht="14.25" customHeight="1" x14ac:dyDescent="0.25">
      <c r="A6291" s="1" t="s">
        <v>6302</v>
      </c>
      <c r="B6291" s="13">
        <v>43883</v>
      </c>
      <c r="C6291" s="13" t="str">
        <f>TEXT(Sales_table[[#This Row],[Sales Date]], "mmmm")</f>
        <v>February</v>
      </c>
      <c r="D6291" s="1" t="s">
        <v>14</v>
      </c>
      <c r="E6291" s="1">
        <v>5</v>
      </c>
      <c r="F6291" s="1" t="str">
        <f>INDEX(Sales_Team[], MATCH(Sales_table[[#This Row],[Salesteamindex]], Sales_Team[Index], 0), MATCH(Sales_table[[#Headers],[Sales Person]], Sales_Team[#Headers], 0))</f>
        <v>Stephen Payne</v>
      </c>
      <c r="G6291" s="1">
        <v>179</v>
      </c>
      <c r="H6291" s="1" t="str">
        <f>INDEX(storelocation_table[], MATCH(Sales_table[[#This Row],[Storeindex]], storelocation_table[id], 0), MATCH(Sales_table[[#Headers],[Store Name]], storelocation_table[#Headers], 0))</f>
        <v>Worth (Township)</v>
      </c>
      <c r="I6291" s="1" t="str">
        <f>INDEX(Sales_Team[], MATCH(Sales_table[[#This Row],[Salesteamindex]], Sales_Team[Index], 0), MATCH(Sales_table[[#Headers],[Region]], Sales_Team[#Headers], 0))</f>
        <v>South</v>
      </c>
      <c r="J6291" s="1" t="str">
        <f>INDEX(storelocation_table[], MATCH(Sales_table[[#This Row],[Storeindex]], storelocation_table[id],0), MATCH(Sales_table[[#Headers],[State]], storelocation_table[#Headers], 0))</f>
        <v>Illinois</v>
      </c>
      <c r="K6291" s="1">
        <f>INDEX(storelocation_table[], MATCH(Sales_table[[#This Row],[Storeindex]], storelocation_table[id], 0), MATCH(Sales_table[[#Headers],[Population]], storelocation_table[#Headers], 0))</f>
        <v>152861</v>
      </c>
      <c r="L6291" s="1"/>
      <c r="M6291" s="1">
        <f>INDEX(storelocation_table[], MATCH(Sales_table[[#This Row],[Storeindex]], storelocation_table[id], 0), MATCH(Sales_table[[#Headers],[median_income]], storelocation_table[#Headers], 0))</f>
        <v>54124</v>
      </c>
      <c r="N6291" s="1">
        <v>2</v>
      </c>
      <c r="O6291" s="1" t="str">
        <f>INDEX(Product_table[], MATCH(Sales_table[[#This Row],[Productindex]], Product_table[Index], 0), MATCH(Sales_table[[#Headers],[Product Name]], Product_table[#Headers], 0))</f>
        <v>Photo Frames</v>
      </c>
      <c r="P6291" s="1" t="str">
        <f>INDEX(Product_table[], MATCH(Sales_table[[#This Row],[Productindex]], Product_table[Index], 0), MATCH(Sales_table[[#Headers],[Product Category]], Product_table[#Headers], 0))</f>
        <v>Decoratives</v>
      </c>
      <c r="Q6291" s="1">
        <v>7</v>
      </c>
      <c r="R6291" s="10">
        <v>245.67612111568451</v>
      </c>
      <c r="S6291" s="10">
        <v>175.48294365406036</v>
      </c>
      <c r="T6291" s="10">
        <f>SUM(Sales_table[[#This Row],[unit price]] * Sales_table[[#This Row],[Order qty]])</f>
        <v>1719.7328478097916</v>
      </c>
      <c r="U6291" s="11">
        <f>SUM(Sales_table[[#This Row],[unit price]]-Sales_table[[#This Row],[unit cost]])</f>
        <v>70.193177461624146</v>
      </c>
      <c r="V6291" s="10">
        <f>SUM(Sales_table[[#This Row],[Unit Profit]]*Sales_table[[#This Row],[Order qty]])</f>
        <v>491.35224223136902</v>
      </c>
    </row>
    <row r="6292" spans="1:22" ht="14.25" customHeight="1" x14ac:dyDescent="0.25">
      <c r="A6292" s="1" t="s">
        <v>6303</v>
      </c>
      <c r="B6292" s="13">
        <v>43871</v>
      </c>
      <c r="C6292" s="13" t="str">
        <f>TEXT(Sales_table[[#This Row],[Sales Date]], "mmmm")</f>
        <v>February</v>
      </c>
      <c r="D6292" s="1" t="s">
        <v>18</v>
      </c>
      <c r="E6292" s="1">
        <v>6</v>
      </c>
      <c r="F6292" s="1" t="str">
        <f>INDEX(Sales_Team[], MATCH(Sales_table[[#This Row],[Salesteamindex]], Sales_Team[Index], 0), MATCH(Sales_table[[#Headers],[Sales Person]], Sales_Team[#Headers], 0))</f>
        <v>Joshua Bennett</v>
      </c>
      <c r="G6292" s="1">
        <v>358</v>
      </c>
      <c r="H6292" s="1" t="str">
        <f>INDEX(storelocation_table[], MATCH(Sales_table[[#This Row],[Storeindex]], storelocation_table[id], 0), MATCH(Sales_table[[#Headers],[Store Name]], storelocation_table[#Headers], 0))</f>
        <v>Everett</v>
      </c>
      <c r="I6292" s="1" t="str">
        <f>INDEX(Sales_Team[], MATCH(Sales_table[[#This Row],[Salesteamindex]], Sales_Team[Index], 0), MATCH(Sales_table[[#Headers],[Region]], Sales_Team[#Headers], 0))</f>
        <v>Northeast</v>
      </c>
      <c r="J6292" s="1" t="str">
        <f>INDEX(storelocation_table[], MATCH(Sales_table[[#This Row],[Storeindex]], storelocation_table[id],0), MATCH(Sales_table[[#Headers],[State]], storelocation_table[#Headers], 0))</f>
        <v>Washington</v>
      </c>
      <c r="K6292" s="1">
        <f>INDEX(storelocation_table[], MATCH(Sales_table[[#This Row],[Storeindex]], storelocation_table[id], 0), MATCH(Sales_table[[#Headers],[Population]], storelocation_table[#Headers], 0))</f>
        <v>108010</v>
      </c>
      <c r="L6292" s="1"/>
      <c r="M6292" s="1">
        <f>INDEX(storelocation_table[], MATCH(Sales_table[[#This Row],[Storeindex]], storelocation_table[id], 0), MATCH(Sales_table[[#Headers],[median_income]], storelocation_table[#Headers], 0))</f>
        <v>49578</v>
      </c>
      <c r="N6292" s="1">
        <v>12</v>
      </c>
      <c r="O6292" s="1" t="str">
        <f>INDEX(Product_table[], MATCH(Sales_table[[#This Row],[Productindex]], Product_table[Index], 0), MATCH(Sales_table[[#Headers],[Product Name]], Product_table[#Headers], 0))</f>
        <v>Dining Furniture</v>
      </c>
      <c r="P6292" s="1" t="str">
        <f>INDEX(Product_table[], MATCH(Sales_table[[#This Row],[Productindex]], Product_table[Index], 0), MATCH(Sales_table[[#Headers],[Product Category]], Product_table[#Headers], 0))</f>
        <v>Furniture</v>
      </c>
      <c r="Q6292" s="1">
        <v>7</v>
      </c>
      <c r="R6292" s="10">
        <v>306.90247803926468</v>
      </c>
      <c r="S6292" s="10">
        <v>219.21605574233192</v>
      </c>
      <c r="T6292" s="10">
        <f>SUM(Sales_table[[#This Row],[unit price]] * Sales_table[[#This Row],[Order qty]])</f>
        <v>2148.3173462748528</v>
      </c>
      <c r="U6292" s="11">
        <f>SUM(Sales_table[[#This Row],[unit price]]-Sales_table[[#This Row],[unit cost]])</f>
        <v>87.686422296932761</v>
      </c>
      <c r="V6292" s="10">
        <f>SUM(Sales_table[[#This Row],[Unit Profit]]*Sales_table[[#This Row],[Order qty]])</f>
        <v>613.80495607852936</v>
      </c>
    </row>
    <row r="6293" spans="1:22" ht="14.25" customHeight="1" x14ac:dyDescent="0.25">
      <c r="A6293" s="1" t="s">
        <v>6304</v>
      </c>
      <c r="B6293" s="13">
        <v>43848</v>
      </c>
      <c r="C6293" s="13" t="str">
        <f>TEXT(Sales_table[[#This Row],[Sales Date]], "mmmm")</f>
        <v>January</v>
      </c>
      <c r="D6293" s="1" t="s">
        <v>12</v>
      </c>
      <c r="E6293" s="1">
        <v>1</v>
      </c>
      <c r="F6293" s="1" t="str">
        <f>INDEX(Sales_Team[], MATCH(Sales_table[[#This Row],[Salesteamindex]], Sales_Team[Index], 0), MATCH(Sales_table[[#Headers],[Sales Person]], Sales_Team[#Headers], 0))</f>
        <v>Adam Hernandez</v>
      </c>
      <c r="G6293" s="1">
        <v>222</v>
      </c>
      <c r="H6293" s="1" t="str">
        <f>INDEX(storelocation_table[], MATCH(Sales_table[[#This Row],[Storeindex]], storelocation_table[id], 0), MATCH(Sales_table[[#Headers],[Store Name]], storelocation_table[#Headers], 0))</f>
        <v>Columbia</v>
      </c>
      <c r="I6293" s="1" t="str">
        <f>INDEX(Sales_Team[], MATCH(Sales_table[[#This Row],[Salesteamindex]], Sales_Team[Index], 0), MATCH(Sales_table[[#Headers],[Region]], Sales_Team[#Headers], 0))</f>
        <v>Northeast</v>
      </c>
      <c r="J6293" s="1" t="str">
        <f>INDEX(storelocation_table[], MATCH(Sales_table[[#This Row],[Storeindex]], storelocation_table[id],0), MATCH(Sales_table[[#Headers],[State]], storelocation_table[#Headers], 0))</f>
        <v>Missouri</v>
      </c>
      <c r="K6293" s="1">
        <f>INDEX(storelocation_table[], MATCH(Sales_table[[#This Row],[Storeindex]], storelocation_table[id], 0), MATCH(Sales_table[[#Headers],[Population]], storelocation_table[#Headers], 0))</f>
        <v>119108</v>
      </c>
      <c r="L6293" s="1"/>
      <c r="M6293" s="1">
        <f>INDEX(storelocation_table[], MATCH(Sales_table[[#This Row],[Storeindex]], storelocation_table[id], 0), MATCH(Sales_table[[#Headers],[median_income]], storelocation_table[#Headers], 0))</f>
        <v>44907</v>
      </c>
      <c r="N6293" s="1">
        <v>45</v>
      </c>
      <c r="O6293" s="1" t="str">
        <f>INDEX(Product_table[], MATCH(Sales_table[[#This Row],[Productindex]], Product_table[Index], 0), MATCH(Sales_table[[#Headers],[Product Name]], Product_table[#Headers], 0))</f>
        <v>Home Fragrances</v>
      </c>
      <c r="P6293" s="1" t="str">
        <f>INDEX(Product_table[], MATCH(Sales_table[[#This Row],[Productindex]], Product_table[Index], 0), MATCH(Sales_table[[#Headers],[Product Category]], Product_table[#Headers], 0))</f>
        <v>Decoratives</v>
      </c>
      <c r="Q6293" s="1">
        <v>1</v>
      </c>
      <c r="R6293" s="10">
        <v>260.06270170211792</v>
      </c>
      <c r="S6293" s="10">
        <v>185.75907264436995</v>
      </c>
      <c r="T6293" s="10">
        <f>SUM(Sales_table[[#This Row],[unit price]] * Sales_table[[#This Row],[Order qty]])</f>
        <v>260.06270170211792</v>
      </c>
      <c r="U6293" s="11">
        <f>SUM(Sales_table[[#This Row],[unit price]]-Sales_table[[#This Row],[unit cost]])</f>
        <v>74.303629057747969</v>
      </c>
      <c r="V6293" s="10">
        <f>SUM(Sales_table[[#This Row],[Unit Profit]]*Sales_table[[#This Row],[Order qty]])</f>
        <v>74.303629057747969</v>
      </c>
    </row>
    <row r="6294" spans="1:22" ht="14.25" customHeight="1" x14ac:dyDescent="0.25">
      <c r="A6294" s="1" t="s">
        <v>6305</v>
      </c>
      <c r="B6294" s="13">
        <v>43896</v>
      </c>
      <c r="C6294" s="13" t="str">
        <f>TEXT(Sales_table[[#This Row],[Sales Date]], "mmmm")</f>
        <v>March</v>
      </c>
      <c r="D6294" s="1" t="s">
        <v>10</v>
      </c>
      <c r="E6294" s="1">
        <v>19</v>
      </c>
      <c r="F6294" s="1" t="str">
        <f>INDEX(Sales_Team[], MATCH(Sales_table[[#This Row],[Salesteamindex]], Sales_Team[Index], 0), MATCH(Sales_table[[#Headers],[Sales Person]], Sales_Team[#Headers], 0))</f>
        <v>Nicholas Cunningham</v>
      </c>
      <c r="G6294" s="1">
        <v>44</v>
      </c>
      <c r="H6294" s="1" t="str">
        <f>INDEX(storelocation_table[], MATCH(Sales_table[[#This Row],[Storeindex]], storelocation_table[id], 0), MATCH(Sales_table[[#Headers],[Store Name]], storelocation_table[#Headers], 0))</f>
        <v>Irvine</v>
      </c>
      <c r="I6294" s="1" t="str">
        <f>INDEX(Sales_Team[], MATCH(Sales_table[[#This Row],[Salesteamindex]], Sales_Team[Index], 0), MATCH(Sales_table[[#Headers],[Region]], Sales_Team[#Headers], 0))</f>
        <v>South</v>
      </c>
      <c r="J6294" s="1" t="str">
        <f>INDEX(storelocation_table[], MATCH(Sales_table[[#This Row],[Storeindex]], storelocation_table[id],0), MATCH(Sales_table[[#Headers],[State]], storelocation_table[#Headers], 0))</f>
        <v>California</v>
      </c>
      <c r="K6294" s="1">
        <f>INDEX(storelocation_table[], MATCH(Sales_table[[#This Row],[Storeindex]], storelocation_table[id], 0), MATCH(Sales_table[[#Headers],[Population]], storelocation_table[#Headers], 0))</f>
        <v>256927</v>
      </c>
      <c r="L6294" s="1"/>
      <c r="M6294" s="1">
        <f>INDEX(storelocation_table[], MATCH(Sales_table[[#This Row],[Storeindex]], storelocation_table[id], 0), MATCH(Sales_table[[#Headers],[median_income]], storelocation_table[#Headers], 0))</f>
        <v>92278</v>
      </c>
      <c r="N6294" s="1">
        <v>26</v>
      </c>
      <c r="O6294" s="1" t="str">
        <f>INDEX(Product_table[], MATCH(Sales_table[[#This Row],[Productindex]], Product_table[Index], 0), MATCH(Sales_table[[#Headers],[Product Name]], Product_table[#Headers], 0))</f>
        <v>Candles</v>
      </c>
      <c r="P6294" s="1" t="str">
        <f>INDEX(Product_table[], MATCH(Sales_table[[#This Row],[Productindex]], Product_table[Index], 0), MATCH(Sales_table[[#Headers],[Product Category]], Product_table[#Headers], 0))</f>
        <v>Lighting</v>
      </c>
      <c r="Q6294" s="1">
        <v>9</v>
      </c>
      <c r="R6294" s="10">
        <v>334.50164741277695</v>
      </c>
      <c r="S6294" s="10">
        <v>238.92974815198355</v>
      </c>
      <c r="T6294" s="10">
        <f>SUM(Sales_table[[#This Row],[unit price]] * Sales_table[[#This Row],[Order qty]])</f>
        <v>3010.5148267149925</v>
      </c>
      <c r="U6294" s="11">
        <f>SUM(Sales_table[[#This Row],[unit price]]-Sales_table[[#This Row],[unit cost]])</f>
        <v>95.571899260793401</v>
      </c>
      <c r="V6294" s="10">
        <f>SUM(Sales_table[[#This Row],[Unit Profit]]*Sales_table[[#This Row],[Order qty]])</f>
        <v>860.14709334714064</v>
      </c>
    </row>
    <row r="6295" spans="1:22" ht="14.25" customHeight="1" x14ac:dyDescent="0.25">
      <c r="A6295" s="1" t="s">
        <v>6306</v>
      </c>
      <c r="B6295" s="13">
        <v>43957</v>
      </c>
      <c r="C6295" s="13" t="str">
        <f>TEXT(Sales_table[[#This Row],[Sales Date]], "mmmm")</f>
        <v>May</v>
      </c>
      <c r="D6295" s="1" t="s">
        <v>14</v>
      </c>
      <c r="E6295" s="1">
        <v>3</v>
      </c>
      <c r="F6295" s="1" t="str">
        <f>INDEX(Sales_Team[], MATCH(Sales_table[[#This Row],[Salesteamindex]], Sales_Team[Index], 0), MATCH(Sales_table[[#Headers],[Sales Person]], Sales_Team[#Headers], 0))</f>
        <v>Jerry Green</v>
      </c>
      <c r="G6295" s="1">
        <v>107</v>
      </c>
      <c r="H6295" s="1" t="str">
        <f>INDEX(storelocation_table[], MATCH(Sales_table[[#This Row],[Storeindex]], storelocation_table[id], 0), MATCH(Sales_table[[#Headers],[Store Name]], storelocation_table[#Headers], 0))</f>
        <v>New Haven</v>
      </c>
      <c r="I6295" s="1" t="str">
        <f>INDEX(Sales_Team[], MATCH(Sales_table[[#This Row],[Salesteamindex]], Sales_Team[Index], 0), MATCH(Sales_table[[#Headers],[Region]], Sales_Team[#Headers], 0))</f>
        <v>West</v>
      </c>
      <c r="J6295" s="1" t="str">
        <f>INDEX(storelocation_table[], MATCH(Sales_table[[#This Row],[Storeindex]], storelocation_table[id],0), MATCH(Sales_table[[#Headers],[State]], storelocation_table[#Headers], 0))</f>
        <v>Connecticut</v>
      </c>
      <c r="K6295" s="1">
        <f>INDEX(storelocation_table[], MATCH(Sales_table[[#This Row],[Storeindex]], storelocation_table[id], 0), MATCH(Sales_table[[#Headers],[Population]], storelocation_table[#Headers], 0))</f>
        <v>130322</v>
      </c>
      <c r="L6295" s="1"/>
      <c r="M6295" s="1">
        <f>INDEX(storelocation_table[], MATCH(Sales_table[[#This Row],[Storeindex]], storelocation_table[id], 0), MATCH(Sales_table[[#Headers],[median_income]], storelocation_table[#Headers], 0))</f>
        <v>37192</v>
      </c>
      <c r="N6295" s="1">
        <v>32</v>
      </c>
      <c r="O6295" s="1" t="str">
        <f>INDEX(Product_table[], MATCH(Sales_table[[#This Row],[Productindex]], Product_table[Index], 0), MATCH(Sales_table[[#Headers],[Product Name]], Product_table[#Headers], 0))</f>
        <v>Vases</v>
      </c>
      <c r="P6295" s="1" t="str">
        <f>INDEX(Product_table[], MATCH(Sales_table[[#This Row],[Productindex]], Product_table[Index], 0), MATCH(Sales_table[[#Headers],[Product Category]], Product_table[#Headers], 0))</f>
        <v>Decoratives</v>
      </c>
      <c r="Q6295" s="1">
        <v>6</v>
      </c>
      <c r="R6295" s="10">
        <v>278.11346018314362</v>
      </c>
      <c r="S6295" s="10">
        <v>198.65247155938832</v>
      </c>
      <c r="T6295" s="10">
        <f>SUM(Sales_table[[#This Row],[unit price]] * Sales_table[[#This Row],[Order qty]])</f>
        <v>1668.6807610988617</v>
      </c>
      <c r="U6295" s="11">
        <f>SUM(Sales_table[[#This Row],[unit price]]-Sales_table[[#This Row],[unit cost]])</f>
        <v>79.460988623755298</v>
      </c>
      <c r="V6295" s="10">
        <f>SUM(Sales_table[[#This Row],[Unit Profit]]*Sales_table[[#This Row],[Order qty]])</f>
        <v>476.76593174253179</v>
      </c>
    </row>
    <row r="6296" spans="1:22" ht="14.25" customHeight="1" x14ac:dyDescent="0.25">
      <c r="A6296" s="1" t="s">
        <v>6307</v>
      </c>
      <c r="B6296" s="13">
        <v>43943</v>
      </c>
      <c r="C6296" s="13" t="str">
        <f>TEXT(Sales_table[[#This Row],[Sales Date]], "mmmm")</f>
        <v>April</v>
      </c>
      <c r="D6296" s="1" t="s">
        <v>10</v>
      </c>
      <c r="E6296" s="1">
        <v>14</v>
      </c>
      <c r="F6296" s="1" t="str">
        <f>INDEX(Sales_Team[], MATCH(Sales_table[[#This Row],[Salesteamindex]], Sales_Team[Index], 0), MATCH(Sales_table[[#Headers],[Sales Person]], Sales_Team[#Headers], 0))</f>
        <v>Paul Holmes</v>
      </c>
      <c r="G6296" s="1">
        <v>302</v>
      </c>
      <c r="H6296" s="1" t="str">
        <f>INDEX(storelocation_table[], MATCH(Sales_table[[#This Row],[Storeindex]], storelocation_table[id], 0), MATCH(Sales_table[[#Headers],[Store Name]], storelocation_table[#Headers], 0))</f>
        <v>Clarksville</v>
      </c>
      <c r="I6296" s="1" t="str">
        <f>INDEX(Sales_Team[], MATCH(Sales_table[[#This Row],[Salesteamindex]], Sales_Team[Index], 0), MATCH(Sales_table[[#Headers],[Region]], Sales_Team[#Headers], 0))</f>
        <v>Midwest</v>
      </c>
      <c r="J6296" s="1" t="str">
        <f>INDEX(storelocation_table[], MATCH(Sales_table[[#This Row],[Storeindex]], storelocation_table[id],0), MATCH(Sales_table[[#Headers],[State]], storelocation_table[#Headers], 0))</f>
        <v>Tennessee</v>
      </c>
      <c r="K6296" s="1">
        <f>INDEX(storelocation_table[], MATCH(Sales_table[[#This Row],[Storeindex]], storelocation_table[id], 0), MATCH(Sales_table[[#Headers],[Population]], storelocation_table[#Headers], 0))</f>
        <v>149176</v>
      </c>
      <c r="L6296" s="1"/>
      <c r="M6296" s="1">
        <f>INDEX(storelocation_table[], MATCH(Sales_table[[#This Row],[Storeindex]], storelocation_table[id], 0), MATCH(Sales_table[[#Headers],[median_income]], storelocation_table[#Headers], 0))</f>
        <v>46947</v>
      </c>
      <c r="N6296" s="1">
        <v>38</v>
      </c>
      <c r="O6296" s="1" t="str">
        <f>INDEX(Product_table[], MATCH(Sales_table[[#This Row],[Productindex]], Product_table[Index], 0), MATCH(Sales_table[[#Headers],[Product Name]], Product_table[#Headers], 0))</f>
        <v>Wardrobes</v>
      </c>
      <c r="P6296" s="1" t="str">
        <f>INDEX(Product_table[], MATCH(Sales_table[[#This Row],[Productindex]], Product_table[Index], 0), MATCH(Sales_table[[#Headers],[Product Category]], Product_table[#Headers], 0))</f>
        <v>Furniture</v>
      </c>
      <c r="Q6296" s="1">
        <v>7</v>
      </c>
      <c r="R6296" s="10">
        <v>541.42957216501236</v>
      </c>
      <c r="S6296" s="10">
        <v>386.73540868929456</v>
      </c>
      <c r="T6296" s="10">
        <f>SUM(Sales_table[[#This Row],[unit price]] * Sales_table[[#This Row],[Order qty]])</f>
        <v>3790.0070051550865</v>
      </c>
      <c r="U6296" s="11">
        <f>SUM(Sales_table[[#This Row],[unit price]]-Sales_table[[#This Row],[unit cost]])</f>
        <v>154.6941634757178</v>
      </c>
      <c r="V6296" s="10">
        <f>SUM(Sales_table[[#This Row],[Unit Profit]]*Sales_table[[#This Row],[Order qty]])</f>
        <v>1082.8591443300247</v>
      </c>
    </row>
    <row r="6297" spans="1:22" ht="14.25" customHeight="1" x14ac:dyDescent="0.25">
      <c r="A6297" s="1" t="s">
        <v>6308</v>
      </c>
      <c r="B6297" s="13">
        <v>43847</v>
      </c>
      <c r="C6297" s="13" t="str">
        <f>TEXT(Sales_table[[#This Row],[Sales Date]], "mmmm")</f>
        <v>January</v>
      </c>
      <c r="D6297" s="1" t="s">
        <v>10</v>
      </c>
      <c r="E6297" s="1">
        <v>26</v>
      </c>
      <c r="F6297" s="1" t="str">
        <f>INDEX(Sales_Team[], MATCH(Sales_table[[#This Row],[Salesteamindex]], Sales_Team[Index], 0), MATCH(Sales_table[[#Headers],[Sales Person]], Sales_Team[#Headers], 0))</f>
        <v>Donald Reynolds</v>
      </c>
      <c r="G6297" s="1">
        <v>201</v>
      </c>
      <c r="H6297" s="1" t="str">
        <f>INDEX(storelocation_table[], MATCH(Sales_table[[#This Row],[Storeindex]], storelocation_table[id], 0), MATCH(Sales_table[[#Headers],[Store Name]], storelocation_table[#Headers], 0))</f>
        <v>Baton Rouge</v>
      </c>
      <c r="I6297" s="1" t="str">
        <f>INDEX(Sales_Team[], MATCH(Sales_table[[#This Row],[Salesteamindex]], Sales_Team[Index], 0), MATCH(Sales_table[[#Headers],[Region]], Sales_Team[#Headers], 0))</f>
        <v>South</v>
      </c>
      <c r="J6297" s="1" t="str">
        <f>INDEX(storelocation_table[], MATCH(Sales_table[[#This Row],[Storeindex]], storelocation_table[id],0), MATCH(Sales_table[[#Headers],[State]], storelocation_table[#Headers], 0))</f>
        <v>Louisiana</v>
      </c>
      <c r="K6297" s="1">
        <f>INDEX(storelocation_table[], MATCH(Sales_table[[#This Row],[Storeindex]], storelocation_table[id], 0), MATCH(Sales_table[[#Headers],[Population]], storelocation_table[#Headers], 0))</f>
        <v>228590</v>
      </c>
      <c r="L6297" s="1"/>
      <c r="M6297" s="1">
        <f>INDEX(storelocation_table[], MATCH(Sales_table[[#This Row],[Storeindex]], storelocation_table[id], 0), MATCH(Sales_table[[#Headers],[median_income]], storelocation_table[#Headers], 0))</f>
        <v>39876</v>
      </c>
      <c r="N6297" s="1">
        <v>16</v>
      </c>
      <c r="O6297" s="1" t="str">
        <f>INDEX(Product_table[], MATCH(Sales_table[[#This Row],[Productindex]], Product_table[Index], 0), MATCH(Sales_table[[#Headers],[Product Name]], Product_table[#Headers], 0))</f>
        <v>Stemware</v>
      </c>
      <c r="P6297" s="1" t="str">
        <f>INDEX(Product_table[], MATCH(Sales_table[[#This Row],[Productindex]], Product_table[Index], 0), MATCH(Sales_table[[#Headers],[Product Category]], Product_table[#Headers], 0))</f>
        <v>Drinkware</v>
      </c>
      <c r="Q6297" s="1">
        <v>9</v>
      </c>
      <c r="R6297" s="10">
        <v>189.21408534049988</v>
      </c>
      <c r="S6297" s="10">
        <v>135.15291810035706</v>
      </c>
      <c r="T6297" s="10">
        <f>SUM(Sales_table[[#This Row],[unit price]] * Sales_table[[#This Row],[Order qty]])</f>
        <v>1702.9267680644989</v>
      </c>
      <c r="U6297" s="11">
        <f>SUM(Sales_table[[#This Row],[unit price]]-Sales_table[[#This Row],[unit cost]])</f>
        <v>54.061167240142822</v>
      </c>
      <c r="V6297" s="10">
        <f>SUM(Sales_table[[#This Row],[Unit Profit]]*Sales_table[[#This Row],[Order qty]])</f>
        <v>486.5505051612854</v>
      </c>
    </row>
    <row r="6298" spans="1:22" ht="14.25" customHeight="1" x14ac:dyDescent="0.25">
      <c r="A6298" s="1" t="s">
        <v>6309</v>
      </c>
      <c r="B6298" s="13">
        <v>43898</v>
      </c>
      <c r="C6298" s="13" t="str">
        <f>TEXT(Sales_table[[#This Row],[Sales Date]], "mmmm")</f>
        <v>March</v>
      </c>
      <c r="D6298" s="1" t="s">
        <v>18</v>
      </c>
      <c r="E6298" s="1">
        <v>5</v>
      </c>
      <c r="F6298" s="1" t="str">
        <f>INDEX(Sales_Team[], MATCH(Sales_table[[#This Row],[Salesteamindex]], Sales_Team[Index], 0), MATCH(Sales_table[[#Headers],[Sales Person]], Sales_Team[#Headers], 0))</f>
        <v>Stephen Payne</v>
      </c>
      <c r="G6298" s="1">
        <v>37</v>
      </c>
      <c r="H6298" s="1" t="str">
        <f>INDEX(storelocation_table[], MATCH(Sales_table[[#This Row],[Storeindex]], storelocation_table[id], 0), MATCH(Sales_table[[#Headers],[Store Name]], storelocation_table[#Headers], 0))</f>
        <v>Fresno</v>
      </c>
      <c r="I6298" s="1" t="str">
        <f>INDEX(Sales_Team[], MATCH(Sales_table[[#This Row],[Salesteamindex]], Sales_Team[Index], 0), MATCH(Sales_table[[#Headers],[Region]], Sales_Team[#Headers], 0))</f>
        <v>South</v>
      </c>
      <c r="J6298" s="1" t="str">
        <f>INDEX(storelocation_table[], MATCH(Sales_table[[#This Row],[Storeindex]], storelocation_table[id],0), MATCH(Sales_table[[#Headers],[State]], storelocation_table[#Headers], 0))</f>
        <v>California</v>
      </c>
      <c r="K6298" s="1">
        <f>INDEX(storelocation_table[], MATCH(Sales_table[[#This Row],[Storeindex]], storelocation_table[id], 0), MATCH(Sales_table[[#Headers],[Population]], storelocation_table[#Headers], 0))</f>
        <v>520052</v>
      </c>
      <c r="L6298" s="1"/>
      <c r="M6298" s="1">
        <f>INDEX(storelocation_table[], MATCH(Sales_table[[#This Row],[Storeindex]], storelocation_table[id], 0), MATCH(Sales_table[[#Headers],[median_income]], storelocation_table[#Headers], 0))</f>
        <v>41531</v>
      </c>
      <c r="N6298" s="1">
        <v>30</v>
      </c>
      <c r="O6298" s="1" t="str">
        <f>INDEX(Product_table[], MATCH(Sales_table[[#This Row],[Productindex]], Product_table[Index], 0), MATCH(Sales_table[[#Headers],[Product Name]], Product_table[#Headers], 0))</f>
        <v>Wall Coverings</v>
      </c>
      <c r="P6298" s="1" t="str">
        <f>INDEX(Product_table[], MATCH(Sales_table[[#This Row],[Productindex]], Product_table[Index], 0), MATCH(Sales_table[[#Headers],[Product Category]], Product_table[#Headers], 0))</f>
        <v>Decoratives</v>
      </c>
      <c r="Q6298" s="1">
        <v>2</v>
      </c>
      <c r="R6298" s="10">
        <v>277.09949845075607</v>
      </c>
      <c r="S6298" s="10">
        <v>197.92821317911148</v>
      </c>
      <c r="T6298" s="10">
        <f>SUM(Sales_table[[#This Row],[unit price]] * Sales_table[[#This Row],[Order qty]])</f>
        <v>554.19899690151215</v>
      </c>
      <c r="U6298" s="11">
        <f>SUM(Sales_table[[#This Row],[unit price]]-Sales_table[[#This Row],[unit cost]])</f>
        <v>79.171285271644592</v>
      </c>
      <c r="V6298" s="10">
        <f>SUM(Sales_table[[#This Row],[Unit Profit]]*Sales_table[[#This Row],[Order qty]])</f>
        <v>158.34257054328918</v>
      </c>
    </row>
    <row r="6299" spans="1:22" ht="14.25" customHeight="1" x14ac:dyDescent="0.25">
      <c r="A6299" s="1" t="s">
        <v>6310</v>
      </c>
      <c r="B6299" s="13">
        <v>43840</v>
      </c>
      <c r="C6299" s="13" t="str">
        <f>TEXT(Sales_table[[#This Row],[Sales Date]], "mmmm")</f>
        <v>January</v>
      </c>
      <c r="D6299" s="1" t="s">
        <v>14</v>
      </c>
      <c r="E6299" s="1">
        <v>21</v>
      </c>
      <c r="F6299" s="1" t="str">
        <f>INDEX(Sales_Team[], MATCH(Sales_table[[#This Row],[Salesteamindex]], Sales_Team[Index], 0), MATCH(Sales_table[[#Headers],[Sales Person]], Sales_Team[#Headers], 0))</f>
        <v>Samuel Fowler</v>
      </c>
      <c r="G6299" s="1">
        <v>67</v>
      </c>
      <c r="H6299" s="1" t="str">
        <f>INDEX(storelocation_table[], MATCH(Sales_table[[#This Row],[Storeindex]], storelocation_table[id], 0), MATCH(Sales_table[[#Headers],[Store Name]], storelocation_table[#Headers], 0))</f>
        <v>Salinas</v>
      </c>
      <c r="I6299" s="1" t="str">
        <f>INDEX(Sales_Team[], MATCH(Sales_table[[#This Row],[Salesteamindex]], Sales_Team[Index], 0), MATCH(Sales_table[[#Headers],[Region]], Sales_Team[#Headers], 0))</f>
        <v>Midwest</v>
      </c>
      <c r="J6299" s="1" t="str">
        <f>INDEX(storelocation_table[], MATCH(Sales_table[[#This Row],[Storeindex]], storelocation_table[id],0), MATCH(Sales_table[[#Headers],[State]], storelocation_table[#Headers], 0))</f>
        <v>California</v>
      </c>
      <c r="K6299" s="1">
        <f>INDEX(storelocation_table[], MATCH(Sales_table[[#This Row],[Storeindex]], storelocation_table[id], 0), MATCH(Sales_table[[#Headers],[Population]], storelocation_table[#Headers], 0))</f>
        <v>157380</v>
      </c>
      <c r="L6299" s="1"/>
      <c r="M6299" s="1">
        <f>INDEX(storelocation_table[], MATCH(Sales_table[[#This Row],[Storeindex]], storelocation_table[id], 0), MATCH(Sales_table[[#Headers],[median_income]], storelocation_table[#Headers], 0))</f>
        <v>49840</v>
      </c>
      <c r="N6299" s="1">
        <v>1</v>
      </c>
      <c r="O6299" s="1" t="str">
        <f>INDEX(Product_table[], MATCH(Sales_table[[#This Row],[Productindex]], Product_table[Index], 0), MATCH(Sales_table[[#Headers],[Product Name]], Product_table[#Headers], 0))</f>
        <v>Cookware</v>
      </c>
      <c r="P6299" s="1" t="str">
        <f>INDEX(Product_table[], MATCH(Sales_table[[#This Row],[Productindex]], Product_table[Index], 0), MATCH(Sales_table[[#Headers],[Product Category]], Product_table[#Headers], 0))</f>
        <v>Kitchenery</v>
      </c>
      <c r="Q6299" s="1">
        <v>1</v>
      </c>
      <c r="R6299" s="10">
        <v>383.41390120983124</v>
      </c>
      <c r="S6299" s="10">
        <v>273.86707229273662</v>
      </c>
      <c r="T6299" s="10">
        <f>SUM(Sales_table[[#This Row],[unit price]] * Sales_table[[#This Row],[Order qty]])</f>
        <v>383.41390120983124</v>
      </c>
      <c r="U6299" s="11">
        <f>SUM(Sales_table[[#This Row],[unit price]]-Sales_table[[#This Row],[unit cost]])</f>
        <v>109.54682891709462</v>
      </c>
      <c r="V6299" s="10">
        <f>SUM(Sales_table[[#This Row],[Unit Profit]]*Sales_table[[#This Row],[Order qty]])</f>
        <v>109.54682891709462</v>
      </c>
    </row>
    <row r="6300" spans="1:22" ht="14.25" customHeight="1" x14ac:dyDescent="0.25">
      <c r="A6300" s="1" t="s">
        <v>6311</v>
      </c>
      <c r="B6300" s="13">
        <v>43905</v>
      </c>
      <c r="C6300" s="13" t="str">
        <f>TEXT(Sales_table[[#This Row],[Sales Date]], "mmmm")</f>
        <v>March</v>
      </c>
      <c r="D6300" s="1" t="s">
        <v>14</v>
      </c>
      <c r="E6300" s="1">
        <v>15</v>
      </c>
      <c r="F6300" s="1" t="str">
        <f>INDEX(Sales_Team[], MATCH(Sales_table[[#This Row],[Salesteamindex]], Sales_Team[Index], 0), MATCH(Sales_table[[#Headers],[Sales Person]], Sales_Team[#Headers], 0))</f>
        <v>Roger Alexander</v>
      </c>
      <c r="G6300" s="1">
        <v>325</v>
      </c>
      <c r="H6300" s="1" t="str">
        <f>INDEX(storelocation_table[], MATCH(Sales_table[[#This Row],[Storeindex]], storelocation_table[id], 0), MATCH(Sales_table[[#Headers],[Store Name]], storelocation_table[#Headers], 0))</f>
        <v>Killeen</v>
      </c>
      <c r="I6300" s="1" t="str">
        <f>INDEX(Sales_Team[], MATCH(Sales_table[[#This Row],[Salesteamindex]], Sales_Team[Index], 0), MATCH(Sales_table[[#Headers],[Region]], Sales_Team[#Headers], 0))</f>
        <v>Midwest</v>
      </c>
      <c r="J6300" s="1" t="str">
        <f>INDEX(storelocation_table[], MATCH(Sales_table[[#This Row],[Storeindex]], storelocation_table[id],0), MATCH(Sales_table[[#Headers],[State]], storelocation_table[#Headers], 0))</f>
        <v>Texas</v>
      </c>
      <c r="K6300" s="1">
        <f>INDEX(storelocation_table[], MATCH(Sales_table[[#This Row],[Storeindex]], storelocation_table[id], 0), MATCH(Sales_table[[#Headers],[Population]], storelocation_table[#Headers], 0))</f>
        <v>140806</v>
      </c>
      <c r="L6300" s="1"/>
      <c r="M6300" s="1">
        <f>INDEX(storelocation_table[], MATCH(Sales_table[[#This Row],[Storeindex]], storelocation_table[id], 0), MATCH(Sales_table[[#Headers],[median_income]], storelocation_table[#Headers], 0))</f>
        <v>47763</v>
      </c>
      <c r="N6300" s="1">
        <v>6</v>
      </c>
      <c r="O6300" s="1" t="str">
        <f>INDEX(Product_table[], MATCH(Sales_table[[#This Row],[Productindex]], Product_table[Index], 0), MATCH(Sales_table[[#Headers],[Product Name]], Product_table[#Headers], 0))</f>
        <v>Computers</v>
      </c>
      <c r="P6300" s="1" t="str">
        <f>INDEX(Product_table[], MATCH(Sales_table[[#This Row],[Productindex]], Product_table[Index], 0), MATCH(Sales_table[[#Headers],[Product Category]], Product_table[#Headers], 0))</f>
        <v>Electronics</v>
      </c>
      <c r="Q6300" s="1">
        <v>10</v>
      </c>
      <c r="R6300" s="10">
        <v>551.49626666307449</v>
      </c>
      <c r="S6300" s="10">
        <v>393.92590475933895</v>
      </c>
      <c r="T6300" s="10">
        <f>SUM(Sales_table[[#This Row],[unit price]] * Sales_table[[#This Row],[Order qty]])</f>
        <v>5514.9626666307449</v>
      </c>
      <c r="U6300" s="11">
        <f>SUM(Sales_table[[#This Row],[unit price]]-Sales_table[[#This Row],[unit cost]])</f>
        <v>157.57036190373555</v>
      </c>
      <c r="V6300" s="10">
        <f>SUM(Sales_table[[#This Row],[Unit Profit]]*Sales_table[[#This Row],[Order qty]])</f>
        <v>1575.7036190373556</v>
      </c>
    </row>
    <row r="6301" spans="1:22" ht="14.25" customHeight="1" x14ac:dyDescent="0.25">
      <c r="A6301" s="1" t="s">
        <v>6312</v>
      </c>
      <c r="B6301" s="13">
        <v>43953</v>
      </c>
      <c r="C6301" s="13" t="str">
        <f>TEXT(Sales_table[[#This Row],[Sales Date]], "mmmm")</f>
        <v>May</v>
      </c>
      <c r="D6301" s="1" t="s">
        <v>14</v>
      </c>
      <c r="E6301" s="1">
        <v>23</v>
      </c>
      <c r="F6301" s="1" t="str">
        <f>INDEX(Sales_Team[], MATCH(Sales_table[[#This Row],[Salesteamindex]], Sales_Team[Index], 0), MATCH(Sales_table[[#Headers],[Sales Person]], Sales_Team[#Headers], 0))</f>
        <v>Douglas Tucker</v>
      </c>
      <c r="G6301" s="1">
        <v>136</v>
      </c>
      <c r="H6301" s="1" t="str">
        <f>INDEX(storelocation_table[], MATCH(Sales_table[[#This Row],[Storeindex]], storelocation_table[id], 0), MATCH(Sales_table[[#Headers],[Store Name]], storelocation_table[#Headers], 0))</f>
        <v>Tallahassee</v>
      </c>
      <c r="I6301" s="1" t="str">
        <f>INDEX(Sales_Team[], MATCH(Sales_table[[#This Row],[Salesteamindex]], Sales_Team[Index], 0), MATCH(Sales_table[[#Headers],[Region]], Sales_Team[#Headers], 0))</f>
        <v>Midwest</v>
      </c>
      <c r="J6301" s="1" t="str">
        <f>INDEX(storelocation_table[], MATCH(Sales_table[[#This Row],[Storeindex]], storelocation_table[id],0), MATCH(Sales_table[[#Headers],[State]], storelocation_table[#Headers], 0))</f>
        <v>Florida</v>
      </c>
      <c r="K6301" s="1">
        <f>INDEX(storelocation_table[], MATCH(Sales_table[[#This Row],[Storeindex]], storelocation_table[id], 0), MATCH(Sales_table[[#Headers],[Population]], storelocation_table[#Headers], 0))</f>
        <v>189907</v>
      </c>
      <c r="L6301" s="1"/>
      <c r="M6301" s="1">
        <f>INDEX(storelocation_table[], MATCH(Sales_table[[#This Row],[Storeindex]], storelocation_table[id], 0), MATCH(Sales_table[[#Headers],[median_income]], storelocation_table[#Headers], 0))</f>
        <v>39681</v>
      </c>
      <c r="N6301" s="1">
        <v>19</v>
      </c>
      <c r="O6301" s="1" t="str">
        <f>INDEX(Product_table[], MATCH(Sales_table[[#This Row],[Productindex]], Product_table[Index], 0), MATCH(Sales_table[[#Headers],[Product Name]], Product_table[#Headers], 0))</f>
        <v>Vanities</v>
      </c>
      <c r="P6301" s="1" t="str">
        <f>INDEX(Product_table[], MATCH(Sales_table[[#This Row],[Productindex]], Product_table[Index], 0), MATCH(Sales_table[[#Headers],[Product Category]], Product_table[#Headers], 0))</f>
        <v>Collections</v>
      </c>
      <c r="Q6301" s="1">
        <v>10</v>
      </c>
      <c r="R6301" s="10">
        <v>308.35994911193848</v>
      </c>
      <c r="S6301" s="10">
        <v>220.2571065085275</v>
      </c>
      <c r="T6301" s="10">
        <f>SUM(Sales_table[[#This Row],[unit price]] * Sales_table[[#This Row],[Order qty]])</f>
        <v>3083.5994911193848</v>
      </c>
      <c r="U6301" s="11">
        <f>SUM(Sales_table[[#This Row],[unit price]]-Sales_table[[#This Row],[unit cost]])</f>
        <v>88.102842603410977</v>
      </c>
      <c r="V6301" s="10">
        <f>SUM(Sales_table[[#This Row],[Unit Profit]]*Sales_table[[#This Row],[Order qty]])</f>
        <v>881.02842603410977</v>
      </c>
    </row>
    <row r="6302" spans="1:22" ht="14.25" customHeight="1" x14ac:dyDescent="0.25">
      <c r="A6302" s="1" t="s">
        <v>6313</v>
      </c>
      <c r="B6302" s="13">
        <v>43941</v>
      </c>
      <c r="C6302" s="13" t="str">
        <f>TEXT(Sales_table[[#This Row],[Sales Date]], "mmmm")</f>
        <v>April</v>
      </c>
      <c r="D6302" s="1" t="s">
        <v>18</v>
      </c>
      <c r="E6302" s="1">
        <v>23</v>
      </c>
      <c r="F6302" s="1" t="str">
        <f>INDEX(Sales_Team[], MATCH(Sales_table[[#This Row],[Salesteamindex]], Sales_Team[Index], 0), MATCH(Sales_table[[#Headers],[Sales Person]], Sales_Team[#Headers], 0))</f>
        <v>Douglas Tucker</v>
      </c>
      <c r="G6302" s="1">
        <v>304</v>
      </c>
      <c r="H6302" s="1" t="str">
        <f>INDEX(storelocation_table[], MATCH(Sales_table[[#This Row],[Storeindex]], storelocation_table[id], 0), MATCH(Sales_table[[#Headers],[Store Name]], storelocation_table[#Headers], 0))</f>
        <v>Memphis</v>
      </c>
      <c r="I6302" s="1" t="str">
        <f>INDEX(Sales_Team[], MATCH(Sales_table[[#This Row],[Salesteamindex]], Sales_Team[Index], 0), MATCH(Sales_table[[#Headers],[Region]], Sales_Team[#Headers], 0))</f>
        <v>Midwest</v>
      </c>
      <c r="J6302" s="1" t="str">
        <f>INDEX(storelocation_table[], MATCH(Sales_table[[#This Row],[Storeindex]], storelocation_table[id],0), MATCH(Sales_table[[#Headers],[State]], storelocation_table[#Headers], 0))</f>
        <v>Tennessee</v>
      </c>
      <c r="K6302" s="1">
        <f>INDEX(storelocation_table[], MATCH(Sales_table[[#This Row],[Storeindex]], storelocation_table[id], 0), MATCH(Sales_table[[#Headers],[Population]], storelocation_table[#Headers], 0))</f>
        <v>655770</v>
      </c>
      <c r="L6302" s="1"/>
      <c r="M6302" s="1">
        <f>INDEX(storelocation_table[], MATCH(Sales_table[[#This Row],[Storeindex]], storelocation_table[id], 0), MATCH(Sales_table[[#Headers],[median_income]], storelocation_table[#Headers], 0))</f>
        <v>36445</v>
      </c>
      <c r="N6302" s="1">
        <v>26</v>
      </c>
      <c r="O6302" s="1" t="str">
        <f>INDEX(Product_table[], MATCH(Sales_table[[#This Row],[Productindex]], Product_table[Index], 0), MATCH(Sales_table[[#Headers],[Product Name]], Product_table[#Headers], 0))</f>
        <v>Candles</v>
      </c>
      <c r="P6302" s="1" t="str">
        <f>INDEX(Product_table[], MATCH(Sales_table[[#This Row],[Productindex]], Product_table[Index], 0), MATCH(Sales_table[[#Headers],[Product Category]], Product_table[#Headers], 0))</f>
        <v>Lighting</v>
      </c>
      <c r="Q6302" s="1">
        <v>10</v>
      </c>
      <c r="R6302" s="10">
        <v>598.87406533956528</v>
      </c>
      <c r="S6302" s="10">
        <v>427.76718952826093</v>
      </c>
      <c r="T6302" s="10">
        <f>SUM(Sales_table[[#This Row],[unit price]] * Sales_table[[#This Row],[Order qty]])</f>
        <v>5988.7406533956528</v>
      </c>
      <c r="U6302" s="11">
        <f>SUM(Sales_table[[#This Row],[unit price]]-Sales_table[[#This Row],[unit cost]])</f>
        <v>171.10687581130435</v>
      </c>
      <c r="V6302" s="10">
        <f>SUM(Sales_table[[#This Row],[Unit Profit]]*Sales_table[[#This Row],[Order qty]])</f>
        <v>1711.0687581130435</v>
      </c>
    </row>
    <row r="6303" spans="1:22" ht="14.25" customHeight="1" x14ac:dyDescent="0.25">
      <c r="A6303" s="1" t="s">
        <v>6314</v>
      </c>
      <c r="B6303" s="13">
        <v>43878</v>
      </c>
      <c r="C6303" s="13" t="str">
        <f>TEXT(Sales_table[[#This Row],[Sales Date]], "mmmm")</f>
        <v>February</v>
      </c>
      <c r="D6303" s="1" t="s">
        <v>12</v>
      </c>
      <c r="E6303" s="1">
        <v>4</v>
      </c>
      <c r="F6303" s="1" t="str">
        <f>INDEX(Sales_Team[], MATCH(Sales_table[[#This Row],[Salesteamindex]], Sales_Team[Index], 0), MATCH(Sales_table[[#Headers],[Sales Person]], Sales_Team[#Headers], 0))</f>
        <v>Chris Armstrong</v>
      </c>
      <c r="G6303" s="1">
        <v>240</v>
      </c>
      <c r="H6303" s="1" t="str">
        <f>INDEX(storelocation_table[], MATCH(Sales_table[[#This Row],[Storeindex]], storelocation_table[id], 0), MATCH(Sales_table[[#Headers],[Store Name]], storelocation_table[#Headers], 0))</f>
        <v>Omaha</v>
      </c>
      <c r="I6303" s="1" t="str">
        <f>INDEX(Sales_Team[], MATCH(Sales_table[[#This Row],[Salesteamindex]], Sales_Team[Index], 0), MATCH(Sales_table[[#Headers],[Region]], Sales_Team[#Headers], 0))</f>
        <v>Northeast</v>
      </c>
      <c r="J6303" s="1" t="str">
        <f>INDEX(storelocation_table[], MATCH(Sales_table[[#This Row],[Storeindex]], storelocation_table[id],0), MATCH(Sales_table[[#Headers],[State]], storelocation_table[#Headers], 0))</f>
        <v>Nebraska</v>
      </c>
      <c r="K6303" s="1">
        <f>INDEX(storelocation_table[], MATCH(Sales_table[[#This Row],[Storeindex]], storelocation_table[id], 0), MATCH(Sales_table[[#Headers],[Population]], storelocation_table[#Headers], 0))</f>
        <v>443885</v>
      </c>
      <c r="L6303" s="1"/>
      <c r="M6303" s="1">
        <f>INDEX(storelocation_table[], MATCH(Sales_table[[#This Row],[Storeindex]], storelocation_table[id], 0), MATCH(Sales_table[[#Headers],[median_income]], storelocation_table[#Headers], 0))</f>
        <v>49896</v>
      </c>
      <c r="N6303" s="1">
        <v>10</v>
      </c>
      <c r="O6303" s="1" t="str">
        <f>INDEX(Product_table[], MATCH(Sales_table[[#This Row],[Productindex]], Product_table[Index], 0), MATCH(Sales_table[[#Headers],[Product Name]], Product_table[#Headers], 0))</f>
        <v>Blankets</v>
      </c>
      <c r="P6303" s="1" t="str">
        <f>INDEX(Product_table[], MATCH(Sales_table[[#This Row],[Productindex]], Product_table[Index], 0), MATCH(Sales_table[[#Headers],[Product Category]], Product_table[#Headers], 0))</f>
        <v>Beddings</v>
      </c>
      <c r="Q6303" s="1">
        <v>1</v>
      </c>
      <c r="R6303" s="10">
        <v>511.70372593402863</v>
      </c>
      <c r="S6303" s="10">
        <v>365.50266138144906</v>
      </c>
      <c r="T6303" s="10">
        <f>SUM(Sales_table[[#This Row],[unit price]] * Sales_table[[#This Row],[Order qty]])</f>
        <v>511.70372593402863</v>
      </c>
      <c r="U6303" s="11">
        <f>SUM(Sales_table[[#This Row],[unit price]]-Sales_table[[#This Row],[unit cost]])</f>
        <v>146.20106455257957</v>
      </c>
      <c r="V6303" s="10">
        <f>SUM(Sales_table[[#This Row],[Unit Profit]]*Sales_table[[#This Row],[Order qty]])</f>
        <v>146.20106455257957</v>
      </c>
    </row>
    <row r="6304" spans="1:22" ht="14.25" customHeight="1" x14ac:dyDescent="0.25">
      <c r="A6304" s="1" t="s">
        <v>6315</v>
      </c>
      <c r="B6304" s="13">
        <v>43942</v>
      </c>
      <c r="C6304" s="13" t="str">
        <f>TEXT(Sales_table[[#This Row],[Sales Date]], "mmmm")</f>
        <v>April</v>
      </c>
      <c r="D6304" s="1" t="s">
        <v>18</v>
      </c>
      <c r="E6304" s="1">
        <v>19</v>
      </c>
      <c r="F6304" s="1" t="str">
        <f>INDEX(Sales_Team[], MATCH(Sales_table[[#This Row],[Salesteamindex]], Sales_Team[Index], 0), MATCH(Sales_table[[#Headers],[Sales Person]], Sales_Team[#Headers], 0))</f>
        <v>Nicholas Cunningham</v>
      </c>
      <c r="G6304" s="1">
        <v>283</v>
      </c>
      <c r="H6304" s="1" t="str">
        <f>INDEX(storelocation_table[], MATCH(Sales_table[[#This Row],[Storeindex]], storelocation_table[id], 0), MATCH(Sales_table[[#Headers],[Store Name]], storelocation_table[#Headers], 0))</f>
        <v>Toledo</v>
      </c>
      <c r="I6304" s="1" t="str">
        <f>INDEX(Sales_Team[], MATCH(Sales_table[[#This Row],[Salesteamindex]], Sales_Team[Index], 0), MATCH(Sales_table[[#Headers],[Region]], Sales_Team[#Headers], 0))</f>
        <v>South</v>
      </c>
      <c r="J6304" s="1" t="str">
        <f>INDEX(storelocation_table[], MATCH(Sales_table[[#This Row],[Storeindex]], storelocation_table[id],0), MATCH(Sales_table[[#Headers],[State]], storelocation_table[#Headers], 0))</f>
        <v>Ohio</v>
      </c>
      <c r="K6304" s="1">
        <f>INDEX(storelocation_table[], MATCH(Sales_table[[#This Row],[Storeindex]], storelocation_table[id], 0), MATCH(Sales_table[[#Headers],[Population]], storelocation_table[#Headers], 0))</f>
        <v>279789</v>
      </c>
      <c r="L6304" s="1"/>
      <c r="M6304" s="1">
        <f>INDEX(storelocation_table[], MATCH(Sales_table[[#This Row],[Storeindex]], storelocation_table[id], 0), MATCH(Sales_table[[#Headers],[median_income]], storelocation_table[#Headers], 0))</f>
        <v>33687</v>
      </c>
      <c r="N6304" s="1">
        <v>2</v>
      </c>
      <c r="O6304" s="1" t="str">
        <f>INDEX(Product_table[], MATCH(Sales_table[[#This Row],[Productindex]], Product_table[Index], 0), MATCH(Sales_table[[#Headers],[Product Name]], Product_table[#Headers], 0))</f>
        <v>Photo Frames</v>
      </c>
      <c r="P6304" s="1" t="str">
        <f>INDEX(Product_table[], MATCH(Sales_table[[#This Row],[Productindex]], Product_table[Index], 0), MATCH(Sales_table[[#Headers],[Product Category]], Product_table[#Headers], 0))</f>
        <v>Decoratives</v>
      </c>
      <c r="Q6304" s="1">
        <v>7</v>
      </c>
      <c r="R6304" s="10">
        <v>518.03621631860733</v>
      </c>
      <c r="S6304" s="10">
        <v>370.02586879900525</v>
      </c>
      <c r="T6304" s="10">
        <f>SUM(Sales_table[[#This Row],[unit price]] * Sales_table[[#This Row],[Order qty]])</f>
        <v>3626.2535142302513</v>
      </c>
      <c r="U6304" s="11">
        <f>SUM(Sales_table[[#This Row],[unit price]]-Sales_table[[#This Row],[unit cost]])</f>
        <v>148.01034751960208</v>
      </c>
      <c r="V6304" s="10">
        <f>SUM(Sales_table[[#This Row],[Unit Profit]]*Sales_table[[#This Row],[Order qty]])</f>
        <v>1036.0724326372147</v>
      </c>
    </row>
    <row r="6305" spans="1:22" ht="14.25" customHeight="1" x14ac:dyDescent="0.25">
      <c r="A6305" s="1" t="s">
        <v>6316</v>
      </c>
      <c r="B6305" s="13">
        <v>43890</v>
      </c>
      <c r="C6305" s="13" t="str">
        <f>TEXT(Sales_table[[#This Row],[Sales Date]], "mmmm")</f>
        <v>February</v>
      </c>
      <c r="D6305" s="1" t="s">
        <v>14</v>
      </c>
      <c r="E6305" s="1">
        <v>6</v>
      </c>
      <c r="F6305" s="1" t="str">
        <f>INDEX(Sales_Team[], MATCH(Sales_table[[#This Row],[Salesteamindex]], Sales_Team[Index], 0), MATCH(Sales_table[[#Headers],[Sales Person]], Sales_Team[#Headers], 0))</f>
        <v>Joshua Bennett</v>
      </c>
      <c r="G6305" s="1">
        <v>29</v>
      </c>
      <c r="H6305" s="1" t="str">
        <f>INDEX(storelocation_table[], MATCH(Sales_table[[#This Row],[Storeindex]], storelocation_table[id], 0), MATCH(Sales_table[[#Headers],[Store Name]], storelocation_table[#Headers], 0))</f>
        <v>East Los Angeles</v>
      </c>
      <c r="I6305" s="1" t="str">
        <f>INDEX(Sales_Team[], MATCH(Sales_table[[#This Row],[Salesteamindex]], Sales_Team[Index], 0), MATCH(Sales_table[[#Headers],[Region]], Sales_Team[#Headers], 0))</f>
        <v>Northeast</v>
      </c>
      <c r="J6305" s="1" t="str">
        <f>INDEX(storelocation_table[], MATCH(Sales_table[[#This Row],[Storeindex]], storelocation_table[id],0), MATCH(Sales_table[[#Headers],[State]], storelocation_table[#Headers], 0))</f>
        <v>California</v>
      </c>
      <c r="K6305" s="1">
        <f>INDEX(storelocation_table[], MATCH(Sales_table[[#This Row],[Storeindex]], storelocation_table[id], 0), MATCH(Sales_table[[#Headers],[Population]], storelocation_table[#Headers], 0))</f>
        <v>127610</v>
      </c>
      <c r="L6305" s="1"/>
      <c r="M6305" s="1">
        <f>INDEX(storelocation_table[], MATCH(Sales_table[[#This Row],[Storeindex]], storelocation_table[id], 0), MATCH(Sales_table[[#Headers],[median_income]], storelocation_table[#Headers], 0))</f>
        <v>38766</v>
      </c>
      <c r="N6305" s="1">
        <v>27</v>
      </c>
      <c r="O6305" s="1" t="str">
        <f>INDEX(Product_table[], MATCH(Sales_table[[#This Row],[Productindex]], Product_table[Index], 0), MATCH(Sales_table[[#Headers],[Product Name]], Product_table[#Headers], 0))</f>
        <v>Wreaths</v>
      </c>
      <c r="P6305" s="1" t="str">
        <f>INDEX(Product_table[], MATCH(Sales_table[[#This Row],[Productindex]], Product_table[Index], 0), MATCH(Sales_table[[#Headers],[Product Category]], Product_table[#Headers], 0))</f>
        <v>Decoratives</v>
      </c>
      <c r="Q6305" s="1">
        <v>2</v>
      </c>
      <c r="R6305" s="10">
        <v>481.76182866096497</v>
      </c>
      <c r="S6305" s="10">
        <v>344.11559190068931</v>
      </c>
      <c r="T6305" s="10">
        <f>SUM(Sales_table[[#This Row],[unit price]] * Sales_table[[#This Row],[Order qty]])</f>
        <v>963.52365732192993</v>
      </c>
      <c r="U6305" s="11">
        <f>SUM(Sales_table[[#This Row],[unit price]]-Sales_table[[#This Row],[unit cost]])</f>
        <v>137.64623676027566</v>
      </c>
      <c r="V6305" s="10">
        <f>SUM(Sales_table[[#This Row],[Unit Profit]]*Sales_table[[#This Row],[Order qty]])</f>
        <v>275.29247352055131</v>
      </c>
    </row>
    <row r="6306" spans="1:22" ht="14.25" customHeight="1" x14ac:dyDescent="0.25">
      <c r="A6306" s="1" t="s">
        <v>6317</v>
      </c>
      <c r="B6306" s="13">
        <v>43878</v>
      </c>
      <c r="C6306" s="13" t="str">
        <f>TEXT(Sales_table[[#This Row],[Sales Date]], "mmmm")</f>
        <v>February</v>
      </c>
      <c r="D6306" s="1" t="s">
        <v>18</v>
      </c>
      <c r="E6306" s="1">
        <v>15</v>
      </c>
      <c r="F6306" s="1" t="str">
        <f>INDEX(Sales_Team[], MATCH(Sales_table[[#This Row],[Salesteamindex]], Sales_Team[Index], 0), MATCH(Sales_table[[#Headers],[Sales Person]], Sales_Team[#Headers], 0))</f>
        <v>Roger Alexander</v>
      </c>
      <c r="G6306" s="1">
        <v>315</v>
      </c>
      <c r="H6306" s="1" t="str">
        <f>INDEX(storelocation_table[], MATCH(Sales_table[[#This Row],[Storeindex]], storelocation_table[id], 0), MATCH(Sales_table[[#Headers],[Store Name]], storelocation_table[#Headers], 0))</f>
        <v>Corpus Christi</v>
      </c>
      <c r="I6306" s="1" t="str">
        <f>INDEX(Sales_Team[], MATCH(Sales_table[[#This Row],[Salesteamindex]], Sales_Team[Index], 0), MATCH(Sales_table[[#Headers],[Region]], Sales_Team[#Headers], 0))</f>
        <v>Midwest</v>
      </c>
      <c r="J6306" s="1" t="str">
        <f>INDEX(storelocation_table[], MATCH(Sales_table[[#This Row],[Storeindex]], storelocation_table[id],0), MATCH(Sales_table[[#Headers],[State]], storelocation_table[#Headers], 0))</f>
        <v>Texas</v>
      </c>
      <c r="K6306" s="1">
        <f>INDEX(storelocation_table[], MATCH(Sales_table[[#This Row],[Storeindex]], storelocation_table[id], 0), MATCH(Sales_table[[#Headers],[Population]], storelocation_table[#Headers], 0))</f>
        <v>324074</v>
      </c>
      <c r="L6306" s="1"/>
      <c r="M6306" s="1">
        <f>INDEX(storelocation_table[], MATCH(Sales_table[[#This Row],[Storeindex]], storelocation_table[id], 0), MATCH(Sales_table[[#Headers],[median_income]], storelocation_table[#Headers], 0))</f>
        <v>50658</v>
      </c>
      <c r="N6306" s="1">
        <v>29</v>
      </c>
      <c r="O6306" s="1" t="str">
        <f>INDEX(Product_table[], MATCH(Sales_table[[#This Row],[Productindex]], Product_table[Index], 0), MATCH(Sales_table[[#Headers],[Product Name]], Product_table[#Headers], 0))</f>
        <v>Pendants</v>
      </c>
      <c r="P6306" s="1" t="str">
        <f>INDEX(Product_table[], MATCH(Sales_table[[#This Row],[Productindex]], Product_table[Index], 0), MATCH(Sales_table[[#Headers],[Product Category]], Product_table[#Headers], 0))</f>
        <v>Collections</v>
      </c>
      <c r="Q6306" s="1">
        <v>3</v>
      </c>
      <c r="R6306" s="10">
        <v>485.85324114561081</v>
      </c>
      <c r="S6306" s="10">
        <v>347.03802938972206</v>
      </c>
      <c r="T6306" s="10">
        <f>SUM(Sales_table[[#This Row],[unit price]] * Sales_table[[#This Row],[Order qty]])</f>
        <v>1457.5597234368324</v>
      </c>
      <c r="U6306" s="11">
        <f>SUM(Sales_table[[#This Row],[unit price]]-Sales_table[[#This Row],[unit cost]])</f>
        <v>138.81521175588875</v>
      </c>
      <c r="V6306" s="10">
        <f>SUM(Sales_table[[#This Row],[Unit Profit]]*Sales_table[[#This Row],[Order qty]])</f>
        <v>416.44563526766626</v>
      </c>
    </row>
    <row r="6307" spans="1:22" ht="14.25" customHeight="1" x14ac:dyDescent="0.25">
      <c r="A6307" s="1" t="s">
        <v>6318</v>
      </c>
      <c r="B6307" s="13">
        <v>43948</v>
      </c>
      <c r="C6307" s="13" t="str">
        <f>TEXT(Sales_table[[#This Row],[Sales Date]], "mmmm")</f>
        <v>April</v>
      </c>
      <c r="D6307" s="1" t="s">
        <v>12</v>
      </c>
      <c r="E6307" s="1">
        <v>1</v>
      </c>
      <c r="F6307" s="1" t="str">
        <f>INDEX(Sales_Team[], MATCH(Sales_table[[#This Row],[Salesteamindex]], Sales_Team[Index], 0), MATCH(Sales_table[[#Headers],[Sales Person]], Sales_Team[#Headers], 0))</f>
        <v>Adam Hernandez</v>
      </c>
      <c r="G6307" s="1">
        <v>128</v>
      </c>
      <c r="H6307" s="1" t="str">
        <f>INDEX(storelocation_table[], MATCH(Sales_table[[#This Row],[Storeindex]], storelocation_table[id], 0), MATCH(Sales_table[[#Headers],[Store Name]], storelocation_table[#Headers], 0))</f>
        <v>Miramar</v>
      </c>
      <c r="I6307" s="1" t="str">
        <f>INDEX(Sales_Team[], MATCH(Sales_table[[#This Row],[Salesteamindex]], Sales_Team[Index], 0), MATCH(Sales_table[[#Headers],[Region]], Sales_Team[#Headers], 0))</f>
        <v>Northeast</v>
      </c>
      <c r="J6307" s="1" t="str">
        <f>INDEX(storelocation_table[], MATCH(Sales_table[[#This Row],[Storeindex]], storelocation_table[id],0), MATCH(Sales_table[[#Headers],[State]], storelocation_table[#Headers], 0))</f>
        <v>Florida</v>
      </c>
      <c r="K6307" s="1">
        <f>INDEX(storelocation_table[], MATCH(Sales_table[[#This Row],[Storeindex]], storelocation_table[id], 0), MATCH(Sales_table[[#Headers],[Population]], storelocation_table[#Headers], 0))</f>
        <v>137132</v>
      </c>
      <c r="L6307" s="1"/>
      <c r="M6307" s="1">
        <f>INDEX(storelocation_table[], MATCH(Sales_table[[#This Row],[Storeindex]], storelocation_table[id], 0), MATCH(Sales_table[[#Headers],[median_income]], storelocation_table[#Headers], 0))</f>
        <v>65282</v>
      </c>
      <c r="N6307" s="1">
        <v>28</v>
      </c>
      <c r="O6307" s="1" t="str">
        <f>INDEX(Product_table[], MATCH(Sales_table[[#This Row],[Productindex]], Product_table[Index], 0), MATCH(Sales_table[[#Headers],[Product Name]], Product_table[#Headers], 0))</f>
        <v>Phones</v>
      </c>
      <c r="P6307" s="1" t="str">
        <f>INDEX(Product_table[], MATCH(Sales_table[[#This Row],[Productindex]], Product_table[Index], 0), MATCH(Sales_table[[#Headers],[Product Category]], Product_table[#Headers], 0))</f>
        <v>Electronics</v>
      </c>
      <c r="Q6307" s="1">
        <v>5</v>
      </c>
      <c r="R6307" s="10">
        <v>255.46175515651703</v>
      </c>
      <c r="S6307" s="10">
        <v>182.47268225465504</v>
      </c>
      <c r="T6307" s="10">
        <f>SUM(Sales_table[[#This Row],[unit price]] * Sales_table[[#This Row],[Order qty]])</f>
        <v>1277.3087757825851</v>
      </c>
      <c r="U6307" s="11">
        <f>SUM(Sales_table[[#This Row],[unit price]]-Sales_table[[#This Row],[unit cost]])</f>
        <v>72.989072901861988</v>
      </c>
      <c r="V6307" s="10">
        <f>SUM(Sales_table[[#This Row],[Unit Profit]]*Sales_table[[#This Row],[Order qty]])</f>
        <v>364.94536450930991</v>
      </c>
    </row>
    <row r="6308" spans="1:22" ht="14.25" customHeight="1" x14ac:dyDescent="0.25">
      <c r="A6308" s="1" t="s">
        <v>6319</v>
      </c>
      <c r="B6308" s="13">
        <v>43973</v>
      </c>
      <c r="C6308" s="13" t="str">
        <f>TEXT(Sales_table[[#This Row],[Sales Date]], "mmmm")</f>
        <v>May</v>
      </c>
      <c r="D6308" s="1" t="s">
        <v>12</v>
      </c>
      <c r="E6308" s="1">
        <v>8</v>
      </c>
      <c r="F6308" s="1" t="str">
        <f>INDEX(Sales_Team[], MATCH(Sales_table[[#This Row],[Salesteamindex]], Sales_Team[Index], 0), MATCH(Sales_table[[#Headers],[Sales Person]], Sales_Team[#Headers], 0))</f>
        <v>George Lewis</v>
      </c>
      <c r="G6308" s="1">
        <v>219</v>
      </c>
      <c r="H6308" s="1" t="str">
        <f>INDEX(storelocation_table[], MATCH(Sales_table[[#This Row],[Storeindex]], storelocation_table[id], 0), MATCH(Sales_table[[#Headers],[Store Name]], storelocation_table[#Headers], 0))</f>
        <v>Minneapolis</v>
      </c>
      <c r="I6308" s="1" t="str">
        <f>INDEX(Sales_Team[], MATCH(Sales_table[[#This Row],[Salesteamindex]], Sales_Team[Index], 0), MATCH(Sales_table[[#Headers],[Region]], Sales_Team[#Headers], 0))</f>
        <v>West</v>
      </c>
      <c r="J6308" s="1" t="str">
        <f>INDEX(storelocation_table[], MATCH(Sales_table[[#This Row],[Storeindex]], storelocation_table[id],0), MATCH(Sales_table[[#Headers],[State]], storelocation_table[#Headers], 0))</f>
        <v>Minnesota</v>
      </c>
      <c r="K6308" s="1">
        <f>INDEX(storelocation_table[], MATCH(Sales_table[[#This Row],[Storeindex]], storelocation_table[id], 0), MATCH(Sales_table[[#Headers],[Population]], storelocation_table[#Headers], 0))</f>
        <v>410939</v>
      </c>
      <c r="L6308" s="1"/>
      <c r="M6308" s="1">
        <f>INDEX(storelocation_table[], MATCH(Sales_table[[#This Row],[Storeindex]], storelocation_table[id], 0), MATCH(Sales_table[[#Headers],[median_income]], storelocation_table[#Headers], 0))</f>
        <v>51480</v>
      </c>
      <c r="N6308" s="1">
        <v>22</v>
      </c>
      <c r="O6308" s="1" t="str">
        <f>INDEX(Product_table[], MATCH(Sales_table[[#This Row],[Productindex]], Product_table[Index], 0), MATCH(Sales_table[[#Headers],[Product Name]], Product_table[#Headers], 0))</f>
        <v>Wine Storage</v>
      </c>
      <c r="P6308" s="1" t="str">
        <f>INDEX(Product_table[], MATCH(Sales_table[[#This Row],[Productindex]], Product_table[Index], 0), MATCH(Sales_table[[#Headers],[Product Category]], Product_table[#Headers], 0))</f>
        <v>Drinkware</v>
      </c>
      <c r="Q6308" s="1">
        <v>6</v>
      </c>
      <c r="R6308" s="10">
        <v>191.92545872926712</v>
      </c>
      <c r="S6308" s="10">
        <v>137.08961337804794</v>
      </c>
      <c r="T6308" s="10">
        <f>SUM(Sales_table[[#This Row],[unit price]] * Sales_table[[#This Row],[Order qty]])</f>
        <v>1151.5527523756027</v>
      </c>
      <c r="U6308" s="11">
        <f>SUM(Sales_table[[#This Row],[unit price]]-Sales_table[[#This Row],[unit cost]])</f>
        <v>54.835845351219177</v>
      </c>
      <c r="V6308" s="10">
        <f>SUM(Sales_table[[#This Row],[Unit Profit]]*Sales_table[[#This Row],[Order qty]])</f>
        <v>329.01507210731506</v>
      </c>
    </row>
    <row r="6309" spans="1:22" ht="14.25" customHeight="1" x14ac:dyDescent="0.25">
      <c r="A6309" s="1" t="s">
        <v>6320</v>
      </c>
      <c r="B6309" s="13">
        <v>43867</v>
      </c>
      <c r="C6309" s="13" t="str">
        <f>TEXT(Sales_table[[#This Row],[Sales Date]], "mmmm")</f>
        <v>February</v>
      </c>
      <c r="D6309" s="1" t="s">
        <v>12</v>
      </c>
      <c r="E6309" s="1">
        <v>25</v>
      </c>
      <c r="F6309" s="1" t="str">
        <f>INDEX(Sales_Team[], MATCH(Sales_table[[#This Row],[Salesteamindex]], Sales_Team[Index], 0), MATCH(Sales_table[[#Headers],[Sales Person]], Sales_Team[#Headers], 0))</f>
        <v>Patrick Graham</v>
      </c>
      <c r="G6309" s="1">
        <v>47</v>
      </c>
      <c r="H6309" s="1" t="str">
        <f>INDEX(storelocation_table[], MATCH(Sales_table[[#This Row],[Storeindex]], storelocation_table[id], 0), MATCH(Sales_table[[#Headers],[Store Name]], storelocation_table[#Headers], 0))</f>
        <v>Long Beach</v>
      </c>
      <c r="I6309" s="1" t="str">
        <f>INDEX(Sales_Team[], MATCH(Sales_table[[#This Row],[Salesteamindex]], Sales_Team[Index], 0), MATCH(Sales_table[[#Headers],[Region]], Sales_Team[#Headers], 0))</f>
        <v>South</v>
      </c>
      <c r="J6309" s="1" t="str">
        <f>INDEX(storelocation_table[], MATCH(Sales_table[[#This Row],[Storeindex]], storelocation_table[id],0), MATCH(Sales_table[[#Headers],[State]], storelocation_table[#Headers], 0))</f>
        <v>California</v>
      </c>
      <c r="K6309" s="1">
        <f>INDEX(storelocation_table[], MATCH(Sales_table[[#This Row],[Storeindex]], storelocation_table[id], 0), MATCH(Sales_table[[#Headers],[Population]], storelocation_table[#Headers], 0))</f>
        <v>474140</v>
      </c>
      <c r="L6309" s="1"/>
      <c r="M6309" s="1">
        <f>INDEX(storelocation_table[], MATCH(Sales_table[[#This Row],[Storeindex]], storelocation_table[id], 0), MATCH(Sales_table[[#Headers],[median_income]], storelocation_table[#Headers], 0))</f>
        <v>52783</v>
      </c>
      <c r="N6309" s="1">
        <v>39</v>
      </c>
      <c r="O6309" s="1" t="str">
        <f>INDEX(Product_table[], MATCH(Sales_table[[#This Row],[Productindex]], Product_table[Index], 0), MATCH(Sales_table[[#Headers],[Product Name]], Product_table[#Headers], 0))</f>
        <v>Floor Lamps</v>
      </c>
      <c r="P6309" s="1" t="str">
        <f>INDEX(Product_table[], MATCH(Sales_table[[#This Row],[Productindex]], Product_table[Index], 0), MATCH(Sales_table[[#Headers],[Product Category]], Product_table[#Headers], 0))</f>
        <v>Lighting</v>
      </c>
      <c r="Q6309" s="1">
        <v>1</v>
      </c>
      <c r="R6309" s="10">
        <v>360.8541111946106</v>
      </c>
      <c r="S6309" s="10">
        <v>257.75293656757901</v>
      </c>
      <c r="T6309" s="10">
        <f>SUM(Sales_table[[#This Row],[unit price]] * Sales_table[[#This Row],[Order qty]])</f>
        <v>360.8541111946106</v>
      </c>
      <c r="U6309" s="11">
        <f>SUM(Sales_table[[#This Row],[unit price]]-Sales_table[[#This Row],[unit cost]])</f>
        <v>103.10117462703158</v>
      </c>
      <c r="V6309" s="10">
        <f>SUM(Sales_table[[#This Row],[Unit Profit]]*Sales_table[[#This Row],[Order qty]])</f>
        <v>103.10117462703158</v>
      </c>
    </row>
    <row r="6310" spans="1:22" ht="14.25" customHeight="1" x14ac:dyDescent="0.25">
      <c r="A6310" s="1" t="s">
        <v>6321</v>
      </c>
      <c r="B6310" s="13">
        <v>43928</v>
      </c>
      <c r="C6310" s="13" t="str">
        <f>TEXT(Sales_table[[#This Row],[Sales Date]], "mmmm")</f>
        <v>April</v>
      </c>
      <c r="D6310" s="1" t="s">
        <v>14</v>
      </c>
      <c r="E6310" s="1">
        <v>3</v>
      </c>
      <c r="F6310" s="1" t="str">
        <f>INDEX(Sales_Team[], MATCH(Sales_table[[#This Row],[Salesteamindex]], Sales_Team[Index], 0), MATCH(Sales_table[[#Headers],[Sales Person]], Sales_Team[#Headers], 0))</f>
        <v>Jerry Green</v>
      </c>
      <c r="G6310" s="1">
        <v>144</v>
      </c>
      <c r="H6310" s="1" t="str">
        <f>INDEX(storelocation_table[], MATCH(Sales_table[[#This Row],[Storeindex]], storelocation_table[id], 0), MATCH(Sales_table[[#Headers],[Store Name]], storelocation_table[#Headers], 0))</f>
        <v>Sandy Springs</v>
      </c>
      <c r="I6310" s="1" t="str">
        <f>INDEX(Sales_Team[], MATCH(Sales_table[[#This Row],[Salesteamindex]], Sales_Team[Index], 0), MATCH(Sales_table[[#Headers],[Region]], Sales_Team[#Headers], 0))</f>
        <v>West</v>
      </c>
      <c r="J6310" s="1" t="str">
        <f>INDEX(storelocation_table[], MATCH(Sales_table[[#This Row],[Storeindex]], storelocation_table[id],0), MATCH(Sales_table[[#Headers],[State]], storelocation_table[#Headers], 0))</f>
        <v>Georgia</v>
      </c>
      <c r="K6310" s="1">
        <f>INDEX(storelocation_table[], MATCH(Sales_table[[#This Row],[Storeindex]], storelocation_table[id], 0), MATCH(Sales_table[[#Headers],[Population]], storelocation_table[#Headers], 0))</f>
        <v>105330</v>
      </c>
      <c r="L6310" s="1"/>
      <c r="M6310" s="1">
        <f>INDEX(storelocation_table[], MATCH(Sales_table[[#This Row],[Storeindex]], storelocation_table[id], 0), MATCH(Sales_table[[#Headers],[median_income]], storelocation_table[#Headers], 0))</f>
        <v>63917</v>
      </c>
      <c r="N6310" s="1">
        <v>19</v>
      </c>
      <c r="O6310" s="1" t="str">
        <f>INDEX(Product_table[], MATCH(Sales_table[[#This Row],[Productindex]], Product_table[Index], 0), MATCH(Sales_table[[#Headers],[Product Name]], Product_table[#Headers], 0))</f>
        <v>Vanities</v>
      </c>
      <c r="P6310" s="1" t="str">
        <f>INDEX(Product_table[], MATCH(Sales_table[[#This Row],[Productindex]], Product_table[Index], 0), MATCH(Sales_table[[#Headers],[Product Category]], Product_table[#Headers], 0))</f>
        <v>Collections</v>
      </c>
      <c r="Q6310" s="1">
        <v>1</v>
      </c>
      <c r="R6310" s="10">
        <v>263.54636424779892</v>
      </c>
      <c r="S6310" s="10">
        <v>188.24740303414211</v>
      </c>
      <c r="T6310" s="10">
        <f>SUM(Sales_table[[#This Row],[unit price]] * Sales_table[[#This Row],[Order qty]])</f>
        <v>263.54636424779892</v>
      </c>
      <c r="U6310" s="11">
        <f>SUM(Sales_table[[#This Row],[unit price]]-Sales_table[[#This Row],[unit cost]])</f>
        <v>75.29896121365681</v>
      </c>
      <c r="V6310" s="10">
        <f>SUM(Sales_table[[#This Row],[Unit Profit]]*Sales_table[[#This Row],[Order qty]])</f>
        <v>75.29896121365681</v>
      </c>
    </row>
    <row r="6311" spans="1:22" ht="14.25" customHeight="1" x14ac:dyDescent="0.25">
      <c r="A6311" s="1" t="s">
        <v>6322</v>
      </c>
      <c r="B6311" s="13">
        <v>43899</v>
      </c>
      <c r="C6311" s="13" t="str">
        <f>TEXT(Sales_table[[#This Row],[Sales Date]], "mmmm")</f>
        <v>March</v>
      </c>
      <c r="D6311" s="1" t="s">
        <v>14</v>
      </c>
      <c r="E6311" s="1">
        <v>8</v>
      </c>
      <c r="F6311" s="1" t="str">
        <f>INDEX(Sales_Team[], MATCH(Sales_table[[#This Row],[Salesteamindex]], Sales_Team[Index], 0), MATCH(Sales_table[[#Headers],[Sales Person]], Sales_Team[#Headers], 0))</f>
        <v>George Lewis</v>
      </c>
      <c r="G6311" s="1">
        <v>354</v>
      </c>
      <c r="H6311" s="1" t="str">
        <f>INDEX(storelocation_table[], MATCH(Sales_table[[#This Row],[Storeindex]], storelocation_table[id], 0), MATCH(Sales_table[[#Headers],[Store Name]], storelocation_table[#Headers], 0))</f>
        <v>Norfolk</v>
      </c>
      <c r="I6311" s="1" t="str">
        <f>INDEX(Sales_Team[], MATCH(Sales_table[[#This Row],[Salesteamindex]], Sales_Team[Index], 0), MATCH(Sales_table[[#Headers],[Region]], Sales_Team[#Headers], 0))</f>
        <v>West</v>
      </c>
      <c r="J6311" s="1" t="str">
        <f>INDEX(storelocation_table[], MATCH(Sales_table[[#This Row],[Storeindex]], storelocation_table[id],0), MATCH(Sales_table[[#Headers],[State]], storelocation_table[#Headers], 0))</f>
        <v>Virginia</v>
      </c>
      <c r="K6311" s="1">
        <f>INDEX(storelocation_table[], MATCH(Sales_table[[#This Row],[Storeindex]], storelocation_table[id], 0), MATCH(Sales_table[[#Headers],[Population]], storelocation_table[#Headers], 0))</f>
        <v>246393</v>
      </c>
      <c r="L6311" s="1"/>
      <c r="M6311" s="1">
        <f>INDEX(storelocation_table[], MATCH(Sales_table[[#This Row],[Storeindex]], storelocation_table[id], 0), MATCH(Sales_table[[#Headers],[median_income]], storelocation_table[#Headers], 0))</f>
        <v>44480</v>
      </c>
      <c r="N6311" s="1">
        <v>34</v>
      </c>
      <c r="O6311" s="1" t="str">
        <f>INDEX(Product_table[], MATCH(Sales_table[[#This Row],[Productindex]], Product_table[Index], 0), MATCH(Sales_table[[#Headers],[Product Name]], Product_table[#Headers], 0))</f>
        <v>Bedroom Furniture</v>
      </c>
      <c r="P6311" s="1" t="str">
        <f>INDEX(Product_table[], MATCH(Sales_table[[#This Row],[Productindex]], Product_table[Index], 0), MATCH(Sales_table[[#Headers],[Product Category]], Product_table[#Headers], 0))</f>
        <v>Furniture</v>
      </c>
      <c r="Q6311" s="1">
        <v>9</v>
      </c>
      <c r="R6311" s="10">
        <v>297.7224737405777</v>
      </c>
      <c r="S6311" s="10">
        <v>212.65890981469838</v>
      </c>
      <c r="T6311" s="10">
        <f>SUM(Sales_table[[#This Row],[unit price]] * Sales_table[[#This Row],[Order qty]])</f>
        <v>2679.5022636651993</v>
      </c>
      <c r="U6311" s="11">
        <f>SUM(Sales_table[[#This Row],[unit price]]-Sales_table[[#This Row],[unit cost]])</f>
        <v>85.063563925879322</v>
      </c>
      <c r="V6311" s="10">
        <f>SUM(Sales_table[[#This Row],[Unit Profit]]*Sales_table[[#This Row],[Order qty]])</f>
        <v>765.57207533291387</v>
      </c>
    </row>
    <row r="6312" spans="1:22" ht="14.25" customHeight="1" x14ac:dyDescent="0.25">
      <c r="A6312" s="1" t="s">
        <v>6323</v>
      </c>
      <c r="B6312" s="13">
        <v>43858</v>
      </c>
      <c r="C6312" s="13" t="str">
        <f>TEXT(Sales_table[[#This Row],[Sales Date]], "mmmm")</f>
        <v>January</v>
      </c>
      <c r="D6312" s="1" t="s">
        <v>14</v>
      </c>
      <c r="E6312" s="1">
        <v>22</v>
      </c>
      <c r="F6312" s="1" t="str">
        <f>INDEX(Sales_Team[], MATCH(Sales_table[[#This Row],[Salesteamindex]], Sales_Team[Index], 0), MATCH(Sales_table[[#Headers],[Sales Person]], Sales_Team[#Headers], 0))</f>
        <v>Joe Price</v>
      </c>
      <c r="G6312" s="1">
        <v>120</v>
      </c>
      <c r="H6312" s="1" t="str">
        <f>INDEX(storelocation_table[], MATCH(Sales_table[[#This Row],[Storeindex]], storelocation_table[id], 0), MATCH(Sales_table[[#Headers],[Store Name]], storelocation_table[#Headers], 0))</f>
        <v>Gainesville</v>
      </c>
      <c r="I6312" s="1" t="str">
        <f>INDEX(Sales_Team[], MATCH(Sales_table[[#This Row],[Salesteamindex]], Sales_Team[Index], 0), MATCH(Sales_table[[#Headers],[Region]], Sales_Team[#Headers], 0))</f>
        <v>Northeast</v>
      </c>
      <c r="J6312" s="1" t="str">
        <f>INDEX(storelocation_table[], MATCH(Sales_table[[#This Row],[Storeindex]], storelocation_table[id],0), MATCH(Sales_table[[#Headers],[State]], storelocation_table[#Headers], 0))</f>
        <v>Florida</v>
      </c>
      <c r="K6312" s="1">
        <f>INDEX(storelocation_table[], MATCH(Sales_table[[#This Row],[Storeindex]], storelocation_table[id], 0), MATCH(Sales_table[[#Headers],[Population]], storelocation_table[#Headers], 0))</f>
        <v>130128</v>
      </c>
      <c r="L6312" s="1"/>
      <c r="M6312" s="1">
        <f>INDEX(storelocation_table[], MATCH(Sales_table[[#This Row],[Storeindex]], storelocation_table[id], 0), MATCH(Sales_table[[#Headers],[median_income]], storelocation_table[#Headers], 0))</f>
        <v>31818</v>
      </c>
      <c r="N6312" s="1">
        <v>39</v>
      </c>
      <c r="O6312" s="1" t="str">
        <f>INDEX(Product_table[], MATCH(Sales_table[[#This Row],[Productindex]], Product_table[Index], 0), MATCH(Sales_table[[#Headers],[Product Name]], Product_table[#Headers], 0))</f>
        <v>Floor Lamps</v>
      </c>
      <c r="P6312" s="1" t="str">
        <f>INDEX(Product_table[], MATCH(Sales_table[[#This Row],[Productindex]], Product_table[Index], 0), MATCH(Sales_table[[#Headers],[Product Category]], Product_table[#Headers], 0))</f>
        <v>Lighting</v>
      </c>
      <c r="Q6312" s="1">
        <v>5</v>
      </c>
      <c r="R6312" s="10">
        <v>561.37303930521011</v>
      </c>
      <c r="S6312" s="10">
        <v>400.98074236086438</v>
      </c>
      <c r="T6312" s="10">
        <f>SUM(Sales_table[[#This Row],[unit price]] * Sales_table[[#This Row],[Order qty]])</f>
        <v>2806.8651965260506</v>
      </c>
      <c r="U6312" s="11">
        <f>SUM(Sales_table[[#This Row],[unit price]]-Sales_table[[#This Row],[unit cost]])</f>
        <v>160.39229694434573</v>
      </c>
      <c r="V6312" s="10">
        <f>SUM(Sales_table[[#This Row],[Unit Profit]]*Sales_table[[#This Row],[Order qty]])</f>
        <v>801.96148472172865</v>
      </c>
    </row>
    <row r="6313" spans="1:22" ht="14.25" customHeight="1" x14ac:dyDescent="0.25">
      <c r="A6313" s="1" t="s">
        <v>6324</v>
      </c>
      <c r="B6313" s="13">
        <v>43972</v>
      </c>
      <c r="C6313" s="13" t="str">
        <f>TEXT(Sales_table[[#This Row],[Sales Date]], "mmmm")</f>
        <v>May</v>
      </c>
      <c r="D6313" s="1" t="s">
        <v>18</v>
      </c>
      <c r="E6313" s="1">
        <v>9</v>
      </c>
      <c r="F6313" s="1" t="str">
        <f>INDEX(Sales_Team[], MATCH(Sales_table[[#This Row],[Salesteamindex]], Sales_Team[Index], 0), MATCH(Sales_table[[#Headers],[Sales Person]], Sales_Team[#Headers], 0))</f>
        <v>Joshua Ryan</v>
      </c>
      <c r="G6313" s="1">
        <v>158</v>
      </c>
      <c r="H6313" s="1" t="str">
        <f>INDEX(storelocation_table[], MATCH(Sales_table[[#This Row],[Storeindex]], storelocation_table[id], 0), MATCH(Sales_table[[#Headers],[Store Name]], storelocation_table[#Headers], 0))</f>
        <v>Elgin</v>
      </c>
      <c r="I6313" s="1" t="str">
        <f>INDEX(Sales_Team[], MATCH(Sales_table[[#This Row],[Salesteamindex]], Sales_Team[Index], 0), MATCH(Sales_table[[#Headers],[Region]], Sales_Team[#Headers], 0))</f>
        <v>Midwest</v>
      </c>
      <c r="J6313" s="1" t="str">
        <f>INDEX(storelocation_table[], MATCH(Sales_table[[#This Row],[Storeindex]], storelocation_table[id],0), MATCH(Sales_table[[#Headers],[State]], storelocation_table[#Headers], 0))</f>
        <v>Illinois</v>
      </c>
      <c r="K6313" s="1">
        <f>INDEX(storelocation_table[], MATCH(Sales_table[[#This Row],[Storeindex]], storelocation_table[id], 0), MATCH(Sales_table[[#Headers],[Population]], storelocation_table[#Headers], 0))</f>
        <v>112111</v>
      </c>
      <c r="L6313" s="1"/>
      <c r="M6313" s="1">
        <f>INDEX(storelocation_table[], MATCH(Sales_table[[#This Row],[Storeindex]], storelocation_table[id], 0), MATCH(Sales_table[[#Headers],[median_income]], storelocation_table[#Headers], 0))</f>
        <v>60499</v>
      </c>
      <c r="N6313" s="1">
        <v>36</v>
      </c>
      <c r="O6313" s="1" t="str">
        <f>INDEX(Product_table[], MATCH(Sales_table[[#This Row],[Productindex]], Product_table[Index], 0), MATCH(Sales_table[[#Headers],[Product Name]], Product_table[#Headers], 0))</f>
        <v>Clocks</v>
      </c>
      <c r="P6313" s="1" t="str">
        <f>INDEX(Product_table[], MATCH(Sales_table[[#This Row],[Productindex]], Product_table[Index], 0), MATCH(Sales_table[[#Headers],[Product Category]], Product_table[#Headers], 0))</f>
        <v>Accessories</v>
      </c>
      <c r="Q6313" s="1">
        <v>9</v>
      </c>
      <c r="R6313" s="10">
        <v>394.07216048240662</v>
      </c>
      <c r="S6313" s="10">
        <v>281.48011463029047</v>
      </c>
      <c r="T6313" s="10">
        <f>SUM(Sales_table[[#This Row],[unit price]] * Sales_table[[#This Row],[Order qty]])</f>
        <v>3546.6494443416595</v>
      </c>
      <c r="U6313" s="11">
        <f>SUM(Sales_table[[#This Row],[unit price]]-Sales_table[[#This Row],[unit cost]])</f>
        <v>112.59204585211614</v>
      </c>
      <c r="V6313" s="10">
        <f>SUM(Sales_table[[#This Row],[Unit Profit]]*Sales_table[[#This Row],[Order qty]])</f>
        <v>1013.3284126690453</v>
      </c>
    </row>
    <row r="6314" spans="1:22" ht="14.25" customHeight="1" x14ac:dyDescent="0.25">
      <c r="A6314" s="1" t="s">
        <v>6325</v>
      </c>
      <c r="B6314" s="13">
        <v>43907</v>
      </c>
      <c r="C6314" s="13" t="str">
        <f>TEXT(Sales_table[[#This Row],[Sales Date]], "mmmm")</f>
        <v>March</v>
      </c>
      <c r="D6314" s="1" t="s">
        <v>10</v>
      </c>
      <c r="E6314" s="1">
        <v>8</v>
      </c>
      <c r="F6314" s="1" t="str">
        <f>INDEX(Sales_Team[], MATCH(Sales_table[[#This Row],[Salesteamindex]], Sales_Team[Index], 0), MATCH(Sales_table[[#Headers],[Sales Person]], Sales_Team[#Headers], 0))</f>
        <v>George Lewis</v>
      </c>
      <c r="G6314" s="1">
        <v>88</v>
      </c>
      <c r="H6314" s="1" t="str">
        <f>INDEX(storelocation_table[], MATCH(Sales_table[[#This Row],[Storeindex]], storelocation_table[id], 0), MATCH(Sales_table[[#Headers],[Store Name]], storelocation_table[#Headers], 0))</f>
        <v>Vista</v>
      </c>
      <c r="I6314" s="1" t="str">
        <f>INDEX(Sales_Team[], MATCH(Sales_table[[#This Row],[Salesteamindex]], Sales_Team[Index], 0), MATCH(Sales_table[[#Headers],[Region]], Sales_Team[#Headers], 0))</f>
        <v>West</v>
      </c>
      <c r="J6314" s="1" t="str">
        <f>INDEX(storelocation_table[], MATCH(Sales_table[[#This Row],[Storeindex]], storelocation_table[id],0), MATCH(Sales_table[[#Headers],[State]], storelocation_table[#Headers], 0))</f>
        <v>California</v>
      </c>
      <c r="K6314" s="1">
        <f>INDEX(storelocation_table[], MATCH(Sales_table[[#This Row],[Storeindex]], storelocation_table[id], 0), MATCH(Sales_table[[#Headers],[Population]], storelocation_table[#Headers], 0))</f>
        <v>100890</v>
      </c>
      <c r="L6314" s="1"/>
      <c r="M6314" s="1">
        <f>INDEX(storelocation_table[], MATCH(Sales_table[[#This Row],[Storeindex]], storelocation_table[id], 0), MATCH(Sales_table[[#Headers],[median_income]], storelocation_table[#Headers], 0))</f>
        <v>50601</v>
      </c>
      <c r="N6314" s="1">
        <v>35</v>
      </c>
      <c r="O6314" s="1" t="str">
        <f>INDEX(Product_table[], MATCH(Sales_table[[#This Row],[Productindex]], Product_table[Index], 0), MATCH(Sales_table[[#Headers],[Product Name]], Product_table[#Headers], 0))</f>
        <v>Table Linens</v>
      </c>
      <c r="P6314" s="1" t="str">
        <f>INDEX(Product_table[], MATCH(Sales_table[[#This Row],[Productindex]], Product_table[Index], 0), MATCH(Sales_table[[#Headers],[Product Category]], Product_table[#Headers], 0))</f>
        <v>Decoratives</v>
      </c>
      <c r="Q6314" s="1">
        <v>2</v>
      </c>
      <c r="R6314" s="10">
        <v>371.45984333753586</v>
      </c>
      <c r="S6314" s="10">
        <v>265.32845952681134</v>
      </c>
      <c r="T6314" s="10">
        <f>SUM(Sales_table[[#This Row],[unit price]] * Sales_table[[#This Row],[Order qty]])</f>
        <v>742.91968667507172</v>
      </c>
      <c r="U6314" s="11">
        <f>SUM(Sales_table[[#This Row],[unit price]]-Sales_table[[#This Row],[unit cost]])</f>
        <v>106.13138381072451</v>
      </c>
      <c r="V6314" s="10">
        <f>SUM(Sales_table[[#This Row],[Unit Profit]]*Sales_table[[#This Row],[Order qty]])</f>
        <v>212.26276762144903</v>
      </c>
    </row>
    <row r="6315" spans="1:22" ht="14.25" customHeight="1" x14ac:dyDescent="0.25">
      <c r="A6315" s="1" t="s">
        <v>6326</v>
      </c>
      <c r="B6315" s="13">
        <v>43872</v>
      </c>
      <c r="C6315" s="13" t="str">
        <f>TEXT(Sales_table[[#This Row],[Sales Date]], "mmmm")</f>
        <v>February</v>
      </c>
      <c r="D6315" s="1" t="s">
        <v>18</v>
      </c>
      <c r="E6315" s="1">
        <v>25</v>
      </c>
      <c r="F6315" s="1" t="str">
        <f>INDEX(Sales_Team[], MATCH(Sales_table[[#This Row],[Salesteamindex]], Sales_Team[Index], 0), MATCH(Sales_table[[#Headers],[Sales Person]], Sales_Team[#Headers], 0))</f>
        <v>Patrick Graham</v>
      </c>
      <c r="G6315" s="1">
        <v>146</v>
      </c>
      <c r="H6315" s="1" t="str">
        <f>INDEX(storelocation_table[], MATCH(Sales_table[[#This Row],[Storeindex]], storelocation_table[id], 0), MATCH(Sales_table[[#Headers],[Store Name]], storelocation_table[#Headers], 0))</f>
        <v>Honolulu</v>
      </c>
      <c r="I6315" s="1" t="str">
        <f>INDEX(Sales_Team[], MATCH(Sales_table[[#This Row],[Salesteamindex]], Sales_Team[Index], 0), MATCH(Sales_table[[#Headers],[Region]], Sales_Team[#Headers], 0))</f>
        <v>South</v>
      </c>
      <c r="J6315" s="1" t="str">
        <f>INDEX(storelocation_table[], MATCH(Sales_table[[#This Row],[Storeindex]], storelocation_table[id],0), MATCH(Sales_table[[#Headers],[State]], storelocation_table[#Headers], 0))</f>
        <v>Hawaii</v>
      </c>
      <c r="K6315" s="1">
        <f>INDEX(storelocation_table[], MATCH(Sales_table[[#This Row],[Storeindex]], storelocation_table[id], 0), MATCH(Sales_table[[#Headers],[Population]], storelocation_table[#Headers], 0))</f>
        <v>352769</v>
      </c>
      <c r="L6315" s="1"/>
      <c r="M6315" s="1">
        <f>INDEX(storelocation_table[], MATCH(Sales_table[[#This Row],[Storeindex]], storelocation_table[id], 0), MATCH(Sales_table[[#Headers],[median_income]], storelocation_table[#Headers], 0))</f>
        <v>61442</v>
      </c>
      <c r="N6315" s="1">
        <v>21</v>
      </c>
      <c r="O6315" s="1" t="str">
        <f>INDEX(Product_table[], MATCH(Sales_table[[#This Row],[Productindex]], Product_table[Index], 0), MATCH(Sales_table[[#Headers],[Product Name]], Product_table[#Headers], 0))</f>
        <v>Floral</v>
      </c>
      <c r="P6315" s="1" t="str">
        <f>INDEX(Product_table[], MATCH(Sales_table[[#This Row],[Productindex]], Product_table[Index], 0), MATCH(Sales_table[[#Headers],[Product Category]], Product_table[#Headers], 0))</f>
        <v>Decoratives</v>
      </c>
      <c r="Q6315" s="1">
        <v>9</v>
      </c>
      <c r="R6315" s="10">
        <v>478.52915561199188</v>
      </c>
      <c r="S6315" s="10">
        <v>341.80653972285137</v>
      </c>
      <c r="T6315" s="10">
        <f>SUM(Sales_table[[#This Row],[unit price]] * Sales_table[[#This Row],[Order qty]])</f>
        <v>4306.7624005079269</v>
      </c>
      <c r="U6315" s="11">
        <f>SUM(Sales_table[[#This Row],[unit price]]-Sales_table[[#This Row],[unit cost]])</f>
        <v>136.72261588914051</v>
      </c>
      <c r="V6315" s="10">
        <f>SUM(Sales_table[[#This Row],[Unit Profit]]*Sales_table[[#This Row],[Order qty]])</f>
        <v>1230.5035430022647</v>
      </c>
    </row>
    <row r="6316" spans="1:22" ht="14.25" customHeight="1" x14ac:dyDescent="0.25">
      <c r="A6316" s="1" t="s">
        <v>6327</v>
      </c>
      <c r="B6316" s="13">
        <v>43940</v>
      </c>
      <c r="C6316" s="13" t="str">
        <f>TEXT(Sales_table[[#This Row],[Sales Date]], "mmmm")</f>
        <v>April</v>
      </c>
      <c r="D6316" s="1" t="s">
        <v>14</v>
      </c>
      <c r="E6316" s="1">
        <v>17</v>
      </c>
      <c r="F6316" s="1" t="str">
        <f>INDEX(Sales_Team[], MATCH(Sales_table[[#This Row],[Salesteamindex]], Sales_Team[Index], 0), MATCH(Sales_table[[#Headers],[Sales Person]], Sales_Team[#Headers], 0))</f>
        <v>Frank Brown</v>
      </c>
      <c r="G6316" s="1">
        <v>129</v>
      </c>
      <c r="H6316" s="1" t="str">
        <f>INDEX(storelocation_table[], MATCH(Sales_table[[#This Row],[Storeindex]], storelocation_table[id], 0), MATCH(Sales_table[[#Headers],[Store Name]], storelocation_table[#Headers], 0))</f>
        <v>Orlando</v>
      </c>
      <c r="I6316" s="1" t="str">
        <f>INDEX(Sales_Team[], MATCH(Sales_table[[#This Row],[Salesteamindex]], Sales_Team[Index], 0), MATCH(Sales_table[[#Headers],[Region]], Sales_Team[#Headers], 0))</f>
        <v>Northeast</v>
      </c>
      <c r="J6316" s="1" t="str">
        <f>INDEX(storelocation_table[], MATCH(Sales_table[[#This Row],[Storeindex]], storelocation_table[id],0), MATCH(Sales_table[[#Headers],[State]], storelocation_table[#Headers], 0))</f>
        <v>Florida</v>
      </c>
      <c r="K6316" s="1">
        <f>INDEX(storelocation_table[], MATCH(Sales_table[[#This Row],[Storeindex]], storelocation_table[id], 0), MATCH(Sales_table[[#Headers],[Population]], storelocation_table[#Headers], 0))</f>
        <v>270934</v>
      </c>
      <c r="L6316" s="1"/>
      <c r="M6316" s="1">
        <f>INDEX(storelocation_table[], MATCH(Sales_table[[#This Row],[Storeindex]], storelocation_table[id], 0), MATCH(Sales_table[[#Headers],[median_income]], storelocation_table[#Headers], 0))</f>
        <v>42318</v>
      </c>
      <c r="N6316" s="1">
        <v>28</v>
      </c>
      <c r="O6316" s="1" t="str">
        <f>INDEX(Product_table[], MATCH(Sales_table[[#This Row],[Productindex]], Product_table[Index], 0), MATCH(Sales_table[[#Headers],[Product Name]], Product_table[#Headers], 0))</f>
        <v>Phones</v>
      </c>
      <c r="P6316" s="1" t="str">
        <f>INDEX(Product_table[], MATCH(Sales_table[[#This Row],[Productindex]], Product_table[Index], 0), MATCH(Sales_table[[#Headers],[Product Category]], Product_table[#Headers], 0))</f>
        <v>Electronics</v>
      </c>
      <c r="Q6316" s="1">
        <v>10</v>
      </c>
      <c r="R6316" s="10">
        <v>634.56163626909256</v>
      </c>
      <c r="S6316" s="10">
        <v>453.25831162078043</v>
      </c>
      <c r="T6316" s="10">
        <f>SUM(Sales_table[[#This Row],[unit price]] * Sales_table[[#This Row],[Order qty]])</f>
        <v>6345.6163626909256</v>
      </c>
      <c r="U6316" s="11">
        <f>SUM(Sales_table[[#This Row],[unit price]]-Sales_table[[#This Row],[unit cost]])</f>
        <v>181.30332464831213</v>
      </c>
      <c r="V6316" s="10">
        <f>SUM(Sales_table[[#This Row],[Unit Profit]]*Sales_table[[#This Row],[Order qty]])</f>
        <v>1813.0332464831213</v>
      </c>
    </row>
    <row r="6317" spans="1:22" ht="14.25" customHeight="1" x14ac:dyDescent="0.25">
      <c r="A6317" s="1" t="s">
        <v>6328</v>
      </c>
      <c r="B6317" s="13">
        <v>43914</v>
      </c>
      <c r="C6317" s="13" t="str">
        <f>TEXT(Sales_table[[#This Row],[Sales Date]], "mmmm")</f>
        <v>March</v>
      </c>
      <c r="D6317" s="1" t="s">
        <v>18</v>
      </c>
      <c r="E6317" s="1">
        <v>6</v>
      </c>
      <c r="F6317" s="1" t="str">
        <f>INDEX(Sales_Team[], MATCH(Sales_table[[#This Row],[Salesteamindex]], Sales_Team[Index], 0), MATCH(Sales_table[[#Headers],[Sales Person]], Sales_Team[#Headers], 0))</f>
        <v>Joshua Bennett</v>
      </c>
      <c r="G6317" s="1">
        <v>235</v>
      </c>
      <c r="H6317" s="1" t="str">
        <f>INDEX(storelocation_table[], MATCH(Sales_table[[#This Row],[Storeindex]], storelocation_table[id], 0), MATCH(Sales_table[[#Headers],[Store Name]], storelocation_table[#Headers], 0))</f>
        <v>Raleigh</v>
      </c>
      <c r="I6317" s="1" t="str">
        <f>INDEX(Sales_Team[], MATCH(Sales_table[[#This Row],[Salesteamindex]], Sales_Team[Index], 0), MATCH(Sales_table[[#Headers],[Region]], Sales_Team[#Headers], 0))</f>
        <v>Northeast</v>
      </c>
      <c r="J6317" s="1" t="str">
        <f>INDEX(storelocation_table[], MATCH(Sales_table[[#This Row],[Storeindex]], storelocation_table[id],0), MATCH(Sales_table[[#Headers],[State]], storelocation_table[#Headers], 0))</f>
        <v>North Carolina</v>
      </c>
      <c r="K6317" s="1">
        <f>INDEX(storelocation_table[], MATCH(Sales_table[[#This Row],[Storeindex]], storelocation_table[id], 0), MATCH(Sales_table[[#Headers],[Population]], storelocation_table[#Headers], 0))</f>
        <v>451066</v>
      </c>
      <c r="L6317" s="1"/>
      <c r="M6317" s="1">
        <f>INDEX(storelocation_table[], MATCH(Sales_table[[#This Row],[Storeindex]], storelocation_table[id], 0), MATCH(Sales_table[[#Headers],[median_income]], storelocation_table[#Headers], 0))</f>
        <v>55398</v>
      </c>
      <c r="N6317" s="1">
        <v>39</v>
      </c>
      <c r="O6317" s="1" t="str">
        <f>INDEX(Product_table[], MATCH(Sales_table[[#This Row],[Productindex]], Product_table[Index], 0), MATCH(Sales_table[[#Headers],[Product Name]], Product_table[#Headers], 0))</f>
        <v>Floor Lamps</v>
      </c>
      <c r="P6317" s="1" t="str">
        <f>INDEX(Product_table[], MATCH(Sales_table[[#This Row],[Productindex]], Product_table[Index], 0), MATCH(Sales_table[[#Headers],[Product Category]], Product_table[#Headers], 0))</f>
        <v>Lighting</v>
      </c>
      <c r="Q6317" s="1">
        <v>8</v>
      </c>
      <c r="R6317" s="10">
        <v>456.93044185638428</v>
      </c>
      <c r="S6317" s="10">
        <v>326.37888704027449</v>
      </c>
      <c r="T6317" s="10">
        <f>SUM(Sales_table[[#This Row],[unit price]] * Sales_table[[#This Row],[Order qty]])</f>
        <v>3655.4435348510742</v>
      </c>
      <c r="U6317" s="11">
        <f>SUM(Sales_table[[#This Row],[unit price]]-Sales_table[[#This Row],[unit cost]])</f>
        <v>130.55155481610979</v>
      </c>
      <c r="V6317" s="10">
        <f>SUM(Sales_table[[#This Row],[Unit Profit]]*Sales_table[[#This Row],[Order qty]])</f>
        <v>1044.4124385288783</v>
      </c>
    </row>
    <row r="6318" spans="1:22" ht="14.25" customHeight="1" x14ac:dyDescent="0.25">
      <c r="A6318" s="1" t="s">
        <v>6329</v>
      </c>
      <c r="B6318" s="13">
        <v>43868</v>
      </c>
      <c r="C6318" s="13" t="str">
        <f>TEXT(Sales_table[[#This Row],[Sales Date]], "mmmm")</f>
        <v>February</v>
      </c>
      <c r="D6318" s="1" t="s">
        <v>18</v>
      </c>
      <c r="E6318" s="1">
        <v>3</v>
      </c>
      <c r="F6318" s="1" t="str">
        <f>INDEX(Sales_Team[], MATCH(Sales_table[[#This Row],[Salesteamindex]], Sales_Team[Index], 0), MATCH(Sales_table[[#Headers],[Sales Person]], Sales_Team[#Headers], 0))</f>
        <v>Jerry Green</v>
      </c>
      <c r="G6318" s="1">
        <v>5</v>
      </c>
      <c r="H6318" s="1" t="str">
        <f>INDEX(storelocation_table[], MATCH(Sales_table[[#This Row],[Storeindex]], storelocation_table[id], 0), MATCH(Sales_table[[#Headers],[Store Name]], storelocation_table[#Headers], 0))</f>
        <v>Little Rock</v>
      </c>
      <c r="I6318" s="1" t="str">
        <f>INDEX(Sales_Team[], MATCH(Sales_table[[#This Row],[Salesteamindex]], Sales_Team[Index], 0), MATCH(Sales_table[[#Headers],[Region]], Sales_Team[#Headers], 0))</f>
        <v>West</v>
      </c>
      <c r="J6318" s="1" t="str">
        <f>INDEX(storelocation_table[], MATCH(Sales_table[[#This Row],[Storeindex]], storelocation_table[id],0), MATCH(Sales_table[[#Headers],[State]], storelocation_table[#Headers], 0))</f>
        <v>Arkansas</v>
      </c>
      <c r="K6318" s="1">
        <f>INDEX(storelocation_table[], MATCH(Sales_table[[#This Row],[Storeindex]], storelocation_table[id], 0), MATCH(Sales_table[[#Headers],[Population]], storelocation_table[#Headers], 0))</f>
        <v>197992</v>
      </c>
      <c r="L6318" s="1"/>
      <c r="M6318" s="1">
        <f>INDEX(storelocation_table[], MATCH(Sales_table[[#This Row],[Storeindex]], storelocation_table[id], 0), MATCH(Sales_table[[#Headers],[median_income]], storelocation_table[#Headers], 0))</f>
        <v>46085</v>
      </c>
      <c r="N6318" s="1">
        <v>41</v>
      </c>
      <c r="O6318" s="1" t="str">
        <f>INDEX(Product_table[], MATCH(Sales_table[[#This Row],[Productindex]], Product_table[Index], 0), MATCH(Sales_table[[#Headers],[Product Name]], Product_table[#Headers], 0))</f>
        <v>Collectibles</v>
      </c>
      <c r="P6318" s="1" t="str">
        <f>INDEX(Product_table[], MATCH(Sales_table[[#This Row],[Productindex]], Product_table[Index], 0), MATCH(Sales_table[[#Headers],[Product Category]], Product_table[#Headers], 0))</f>
        <v>Collections</v>
      </c>
      <c r="Q6318" s="1">
        <v>6</v>
      </c>
      <c r="R6318" s="10">
        <v>462.86278241872787</v>
      </c>
      <c r="S6318" s="10">
        <v>330.61627315623423</v>
      </c>
      <c r="T6318" s="10">
        <f>SUM(Sales_table[[#This Row],[unit price]] * Sales_table[[#This Row],[Order qty]])</f>
        <v>2777.1766945123672</v>
      </c>
      <c r="U6318" s="11">
        <f>SUM(Sales_table[[#This Row],[unit price]]-Sales_table[[#This Row],[unit cost]])</f>
        <v>132.24650926249365</v>
      </c>
      <c r="V6318" s="10">
        <f>SUM(Sales_table[[#This Row],[Unit Profit]]*Sales_table[[#This Row],[Order qty]])</f>
        <v>793.47905557496188</v>
      </c>
    </row>
    <row r="6319" spans="1:22" ht="14.25" customHeight="1" x14ac:dyDescent="0.25">
      <c r="A6319" s="1" t="s">
        <v>6330</v>
      </c>
      <c r="B6319" s="13">
        <v>43910</v>
      </c>
      <c r="C6319" s="13" t="str">
        <f>TEXT(Sales_table[[#This Row],[Sales Date]], "mmmm")</f>
        <v>March</v>
      </c>
      <c r="D6319" s="1" t="s">
        <v>18</v>
      </c>
      <c r="E6319" s="1">
        <v>7</v>
      </c>
      <c r="F6319" s="1" t="str">
        <f>INDEX(Sales_Team[], MATCH(Sales_table[[#This Row],[Salesteamindex]], Sales_Team[Index], 0), MATCH(Sales_table[[#Headers],[Sales Person]], Sales_Team[#Headers], 0))</f>
        <v>Shawn Cook</v>
      </c>
      <c r="G6319" s="1">
        <v>44</v>
      </c>
      <c r="H6319" s="1" t="str">
        <f>INDEX(storelocation_table[], MATCH(Sales_table[[#This Row],[Storeindex]], storelocation_table[id], 0), MATCH(Sales_table[[#Headers],[Store Name]], storelocation_table[#Headers], 0))</f>
        <v>Irvine</v>
      </c>
      <c r="I6319" s="1" t="str">
        <f>INDEX(Sales_Team[], MATCH(Sales_table[[#This Row],[Salesteamindex]], Sales_Team[Index], 0), MATCH(Sales_table[[#Headers],[Region]], Sales_Team[#Headers], 0))</f>
        <v>Midwest</v>
      </c>
      <c r="J6319" s="1" t="str">
        <f>INDEX(storelocation_table[], MATCH(Sales_table[[#This Row],[Storeindex]], storelocation_table[id],0), MATCH(Sales_table[[#Headers],[State]], storelocation_table[#Headers], 0))</f>
        <v>California</v>
      </c>
      <c r="K6319" s="1">
        <f>INDEX(storelocation_table[], MATCH(Sales_table[[#This Row],[Storeindex]], storelocation_table[id], 0), MATCH(Sales_table[[#Headers],[Population]], storelocation_table[#Headers], 0))</f>
        <v>256927</v>
      </c>
      <c r="L6319" s="1"/>
      <c r="M6319" s="1">
        <f>INDEX(storelocation_table[], MATCH(Sales_table[[#This Row],[Storeindex]], storelocation_table[id], 0), MATCH(Sales_table[[#Headers],[median_income]], storelocation_table[#Headers], 0))</f>
        <v>92278</v>
      </c>
      <c r="N6319" s="1">
        <v>18</v>
      </c>
      <c r="O6319" s="1" t="str">
        <f>INDEX(Product_table[], MATCH(Sales_table[[#This Row],[Productindex]], Product_table[Index], 0), MATCH(Sales_table[[#Headers],[Product Name]], Product_table[#Headers], 0))</f>
        <v>Basketball</v>
      </c>
      <c r="P6319" s="1" t="str">
        <f>INDEX(Product_table[], MATCH(Sales_table[[#This Row],[Productindex]], Product_table[Index], 0), MATCH(Sales_table[[#Headers],[Product Category]], Product_table[#Headers], 0))</f>
        <v>Sports</v>
      </c>
      <c r="Q6319" s="1">
        <v>4</v>
      </c>
      <c r="R6319" s="10">
        <v>491.63698875904083</v>
      </c>
      <c r="S6319" s="10">
        <v>351.16927768502921</v>
      </c>
      <c r="T6319" s="10">
        <f>SUM(Sales_table[[#This Row],[unit price]] * Sales_table[[#This Row],[Order qty]])</f>
        <v>1966.5479550361633</v>
      </c>
      <c r="U6319" s="11">
        <f>SUM(Sales_table[[#This Row],[unit price]]-Sales_table[[#This Row],[unit cost]])</f>
        <v>140.46771107401162</v>
      </c>
      <c r="V6319" s="10">
        <f>SUM(Sales_table[[#This Row],[Unit Profit]]*Sales_table[[#This Row],[Order qty]])</f>
        <v>561.87084429604647</v>
      </c>
    </row>
    <row r="6320" spans="1:22" ht="14.25" customHeight="1" x14ac:dyDescent="0.25">
      <c r="A6320" s="1" t="s">
        <v>6331</v>
      </c>
      <c r="B6320" s="13">
        <v>43950</v>
      </c>
      <c r="C6320" s="13" t="str">
        <f>TEXT(Sales_table[[#This Row],[Sales Date]], "mmmm")</f>
        <v>April</v>
      </c>
      <c r="D6320" s="1" t="s">
        <v>18</v>
      </c>
      <c r="E6320" s="1">
        <v>16</v>
      </c>
      <c r="F6320" s="1" t="str">
        <f>INDEX(Sales_Team[], MATCH(Sales_table[[#This Row],[Salesteamindex]], Sales_Team[Index], 0), MATCH(Sales_table[[#Headers],[Sales Person]], Sales_Team[#Headers], 0))</f>
        <v>Anthony Berry</v>
      </c>
      <c r="G6320" s="1">
        <v>113</v>
      </c>
      <c r="H6320" s="1" t="str">
        <f>INDEX(storelocation_table[], MATCH(Sales_table[[#This Row],[Storeindex]], storelocation_table[id], 0), MATCH(Sales_table[[#Headers],[Store Name]], storelocation_table[#Headers], 0))</f>
        <v>Washington</v>
      </c>
      <c r="I6320" s="1" t="str">
        <f>INDEX(Sales_Team[], MATCH(Sales_table[[#This Row],[Salesteamindex]], Sales_Team[Index], 0), MATCH(Sales_table[[#Headers],[Region]], Sales_Team[#Headers], 0))</f>
        <v>West</v>
      </c>
      <c r="J6320" s="1" t="str">
        <f>INDEX(storelocation_table[], MATCH(Sales_table[[#This Row],[Storeindex]], storelocation_table[id],0), MATCH(Sales_table[[#Headers],[State]], storelocation_table[#Headers], 0))</f>
        <v>District of Columbia</v>
      </c>
      <c r="K6320" s="1">
        <f>INDEX(storelocation_table[], MATCH(Sales_table[[#This Row],[Storeindex]], storelocation_table[id], 0), MATCH(Sales_table[[#Headers],[Population]], storelocation_table[#Headers], 0))</f>
        <v>672228</v>
      </c>
      <c r="L6320" s="1"/>
      <c r="M6320" s="1">
        <f>INDEX(storelocation_table[], MATCH(Sales_table[[#This Row],[Storeindex]], storelocation_table[id], 0), MATCH(Sales_table[[#Headers],[median_income]], storelocation_table[#Headers], 0))</f>
        <v>70848</v>
      </c>
      <c r="N6320" s="1">
        <v>3</v>
      </c>
      <c r="O6320" s="1" t="str">
        <f>INDEX(Product_table[], MATCH(Sales_table[[#This Row],[Productindex]], Product_table[Index], 0), MATCH(Sales_table[[#Headers],[Product Name]], Product_table[#Headers], 0))</f>
        <v>Table Lamps</v>
      </c>
      <c r="P6320" s="1" t="str">
        <f>INDEX(Product_table[], MATCH(Sales_table[[#This Row],[Productindex]], Product_table[Index], 0), MATCH(Sales_table[[#Headers],[Product Category]], Product_table[#Headers], 0))</f>
        <v>Lighting</v>
      </c>
      <c r="Q6320" s="1">
        <v>1</v>
      </c>
      <c r="R6320" s="10">
        <v>359.53818565607071</v>
      </c>
      <c r="S6320" s="10">
        <v>256.81298975433623</v>
      </c>
      <c r="T6320" s="10">
        <f>SUM(Sales_table[[#This Row],[unit price]] * Sales_table[[#This Row],[Order qty]])</f>
        <v>359.53818565607071</v>
      </c>
      <c r="U6320" s="11">
        <f>SUM(Sales_table[[#This Row],[unit price]]-Sales_table[[#This Row],[unit cost]])</f>
        <v>102.72519590173448</v>
      </c>
      <c r="V6320" s="10">
        <f>SUM(Sales_table[[#This Row],[Unit Profit]]*Sales_table[[#This Row],[Order qty]])</f>
        <v>102.72519590173448</v>
      </c>
    </row>
    <row r="6321" spans="1:22" ht="14.25" customHeight="1" x14ac:dyDescent="0.25">
      <c r="A6321" s="1" t="s">
        <v>6332</v>
      </c>
      <c r="B6321" s="13">
        <v>43854</v>
      </c>
      <c r="C6321" s="13" t="str">
        <f>TEXT(Sales_table[[#This Row],[Sales Date]], "mmmm")</f>
        <v>January</v>
      </c>
      <c r="D6321" s="1" t="s">
        <v>18</v>
      </c>
      <c r="E6321" s="1">
        <v>16</v>
      </c>
      <c r="F6321" s="1" t="str">
        <f>INDEX(Sales_Team[], MATCH(Sales_table[[#This Row],[Salesteamindex]], Sales_Team[Index], 0), MATCH(Sales_table[[#Headers],[Sales Person]], Sales_Team[#Headers], 0))</f>
        <v>Anthony Berry</v>
      </c>
      <c r="G6321" s="1">
        <v>240</v>
      </c>
      <c r="H6321" s="1" t="str">
        <f>INDEX(storelocation_table[], MATCH(Sales_table[[#This Row],[Storeindex]], storelocation_table[id], 0), MATCH(Sales_table[[#Headers],[Store Name]], storelocation_table[#Headers], 0))</f>
        <v>Omaha</v>
      </c>
      <c r="I6321" s="1" t="str">
        <f>INDEX(Sales_Team[], MATCH(Sales_table[[#This Row],[Salesteamindex]], Sales_Team[Index], 0), MATCH(Sales_table[[#Headers],[Region]], Sales_Team[#Headers], 0))</f>
        <v>West</v>
      </c>
      <c r="J6321" s="1" t="str">
        <f>INDEX(storelocation_table[], MATCH(Sales_table[[#This Row],[Storeindex]], storelocation_table[id],0), MATCH(Sales_table[[#Headers],[State]], storelocation_table[#Headers], 0))</f>
        <v>Nebraska</v>
      </c>
      <c r="K6321" s="1">
        <f>INDEX(storelocation_table[], MATCH(Sales_table[[#This Row],[Storeindex]], storelocation_table[id], 0), MATCH(Sales_table[[#Headers],[Population]], storelocation_table[#Headers], 0))</f>
        <v>443885</v>
      </c>
      <c r="L6321" s="1"/>
      <c r="M6321" s="1">
        <f>INDEX(storelocation_table[], MATCH(Sales_table[[#This Row],[Storeindex]], storelocation_table[id], 0), MATCH(Sales_table[[#Headers],[median_income]], storelocation_table[#Headers], 0))</f>
        <v>49896</v>
      </c>
      <c r="N6321" s="1">
        <v>38</v>
      </c>
      <c r="O6321" s="1" t="str">
        <f>INDEX(Product_table[], MATCH(Sales_table[[#This Row],[Productindex]], Product_table[Index], 0), MATCH(Sales_table[[#Headers],[Product Name]], Product_table[#Headers], 0))</f>
        <v>Wardrobes</v>
      </c>
      <c r="P6321" s="1" t="str">
        <f>INDEX(Product_table[], MATCH(Sales_table[[#This Row],[Productindex]], Product_table[Index], 0), MATCH(Sales_table[[#Headers],[Product Category]], Product_table[#Headers], 0))</f>
        <v>Furniture</v>
      </c>
      <c r="Q6321" s="1">
        <v>7</v>
      </c>
      <c r="R6321" s="10">
        <v>611.35064721107483</v>
      </c>
      <c r="S6321" s="10">
        <v>436.67903372219632</v>
      </c>
      <c r="T6321" s="10">
        <f>SUM(Sales_table[[#This Row],[unit price]] * Sales_table[[#This Row],[Order qty]])</f>
        <v>4279.4545304775238</v>
      </c>
      <c r="U6321" s="11">
        <f>SUM(Sales_table[[#This Row],[unit price]]-Sales_table[[#This Row],[unit cost]])</f>
        <v>174.67161348887851</v>
      </c>
      <c r="V6321" s="10">
        <f>SUM(Sales_table[[#This Row],[Unit Profit]]*Sales_table[[#This Row],[Order qty]])</f>
        <v>1222.7012944221497</v>
      </c>
    </row>
    <row r="6322" spans="1:22" ht="14.25" customHeight="1" x14ac:dyDescent="0.25">
      <c r="A6322" s="1" t="s">
        <v>6333</v>
      </c>
      <c r="B6322" s="13">
        <v>43865</v>
      </c>
      <c r="C6322" s="13" t="str">
        <f>TEXT(Sales_table[[#This Row],[Sales Date]], "mmmm")</f>
        <v>February</v>
      </c>
      <c r="D6322" s="1" t="s">
        <v>10</v>
      </c>
      <c r="E6322" s="1">
        <v>5</v>
      </c>
      <c r="F6322" s="1" t="str">
        <f>INDEX(Sales_Team[], MATCH(Sales_table[[#This Row],[Salesteamindex]], Sales_Team[Index], 0), MATCH(Sales_table[[#Headers],[Sales Person]], Sales_Team[#Headers], 0))</f>
        <v>Stephen Payne</v>
      </c>
      <c r="G6322" s="1">
        <v>214</v>
      </c>
      <c r="H6322" s="1" t="str">
        <f>INDEX(storelocation_table[], MATCH(Sales_table[[#This Row],[Storeindex]], storelocation_table[id], 0), MATCH(Sales_table[[#Headers],[Store Name]], storelocation_table[#Headers], 0))</f>
        <v>Detroit</v>
      </c>
      <c r="I6322" s="1" t="str">
        <f>INDEX(Sales_Team[], MATCH(Sales_table[[#This Row],[Salesteamindex]], Sales_Team[Index], 0), MATCH(Sales_table[[#Headers],[Region]], Sales_Team[#Headers], 0))</f>
        <v>South</v>
      </c>
      <c r="J6322" s="1" t="str">
        <f>INDEX(storelocation_table[], MATCH(Sales_table[[#This Row],[Storeindex]], storelocation_table[id],0), MATCH(Sales_table[[#Headers],[State]], storelocation_table[#Headers], 0))</f>
        <v>Michigan</v>
      </c>
      <c r="K6322" s="1">
        <f>INDEX(storelocation_table[], MATCH(Sales_table[[#This Row],[Storeindex]], storelocation_table[id], 0), MATCH(Sales_table[[#Headers],[Population]], storelocation_table[#Headers], 0))</f>
        <v>677116</v>
      </c>
      <c r="L6322" s="1"/>
      <c r="M6322" s="1">
        <f>INDEX(storelocation_table[], MATCH(Sales_table[[#This Row],[Storeindex]], storelocation_table[id], 0), MATCH(Sales_table[[#Headers],[median_income]], storelocation_table[#Headers], 0))</f>
        <v>25764</v>
      </c>
      <c r="N6322" s="1">
        <v>44</v>
      </c>
      <c r="O6322" s="1" t="str">
        <f>INDEX(Product_table[], MATCH(Sales_table[[#This Row],[Productindex]], Product_table[Index], 0), MATCH(Sales_table[[#Headers],[Product Name]], Product_table[#Headers], 0))</f>
        <v>Pillows</v>
      </c>
      <c r="P6322" s="1" t="str">
        <f>INDEX(Product_table[], MATCH(Sales_table[[#This Row],[Productindex]], Product_table[Index], 0), MATCH(Sales_table[[#Headers],[Product Category]], Product_table[#Headers], 0))</f>
        <v>Beddings</v>
      </c>
      <c r="Q6322" s="1">
        <v>6</v>
      </c>
      <c r="R6322" s="10">
        <v>633.80260580778122</v>
      </c>
      <c r="S6322" s="10">
        <v>452.71614700555807</v>
      </c>
      <c r="T6322" s="10">
        <f>SUM(Sales_table[[#This Row],[unit price]] * Sales_table[[#This Row],[Order qty]])</f>
        <v>3802.8156348466873</v>
      </c>
      <c r="U6322" s="11">
        <f>SUM(Sales_table[[#This Row],[unit price]]-Sales_table[[#This Row],[unit cost]])</f>
        <v>181.08645880222315</v>
      </c>
      <c r="V6322" s="10">
        <f>SUM(Sales_table[[#This Row],[Unit Profit]]*Sales_table[[#This Row],[Order qty]])</f>
        <v>1086.5187528133388</v>
      </c>
    </row>
    <row r="6323" spans="1:22" ht="14.25" customHeight="1" x14ac:dyDescent="0.25">
      <c r="A6323" s="1" t="s">
        <v>6334</v>
      </c>
      <c r="B6323" s="13">
        <v>43896</v>
      </c>
      <c r="C6323" s="13" t="str">
        <f>TEXT(Sales_table[[#This Row],[Sales Date]], "mmmm")</f>
        <v>March</v>
      </c>
      <c r="D6323" s="1" t="s">
        <v>14</v>
      </c>
      <c r="E6323" s="1">
        <v>20</v>
      </c>
      <c r="F6323" s="1" t="str">
        <f>INDEX(Sales_Team[], MATCH(Sales_table[[#This Row],[Salesteamindex]], Sales_Team[Index], 0), MATCH(Sales_table[[#Headers],[Sales Person]], Sales_Team[#Headers], 0))</f>
        <v>Joshua Kenedy</v>
      </c>
      <c r="G6323" s="1">
        <v>305</v>
      </c>
      <c r="H6323" s="1" t="str">
        <f>INDEX(storelocation_table[], MATCH(Sales_table[[#This Row],[Storeindex]], storelocation_table[id], 0), MATCH(Sales_table[[#Headers],[Store Name]], storelocation_table[#Headers], 0))</f>
        <v>Murfreesboro</v>
      </c>
      <c r="I6323" s="1" t="str">
        <f>INDEX(Sales_Team[], MATCH(Sales_table[[#This Row],[Salesteamindex]], Sales_Team[Index], 0), MATCH(Sales_table[[#Headers],[Region]], Sales_Team[#Headers], 0))</f>
        <v>West</v>
      </c>
      <c r="J6323" s="1" t="str">
        <f>INDEX(storelocation_table[], MATCH(Sales_table[[#This Row],[Storeindex]], storelocation_table[id],0), MATCH(Sales_table[[#Headers],[State]], storelocation_table[#Headers], 0))</f>
        <v>Tennessee</v>
      </c>
      <c r="K6323" s="1">
        <f>INDEX(storelocation_table[], MATCH(Sales_table[[#This Row],[Storeindex]], storelocation_table[id], 0), MATCH(Sales_table[[#Headers],[Population]], storelocation_table[#Headers], 0))</f>
        <v>126118</v>
      </c>
      <c r="L6323" s="1"/>
      <c r="M6323" s="1">
        <f>INDEX(storelocation_table[], MATCH(Sales_table[[#This Row],[Storeindex]], storelocation_table[id], 0), MATCH(Sales_table[[#Headers],[median_income]], storelocation_table[#Headers], 0))</f>
        <v>51094</v>
      </c>
      <c r="N6323" s="1">
        <v>21</v>
      </c>
      <c r="O6323" s="1" t="str">
        <f>INDEX(Product_table[], MATCH(Sales_table[[#This Row],[Productindex]], Product_table[Index], 0), MATCH(Sales_table[[#Headers],[Product Name]], Product_table[#Headers], 0))</f>
        <v>Floral</v>
      </c>
      <c r="P6323" s="1" t="str">
        <f>INDEX(Product_table[], MATCH(Sales_table[[#This Row],[Productindex]], Product_table[Index], 0), MATCH(Sales_table[[#Headers],[Product Category]], Product_table[#Headers], 0))</f>
        <v>Decoratives</v>
      </c>
      <c r="Q6323" s="1">
        <v>4</v>
      </c>
      <c r="R6323" s="10">
        <v>205.4662002325058</v>
      </c>
      <c r="S6323" s="10">
        <v>146.76157159464699</v>
      </c>
      <c r="T6323" s="10">
        <f>SUM(Sales_table[[#This Row],[unit price]] * Sales_table[[#This Row],[Order qty]])</f>
        <v>821.86480093002319</v>
      </c>
      <c r="U6323" s="11">
        <f>SUM(Sales_table[[#This Row],[unit price]]-Sales_table[[#This Row],[unit cost]])</f>
        <v>58.704628637858804</v>
      </c>
      <c r="V6323" s="10">
        <f>SUM(Sales_table[[#This Row],[Unit Profit]]*Sales_table[[#This Row],[Order qty]])</f>
        <v>234.81851455143521</v>
      </c>
    </row>
    <row r="6324" spans="1:22" ht="14.25" customHeight="1" x14ac:dyDescent="0.25">
      <c r="A6324" s="1" t="s">
        <v>6335</v>
      </c>
      <c r="B6324" s="13">
        <v>43940</v>
      </c>
      <c r="C6324" s="13" t="str">
        <f>TEXT(Sales_table[[#This Row],[Sales Date]], "mmmm")</f>
        <v>April</v>
      </c>
      <c r="D6324" s="1" t="s">
        <v>10</v>
      </c>
      <c r="E6324" s="1">
        <v>12</v>
      </c>
      <c r="F6324" s="1" t="str">
        <f>INDEX(Sales_Team[], MATCH(Sales_table[[#This Row],[Salesteamindex]], Sales_Team[Index], 0), MATCH(Sales_table[[#Headers],[Sales Person]], Sales_Team[#Headers], 0))</f>
        <v>Carl Nguyen</v>
      </c>
      <c r="G6324" s="1">
        <v>60</v>
      </c>
      <c r="H6324" s="1" t="str">
        <f>INDEX(storelocation_table[], MATCH(Sales_table[[#This Row],[Storeindex]], storelocation_table[id], 0), MATCH(Sales_table[[#Headers],[Store Name]], storelocation_table[#Headers], 0))</f>
        <v>Pomona</v>
      </c>
      <c r="I6324" s="1" t="str">
        <f>INDEX(Sales_Team[], MATCH(Sales_table[[#This Row],[Salesteamindex]], Sales_Team[Index], 0), MATCH(Sales_table[[#Headers],[Region]], Sales_Team[#Headers], 0))</f>
        <v>Midwest</v>
      </c>
      <c r="J6324" s="1" t="str">
        <f>INDEX(storelocation_table[], MATCH(Sales_table[[#This Row],[Storeindex]], storelocation_table[id],0), MATCH(Sales_table[[#Headers],[State]], storelocation_table[#Headers], 0))</f>
        <v>California</v>
      </c>
      <c r="K6324" s="1">
        <f>INDEX(storelocation_table[], MATCH(Sales_table[[#This Row],[Storeindex]], storelocation_table[id], 0), MATCH(Sales_table[[#Headers],[Population]], storelocation_table[#Headers], 0))</f>
        <v>153266</v>
      </c>
      <c r="L6324" s="1"/>
      <c r="M6324" s="1">
        <f>INDEX(storelocation_table[], MATCH(Sales_table[[#This Row],[Storeindex]], storelocation_table[id], 0), MATCH(Sales_table[[#Headers],[median_income]], storelocation_table[#Headers], 0))</f>
        <v>49186</v>
      </c>
      <c r="N6324" s="1">
        <v>26</v>
      </c>
      <c r="O6324" s="1" t="str">
        <f>INDEX(Product_table[], MATCH(Sales_table[[#This Row],[Productindex]], Product_table[Index], 0), MATCH(Sales_table[[#Headers],[Product Name]], Product_table[#Headers], 0))</f>
        <v>Candles</v>
      </c>
      <c r="P6324" s="1" t="str">
        <f>INDEX(Product_table[], MATCH(Sales_table[[#This Row],[Productindex]], Product_table[Index], 0), MATCH(Sales_table[[#Headers],[Product Category]], Product_table[#Headers], 0))</f>
        <v>Lighting</v>
      </c>
      <c r="Q6324" s="1">
        <v>3</v>
      </c>
      <c r="R6324" s="10">
        <v>162.35450631380081</v>
      </c>
      <c r="S6324" s="10">
        <v>115.96750450985773</v>
      </c>
      <c r="T6324" s="10">
        <f>SUM(Sales_table[[#This Row],[unit price]] * Sales_table[[#This Row],[Order qty]])</f>
        <v>487.06351894140244</v>
      </c>
      <c r="U6324" s="11">
        <f>SUM(Sales_table[[#This Row],[unit price]]-Sales_table[[#This Row],[unit cost]])</f>
        <v>46.387001803943079</v>
      </c>
      <c r="V6324" s="10">
        <f>SUM(Sales_table[[#This Row],[Unit Profit]]*Sales_table[[#This Row],[Order qty]])</f>
        <v>139.16100541182925</v>
      </c>
    </row>
    <row r="6325" spans="1:22" ht="14.25" customHeight="1" x14ac:dyDescent="0.25">
      <c r="A6325" s="1" t="s">
        <v>6336</v>
      </c>
      <c r="B6325" s="13">
        <v>43919</v>
      </c>
      <c r="C6325" s="13" t="str">
        <f>TEXT(Sales_table[[#This Row],[Sales Date]], "mmmm")</f>
        <v>March</v>
      </c>
      <c r="D6325" s="1" t="s">
        <v>14</v>
      </c>
      <c r="E6325" s="1">
        <v>10</v>
      </c>
      <c r="F6325" s="1" t="str">
        <f>INDEX(Sales_Team[], MATCH(Sales_table[[#This Row],[Salesteamindex]], Sales_Team[Index], 0), MATCH(Sales_table[[#Headers],[Sales Person]], Sales_Team[#Headers], 0))</f>
        <v>Jonathan Hawkins</v>
      </c>
      <c r="G6325" s="1">
        <v>139</v>
      </c>
      <c r="H6325" s="1" t="str">
        <f>INDEX(storelocation_table[], MATCH(Sales_table[[#This Row],[Storeindex]], storelocation_table[id], 0), MATCH(Sales_table[[#Headers],[Store Name]], storelocation_table[#Headers], 0))</f>
        <v>Athens</v>
      </c>
      <c r="I6325" s="1" t="str">
        <f>INDEX(Sales_Team[], MATCH(Sales_table[[#This Row],[Salesteamindex]], Sales_Team[Index], 0), MATCH(Sales_table[[#Headers],[Region]], Sales_Team[#Headers], 0))</f>
        <v>West</v>
      </c>
      <c r="J6325" s="1" t="str">
        <f>INDEX(storelocation_table[], MATCH(Sales_table[[#This Row],[Storeindex]], storelocation_table[id],0), MATCH(Sales_table[[#Headers],[State]], storelocation_table[#Headers], 0))</f>
        <v>Georgia</v>
      </c>
      <c r="K6325" s="1">
        <f>INDEX(storelocation_table[], MATCH(Sales_table[[#This Row],[Storeindex]], storelocation_table[id], 0), MATCH(Sales_table[[#Headers],[Population]], storelocation_table[#Headers], 0))</f>
        <v>123912</v>
      </c>
      <c r="L6325" s="1"/>
      <c r="M6325" s="1">
        <f>INDEX(storelocation_table[], MATCH(Sales_table[[#This Row],[Storeindex]], storelocation_table[id], 0), MATCH(Sales_table[[#Headers],[median_income]], storelocation_table[#Headers], 0))</f>
        <v>39464</v>
      </c>
      <c r="N6325" s="1">
        <v>32</v>
      </c>
      <c r="O6325" s="1" t="str">
        <f>INDEX(Product_table[], MATCH(Sales_table[[#This Row],[Productindex]], Product_table[Index], 0), MATCH(Sales_table[[#Headers],[Product Name]], Product_table[#Headers], 0))</f>
        <v>Vases</v>
      </c>
      <c r="P6325" s="1" t="str">
        <f>INDEX(Product_table[], MATCH(Sales_table[[#This Row],[Productindex]], Product_table[Index], 0), MATCH(Sales_table[[#Headers],[Product Category]], Product_table[#Headers], 0))</f>
        <v>Decoratives</v>
      </c>
      <c r="Q6325" s="1">
        <v>3</v>
      </c>
      <c r="R6325" s="10">
        <v>487.23982000350952</v>
      </c>
      <c r="S6325" s="10">
        <v>348.02844285964966</v>
      </c>
      <c r="T6325" s="10">
        <f>SUM(Sales_table[[#This Row],[unit price]] * Sales_table[[#This Row],[Order qty]])</f>
        <v>1461.7194600105286</v>
      </c>
      <c r="U6325" s="11">
        <f>SUM(Sales_table[[#This Row],[unit price]]-Sales_table[[#This Row],[unit cost]])</f>
        <v>139.21137714385986</v>
      </c>
      <c r="V6325" s="10">
        <f>SUM(Sales_table[[#This Row],[Unit Profit]]*Sales_table[[#This Row],[Order qty]])</f>
        <v>417.63413143157959</v>
      </c>
    </row>
    <row r="6326" spans="1:22" ht="14.25" customHeight="1" x14ac:dyDescent="0.25">
      <c r="A6326" s="1" t="s">
        <v>6337</v>
      </c>
      <c r="B6326" s="13">
        <v>43909</v>
      </c>
      <c r="C6326" s="13" t="str">
        <f>TEXT(Sales_table[[#This Row],[Sales Date]], "mmmm")</f>
        <v>March</v>
      </c>
      <c r="D6326" s="1" t="s">
        <v>10</v>
      </c>
      <c r="E6326" s="1">
        <v>11</v>
      </c>
      <c r="F6326" s="1" t="str">
        <f>INDEX(Sales_Team[], MATCH(Sales_table[[#This Row],[Salesteamindex]], Sales_Team[Index], 0), MATCH(Sales_table[[#Headers],[Sales Person]], Sales_Team[#Headers], 0))</f>
        <v>Joshua Little</v>
      </c>
      <c r="G6326" s="1">
        <v>288</v>
      </c>
      <c r="H6326" s="1" t="str">
        <f>INDEX(storelocation_table[], MATCH(Sales_table[[#This Row],[Storeindex]], storelocation_table[id], 0), MATCH(Sales_table[[#Headers],[Store Name]], storelocation_table[#Headers], 0))</f>
        <v>Eugene</v>
      </c>
      <c r="I6326" s="1" t="str">
        <f>INDEX(Sales_Team[], MATCH(Sales_table[[#This Row],[Salesteamindex]], Sales_Team[Index], 0), MATCH(Sales_table[[#Headers],[Region]], Sales_Team[#Headers], 0))</f>
        <v>South</v>
      </c>
      <c r="J6326" s="1" t="str">
        <f>INDEX(storelocation_table[], MATCH(Sales_table[[#This Row],[Storeindex]], storelocation_table[id],0), MATCH(Sales_table[[#Headers],[State]], storelocation_table[#Headers], 0))</f>
        <v>Oregon</v>
      </c>
      <c r="K6326" s="1">
        <f>INDEX(storelocation_table[], MATCH(Sales_table[[#This Row],[Storeindex]], storelocation_table[id], 0), MATCH(Sales_table[[#Headers],[Population]], storelocation_table[#Headers], 0))</f>
        <v>163460</v>
      </c>
      <c r="L6326" s="1"/>
      <c r="M6326" s="1">
        <f>INDEX(storelocation_table[], MATCH(Sales_table[[#This Row],[Storeindex]], storelocation_table[id], 0), MATCH(Sales_table[[#Headers],[median_income]], storelocation_table[#Headers], 0))</f>
        <v>43101</v>
      </c>
      <c r="N6326" s="1">
        <v>29</v>
      </c>
      <c r="O6326" s="1" t="str">
        <f>INDEX(Product_table[], MATCH(Sales_table[[#This Row],[Productindex]], Product_table[Index], 0), MATCH(Sales_table[[#Headers],[Product Name]], Product_table[#Headers], 0))</f>
        <v>Pendants</v>
      </c>
      <c r="P6326" s="1" t="str">
        <f>INDEX(Product_table[], MATCH(Sales_table[[#This Row],[Productindex]], Product_table[Index], 0), MATCH(Sales_table[[#Headers],[Product Category]], Product_table[#Headers], 0))</f>
        <v>Collections</v>
      </c>
      <c r="Q6326" s="1">
        <v>8</v>
      </c>
      <c r="R6326" s="10">
        <v>272.37068313360214</v>
      </c>
      <c r="S6326" s="10">
        <v>194.55048795257298</v>
      </c>
      <c r="T6326" s="10">
        <f>SUM(Sales_table[[#This Row],[unit price]] * Sales_table[[#This Row],[Order qty]])</f>
        <v>2178.9654650688171</v>
      </c>
      <c r="U6326" s="11">
        <f>SUM(Sales_table[[#This Row],[unit price]]-Sales_table[[#This Row],[unit cost]])</f>
        <v>77.820195181029163</v>
      </c>
      <c r="V6326" s="10">
        <f>SUM(Sales_table[[#This Row],[Unit Profit]]*Sales_table[[#This Row],[Order qty]])</f>
        <v>622.56156144823331</v>
      </c>
    </row>
    <row r="6327" spans="1:22" ht="14.25" customHeight="1" x14ac:dyDescent="0.25">
      <c r="A6327" s="1" t="s">
        <v>6338</v>
      </c>
      <c r="B6327" s="13">
        <v>43849</v>
      </c>
      <c r="C6327" s="13" t="str">
        <f>TEXT(Sales_table[[#This Row],[Sales Date]], "mmmm")</f>
        <v>January</v>
      </c>
      <c r="D6327" s="1" t="s">
        <v>12</v>
      </c>
      <c r="E6327" s="1">
        <v>24</v>
      </c>
      <c r="F6327" s="1" t="str">
        <f>INDEX(Sales_Team[], MATCH(Sales_table[[#This Row],[Salesteamindex]], Sales_Team[Index], 0), MATCH(Sales_table[[#Headers],[Sales Person]], Sales_Team[#Headers], 0))</f>
        <v>Roy Rice</v>
      </c>
      <c r="G6327" s="1">
        <v>126</v>
      </c>
      <c r="H6327" s="1" t="str">
        <f>INDEX(storelocation_table[], MATCH(Sales_table[[#This Row],[Storeindex]], storelocation_table[id], 0), MATCH(Sales_table[[#Headers],[Store Name]], storelocation_table[#Headers], 0))</f>
        <v>Miami</v>
      </c>
      <c r="I6327" s="1" t="str">
        <f>INDEX(Sales_Team[], MATCH(Sales_table[[#This Row],[Salesteamindex]], Sales_Team[Index], 0), MATCH(Sales_table[[#Headers],[Region]], Sales_Team[#Headers], 0))</f>
        <v>Midwest</v>
      </c>
      <c r="J6327" s="1" t="str">
        <f>INDEX(storelocation_table[], MATCH(Sales_table[[#This Row],[Storeindex]], storelocation_table[id],0), MATCH(Sales_table[[#Headers],[State]], storelocation_table[#Headers], 0))</f>
        <v>Florida</v>
      </c>
      <c r="K6327" s="1">
        <f>INDEX(storelocation_table[], MATCH(Sales_table[[#This Row],[Storeindex]], storelocation_table[id], 0), MATCH(Sales_table[[#Headers],[Population]], storelocation_table[#Headers], 0))</f>
        <v>441003</v>
      </c>
      <c r="L6327" s="1"/>
      <c r="M6327" s="1">
        <f>INDEX(storelocation_table[], MATCH(Sales_table[[#This Row],[Storeindex]], storelocation_table[id], 0), MATCH(Sales_table[[#Headers],[median_income]], storelocation_table[#Headers], 0))</f>
        <v>31051</v>
      </c>
      <c r="N6327" s="1">
        <v>37</v>
      </c>
      <c r="O6327" s="1" t="str">
        <f>INDEX(Product_table[], MATCH(Sales_table[[#This Row],[Productindex]], Product_table[Index], 0), MATCH(Sales_table[[#Headers],[Product Name]], Product_table[#Headers], 0))</f>
        <v>Platters</v>
      </c>
      <c r="P6327" s="1" t="str">
        <f>INDEX(Product_table[], MATCH(Sales_table[[#This Row],[Productindex]], Product_table[Index], 0), MATCH(Sales_table[[#Headers],[Product Category]], Product_table[#Headers], 0))</f>
        <v>Kitchenery</v>
      </c>
      <c r="Q6327" s="1">
        <v>5</v>
      </c>
      <c r="R6327" s="10">
        <v>610.30518114566803</v>
      </c>
      <c r="S6327" s="10">
        <v>435.93227224690577</v>
      </c>
      <c r="T6327" s="10">
        <f>SUM(Sales_table[[#This Row],[unit price]] * Sales_table[[#This Row],[Order qty]])</f>
        <v>3051.5259057283401</v>
      </c>
      <c r="U6327" s="11">
        <f>SUM(Sales_table[[#This Row],[unit price]]-Sales_table[[#This Row],[unit cost]])</f>
        <v>174.37290889876226</v>
      </c>
      <c r="V6327" s="10">
        <f>SUM(Sales_table[[#This Row],[Unit Profit]]*Sales_table[[#This Row],[Order qty]])</f>
        <v>871.86454449381131</v>
      </c>
    </row>
    <row r="6328" spans="1:22" ht="14.25" customHeight="1" x14ac:dyDescent="0.25">
      <c r="A6328" s="1" t="s">
        <v>6339</v>
      </c>
      <c r="B6328" s="13">
        <v>43869</v>
      </c>
      <c r="C6328" s="13" t="str">
        <f>TEXT(Sales_table[[#This Row],[Sales Date]], "mmmm")</f>
        <v>February</v>
      </c>
      <c r="D6328" s="1" t="s">
        <v>18</v>
      </c>
      <c r="E6328" s="1">
        <v>21</v>
      </c>
      <c r="F6328" s="1" t="str">
        <f>INDEX(Sales_Team[], MATCH(Sales_table[[#This Row],[Salesteamindex]], Sales_Team[Index], 0), MATCH(Sales_table[[#Headers],[Sales Person]], Sales_Team[#Headers], 0))</f>
        <v>Samuel Fowler</v>
      </c>
      <c r="G6328" s="1">
        <v>199</v>
      </c>
      <c r="H6328" s="1" t="str">
        <f>INDEX(storelocation_table[], MATCH(Sales_table[[#This Row],[Storeindex]], storelocation_table[id], 0), MATCH(Sales_table[[#Headers],[Store Name]], storelocation_table[#Headers], 0))</f>
        <v>Lexington-Fayette</v>
      </c>
      <c r="I6328" s="1" t="str">
        <f>INDEX(Sales_Team[], MATCH(Sales_table[[#This Row],[Salesteamindex]], Sales_Team[Index], 0), MATCH(Sales_table[[#Headers],[Region]], Sales_Team[#Headers], 0))</f>
        <v>Midwest</v>
      </c>
      <c r="J6328" s="1" t="str">
        <f>INDEX(storelocation_table[], MATCH(Sales_table[[#This Row],[Storeindex]], storelocation_table[id],0), MATCH(Sales_table[[#Headers],[State]], storelocation_table[#Headers], 0))</f>
        <v>Kentucky</v>
      </c>
      <c r="K6328" s="1">
        <f>INDEX(storelocation_table[], MATCH(Sales_table[[#This Row],[Storeindex]], storelocation_table[id], 0), MATCH(Sales_table[[#Headers],[Population]], storelocation_table[#Headers], 0))</f>
        <v>314488</v>
      </c>
      <c r="L6328" s="1"/>
      <c r="M6328" s="1">
        <f>INDEX(storelocation_table[], MATCH(Sales_table[[#This Row],[Storeindex]], storelocation_table[id], 0), MATCH(Sales_table[[#Headers],[median_income]], storelocation_table[#Headers], 0))</f>
        <v>49778</v>
      </c>
      <c r="N6328" s="1">
        <v>29</v>
      </c>
      <c r="O6328" s="1" t="str">
        <f>INDEX(Product_table[], MATCH(Sales_table[[#This Row],[Productindex]], Product_table[Index], 0), MATCH(Sales_table[[#Headers],[Product Name]], Product_table[#Headers], 0))</f>
        <v>Pendants</v>
      </c>
      <c r="P6328" s="1" t="str">
        <f>INDEX(Product_table[], MATCH(Sales_table[[#This Row],[Productindex]], Product_table[Index], 0), MATCH(Sales_table[[#Headers],[Product Category]], Product_table[#Headers], 0))</f>
        <v>Collections</v>
      </c>
      <c r="Q6328" s="1">
        <v>2</v>
      </c>
      <c r="R6328" s="10">
        <v>610.45792490243912</v>
      </c>
      <c r="S6328" s="10">
        <v>436.04137493031368</v>
      </c>
      <c r="T6328" s="10">
        <f>SUM(Sales_table[[#This Row],[unit price]] * Sales_table[[#This Row],[Order qty]])</f>
        <v>1220.9158498048782</v>
      </c>
      <c r="U6328" s="11">
        <f>SUM(Sales_table[[#This Row],[unit price]]-Sales_table[[#This Row],[unit cost]])</f>
        <v>174.41654997212544</v>
      </c>
      <c r="V6328" s="10">
        <f>SUM(Sales_table[[#This Row],[Unit Profit]]*Sales_table[[#This Row],[Order qty]])</f>
        <v>348.83309994425088</v>
      </c>
    </row>
    <row r="6329" spans="1:22" ht="14.25" customHeight="1" x14ac:dyDescent="0.25">
      <c r="A6329" s="1" t="s">
        <v>6340</v>
      </c>
      <c r="B6329" s="13">
        <v>43897</v>
      </c>
      <c r="C6329" s="13" t="str">
        <f>TEXT(Sales_table[[#This Row],[Sales Date]], "mmmm")</f>
        <v>March</v>
      </c>
      <c r="D6329" s="1" t="s">
        <v>12</v>
      </c>
      <c r="E6329" s="1">
        <v>7</v>
      </c>
      <c r="F6329" s="1" t="str">
        <f>INDEX(Sales_Team[], MATCH(Sales_table[[#This Row],[Salesteamindex]], Sales_Team[Index], 0), MATCH(Sales_table[[#Headers],[Sales Person]], Sales_Team[#Headers], 0))</f>
        <v>Shawn Cook</v>
      </c>
      <c r="G6329" s="1">
        <v>278</v>
      </c>
      <c r="H6329" s="1" t="str">
        <f>INDEX(storelocation_table[], MATCH(Sales_table[[#This Row],[Storeindex]], storelocation_table[id], 0), MATCH(Sales_table[[#Headers],[Store Name]], storelocation_table[#Headers], 0))</f>
        <v>Akron</v>
      </c>
      <c r="I6329" s="1" t="str">
        <f>INDEX(Sales_Team[], MATCH(Sales_table[[#This Row],[Salesteamindex]], Sales_Team[Index], 0), MATCH(Sales_table[[#Headers],[Region]], Sales_Team[#Headers], 0))</f>
        <v>Midwest</v>
      </c>
      <c r="J6329" s="1" t="str">
        <f>INDEX(storelocation_table[], MATCH(Sales_table[[#This Row],[Storeindex]], storelocation_table[id],0), MATCH(Sales_table[[#Headers],[State]], storelocation_table[#Headers], 0))</f>
        <v>Ohio</v>
      </c>
      <c r="K6329" s="1">
        <f>INDEX(storelocation_table[], MATCH(Sales_table[[#This Row],[Storeindex]], storelocation_table[id], 0), MATCH(Sales_table[[#Headers],[Population]], storelocation_table[#Headers], 0))</f>
        <v>197542</v>
      </c>
      <c r="L6329" s="1"/>
      <c r="M6329" s="1">
        <f>INDEX(storelocation_table[], MATCH(Sales_table[[#This Row],[Storeindex]], storelocation_table[id], 0), MATCH(Sales_table[[#Headers],[median_income]], storelocation_table[#Headers], 0))</f>
        <v>34512</v>
      </c>
      <c r="N6329" s="1">
        <v>25</v>
      </c>
      <c r="O6329" s="1" t="str">
        <f>INDEX(Product_table[], MATCH(Sales_table[[#This Row],[Productindex]], Product_table[Index], 0), MATCH(Sales_table[[#Headers],[Product Name]], Product_table[#Headers], 0))</f>
        <v>TV and video</v>
      </c>
      <c r="P6329" s="1" t="str">
        <f>INDEX(Product_table[], MATCH(Sales_table[[#This Row],[Productindex]], Product_table[Index], 0), MATCH(Sales_table[[#Headers],[Product Category]], Product_table[#Headers], 0))</f>
        <v>Electronics</v>
      </c>
      <c r="Q6329" s="1">
        <v>1</v>
      </c>
      <c r="R6329" s="10">
        <v>292.3184802532196</v>
      </c>
      <c r="S6329" s="10">
        <v>208.79891446658544</v>
      </c>
      <c r="T6329" s="10">
        <f>SUM(Sales_table[[#This Row],[unit price]] * Sales_table[[#This Row],[Order qty]])</f>
        <v>292.3184802532196</v>
      </c>
      <c r="U6329" s="11">
        <f>SUM(Sales_table[[#This Row],[unit price]]-Sales_table[[#This Row],[unit cost]])</f>
        <v>83.519565786634161</v>
      </c>
      <c r="V6329" s="10">
        <f>SUM(Sales_table[[#This Row],[Unit Profit]]*Sales_table[[#This Row],[Order qty]])</f>
        <v>83.519565786634161</v>
      </c>
    </row>
    <row r="6330" spans="1:22" ht="14.25" customHeight="1" x14ac:dyDescent="0.25">
      <c r="A6330" s="1" t="s">
        <v>6341</v>
      </c>
      <c r="B6330" s="13">
        <v>43958</v>
      </c>
      <c r="C6330" s="13" t="str">
        <f>TEXT(Sales_table[[#This Row],[Sales Date]], "mmmm")</f>
        <v>May</v>
      </c>
      <c r="D6330" s="1" t="s">
        <v>10</v>
      </c>
      <c r="E6330" s="1">
        <v>2</v>
      </c>
      <c r="F6330" s="1" t="str">
        <f>INDEX(Sales_Team[], MATCH(Sales_table[[#This Row],[Salesteamindex]], Sales_Team[Index], 0), MATCH(Sales_table[[#Headers],[Sales Person]], Sales_Team[#Headers], 0))</f>
        <v>Keith Griffin</v>
      </c>
      <c r="G6330" s="1">
        <v>133</v>
      </c>
      <c r="H6330" s="1" t="str">
        <f>INDEX(storelocation_table[], MATCH(Sales_table[[#This Row],[Storeindex]], storelocation_table[id], 0), MATCH(Sales_table[[#Headers],[Store Name]], storelocation_table[#Headers], 0))</f>
        <v>Port St. Lucie</v>
      </c>
      <c r="I6330" s="1" t="str">
        <f>INDEX(Sales_Team[], MATCH(Sales_table[[#This Row],[Salesteamindex]], Sales_Team[Index], 0), MATCH(Sales_table[[#Headers],[Region]], Sales_Team[#Headers], 0))</f>
        <v>Northeast</v>
      </c>
      <c r="J6330" s="1" t="str">
        <f>INDEX(storelocation_table[], MATCH(Sales_table[[#This Row],[Storeindex]], storelocation_table[id],0), MATCH(Sales_table[[#Headers],[State]], storelocation_table[#Headers], 0))</f>
        <v>Florida</v>
      </c>
      <c r="K6330" s="1">
        <f>INDEX(storelocation_table[], MATCH(Sales_table[[#This Row],[Storeindex]], storelocation_table[id], 0), MATCH(Sales_table[[#Headers],[Population]], storelocation_table[#Headers], 0))</f>
        <v>179413</v>
      </c>
      <c r="L6330" s="1"/>
      <c r="M6330" s="1">
        <f>INDEX(storelocation_table[], MATCH(Sales_table[[#This Row],[Storeindex]], storelocation_table[id], 0), MATCH(Sales_table[[#Headers],[median_income]], storelocation_table[#Headers], 0))</f>
        <v>49813</v>
      </c>
      <c r="N6330" s="1">
        <v>9</v>
      </c>
      <c r="O6330" s="1" t="str">
        <f>INDEX(Product_table[], MATCH(Sales_table[[#This Row],[Productindex]], Product_table[Index], 0), MATCH(Sales_table[[#Headers],[Product Name]], Product_table[#Headers], 0))</f>
        <v>Baseball</v>
      </c>
      <c r="P6330" s="1" t="str">
        <f>INDEX(Product_table[], MATCH(Sales_table[[#This Row],[Productindex]], Product_table[Index], 0), MATCH(Sales_table[[#Headers],[Product Category]], Product_table[#Headers], 0))</f>
        <v>Sports</v>
      </c>
      <c r="Q6330" s="1">
        <v>10</v>
      </c>
      <c r="R6330" s="10">
        <v>540.21795433759689</v>
      </c>
      <c r="S6330" s="10">
        <v>385.86996738399779</v>
      </c>
      <c r="T6330" s="10">
        <f>SUM(Sales_table[[#This Row],[unit price]] * Sales_table[[#This Row],[Order qty]])</f>
        <v>5402.1795433759689</v>
      </c>
      <c r="U6330" s="11">
        <f>SUM(Sales_table[[#This Row],[unit price]]-Sales_table[[#This Row],[unit cost]])</f>
        <v>154.3479869535991</v>
      </c>
      <c r="V6330" s="10">
        <f>SUM(Sales_table[[#This Row],[Unit Profit]]*Sales_table[[#This Row],[Order qty]])</f>
        <v>1543.4798695359909</v>
      </c>
    </row>
    <row r="6331" spans="1:22" ht="14.25" customHeight="1" x14ac:dyDescent="0.25">
      <c r="A6331" s="1" t="s">
        <v>6342</v>
      </c>
      <c r="B6331" s="13">
        <v>43937</v>
      </c>
      <c r="C6331" s="13" t="str">
        <f>TEXT(Sales_table[[#This Row],[Sales Date]], "mmmm")</f>
        <v>April</v>
      </c>
      <c r="D6331" s="1" t="s">
        <v>10</v>
      </c>
      <c r="E6331" s="1">
        <v>7</v>
      </c>
      <c r="F6331" s="1" t="str">
        <f>INDEX(Sales_Team[], MATCH(Sales_table[[#This Row],[Salesteamindex]], Sales_Team[Index], 0), MATCH(Sales_table[[#Headers],[Sales Person]], Sales_Team[#Headers], 0))</f>
        <v>Shawn Cook</v>
      </c>
      <c r="G6331" s="1">
        <v>265</v>
      </c>
      <c r="H6331" s="1" t="str">
        <f>INDEX(storelocation_table[], MATCH(Sales_table[[#This Row],[Storeindex]], storelocation_table[id], 0), MATCH(Sales_table[[#Headers],[Store Name]], storelocation_table[#Headers], 0))</f>
        <v>Islip</v>
      </c>
      <c r="I6331" s="1" t="str">
        <f>INDEX(Sales_Team[], MATCH(Sales_table[[#This Row],[Salesteamindex]], Sales_Team[Index], 0), MATCH(Sales_table[[#Headers],[Region]], Sales_Team[#Headers], 0))</f>
        <v>Midwest</v>
      </c>
      <c r="J6331" s="1" t="str">
        <f>INDEX(storelocation_table[], MATCH(Sales_table[[#This Row],[Storeindex]], storelocation_table[id],0), MATCH(Sales_table[[#Headers],[State]], storelocation_table[#Headers], 0))</f>
        <v>New York</v>
      </c>
      <c r="K6331" s="1">
        <f>INDEX(storelocation_table[], MATCH(Sales_table[[#This Row],[Storeindex]], storelocation_table[id], 0), MATCH(Sales_table[[#Headers],[Population]], storelocation_table[#Headers], 0))</f>
        <v>336113</v>
      </c>
      <c r="L6331" s="1"/>
      <c r="M6331" s="1">
        <f>INDEX(storelocation_table[], MATCH(Sales_table[[#This Row],[Storeindex]], storelocation_table[id], 0), MATCH(Sales_table[[#Headers],[median_income]], storelocation_table[#Headers], 0))</f>
        <v>86864</v>
      </c>
      <c r="N6331" s="1">
        <v>44</v>
      </c>
      <c r="O6331" s="1" t="str">
        <f>INDEX(Product_table[], MATCH(Sales_table[[#This Row],[Productindex]], Product_table[Index], 0), MATCH(Sales_table[[#Headers],[Product Name]], Product_table[#Headers], 0))</f>
        <v>Pillows</v>
      </c>
      <c r="P6331" s="1" t="str">
        <f>INDEX(Product_table[], MATCH(Sales_table[[#This Row],[Productindex]], Product_table[Index], 0), MATCH(Sales_table[[#Headers],[Product Category]], Product_table[#Headers], 0))</f>
        <v>Beddings</v>
      </c>
      <c r="Q6331" s="1">
        <v>7</v>
      </c>
      <c r="R6331" s="10">
        <v>381.76361167430878</v>
      </c>
      <c r="S6331" s="10">
        <v>272.6882940530777</v>
      </c>
      <c r="T6331" s="10">
        <f>SUM(Sales_table[[#This Row],[unit price]] * Sales_table[[#This Row],[Order qty]])</f>
        <v>2672.3452817201614</v>
      </c>
      <c r="U6331" s="11">
        <f>SUM(Sales_table[[#This Row],[unit price]]-Sales_table[[#This Row],[unit cost]])</f>
        <v>109.07531762123108</v>
      </c>
      <c r="V6331" s="10">
        <f>SUM(Sales_table[[#This Row],[Unit Profit]]*Sales_table[[#This Row],[Order qty]])</f>
        <v>763.52722334861755</v>
      </c>
    </row>
    <row r="6332" spans="1:22" ht="14.25" customHeight="1" x14ac:dyDescent="0.25">
      <c r="A6332" s="1" t="s">
        <v>6343</v>
      </c>
      <c r="B6332" s="13">
        <v>43846</v>
      </c>
      <c r="C6332" s="13" t="str">
        <f>TEXT(Sales_table[[#This Row],[Sales Date]], "mmmm")</f>
        <v>January</v>
      </c>
      <c r="D6332" s="1" t="s">
        <v>12</v>
      </c>
      <c r="E6332" s="1">
        <v>26</v>
      </c>
      <c r="F6332" s="1" t="str">
        <f>INDEX(Sales_Team[], MATCH(Sales_table[[#This Row],[Salesteamindex]], Sales_Team[Index], 0), MATCH(Sales_table[[#Headers],[Sales Person]], Sales_Team[#Headers], 0))</f>
        <v>Donald Reynolds</v>
      </c>
      <c r="G6332" s="1">
        <v>111</v>
      </c>
      <c r="H6332" s="1" t="str">
        <f>INDEX(storelocation_table[], MATCH(Sales_table[[#This Row],[Storeindex]], storelocation_table[id], 0), MATCH(Sales_table[[#Headers],[Store Name]], storelocation_table[#Headers], 0))</f>
        <v>Waterbury</v>
      </c>
      <c r="I6332" s="1" t="str">
        <f>INDEX(Sales_Team[], MATCH(Sales_table[[#This Row],[Salesteamindex]], Sales_Team[Index], 0), MATCH(Sales_table[[#Headers],[Region]], Sales_Team[#Headers], 0))</f>
        <v>South</v>
      </c>
      <c r="J6332" s="1" t="str">
        <f>INDEX(storelocation_table[], MATCH(Sales_table[[#This Row],[Storeindex]], storelocation_table[id],0), MATCH(Sales_table[[#Headers],[State]], storelocation_table[#Headers], 0))</f>
        <v>Connecticut</v>
      </c>
      <c r="K6332" s="1">
        <f>INDEX(storelocation_table[], MATCH(Sales_table[[#This Row],[Storeindex]], storelocation_table[id], 0), MATCH(Sales_table[[#Headers],[Population]], storelocation_table[#Headers], 0))</f>
        <v>108802</v>
      </c>
      <c r="L6332" s="1"/>
      <c r="M6332" s="1">
        <f>INDEX(storelocation_table[], MATCH(Sales_table[[#This Row],[Storeindex]], storelocation_table[id], 0), MATCH(Sales_table[[#Headers],[median_income]], storelocation_table[#Headers], 0))</f>
        <v>40467</v>
      </c>
      <c r="N6332" s="1">
        <v>33</v>
      </c>
      <c r="O6332" s="1" t="str">
        <f>INDEX(Product_table[], MATCH(Sales_table[[#This Row],[Productindex]], Product_table[Index], 0), MATCH(Sales_table[[#Headers],[Product Name]], Product_table[#Headers], 0))</f>
        <v>Outdoor Decor</v>
      </c>
      <c r="P6332" s="1" t="str">
        <f>INDEX(Product_table[], MATCH(Sales_table[[#This Row],[Productindex]], Product_table[Index], 0), MATCH(Sales_table[[#Headers],[Product Category]], Product_table[#Headers], 0))</f>
        <v>Decoratives</v>
      </c>
      <c r="Q6332" s="1">
        <v>8</v>
      </c>
      <c r="R6332" s="10">
        <v>197.33190089464188</v>
      </c>
      <c r="S6332" s="10">
        <v>140.95135778188705</v>
      </c>
      <c r="T6332" s="10">
        <f>SUM(Sales_table[[#This Row],[unit price]] * Sales_table[[#This Row],[Order qty]])</f>
        <v>1578.655207157135</v>
      </c>
      <c r="U6332" s="11">
        <f>SUM(Sales_table[[#This Row],[unit price]]-Sales_table[[#This Row],[unit cost]])</f>
        <v>56.380543112754822</v>
      </c>
      <c r="V6332" s="10">
        <f>SUM(Sales_table[[#This Row],[Unit Profit]]*Sales_table[[#This Row],[Order qty]])</f>
        <v>451.04434490203857</v>
      </c>
    </row>
    <row r="6333" spans="1:22" ht="14.25" customHeight="1" x14ac:dyDescent="0.25">
      <c r="A6333" s="1" t="s">
        <v>6344</v>
      </c>
      <c r="B6333" s="13">
        <v>43889</v>
      </c>
      <c r="C6333" s="13" t="str">
        <f>TEXT(Sales_table[[#This Row],[Sales Date]], "mmmm")</f>
        <v>February</v>
      </c>
      <c r="D6333" s="1" t="s">
        <v>18</v>
      </c>
      <c r="E6333" s="1">
        <v>6</v>
      </c>
      <c r="F6333" s="1" t="str">
        <f>INDEX(Sales_Team[], MATCH(Sales_table[[#This Row],[Salesteamindex]], Sales_Team[Index], 0), MATCH(Sales_table[[#Headers],[Sales Person]], Sales_Team[#Headers], 0))</f>
        <v>Joshua Bennett</v>
      </c>
      <c r="G6333" s="1">
        <v>7</v>
      </c>
      <c r="H6333" s="1" t="str">
        <f>INDEX(storelocation_table[], MATCH(Sales_table[[#This Row],[Storeindex]], storelocation_table[id], 0), MATCH(Sales_table[[#Headers],[Store Name]], storelocation_table[#Headers], 0))</f>
        <v>Gilbert</v>
      </c>
      <c r="I6333" s="1" t="str">
        <f>INDEX(Sales_Team[], MATCH(Sales_table[[#This Row],[Salesteamindex]], Sales_Team[Index], 0), MATCH(Sales_table[[#Headers],[Region]], Sales_Team[#Headers], 0))</f>
        <v>Northeast</v>
      </c>
      <c r="J6333" s="1" t="str">
        <f>INDEX(storelocation_table[], MATCH(Sales_table[[#This Row],[Storeindex]], storelocation_table[id],0), MATCH(Sales_table[[#Headers],[State]], storelocation_table[#Headers], 0))</f>
        <v>Arizona</v>
      </c>
      <c r="K6333" s="1">
        <f>INDEX(storelocation_table[], MATCH(Sales_table[[#This Row],[Storeindex]], storelocation_table[id], 0), MATCH(Sales_table[[#Headers],[Population]], storelocation_table[#Headers], 0))</f>
        <v>247542</v>
      </c>
      <c r="L6333" s="1"/>
      <c r="M6333" s="1">
        <f>INDEX(storelocation_table[], MATCH(Sales_table[[#This Row],[Storeindex]], storelocation_table[id], 0), MATCH(Sales_table[[#Headers],[median_income]], storelocation_table[#Headers], 0))</f>
        <v>82424</v>
      </c>
      <c r="N6333" s="1">
        <v>41</v>
      </c>
      <c r="O6333" s="1" t="str">
        <f>INDEX(Product_table[], MATCH(Sales_table[[#This Row],[Productindex]], Product_table[Index], 0), MATCH(Sales_table[[#Headers],[Product Name]], Product_table[#Headers], 0))</f>
        <v>Collectibles</v>
      </c>
      <c r="P6333" s="1" t="str">
        <f>INDEX(Product_table[], MATCH(Sales_table[[#This Row],[Productindex]], Product_table[Index], 0), MATCH(Sales_table[[#Headers],[Product Category]], Product_table[#Headers], 0))</f>
        <v>Collections</v>
      </c>
      <c r="Q6333" s="1">
        <v>8</v>
      </c>
      <c r="R6333" s="10">
        <v>444.19874954223633</v>
      </c>
      <c r="S6333" s="10">
        <v>317.2848211015974</v>
      </c>
      <c r="T6333" s="10">
        <f>SUM(Sales_table[[#This Row],[unit price]] * Sales_table[[#This Row],[Order qty]])</f>
        <v>3553.5899963378906</v>
      </c>
      <c r="U6333" s="11">
        <f>SUM(Sales_table[[#This Row],[unit price]]-Sales_table[[#This Row],[unit cost]])</f>
        <v>126.91392844063893</v>
      </c>
      <c r="V6333" s="10">
        <f>SUM(Sales_table[[#This Row],[Unit Profit]]*Sales_table[[#This Row],[Order qty]])</f>
        <v>1015.3114275251114</v>
      </c>
    </row>
    <row r="6334" spans="1:22" ht="14.25" customHeight="1" x14ac:dyDescent="0.25">
      <c r="A6334" s="1" t="s">
        <v>6345</v>
      </c>
      <c r="B6334" s="13">
        <v>43953</v>
      </c>
      <c r="C6334" s="13" t="str">
        <f>TEXT(Sales_table[[#This Row],[Sales Date]], "mmmm")</f>
        <v>May</v>
      </c>
      <c r="D6334" s="1" t="s">
        <v>14</v>
      </c>
      <c r="E6334" s="1">
        <v>23</v>
      </c>
      <c r="F6334" s="1" t="str">
        <f>INDEX(Sales_Team[], MATCH(Sales_table[[#This Row],[Salesteamindex]], Sales_Team[Index], 0), MATCH(Sales_table[[#Headers],[Sales Person]], Sales_Team[#Headers], 0))</f>
        <v>Douglas Tucker</v>
      </c>
      <c r="G6334" s="1">
        <v>69</v>
      </c>
      <c r="H6334" s="1" t="str">
        <f>INDEX(storelocation_table[], MATCH(Sales_table[[#This Row],[Storeindex]], storelocation_table[id], 0), MATCH(Sales_table[[#Headers],[Store Name]], storelocation_table[#Headers], 0))</f>
        <v>San Buenaventura (Ventura)</v>
      </c>
      <c r="I6334" s="1" t="str">
        <f>INDEX(Sales_Team[], MATCH(Sales_table[[#This Row],[Salesteamindex]], Sales_Team[Index], 0), MATCH(Sales_table[[#Headers],[Region]], Sales_Team[#Headers], 0))</f>
        <v>Midwest</v>
      </c>
      <c r="J6334" s="1" t="str">
        <f>INDEX(storelocation_table[], MATCH(Sales_table[[#This Row],[Storeindex]], storelocation_table[id],0), MATCH(Sales_table[[#Headers],[State]], storelocation_table[#Headers], 0))</f>
        <v>California</v>
      </c>
      <c r="K6334" s="1">
        <f>INDEX(storelocation_table[], MATCH(Sales_table[[#This Row],[Storeindex]], storelocation_table[id], 0), MATCH(Sales_table[[#Headers],[Population]], storelocation_table[#Headers], 0))</f>
        <v>109708</v>
      </c>
      <c r="L6334" s="1"/>
      <c r="M6334" s="1">
        <f>INDEX(storelocation_table[], MATCH(Sales_table[[#This Row],[Storeindex]], storelocation_table[id], 0), MATCH(Sales_table[[#Headers],[median_income]], storelocation_table[#Headers], 0))</f>
        <v>66995</v>
      </c>
      <c r="N6334" s="1">
        <v>31</v>
      </c>
      <c r="O6334" s="1" t="str">
        <f>INDEX(Product_table[], MATCH(Sales_table[[#This Row],[Productindex]], Product_table[Index], 0), MATCH(Sales_table[[#Headers],[Product Name]], Product_table[#Headers], 0))</f>
        <v>Candleholders</v>
      </c>
      <c r="P6334" s="1" t="str">
        <f>INDEX(Product_table[], MATCH(Sales_table[[#This Row],[Productindex]], Product_table[Index], 0), MATCH(Sales_table[[#Headers],[Product Category]], Product_table[#Headers], 0))</f>
        <v>Decoratives</v>
      </c>
      <c r="Q6334" s="1">
        <v>2</v>
      </c>
      <c r="R6334" s="10">
        <v>466.32055467367172</v>
      </c>
      <c r="S6334" s="10">
        <v>333.08611048119411</v>
      </c>
      <c r="T6334" s="10">
        <f>SUM(Sales_table[[#This Row],[unit price]] * Sales_table[[#This Row],[Order qty]])</f>
        <v>932.64110934734344</v>
      </c>
      <c r="U6334" s="11">
        <f>SUM(Sales_table[[#This Row],[unit price]]-Sales_table[[#This Row],[unit cost]])</f>
        <v>133.23444419247761</v>
      </c>
      <c r="V6334" s="10">
        <f>SUM(Sales_table[[#This Row],[Unit Profit]]*Sales_table[[#This Row],[Order qty]])</f>
        <v>266.46888838495522</v>
      </c>
    </row>
    <row r="6335" spans="1:22" ht="14.25" customHeight="1" x14ac:dyDescent="0.25">
      <c r="A6335" s="1" t="s">
        <v>6346</v>
      </c>
      <c r="B6335" s="13">
        <v>43934</v>
      </c>
      <c r="C6335" s="13" t="str">
        <f>TEXT(Sales_table[[#This Row],[Sales Date]], "mmmm")</f>
        <v>April</v>
      </c>
      <c r="D6335" s="1" t="s">
        <v>18</v>
      </c>
      <c r="E6335" s="1">
        <v>25</v>
      </c>
      <c r="F6335" s="1" t="str">
        <f>INDEX(Sales_Team[], MATCH(Sales_table[[#This Row],[Salesteamindex]], Sales_Team[Index], 0), MATCH(Sales_table[[#Headers],[Sales Person]], Sales_Team[#Headers], 0))</f>
        <v>Patrick Graham</v>
      </c>
      <c r="G6335" s="1">
        <v>251</v>
      </c>
      <c r="H6335" s="1" t="str">
        <f>INDEX(storelocation_table[], MATCH(Sales_table[[#This Row],[Storeindex]], storelocation_table[id], 0), MATCH(Sales_table[[#Headers],[Store Name]], storelocation_table[#Headers], 0))</f>
        <v>Henderson</v>
      </c>
      <c r="I6335" s="1" t="str">
        <f>INDEX(Sales_Team[], MATCH(Sales_table[[#This Row],[Salesteamindex]], Sales_Team[Index], 0), MATCH(Sales_table[[#Headers],[Region]], Sales_Team[#Headers], 0))</f>
        <v>South</v>
      </c>
      <c r="J6335" s="1" t="str">
        <f>INDEX(storelocation_table[], MATCH(Sales_table[[#This Row],[Storeindex]], storelocation_table[id],0), MATCH(Sales_table[[#Headers],[State]], storelocation_table[#Headers], 0))</f>
        <v>Nevada</v>
      </c>
      <c r="K6335" s="1">
        <f>INDEX(storelocation_table[], MATCH(Sales_table[[#This Row],[Storeindex]], storelocation_table[id], 0), MATCH(Sales_table[[#Headers],[Population]], storelocation_table[#Headers], 0))</f>
        <v>285667</v>
      </c>
      <c r="L6335" s="1"/>
      <c r="M6335" s="1">
        <f>INDEX(storelocation_table[], MATCH(Sales_table[[#This Row],[Storeindex]], storelocation_table[id], 0), MATCH(Sales_table[[#Headers],[median_income]], storelocation_table[#Headers], 0))</f>
        <v>63120</v>
      </c>
      <c r="N6335" s="1">
        <v>11</v>
      </c>
      <c r="O6335" s="1" t="str">
        <f>INDEX(Product_table[], MATCH(Sales_table[[#This Row],[Productindex]], Product_table[Index], 0), MATCH(Sales_table[[#Headers],[Product Name]], Product_table[#Headers], 0))</f>
        <v>Ornaments</v>
      </c>
      <c r="P6335" s="1" t="str">
        <f>INDEX(Product_table[], MATCH(Sales_table[[#This Row],[Productindex]], Product_table[Index], 0), MATCH(Sales_table[[#Headers],[Product Category]], Product_table[#Headers], 0))</f>
        <v>Decoratives</v>
      </c>
      <c r="Q6335" s="1">
        <v>9</v>
      </c>
      <c r="R6335" s="10">
        <v>585.47558605670929</v>
      </c>
      <c r="S6335" s="10">
        <v>418.19684718336379</v>
      </c>
      <c r="T6335" s="10">
        <f>SUM(Sales_table[[#This Row],[unit price]] * Sales_table[[#This Row],[Order qty]])</f>
        <v>5269.2802745103836</v>
      </c>
      <c r="U6335" s="11">
        <f>SUM(Sales_table[[#This Row],[unit price]]-Sales_table[[#This Row],[unit cost]])</f>
        <v>167.2787388733455</v>
      </c>
      <c r="V6335" s="10">
        <f>SUM(Sales_table[[#This Row],[Unit Profit]]*Sales_table[[#This Row],[Order qty]])</f>
        <v>1505.5086498601095</v>
      </c>
    </row>
    <row r="6336" spans="1:22" ht="14.25" customHeight="1" x14ac:dyDescent="0.25">
      <c r="A6336" s="1" t="s">
        <v>6347</v>
      </c>
      <c r="B6336" s="13">
        <v>43952</v>
      </c>
      <c r="C6336" s="13" t="str">
        <f>TEXT(Sales_table[[#This Row],[Sales Date]], "mmmm")</f>
        <v>May</v>
      </c>
      <c r="D6336" s="1" t="s">
        <v>10</v>
      </c>
      <c r="E6336" s="1">
        <v>19</v>
      </c>
      <c r="F6336" s="1" t="str">
        <f>INDEX(Sales_Team[], MATCH(Sales_table[[#This Row],[Salesteamindex]], Sales_Team[Index], 0), MATCH(Sales_table[[#Headers],[Sales Person]], Sales_Team[#Headers], 0))</f>
        <v>Nicholas Cunningham</v>
      </c>
      <c r="G6336" s="1">
        <v>137</v>
      </c>
      <c r="H6336" s="1" t="str">
        <f>INDEX(storelocation_table[], MATCH(Sales_table[[#This Row],[Storeindex]], storelocation_table[id], 0), MATCH(Sales_table[[#Headers],[Store Name]], storelocation_table[#Headers], 0))</f>
        <v>Tampa</v>
      </c>
      <c r="I6336" s="1" t="str">
        <f>INDEX(Sales_Team[], MATCH(Sales_table[[#This Row],[Salesteamindex]], Sales_Team[Index], 0), MATCH(Sales_table[[#Headers],[Region]], Sales_Team[#Headers], 0))</f>
        <v>South</v>
      </c>
      <c r="J6336" s="1" t="str">
        <f>INDEX(storelocation_table[], MATCH(Sales_table[[#This Row],[Storeindex]], storelocation_table[id],0), MATCH(Sales_table[[#Headers],[State]], storelocation_table[#Headers], 0))</f>
        <v>Florida</v>
      </c>
      <c r="K6336" s="1">
        <f>INDEX(storelocation_table[], MATCH(Sales_table[[#This Row],[Storeindex]], storelocation_table[id], 0), MATCH(Sales_table[[#Headers],[Population]], storelocation_table[#Headers], 0))</f>
        <v>369075</v>
      </c>
      <c r="L6336" s="1"/>
      <c r="M6336" s="1">
        <f>INDEX(storelocation_table[], MATCH(Sales_table[[#This Row],[Storeindex]], storelocation_table[id], 0), MATCH(Sales_table[[#Headers],[median_income]], storelocation_table[#Headers], 0))</f>
        <v>44185</v>
      </c>
      <c r="N6336" s="1">
        <v>42</v>
      </c>
      <c r="O6336" s="1" t="str">
        <f>INDEX(Product_table[], MATCH(Sales_table[[#This Row],[Productindex]], Product_table[Index], 0), MATCH(Sales_table[[#Headers],[Product Name]], Product_table[#Headers], 0))</f>
        <v>Bean Bags</v>
      </c>
      <c r="P6336" s="1" t="str">
        <f>INDEX(Product_table[], MATCH(Sales_table[[#This Row],[Productindex]], Product_table[Index], 0), MATCH(Sales_table[[#Headers],[Product Category]], Product_table[#Headers], 0))</f>
        <v>Furniture</v>
      </c>
      <c r="Q6336" s="1">
        <v>5</v>
      </c>
      <c r="R6336" s="10">
        <v>266.38665157556534</v>
      </c>
      <c r="S6336" s="10">
        <v>190.2761796968324</v>
      </c>
      <c r="T6336" s="10">
        <f>SUM(Sales_table[[#This Row],[unit price]] * Sales_table[[#This Row],[Order qty]])</f>
        <v>1331.9332578778267</v>
      </c>
      <c r="U6336" s="11">
        <f>SUM(Sales_table[[#This Row],[unit price]]-Sales_table[[#This Row],[unit cost]])</f>
        <v>76.110471878732938</v>
      </c>
      <c r="V6336" s="10">
        <f>SUM(Sales_table[[#This Row],[Unit Profit]]*Sales_table[[#This Row],[Order qty]])</f>
        <v>380.55235939366469</v>
      </c>
    </row>
    <row r="6337" spans="1:22" ht="14.25" customHeight="1" x14ac:dyDescent="0.25">
      <c r="A6337" s="1" t="s">
        <v>6348</v>
      </c>
      <c r="B6337" s="13">
        <v>43925</v>
      </c>
      <c r="C6337" s="13" t="str">
        <f>TEXT(Sales_table[[#This Row],[Sales Date]], "mmmm")</f>
        <v>April</v>
      </c>
      <c r="D6337" s="1" t="s">
        <v>12</v>
      </c>
      <c r="E6337" s="1">
        <v>23</v>
      </c>
      <c r="F6337" s="1" t="str">
        <f>INDEX(Sales_Team[], MATCH(Sales_table[[#This Row],[Salesteamindex]], Sales_Team[Index], 0), MATCH(Sales_table[[#Headers],[Sales Person]], Sales_Team[#Headers], 0))</f>
        <v>Douglas Tucker</v>
      </c>
      <c r="G6337" s="1">
        <v>75</v>
      </c>
      <c r="H6337" s="1" t="str">
        <f>INDEX(storelocation_table[], MATCH(Sales_table[[#This Row],[Storeindex]], storelocation_table[id], 0), MATCH(Sales_table[[#Headers],[Store Name]], storelocation_table[#Headers], 0))</f>
        <v>Santa Clara</v>
      </c>
      <c r="I6337" s="1" t="str">
        <f>INDEX(Sales_Team[], MATCH(Sales_table[[#This Row],[Salesteamindex]], Sales_Team[Index], 0), MATCH(Sales_table[[#Headers],[Region]], Sales_Team[#Headers], 0))</f>
        <v>Midwest</v>
      </c>
      <c r="J6337" s="1" t="str">
        <f>INDEX(storelocation_table[], MATCH(Sales_table[[#This Row],[Storeindex]], storelocation_table[id],0), MATCH(Sales_table[[#Headers],[State]], storelocation_table[#Headers], 0))</f>
        <v>California</v>
      </c>
      <c r="K6337" s="1">
        <f>INDEX(storelocation_table[], MATCH(Sales_table[[#This Row],[Storeindex]], storelocation_table[id], 0), MATCH(Sales_table[[#Headers],[Population]], storelocation_table[#Headers], 0))</f>
        <v>126215</v>
      </c>
      <c r="L6337" s="1"/>
      <c r="M6337" s="1">
        <f>INDEX(storelocation_table[], MATCH(Sales_table[[#This Row],[Storeindex]], storelocation_table[id], 0), MATCH(Sales_table[[#Headers],[median_income]], storelocation_table[#Headers], 0))</f>
        <v>98914</v>
      </c>
      <c r="N6337" s="1">
        <v>8</v>
      </c>
      <c r="O6337" s="1" t="str">
        <f>INDEX(Product_table[], MATCH(Sales_table[[#This Row],[Productindex]], Product_table[Index], 0), MATCH(Sales_table[[#Headers],[Product Name]], Product_table[#Headers], 0))</f>
        <v>Cocktail Glasses</v>
      </c>
      <c r="P6337" s="1" t="str">
        <f>INDEX(Product_table[], MATCH(Sales_table[[#This Row],[Productindex]], Product_table[Index], 0), MATCH(Sales_table[[#Headers],[Product Category]], Product_table[#Headers], 0))</f>
        <v>Drinkware</v>
      </c>
      <c r="Q6337" s="1">
        <v>3</v>
      </c>
      <c r="R6337" s="10">
        <v>325.71247601509094</v>
      </c>
      <c r="S6337" s="10">
        <v>232.65176858220784</v>
      </c>
      <c r="T6337" s="10">
        <f>SUM(Sales_table[[#This Row],[unit price]] * Sales_table[[#This Row],[Order qty]])</f>
        <v>977.13742804527283</v>
      </c>
      <c r="U6337" s="11">
        <f>SUM(Sales_table[[#This Row],[unit price]]-Sales_table[[#This Row],[unit cost]])</f>
        <v>93.060707432883106</v>
      </c>
      <c r="V6337" s="10">
        <f>SUM(Sales_table[[#This Row],[Unit Profit]]*Sales_table[[#This Row],[Order qty]])</f>
        <v>279.18212229864935</v>
      </c>
    </row>
    <row r="6338" spans="1:22" ht="14.25" customHeight="1" x14ac:dyDescent="0.25">
      <c r="A6338" s="1" t="s">
        <v>6349</v>
      </c>
      <c r="B6338" s="13">
        <v>43880</v>
      </c>
      <c r="C6338" s="13" t="str">
        <f>TEXT(Sales_table[[#This Row],[Sales Date]], "mmmm")</f>
        <v>February</v>
      </c>
      <c r="D6338" s="1" t="s">
        <v>18</v>
      </c>
      <c r="E6338" s="1">
        <v>14</v>
      </c>
      <c r="F6338" s="1" t="str">
        <f>INDEX(Sales_Team[], MATCH(Sales_table[[#This Row],[Salesteamindex]], Sales_Team[Index], 0), MATCH(Sales_table[[#Headers],[Sales Person]], Sales_Team[#Headers], 0))</f>
        <v>Paul Holmes</v>
      </c>
      <c r="G6338" s="1">
        <v>255</v>
      </c>
      <c r="H6338" s="1" t="str">
        <f>INDEX(storelocation_table[], MATCH(Sales_table[[#This Row],[Storeindex]], storelocation_table[id], 0), MATCH(Sales_table[[#Headers],[Store Name]], storelocation_table[#Headers], 0))</f>
        <v>Reno</v>
      </c>
      <c r="I6338" s="1" t="str">
        <f>INDEX(Sales_Team[], MATCH(Sales_table[[#This Row],[Salesteamindex]], Sales_Team[Index], 0), MATCH(Sales_table[[#Headers],[Region]], Sales_Team[#Headers], 0))</f>
        <v>Midwest</v>
      </c>
      <c r="J6338" s="1" t="str">
        <f>INDEX(storelocation_table[], MATCH(Sales_table[[#This Row],[Storeindex]], storelocation_table[id],0), MATCH(Sales_table[[#Headers],[State]], storelocation_table[#Headers], 0))</f>
        <v>Nevada</v>
      </c>
      <c r="K6338" s="1">
        <f>INDEX(storelocation_table[], MATCH(Sales_table[[#This Row],[Storeindex]], storelocation_table[id], 0), MATCH(Sales_table[[#Headers],[Population]], storelocation_table[#Headers], 0))</f>
        <v>241445</v>
      </c>
      <c r="L6338" s="1"/>
      <c r="M6338" s="1">
        <f>INDEX(storelocation_table[], MATCH(Sales_table[[#This Row],[Storeindex]], storelocation_table[id], 0), MATCH(Sales_table[[#Headers],[median_income]], storelocation_table[#Headers], 0))</f>
        <v>47012</v>
      </c>
      <c r="N6338" s="1">
        <v>10</v>
      </c>
      <c r="O6338" s="1" t="str">
        <f>INDEX(Product_table[], MATCH(Sales_table[[#This Row],[Productindex]], Product_table[Index], 0), MATCH(Sales_table[[#Headers],[Product Name]], Product_table[#Headers], 0))</f>
        <v>Blankets</v>
      </c>
      <c r="P6338" s="1" t="str">
        <f>INDEX(Product_table[], MATCH(Sales_table[[#This Row],[Productindex]], Product_table[Index], 0), MATCH(Sales_table[[#Headers],[Product Category]], Product_table[#Headers], 0))</f>
        <v>Beddings</v>
      </c>
      <c r="Q6338" s="1">
        <v>5</v>
      </c>
      <c r="R6338" s="10">
        <v>179.99543970823288</v>
      </c>
      <c r="S6338" s="10">
        <v>128.56817122016636</v>
      </c>
      <c r="T6338" s="10">
        <f>SUM(Sales_table[[#This Row],[unit price]] * Sales_table[[#This Row],[Order qty]])</f>
        <v>899.9771985411644</v>
      </c>
      <c r="U6338" s="11">
        <f>SUM(Sales_table[[#This Row],[unit price]]-Sales_table[[#This Row],[unit cost]])</f>
        <v>51.427268488066517</v>
      </c>
      <c r="V6338" s="10">
        <f>SUM(Sales_table[[#This Row],[Unit Profit]]*Sales_table[[#This Row],[Order qty]])</f>
        <v>257.13634244033256</v>
      </c>
    </row>
    <row r="6339" spans="1:22" ht="14.25" customHeight="1" x14ac:dyDescent="0.25">
      <c r="A6339" s="1" t="s">
        <v>6350</v>
      </c>
      <c r="B6339" s="13">
        <v>43923</v>
      </c>
      <c r="C6339" s="13" t="str">
        <f>TEXT(Sales_table[[#This Row],[Sales Date]], "mmmm")</f>
        <v>April</v>
      </c>
      <c r="D6339" s="1" t="s">
        <v>18</v>
      </c>
      <c r="E6339" s="1">
        <v>6</v>
      </c>
      <c r="F6339" s="1" t="str">
        <f>INDEX(Sales_Team[], MATCH(Sales_table[[#This Row],[Salesteamindex]], Sales_Team[Index], 0), MATCH(Sales_table[[#Headers],[Sales Person]], Sales_Team[#Headers], 0))</f>
        <v>Joshua Bennett</v>
      </c>
      <c r="G6339" s="1">
        <v>82</v>
      </c>
      <c r="H6339" s="1" t="str">
        <f>INDEX(storelocation_table[], MATCH(Sales_table[[#This Row],[Storeindex]], storelocation_table[id], 0), MATCH(Sales_table[[#Headers],[Store Name]], storelocation_table[#Headers], 0))</f>
        <v>Temecula</v>
      </c>
      <c r="I6339" s="1" t="str">
        <f>INDEX(Sales_Team[], MATCH(Sales_table[[#This Row],[Salesteamindex]], Sales_Team[Index], 0), MATCH(Sales_table[[#Headers],[Region]], Sales_Team[#Headers], 0))</f>
        <v>Northeast</v>
      </c>
      <c r="J6339" s="1" t="str">
        <f>INDEX(storelocation_table[], MATCH(Sales_table[[#This Row],[Storeindex]], storelocation_table[id],0), MATCH(Sales_table[[#Headers],[State]], storelocation_table[#Headers], 0))</f>
        <v>California</v>
      </c>
      <c r="K6339" s="1">
        <f>INDEX(storelocation_table[], MATCH(Sales_table[[#This Row],[Storeindex]], storelocation_table[id], 0), MATCH(Sales_table[[#Headers],[Population]], storelocation_table[#Headers], 0))</f>
        <v>112011</v>
      </c>
      <c r="L6339" s="1"/>
      <c r="M6339" s="1">
        <f>INDEX(storelocation_table[], MATCH(Sales_table[[#This Row],[Storeindex]], storelocation_table[id], 0), MATCH(Sales_table[[#Headers],[median_income]], storelocation_table[#Headers], 0))</f>
        <v>79925</v>
      </c>
      <c r="N6339" s="1">
        <v>19</v>
      </c>
      <c r="O6339" s="1" t="str">
        <f>INDEX(Product_table[], MATCH(Sales_table[[#This Row],[Productindex]], Product_table[Index], 0), MATCH(Sales_table[[#Headers],[Product Name]], Product_table[#Headers], 0))</f>
        <v>Vanities</v>
      </c>
      <c r="P6339" s="1" t="str">
        <f>INDEX(Product_table[], MATCH(Sales_table[[#This Row],[Productindex]], Product_table[Index], 0), MATCH(Sales_table[[#Headers],[Product Category]], Product_table[#Headers], 0))</f>
        <v>Collections</v>
      </c>
      <c r="Q6339" s="1">
        <v>6</v>
      </c>
      <c r="R6339" s="10">
        <v>489.05273759365082</v>
      </c>
      <c r="S6339" s="10">
        <v>349.32338399546489</v>
      </c>
      <c r="T6339" s="10">
        <f>SUM(Sales_table[[#This Row],[unit price]] * Sales_table[[#This Row],[Order qty]])</f>
        <v>2934.3164255619049</v>
      </c>
      <c r="U6339" s="11">
        <f>SUM(Sales_table[[#This Row],[unit price]]-Sales_table[[#This Row],[unit cost]])</f>
        <v>139.72935359818592</v>
      </c>
      <c r="V6339" s="10">
        <f>SUM(Sales_table[[#This Row],[Unit Profit]]*Sales_table[[#This Row],[Order qty]])</f>
        <v>838.37612158911554</v>
      </c>
    </row>
    <row r="6340" spans="1:22" ht="14.25" customHeight="1" x14ac:dyDescent="0.25">
      <c r="A6340" s="1" t="s">
        <v>6351</v>
      </c>
      <c r="B6340" s="13">
        <v>43947</v>
      </c>
      <c r="C6340" s="13" t="str">
        <f>TEXT(Sales_table[[#This Row],[Sales Date]], "mmmm")</f>
        <v>April</v>
      </c>
      <c r="D6340" s="1" t="s">
        <v>18</v>
      </c>
      <c r="E6340" s="1">
        <v>7</v>
      </c>
      <c r="F6340" s="1" t="str">
        <f>INDEX(Sales_Team[], MATCH(Sales_table[[#This Row],[Salesteamindex]], Sales_Team[Index], 0), MATCH(Sales_table[[#Headers],[Sales Person]], Sales_Team[#Headers], 0))</f>
        <v>Shawn Cook</v>
      </c>
      <c r="G6340" s="1">
        <v>300</v>
      </c>
      <c r="H6340" s="1" t="str">
        <f>INDEX(storelocation_table[], MATCH(Sales_table[[#This Row],[Storeindex]], storelocation_table[id], 0), MATCH(Sales_table[[#Headers],[Store Name]], storelocation_table[#Headers], 0))</f>
        <v>Sioux Falls</v>
      </c>
      <c r="I6340" s="1" t="str">
        <f>INDEX(Sales_Team[], MATCH(Sales_table[[#This Row],[Salesteamindex]], Sales_Team[Index], 0), MATCH(Sales_table[[#Headers],[Region]], Sales_Team[#Headers], 0))</f>
        <v>Midwest</v>
      </c>
      <c r="J6340" s="1" t="str">
        <f>INDEX(storelocation_table[], MATCH(Sales_table[[#This Row],[Storeindex]], storelocation_table[id],0), MATCH(Sales_table[[#Headers],[State]], storelocation_table[#Headers], 0))</f>
        <v>South Dakota</v>
      </c>
      <c r="K6340" s="1">
        <f>INDEX(storelocation_table[], MATCH(Sales_table[[#This Row],[Storeindex]], storelocation_table[id], 0), MATCH(Sales_table[[#Headers],[Population]], storelocation_table[#Headers], 0))</f>
        <v>171544</v>
      </c>
      <c r="L6340" s="1"/>
      <c r="M6340" s="1">
        <f>INDEX(storelocation_table[], MATCH(Sales_table[[#This Row],[Storeindex]], storelocation_table[id], 0), MATCH(Sales_table[[#Headers],[median_income]], storelocation_table[#Headers], 0))</f>
        <v>52494</v>
      </c>
      <c r="N6340" s="1">
        <v>6</v>
      </c>
      <c r="O6340" s="1" t="str">
        <f>INDEX(Product_table[], MATCH(Sales_table[[#This Row],[Productindex]], Product_table[Index], 0), MATCH(Sales_table[[#Headers],[Product Name]], Product_table[#Headers], 0))</f>
        <v>Computers</v>
      </c>
      <c r="P6340" s="1" t="str">
        <f>INDEX(Product_table[], MATCH(Sales_table[[#This Row],[Productindex]], Product_table[Index], 0), MATCH(Sales_table[[#Headers],[Product Category]], Product_table[#Headers], 0))</f>
        <v>Electronics</v>
      </c>
      <c r="Q6340" s="1">
        <v>9</v>
      </c>
      <c r="R6340" s="10">
        <v>541.09977704286575</v>
      </c>
      <c r="S6340" s="10">
        <v>386.49984074490413</v>
      </c>
      <c r="T6340" s="10">
        <f>SUM(Sales_table[[#This Row],[unit price]] * Sales_table[[#This Row],[Order qty]])</f>
        <v>4869.8979933857918</v>
      </c>
      <c r="U6340" s="11">
        <f>SUM(Sales_table[[#This Row],[unit price]]-Sales_table[[#This Row],[unit cost]])</f>
        <v>154.59993629796162</v>
      </c>
      <c r="V6340" s="10">
        <f>SUM(Sales_table[[#This Row],[Unit Profit]]*Sales_table[[#This Row],[Order qty]])</f>
        <v>1391.3994266816546</v>
      </c>
    </row>
    <row r="6341" spans="1:22" ht="14.25" customHeight="1" x14ac:dyDescent="0.25">
      <c r="A6341" s="1" t="s">
        <v>6352</v>
      </c>
      <c r="B6341" s="13">
        <v>43937</v>
      </c>
      <c r="C6341" s="13" t="str">
        <f>TEXT(Sales_table[[#This Row],[Sales Date]], "mmmm")</f>
        <v>April</v>
      </c>
      <c r="D6341" s="1" t="s">
        <v>14</v>
      </c>
      <c r="E6341" s="1">
        <v>9</v>
      </c>
      <c r="F6341" s="1" t="str">
        <f>INDEX(Sales_Team[], MATCH(Sales_table[[#This Row],[Salesteamindex]], Sales_Team[Index], 0), MATCH(Sales_table[[#Headers],[Sales Person]], Sales_Team[#Headers], 0))</f>
        <v>Joshua Ryan</v>
      </c>
      <c r="G6341" s="1">
        <v>341</v>
      </c>
      <c r="H6341" s="1" t="str">
        <f>INDEX(storelocation_table[], MATCH(Sales_table[[#This Row],[Storeindex]], storelocation_table[id], 0), MATCH(Sales_table[[#Headers],[Store Name]], storelocation_table[#Headers], 0))</f>
        <v>The Woodlands</v>
      </c>
      <c r="I6341" s="1" t="str">
        <f>INDEX(Sales_Team[], MATCH(Sales_table[[#This Row],[Salesteamindex]], Sales_Team[Index], 0), MATCH(Sales_table[[#Headers],[Region]], Sales_Team[#Headers], 0))</f>
        <v>Midwest</v>
      </c>
      <c r="J6341" s="1" t="str">
        <f>INDEX(storelocation_table[], MATCH(Sales_table[[#This Row],[Storeindex]], storelocation_table[id],0), MATCH(Sales_table[[#Headers],[State]], storelocation_table[#Headers], 0))</f>
        <v>Texas</v>
      </c>
      <c r="K6341" s="1">
        <f>INDEX(storelocation_table[], MATCH(Sales_table[[#This Row],[Storeindex]], storelocation_table[id], 0), MATCH(Sales_table[[#Headers],[Population]], storelocation_table[#Headers], 0))</f>
        <v>102911</v>
      </c>
      <c r="L6341" s="1"/>
      <c r="M6341" s="1">
        <f>INDEX(storelocation_table[], MATCH(Sales_table[[#This Row],[Storeindex]], storelocation_table[id], 0), MATCH(Sales_table[[#Headers],[median_income]], storelocation_table[#Headers], 0))</f>
        <v>109917</v>
      </c>
      <c r="N6341" s="1">
        <v>28</v>
      </c>
      <c r="O6341" s="1" t="str">
        <f>INDEX(Product_table[], MATCH(Sales_table[[#This Row],[Productindex]], Product_table[Index], 0), MATCH(Sales_table[[#Headers],[Product Name]], Product_table[#Headers], 0))</f>
        <v>Phones</v>
      </c>
      <c r="P6341" s="1" t="str">
        <f>INDEX(Product_table[], MATCH(Sales_table[[#This Row],[Productindex]], Product_table[Index], 0), MATCH(Sales_table[[#Headers],[Product Category]], Product_table[#Headers], 0))</f>
        <v>Electronics</v>
      </c>
      <c r="Q6341" s="1">
        <v>4</v>
      </c>
      <c r="R6341" s="10">
        <v>171.4893593788147</v>
      </c>
      <c r="S6341" s="10">
        <v>122.49239955629622</v>
      </c>
      <c r="T6341" s="10">
        <f>SUM(Sales_table[[#This Row],[unit price]] * Sales_table[[#This Row],[Order qty]])</f>
        <v>685.95743751525879</v>
      </c>
      <c r="U6341" s="11">
        <f>SUM(Sales_table[[#This Row],[unit price]]-Sales_table[[#This Row],[unit cost]])</f>
        <v>48.996959822518477</v>
      </c>
      <c r="V6341" s="10">
        <f>SUM(Sales_table[[#This Row],[Unit Profit]]*Sales_table[[#This Row],[Order qty]])</f>
        <v>195.98783929007391</v>
      </c>
    </row>
    <row r="6342" spans="1:22" ht="14.25" customHeight="1" x14ac:dyDescent="0.25">
      <c r="A6342" s="1" t="s">
        <v>6353</v>
      </c>
      <c r="B6342" s="13">
        <v>43885</v>
      </c>
      <c r="C6342" s="13" t="str">
        <f>TEXT(Sales_table[[#This Row],[Sales Date]], "mmmm")</f>
        <v>February</v>
      </c>
      <c r="D6342" s="1" t="s">
        <v>18</v>
      </c>
      <c r="E6342" s="1">
        <v>10</v>
      </c>
      <c r="F6342" s="1" t="str">
        <f>INDEX(Sales_Team[], MATCH(Sales_table[[#This Row],[Salesteamindex]], Sales_Team[Index], 0), MATCH(Sales_table[[#Headers],[Sales Person]], Sales_Team[#Headers], 0))</f>
        <v>Jonathan Hawkins</v>
      </c>
      <c r="G6342" s="1">
        <v>219</v>
      </c>
      <c r="H6342" s="1" t="str">
        <f>INDEX(storelocation_table[], MATCH(Sales_table[[#This Row],[Storeindex]], storelocation_table[id], 0), MATCH(Sales_table[[#Headers],[Store Name]], storelocation_table[#Headers], 0))</f>
        <v>Minneapolis</v>
      </c>
      <c r="I6342" s="1" t="str">
        <f>INDEX(Sales_Team[], MATCH(Sales_table[[#This Row],[Salesteamindex]], Sales_Team[Index], 0), MATCH(Sales_table[[#Headers],[Region]], Sales_Team[#Headers], 0))</f>
        <v>West</v>
      </c>
      <c r="J6342" s="1" t="str">
        <f>INDEX(storelocation_table[], MATCH(Sales_table[[#This Row],[Storeindex]], storelocation_table[id],0), MATCH(Sales_table[[#Headers],[State]], storelocation_table[#Headers], 0))</f>
        <v>Minnesota</v>
      </c>
      <c r="K6342" s="1">
        <f>INDEX(storelocation_table[], MATCH(Sales_table[[#This Row],[Storeindex]], storelocation_table[id], 0), MATCH(Sales_table[[#Headers],[Population]], storelocation_table[#Headers], 0))</f>
        <v>410939</v>
      </c>
      <c r="L6342" s="1"/>
      <c r="M6342" s="1">
        <f>INDEX(storelocation_table[], MATCH(Sales_table[[#This Row],[Storeindex]], storelocation_table[id], 0), MATCH(Sales_table[[#Headers],[median_income]], storelocation_table[#Headers], 0))</f>
        <v>51480</v>
      </c>
      <c r="N6342" s="1">
        <v>45</v>
      </c>
      <c r="O6342" s="1" t="str">
        <f>INDEX(Product_table[], MATCH(Sales_table[[#This Row],[Productindex]], Product_table[Index], 0), MATCH(Sales_table[[#Headers],[Product Name]], Product_table[#Headers], 0))</f>
        <v>Home Fragrances</v>
      </c>
      <c r="P6342" s="1" t="str">
        <f>INDEX(Product_table[], MATCH(Sales_table[[#This Row],[Productindex]], Product_table[Index], 0), MATCH(Sales_table[[#Headers],[Product Category]], Product_table[#Headers], 0))</f>
        <v>Decoratives</v>
      </c>
      <c r="Q6342" s="1">
        <v>4</v>
      </c>
      <c r="R6342" s="10">
        <v>261.16601032018661</v>
      </c>
      <c r="S6342" s="10">
        <v>186.54715022870474</v>
      </c>
      <c r="T6342" s="10">
        <f>SUM(Sales_table[[#This Row],[unit price]] * Sales_table[[#This Row],[Order qty]])</f>
        <v>1044.6640412807465</v>
      </c>
      <c r="U6342" s="11">
        <f>SUM(Sales_table[[#This Row],[unit price]]-Sales_table[[#This Row],[unit cost]])</f>
        <v>74.618860091481878</v>
      </c>
      <c r="V6342" s="10">
        <f>SUM(Sales_table[[#This Row],[Unit Profit]]*Sales_table[[#This Row],[Order qty]])</f>
        <v>298.47544036592751</v>
      </c>
    </row>
    <row r="6343" spans="1:22" ht="14.25" customHeight="1" x14ac:dyDescent="0.25">
      <c r="A6343" s="1" t="s">
        <v>6354</v>
      </c>
      <c r="B6343" s="13">
        <v>43976</v>
      </c>
      <c r="C6343" s="13" t="str">
        <f>TEXT(Sales_table[[#This Row],[Sales Date]], "mmmm")</f>
        <v>May</v>
      </c>
      <c r="D6343" s="1" t="s">
        <v>12</v>
      </c>
      <c r="E6343" s="1">
        <v>12</v>
      </c>
      <c r="F6343" s="1" t="str">
        <f>INDEX(Sales_Team[], MATCH(Sales_table[[#This Row],[Salesteamindex]], Sales_Team[Index], 0), MATCH(Sales_table[[#Headers],[Sales Person]], Sales_Team[#Headers], 0))</f>
        <v>Carl Nguyen</v>
      </c>
      <c r="G6343" s="1">
        <v>191</v>
      </c>
      <c r="H6343" s="1" t="str">
        <f>INDEX(storelocation_table[], MATCH(Sales_table[[#This Row],[Storeindex]], storelocation_table[id], 0), MATCH(Sales_table[[#Headers],[Store Name]], storelocation_table[#Headers], 0))</f>
        <v>Washington</v>
      </c>
      <c r="I6343" s="1" t="str">
        <f>INDEX(Sales_Team[], MATCH(Sales_table[[#This Row],[Salesteamindex]], Sales_Team[Index], 0), MATCH(Sales_table[[#Headers],[Region]], Sales_Team[#Headers], 0))</f>
        <v>Midwest</v>
      </c>
      <c r="J6343" s="1" t="str">
        <f>INDEX(storelocation_table[], MATCH(Sales_table[[#This Row],[Storeindex]], storelocation_table[id],0), MATCH(Sales_table[[#Headers],[State]], storelocation_table[#Headers], 0))</f>
        <v>Indiana</v>
      </c>
      <c r="K6343" s="1">
        <f>INDEX(storelocation_table[], MATCH(Sales_table[[#This Row],[Storeindex]], storelocation_table[id], 0), MATCH(Sales_table[[#Headers],[Population]], storelocation_table[#Headers], 0))</f>
        <v>137215</v>
      </c>
      <c r="L6343" s="1"/>
      <c r="M6343" s="1">
        <f>INDEX(storelocation_table[], MATCH(Sales_table[[#This Row],[Storeindex]], storelocation_table[id], 0), MATCH(Sales_table[[#Headers],[median_income]], storelocation_table[#Headers], 0))</f>
        <v>50615</v>
      </c>
      <c r="N6343" s="1">
        <v>22</v>
      </c>
      <c r="O6343" s="1" t="str">
        <f>INDEX(Product_table[], MATCH(Sales_table[[#This Row],[Productindex]], Product_table[Index], 0), MATCH(Sales_table[[#Headers],[Product Name]], Product_table[#Headers], 0))</f>
        <v>Wine Storage</v>
      </c>
      <c r="P6343" s="1" t="str">
        <f>INDEX(Product_table[], MATCH(Sales_table[[#This Row],[Productindex]], Product_table[Index], 0), MATCH(Sales_table[[#Headers],[Product Category]], Product_table[#Headers], 0))</f>
        <v>Drinkware</v>
      </c>
      <c r="Q6343" s="1">
        <v>6</v>
      </c>
      <c r="R6343" s="10">
        <v>513.28736364841461</v>
      </c>
      <c r="S6343" s="10">
        <v>366.63383117743905</v>
      </c>
      <c r="T6343" s="10">
        <f>SUM(Sales_table[[#This Row],[unit price]] * Sales_table[[#This Row],[Order qty]])</f>
        <v>3079.7241818904877</v>
      </c>
      <c r="U6343" s="11">
        <f>SUM(Sales_table[[#This Row],[unit price]]-Sales_table[[#This Row],[unit cost]])</f>
        <v>146.65353247097556</v>
      </c>
      <c r="V6343" s="10">
        <f>SUM(Sales_table[[#This Row],[Unit Profit]]*Sales_table[[#This Row],[Order qty]])</f>
        <v>879.92119482585338</v>
      </c>
    </row>
    <row r="6344" spans="1:22" ht="14.25" customHeight="1" x14ac:dyDescent="0.25">
      <c r="A6344" s="1" t="s">
        <v>6355</v>
      </c>
      <c r="B6344" s="13">
        <v>43931</v>
      </c>
      <c r="C6344" s="13" t="str">
        <f>TEXT(Sales_table[[#This Row],[Sales Date]], "mmmm")</f>
        <v>April</v>
      </c>
      <c r="D6344" s="1" t="s">
        <v>14</v>
      </c>
      <c r="E6344" s="1">
        <v>18</v>
      </c>
      <c r="F6344" s="1" t="str">
        <f>INDEX(Sales_Team[], MATCH(Sales_table[[#This Row],[Salesteamindex]], Sales_Team[Index], 0), MATCH(Sales_table[[#Headers],[Sales Person]], Sales_Team[#Headers], 0))</f>
        <v>Shawn Wallace</v>
      </c>
      <c r="G6344" s="1">
        <v>62</v>
      </c>
      <c r="H6344" s="1" t="str">
        <f>INDEX(storelocation_table[], MATCH(Sales_table[[#This Row],[Storeindex]], storelocation_table[id], 0), MATCH(Sales_table[[#Headers],[Store Name]], storelocation_table[#Headers], 0))</f>
        <v>Rialto</v>
      </c>
      <c r="I6344" s="1" t="str">
        <f>INDEX(Sales_Team[], MATCH(Sales_table[[#This Row],[Salesteamindex]], Sales_Team[Index], 0), MATCH(Sales_table[[#Headers],[Region]], Sales_Team[#Headers], 0))</f>
        <v>South</v>
      </c>
      <c r="J6344" s="1" t="str">
        <f>INDEX(storelocation_table[], MATCH(Sales_table[[#This Row],[Storeindex]], storelocation_table[id],0), MATCH(Sales_table[[#Headers],[State]], storelocation_table[#Headers], 0))</f>
        <v>California</v>
      </c>
      <c r="K6344" s="1">
        <f>INDEX(storelocation_table[], MATCH(Sales_table[[#This Row],[Storeindex]], storelocation_table[id], 0), MATCH(Sales_table[[#Headers],[Population]], storelocation_table[#Headers], 0))</f>
        <v>103132</v>
      </c>
      <c r="L6344" s="1"/>
      <c r="M6344" s="1">
        <f>INDEX(storelocation_table[], MATCH(Sales_table[[#This Row],[Storeindex]], storelocation_table[id], 0), MATCH(Sales_table[[#Headers],[median_income]], storelocation_table[#Headers], 0))</f>
        <v>50971</v>
      </c>
      <c r="N6344" s="1">
        <v>16</v>
      </c>
      <c r="O6344" s="1" t="str">
        <f>INDEX(Product_table[], MATCH(Sales_table[[#This Row],[Productindex]], Product_table[Index], 0), MATCH(Sales_table[[#Headers],[Product Name]], Product_table[#Headers], 0))</f>
        <v>Stemware</v>
      </c>
      <c r="P6344" s="1" t="str">
        <f>INDEX(Product_table[], MATCH(Sales_table[[#This Row],[Productindex]], Product_table[Index], 0), MATCH(Sales_table[[#Headers],[Product Category]], Product_table[#Headers], 0))</f>
        <v>Drinkware</v>
      </c>
      <c r="Q6344" s="1">
        <v>4</v>
      </c>
      <c r="R6344" s="10">
        <v>291.40688520669937</v>
      </c>
      <c r="S6344" s="10">
        <v>208.14777514764242</v>
      </c>
      <c r="T6344" s="10">
        <f>SUM(Sales_table[[#This Row],[unit price]] * Sales_table[[#This Row],[Order qty]])</f>
        <v>1165.6275408267975</v>
      </c>
      <c r="U6344" s="11">
        <f>SUM(Sales_table[[#This Row],[unit price]]-Sales_table[[#This Row],[unit cost]])</f>
        <v>83.259110059056951</v>
      </c>
      <c r="V6344" s="10">
        <f>SUM(Sales_table[[#This Row],[Unit Profit]]*Sales_table[[#This Row],[Order qty]])</f>
        <v>333.0364402362278</v>
      </c>
    </row>
    <row r="6345" spans="1:22" ht="14.25" customHeight="1" x14ac:dyDescent="0.25">
      <c r="A6345" s="1" t="s">
        <v>6356</v>
      </c>
      <c r="B6345" s="13">
        <v>43906</v>
      </c>
      <c r="C6345" s="13" t="str">
        <f>TEXT(Sales_table[[#This Row],[Sales Date]], "mmmm")</f>
        <v>March</v>
      </c>
      <c r="D6345" s="1" t="s">
        <v>14</v>
      </c>
      <c r="E6345" s="1">
        <v>3</v>
      </c>
      <c r="F6345" s="1" t="str">
        <f>INDEX(Sales_Team[], MATCH(Sales_table[[#This Row],[Salesteamindex]], Sales_Team[Index], 0), MATCH(Sales_table[[#Headers],[Sales Person]], Sales_Team[#Headers], 0))</f>
        <v>Jerry Green</v>
      </c>
      <c r="G6345" s="1">
        <v>149</v>
      </c>
      <c r="H6345" s="1" t="str">
        <f>INDEX(storelocation_table[], MATCH(Sales_table[[#This Row],[Storeindex]], storelocation_table[id], 0), MATCH(Sales_table[[#Headers],[Store Name]], storelocation_table[#Headers], 0))</f>
        <v>Des Moines</v>
      </c>
      <c r="I6345" s="1" t="str">
        <f>INDEX(Sales_Team[], MATCH(Sales_table[[#This Row],[Salesteamindex]], Sales_Team[Index], 0), MATCH(Sales_table[[#Headers],[Region]], Sales_Team[#Headers], 0))</f>
        <v>West</v>
      </c>
      <c r="J6345" s="1" t="str">
        <f>INDEX(storelocation_table[], MATCH(Sales_table[[#This Row],[Storeindex]], storelocation_table[id],0), MATCH(Sales_table[[#Headers],[State]], storelocation_table[#Headers], 0))</f>
        <v>Iowa</v>
      </c>
      <c r="K6345" s="1">
        <f>INDEX(storelocation_table[], MATCH(Sales_table[[#This Row],[Storeindex]], storelocation_table[id], 0), MATCH(Sales_table[[#Headers],[Population]], storelocation_table[#Headers], 0))</f>
        <v>210330</v>
      </c>
      <c r="L6345" s="1"/>
      <c r="M6345" s="1">
        <f>INDEX(storelocation_table[], MATCH(Sales_table[[#This Row],[Storeindex]], storelocation_table[id], 0), MATCH(Sales_table[[#Headers],[median_income]], storelocation_table[#Headers], 0))</f>
        <v>46290</v>
      </c>
      <c r="N6345" s="1">
        <v>47</v>
      </c>
      <c r="O6345" s="1" t="str">
        <f>INDEX(Product_table[], MATCH(Sales_table[[#This Row],[Productindex]], Product_table[Index], 0), MATCH(Sales_table[[#Headers],[Product Name]], Product_table[#Headers], 0))</f>
        <v>Audio</v>
      </c>
      <c r="P6345" s="1" t="str">
        <f>INDEX(Product_table[], MATCH(Sales_table[[#This Row],[Productindex]], Product_table[Index], 0), MATCH(Sales_table[[#Headers],[Product Category]], Product_table[#Headers], 0))</f>
        <v>Electronics</v>
      </c>
      <c r="Q6345" s="1">
        <v>4</v>
      </c>
      <c r="R6345" s="10">
        <v>574.78507590293884</v>
      </c>
      <c r="S6345" s="10">
        <v>410.56076850209922</v>
      </c>
      <c r="T6345" s="10">
        <f>SUM(Sales_table[[#This Row],[unit price]] * Sales_table[[#This Row],[Order qty]])</f>
        <v>2299.1403036117554</v>
      </c>
      <c r="U6345" s="11">
        <f>SUM(Sales_table[[#This Row],[unit price]]-Sales_table[[#This Row],[unit cost]])</f>
        <v>164.22430740083962</v>
      </c>
      <c r="V6345" s="10">
        <f>SUM(Sales_table[[#This Row],[Unit Profit]]*Sales_table[[#This Row],[Order qty]])</f>
        <v>656.89722960335848</v>
      </c>
    </row>
    <row r="6346" spans="1:22" ht="14.25" customHeight="1" x14ac:dyDescent="0.25">
      <c r="A6346" s="1" t="s">
        <v>6357</v>
      </c>
      <c r="B6346" s="13">
        <v>43955</v>
      </c>
      <c r="C6346" s="13" t="str">
        <f>TEXT(Sales_table[[#This Row],[Sales Date]], "mmmm")</f>
        <v>May</v>
      </c>
      <c r="D6346" s="1" t="s">
        <v>12</v>
      </c>
      <c r="E6346" s="1">
        <v>8</v>
      </c>
      <c r="F6346" s="1" t="str">
        <f>INDEX(Sales_Team[], MATCH(Sales_table[[#This Row],[Salesteamindex]], Sales_Team[Index], 0), MATCH(Sales_table[[#Headers],[Sales Person]], Sales_Team[#Headers], 0))</f>
        <v>George Lewis</v>
      </c>
      <c r="G6346" s="1">
        <v>306</v>
      </c>
      <c r="H6346" s="1" t="str">
        <f>INDEX(storelocation_table[], MATCH(Sales_table[[#This Row],[Storeindex]], storelocation_table[id], 0), MATCH(Sales_table[[#Headers],[Store Name]], storelocation_table[#Headers], 0))</f>
        <v>Nashville</v>
      </c>
      <c r="I6346" s="1" t="str">
        <f>INDEX(Sales_Team[], MATCH(Sales_table[[#This Row],[Salesteamindex]], Sales_Team[Index], 0), MATCH(Sales_table[[#Headers],[Region]], Sales_Team[#Headers], 0))</f>
        <v>West</v>
      </c>
      <c r="J6346" s="1" t="str">
        <f>INDEX(storelocation_table[], MATCH(Sales_table[[#This Row],[Storeindex]], storelocation_table[id],0), MATCH(Sales_table[[#Headers],[State]], storelocation_table[#Headers], 0))</f>
        <v>Tennessee</v>
      </c>
      <c r="K6346" s="1">
        <f>INDEX(storelocation_table[], MATCH(Sales_table[[#This Row],[Storeindex]], storelocation_table[id], 0), MATCH(Sales_table[[#Headers],[Population]], storelocation_table[#Headers], 0))</f>
        <v>678889</v>
      </c>
      <c r="L6346" s="1"/>
      <c r="M6346" s="1">
        <f>INDEX(storelocation_table[], MATCH(Sales_table[[#This Row],[Storeindex]], storelocation_table[id], 0), MATCH(Sales_table[[#Headers],[median_income]], storelocation_table[#Headers], 0))</f>
        <v>41759</v>
      </c>
      <c r="N6346" s="1">
        <v>39</v>
      </c>
      <c r="O6346" s="1" t="str">
        <f>INDEX(Product_table[], MATCH(Sales_table[[#This Row],[Productindex]], Product_table[Index], 0), MATCH(Sales_table[[#Headers],[Product Name]], Product_table[#Headers], 0))</f>
        <v>Floor Lamps</v>
      </c>
      <c r="P6346" s="1" t="str">
        <f>INDEX(Product_table[], MATCH(Sales_table[[#This Row],[Productindex]], Product_table[Index], 0), MATCH(Sales_table[[#Headers],[Product Category]], Product_table[#Headers], 0))</f>
        <v>Lighting</v>
      </c>
      <c r="Q6346" s="1">
        <v>7</v>
      </c>
      <c r="R6346" s="10">
        <v>213.87773770093918</v>
      </c>
      <c r="S6346" s="10">
        <v>152.76981264352798</v>
      </c>
      <c r="T6346" s="10">
        <f>SUM(Sales_table[[#This Row],[unit price]] * Sales_table[[#This Row],[Order qty]])</f>
        <v>1497.1441639065742</v>
      </c>
      <c r="U6346" s="11">
        <f>SUM(Sales_table[[#This Row],[unit price]]-Sales_table[[#This Row],[unit cost]])</f>
        <v>61.107925057411194</v>
      </c>
      <c r="V6346" s="10">
        <f>SUM(Sales_table[[#This Row],[Unit Profit]]*Sales_table[[#This Row],[Order qty]])</f>
        <v>427.75547540187836</v>
      </c>
    </row>
    <row r="6347" spans="1:22" ht="14.25" customHeight="1" x14ac:dyDescent="0.25">
      <c r="A6347" s="1" t="s">
        <v>6358</v>
      </c>
      <c r="B6347" s="13">
        <v>43870</v>
      </c>
      <c r="C6347" s="13" t="str">
        <f>TEXT(Sales_table[[#This Row],[Sales Date]], "mmmm")</f>
        <v>February</v>
      </c>
      <c r="D6347" s="1" t="s">
        <v>18</v>
      </c>
      <c r="E6347" s="1">
        <v>4</v>
      </c>
      <c r="F6347" s="1" t="str">
        <f>INDEX(Sales_Team[], MATCH(Sales_table[[#This Row],[Salesteamindex]], Sales_Team[Index], 0), MATCH(Sales_table[[#Headers],[Sales Person]], Sales_Team[#Headers], 0))</f>
        <v>Chris Armstrong</v>
      </c>
      <c r="G6347" s="1">
        <v>24</v>
      </c>
      <c r="H6347" s="1" t="str">
        <f>INDEX(storelocation_table[], MATCH(Sales_table[[#This Row],[Storeindex]], storelocation_table[id], 0), MATCH(Sales_table[[#Headers],[Store Name]], storelocation_table[#Headers], 0))</f>
        <v>Concord</v>
      </c>
      <c r="I6347" s="1" t="str">
        <f>INDEX(Sales_Team[], MATCH(Sales_table[[#This Row],[Salesteamindex]], Sales_Team[Index], 0), MATCH(Sales_table[[#Headers],[Region]], Sales_Team[#Headers], 0))</f>
        <v>Northeast</v>
      </c>
      <c r="J6347" s="1" t="str">
        <f>INDEX(storelocation_table[], MATCH(Sales_table[[#This Row],[Storeindex]], storelocation_table[id],0), MATCH(Sales_table[[#Headers],[State]], storelocation_table[#Headers], 0))</f>
        <v>California</v>
      </c>
      <c r="K6347" s="1">
        <f>INDEX(storelocation_table[], MATCH(Sales_table[[#This Row],[Storeindex]], storelocation_table[id], 0), MATCH(Sales_table[[#Headers],[Population]], storelocation_table[#Headers], 0))</f>
        <v>128667</v>
      </c>
      <c r="L6347" s="1"/>
      <c r="M6347" s="1">
        <f>INDEX(storelocation_table[], MATCH(Sales_table[[#This Row],[Storeindex]], storelocation_table[id], 0), MATCH(Sales_table[[#Headers],[median_income]], storelocation_table[#Headers], 0))</f>
        <v>68318</v>
      </c>
      <c r="N6347" s="1">
        <v>42</v>
      </c>
      <c r="O6347" s="1" t="str">
        <f>INDEX(Product_table[], MATCH(Sales_table[[#This Row],[Productindex]], Product_table[Index], 0), MATCH(Sales_table[[#Headers],[Product Name]], Product_table[#Headers], 0))</f>
        <v>Bean Bags</v>
      </c>
      <c r="P6347" s="1" t="str">
        <f>INDEX(Product_table[], MATCH(Sales_table[[#This Row],[Productindex]], Product_table[Index], 0), MATCH(Sales_table[[#Headers],[Product Category]], Product_table[#Headers], 0))</f>
        <v>Furniture</v>
      </c>
      <c r="Q6347" s="1">
        <v>4</v>
      </c>
      <c r="R6347" s="10">
        <v>298.60555064678192</v>
      </c>
      <c r="S6347" s="10">
        <v>213.28967903341567</v>
      </c>
      <c r="T6347" s="10">
        <f>SUM(Sales_table[[#This Row],[unit price]] * Sales_table[[#This Row],[Order qty]])</f>
        <v>1194.4222025871277</v>
      </c>
      <c r="U6347" s="11">
        <f>SUM(Sales_table[[#This Row],[unit price]]-Sales_table[[#This Row],[unit cost]])</f>
        <v>85.315871613366255</v>
      </c>
      <c r="V6347" s="10">
        <f>SUM(Sales_table[[#This Row],[Unit Profit]]*Sales_table[[#This Row],[Order qty]])</f>
        <v>341.26348645346502</v>
      </c>
    </row>
    <row r="6348" spans="1:22" ht="14.25" customHeight="1" x14ac:dyDescent="0.25">
      <c r="A6348" s="1" t="s">
        <v>6359</v>
      </c>
      <c r="B6348" s="13">
        <v>43969</v>
      </c>
      <c r="C6348" s="13" t="str">
        <f>TEXT(Sales_table[[#This Row],[Sales Date]], "mmmm")</f>
        <v>May</v>
      </c>
      <c r="D6348" s="1" t="s">
        <v>18</v>
      </c>
      <c r="E6348" s="1">
        <v>13</v>
      </c>
      <c r="F6348" s="1" t="str">
        <f>INDEX(Sales_Team[], MATCH(Sales_table[[#This Row],[Salesteamindex]], Sales_Team[Index], 0), MATCH(Sales_table[[#Headers],[Sales Person]], Sales_Team[#Headers], 0))</f>
        <v>Todd Roberts</v>
      </c>
      <c r="G6348" s="1">
        <v>3</v>
      </c>
      <c r="H6348" s="1" t="str">
        <f>INDEX(storelocation_table[], MATCH(Sales_table[[#This Row],[Storeindex]], storelocation_table[id], 0), MATCH(Sales_table[[#Headers],[Store Name]], storelocation_table[#Headers], 0))</f>
        <v>Mobile</v>
      </c>
      <c r="I6348" s="1" t="str">
        <f>INDEX(Sales_Team[], MATCH(Sales_table[[#This Row],[Salesteamindex]], Sales_Team[Index], 0), MATCH(Sales_table[[#Headers],[Region]], Sales_Team[#Headers], 0))</f>
        <v>West</v>
      </c>
      <c r="J6348" s="1" t="str">
        <f>INDEX(storelocation_table[], MATCH(Sales_table[[#This Row],[Storeindex]], storelocation_table[id],0), MATCH(Sales_table[[#Headers],[State]], storelocation_table[#Headers], 0))</f>
        <v>Alabama</v>
      </c>
      <c r="K6348" s="1">
        <f>INDEX(storelocation_table[], MATCH(Sales_table[[#This Row],[Storeindex]], storelocation_table[id], 0), MATCH(Sales_table[[#Headers],[Population]], storelocation_table[#Headers], 0))</f>
        <v>194288</v>
      </c>
      <c r="L6348" s="1"/>
      <c r="M6348" s="1">
        <f>INDEX(storelocation_table[], MATCH(Sales_table[[#This Row],[Storeindex]], storelocation_table[id], 0), MATCH(Sales_table[[#Headers],[median_income]], storelocation_table[#Headers], 0))</f>
        <v>38776</v>
      </c>
      <c r="N6348" s="1">
        <v>10</v>
      </c>
      <c r="O6348" s="1" t="str">
        <f>INDEX(Product_table[], MATCH(Sales_table[[#This Row],[Productindex]], Product_table[Index], 0), MATCH(Sales_table[[#Headers],[Product Name]], Product_table[#Headers], 0))</f>
        <v>Blankets</v>
      </c>
      <c r="P6348" s="1" t="str">
        <f>INDEX(Product_table[], MATCH(Sales_table[[#This Row],[Productindex]], Product_table[Index], 0), MATCH(Sales_table[[#Headers],[Product Category]], Product_table[#Headers], 0))</f>
        <v>Beddings</v>
      </c>
      <c r="Q6348" s="1">
        <v>8</v>
      </c>
      <c r="R6348" s="10">
        <v>627.34221678972244</v>
      </c>
      <c r="S6348" s="10">
        <v>448.10158342123032</v>
      </c>
      <c r="T6348" s="10">
        <f>SUM(Sales_table[[#This Row],[unit price]] * Sales_table[[#This Row],[Order qty]])</f>
        <v>5018.7377343177795</v>
      </c>
      <c r="U6348" s="11">
        <f>SUM(Sales_table[[#This Row],[unit price]]-Sales_table[[#This Row],[unit cost]])</f>
        <v>179.24063336849213</v>
      </c>
      <c r="V6348" s="10">
        <f>SUM(Sales_table[[#This Row],[Unit Profit]]*Sales_table[[#This Row],[Order qty]])</f>
        <v>1433.925066947937</v>
      </c>
    </row>
    <row r="6349" spans="1:22" ht="14.25" customHeight="1" x14ac:dyDescent="0.25">
      <c r="A6349" s="1" t="s">
        <v>6360</v>
      </c>
      <c r="B6349" s="13">
        <v>43906</v>
      </c>
      <c r="C6349" s="13" t="str">
        <f>TEXT(Sales_table[[#This Row],[Sales Date]], "mmmm")</f>
        <v>March</v>
      </c>
      <c r="D6349" s="1" t="s">
        <v>12</v>
      </c>
      <c r="E6349" s="1">
        <v>13</v>
      </c>
      <c r="F6349" s="1" t="str">
        <f>INDEX(Sales_Team[], MATCH(Sales_table[[#This Row],[Salesteamindex]], Sales_Team[Index], 0), MATCH(Sales_table[[#Headers],[Sales Person]], Sales_Team[#Headers], 0))</f>
        <v>Todd Roberts</v>
      </c>
      <c r="G6349" s="1">
        <v>255</v>
      </c>
      <c r="H6349" s="1" t="str">
        <f>INDEX(storelocation_table[], MATCH(Sales_table[[#This Row],[Storeindex]], storelocation_table[id], 0), MATCH(Sales_table[[#Headers],[Store Name]], storelocation_table[#Headers], 0))</f>
        <v>Reno</v>
      </c>
      <c r="I6349" s="1" t="str">
        <f>INDEX(Sales_Team[], MATCH(Sales_table[[#This Row],[Salesteamindex]], Sales_Team[Index], 0), MATCH(Sales_table[[#Headers],[Region]], Sales_Team[#Headers], 0))</f>
        <v>West</v>
      </c>
      <c r="J6349" s="1" t="str">
        <f>INDEX(storelocation_table[], MATCH(Sales_table[[#This Row],[Storeindex]], storelocation_table[id],0), MATCH(Sales_table[[#Headers],[State]], storelocation_table[#Headers], 0))</f>
        <v>Nevada</v>
      </c>
      <c r="K6349" s="1">
        <f>INDEX(storelocation_table[], MATCH(Sales_table[[#This Row],[Storeindex]], storelocation_table[id], 0), MATCH(Sales_table[[#Headers],[Population]], storelocation_table[#Headers], 0))</f>
        <v>241445</v>
      </c>
      <c r="L6349" s="1"/>
      <c r="M6349" s="1">
        <f>INDEX(storelocation_table[], MATCH(Sales_table[[#This Row],[Storeindex]], storelocation_table[id], 0), MATCH(Sales_table[[#Headers],[median_income]], storelocation_table[#Headers], 0))</f>
        <v>47012</v>
      </c>
      <c r="N6349" s="1">
        <v>11</v>
      </c>
      <c r="O6349" s="1" t="str">
        <f>INDEX(Product_table[], MATCH(Sales_table[[#This Row],[Productindex]], Product_table[Index], 0), MATCH(Sales_table[[#Headers],[Product Name]], Product_table[#Headers], 0))</f>
        <v>Ornaments</v>
      </c>
      <c r="P6349" s="1" t="str">
        <f>INDEX(Product_table[], MATCH(Sales_table[[#This Row],[Productindex]], Product_table[Index], 0), MATCH(Sales_table[[#Headers],[Product Category]], Product_table[#Headers], 0))</f>
        <v>Decoratives</v>
      </c>
      <c r="Q6349" s="1">
        <v>1</v>
      </c>
      <c r="R6349" s="10">
        <v>616.55940341949463</v>
      </c>
      <c r="S6349" s="10">
        <v>440.39957387106762</v>
      </c>
      <c r="T6349" s="10">
        <f>SUM(Sales_table[[#This Row],[unit price]] * Sales_table[[#This Row],[Order qty]])</f>
        <v>616.55940341949463</v>
      </c>
      <c r="U6349" s="11">
        <f>SUM(Sales_table[[#This Row],[unit price]]-Sales_table[[#This Row],[unit cost]])</f>
        <v>176.15982954842701</v>
      </c>
      <c r="V6349" s="10">
        <f>SUM(Sales_table[[#This Row],[Unit Profit]]*Sales_table[[#This Row],[Order qty]])</f>
        <v>176.15982954842701</v>
      </c>
    </row>
    <row r="6350" spans="1:22" ht="14.25" customHeight="1" x14ac:dyDescent="0.25">
      <c r="A6350" s="1" t="s">
        <v>6361</v>
      </c>
      <c r="B6350" s="13">
        <v>43955</v>
      </c>
      <c r="C6350" s="13" t="str">
        <f>TEXT(Sales_table[[#This Row],[Sales Date]], "mmmm")</f>
        <v>May</v>
      </c>
      <c r="D6350" s="1" t="s">
        <v>14</v>
      </c>
      <c r="E6350" s="1">
        <v>2</v>
      </c>
      <c r="F6350" s="1" t="str">
        <f>INDEX(Sales_Team[], MATCH(Sales_table[[#This Row],[Salesteamindex]], Sales_Team[Index], 0), MATCH(Sales_table[[#Headers],[Sales Person]], Sales_Team[#Headers], 0))</f>
        <v>Keith Griffin</v>
      </c>
      <c r="G6350" s="1">
        <v>285</v>
      </c>
      <c r="H6350" s="1" t="str">
        <f>INDEX(storelocation_table[], MATCH(Sales_table[[#This Row],[Storeindex]], storelocation_table[id], 0), MATCH(Sales_table[[#Headers],[Store Name]], storelocation_table[#Headers], 0))</f>
        <v>Norman</v>
      </c>
      <c r="I6350" s="1" t="str">
        <f>INDEX(Sales_Team[], MATCH(Sales_table[[#This Row],[Salesteamindex]], Sales_Team[Index], 0), MATCH(Sales_table[[#Headers],[Region]], Sales_Team[#Headers], 0))</f>
        <v>Northeast</v>
      </c>
      <c r="J6350" s="1" t="str">
        <f>INDEX(storelocation_table[], MATCH(Sales_table[[#This Row],[Storeindex]], storelocation_table[id],0), MATCH(Sales_table[[#Headers],[State]], storelocation_table[#Headers], 0))</f>
        <v>Oklahoma</v>
      </c>
      <c r="K6350" s="1">
        <f>INDEX(storelocation_table[], MATCH(Sales_table[[#This Row],[Storeindex]], storelocation_table[id], 0), MATCH(Sales_table[[#Headers],[Population]], storelocation_table[#Headers], 0))</f>
        <v>120284</v>
      </c>
      <c r="L6350" s="1"/>
      <c r="M6350" s="1">
        <f>INDEX(storelocation_table[], MATCH(Sales_table[[#This Row],[Storeindex]], storelocation_table[id], 0), MATCH(Sales_table[[#Headers],[median_income]], storelocation_table[#Headers], 0))</f>
        <v>51491</v>
      </c>
      <c r="N6350" s="1">
        <v>40</v>
      </c>
      <c r="O6350" s="1" t="str">
        <f>INDEX(Product_table[], MATCH(Sales_table[[#This Row],[Productindex]], Product_table[Index], 0), MATCH(Sales_table[[#Headers],[Product Name]], Product_table[#Headers], 0))</f>
        <v>Rugs</v>
      </c>
      <c r="P6350" s="1" t="str">
        <f>INDEX(Product_table[], MATCH(Sales_table[[#This Row],[Productindex]], Product_table[Index], 0), MATCH(Sales_table[[#Headers],[Product Category]], Product_table[#Headers], 0))</f>
        <v>Decoratives</v>
      </c>
      <c r="Q6350" s="1">
        <v>2</v>
      </c>
      <c r="R6350" s="10">
        <v>572.06378835439682</v>
      </c>
      <c r="S6350" s="10">
        <v>408.61699168171202</v>
      </c>
      <c r="T6350" s="10">
        <f>SUM(Sales_table[[#This Row],[unit price]] * Sales_table[[#This Row],[Order qty]])</f>
        <v>1144.1275767087936</v>
      </c>
      <c r="U6350" s="11">
        <f>SUM(Sales_table[[#This Row],[unit price]]-Sales_table[[#This Row],[unit cost]])</f>
        <v>163.4467966726848</v>
      </c>
      <c r="V6350" s="10">
        <f>SUM(Sales_table[[#This Row],[Unit Profit]]*Sales_table[[#This Row],[Order qty]])</f>
        <v>326.8935933453696</v>
      </c>
    </row>
    <row r="6351" spans="1:22" ht="14.25" customHeight="1" x14ac:dyDescent="0.25">
      <c r="A6351" s="1" t="s">
        <v>6362</v>
      </c>
      <c r="B6351" s="13">
        <v>43910</v>
      </c>
      <c r="C6351" s="13" t="str">
        <f>TEXT(Sales_table[[#This Row],[Sales Date]], "mmmm")</f>
        <v>March</v>
      </c>
      <c r="D6351" s="1" t="s">
        <v>10</v>
      </c>
      <c r="E6351" s="1">
        <v>9</v>
      </c>
      <c r="F6351" s="1" t="str">
        <f>INDEX(Sales_Team[], MATCH(Sales_table[[#This Row],[Salesteamindex]], Sales_Team[Index], 0), MATCH(Sales_table[[#Headers],[Sales Person]], Sales_Team[#Headers], 0))</f>
        <v>Joshua Ryan</v>
      </c>
      <c r="G6351" s="1">
        <v>23</v>
      </c>
      <c r="H6351" s="1" t="str">
        <f>INDEX(storelocation_table[], MATCH(Sales_table[[#This Row],[Storeindex]], storelocation_table[id], 0), MATCH(Sales_table[[#Headers],[Store Name]], storelocation_table[#Headers], 0))</f>
        <v>Clovis</v>
      </c>
      <c r="I6351" s="1" t="str">
        <f>INDEX(Sales_Team[], MATCH(Sales_table[[#This Row],[Salesteamindex]], Sales_Team[Index], 0), MATCH(Sales_table[[#Headers],[Region]], Sales_Team[#Headers], 0))</f>
        <v>Midwest</v>
      </c>
      <c r="J6351" s="1" t="str">
        <f>INDEX(storelocation_table[], MATCH(Sales_table[[#This Row],[Storeindex]], storelocation_table[id],0), MATCH(Sales_table[[#Headers],[State]], storelocation_table[#Headers], 0))</f>
        <v>California</v>
      </c>
      <c r="K6351" s="1">
        <f>INDEX(storelocation_table[], MATCH(Sales_table[[#This Row],[Storeindex]], storelocation_table[id], 0), MATCH(Sales_table[[#Headers],[Population]], storelocation_table[#Headers], 0))</f>
        <v>104180</v>
      </c>
      <c r="L6351" s="1"/>
      <c r="M6351" s="1">
        <f>INDEX(storelocation_table[], MATCH(Sales_table[[#This Row],[Storeindex]], storelocation_table[id], 0), MATCH(Sales_table[[#Headers],[median_income]], storelocation_table[#Headers], 0))</f>
        <v>62666</v>
      </c>
      <c r="N6351" s="1">
        <v>46</v>
      </c>
      <c r="O6351" s="1" t="str">
        <f>INDEX(Product_table[], MATCH(Sales_table[[#This Row],[Productindex]], Product_table[Index], 0), MATCH(Sales_table[[#Headers],[Product Name]], Product_table[#Headers], 0))</f>
        <v>Sculptures</v>
      </c>
      <c r="P6351" s="1" t="str">
        <f>INDEX(Product_table[], MATCH(Sales_table[[#This Row],[Productindex]], Product_table[Index], 0), MATCH(Sales_table[[#Headers],[Product Category]], Product_table[#Headers], 0))</f>
        <v>Decoratives</v>
      </c>
      <c r="Q6351" s="1">
        <v>4</v>
      </c>
      <c r="R6351" s="10">
        <v>403.770299077034</v>
      </c>
      <c r="S6351" s="10">
        <v>288.40735648359572</v>
      </c>
      <c r="T6351" s="10">
        <f>SUM(Sales_table[[#This Row],[unit price]] * Sales_table[[#This Row],[Order qty]])</f>
        <v>1615.081196308136</v>
      </c>
      <c r="U6351" s="11">
        <f>SUM(Sales_table[[#This Row],[unit price]]-Sales_table[[#This Row],[unit cost]])</f>
        <v>115.36294259343828</v>
      </c>
      <c r="V6351" s="10">
        <f>SUM(Sales_table[[#This Row],[Unit Profit]]*Sales_table[[#This Row],[Order qty]])</f>
        <v>461.45177037375311</v>
      </c>
    </row>
    <row r="6352" spans="1:22" ht="14.25" customHeight="1" x14ac:dyDescent="0.25">
      <c r="A6352" s="1" t="s">
        <v>6363</v>
      </c>
      <c r="B6352" s="13">
        <v>43920</v>
      </c>
      <c r="C6352" s="13" t="str">
        <f>TEXT(Sales_table[[#This Row],[Sales Date]], "mmmm")</f>
        <v>March</v>
      </c>
      <c r="D6352" s="1" t="s">
        <v>14</v>
      </c>
      <c r="E6352" s="1">
        <v>11</v>
      </c>
      <c r="F6352" s="1" t="str">
        <f>INDEX(Sales_Team[], MATCH(Sales_table[[#This Row],[Salesteamindex]], Sales_Team[Index], 0), MATCH(Sales_table[[#Headers],[Sales Person]], Sales_Team[#Headers], 0))</f>
        <v>Joshua Little</v>
      </c>
      <c r="G6352" s="1">
        <v>294</v>
      </c>
      <c r="H6352" s="1" t="str">
        <f>INDEX(storelocation_table[], MATCH(Sales_table[[#This Row],[Storeindex]], storelocation_table[id], 0), MATCH(Sales_table[[#Headers],[Store Name]], storelocation_table[#Headers], 0))</f>
        <v>Philadelphia</v>
      </c>
      <c r="I6352" s="1" t="str">
        <f>INDEX(Sales_Team[], MATCH(Sales_table[[#This Row],[Salesteamindex]], Sales_Team[Index], 0), MATCH(Sales_table[[#Headers],[Region]], Sales_Team[#Headers], 0))</f>
        <v>South</v>
      </c>
      <c r="J6352" s="1" t="str">
        <f>INDEX(storelocation_table[], MATCH(Sales_table[[#This Row],[Storeindex]], storelocation_table[id],0), MATCH(Sales_table[[#Headers],[State]], storelocation_table[#Headers], 0))</f>
        <v>Pennsylvania</v>
      </c>
      <c r="K6352" s="1">
        <f>INDEX(storelocation_table[], MATCH(Sales_table[[#This Row],[Storeindex]], storelocation_table[id], 0), MATCH(Sales_table[[#Headers],[Population]], storelocation_table[#Headers], 0))</f>
        <v>1567442</v>
      </c>
      <c r="L6352" s="1"/>
      <c r="M6352" s="1">
        <f>INDEX(storelocation_table[], MATCH(Sales_table[[#This Row],[Storeindex]], storelocation_table[id], 0), MATCH(Sales_table[[#Headers],[median_income]], storelocation_table[#Headers], 0))</f>
        <v>38253</v>
      </c>
      <c r="N6352" s="1">
        <v>42</v>
      </c>
      <c r="O6352" s="1" t="str">
        <f>INDEX(Product_table[], MATCH(Sales_table[[#This Row],[Productindex]], Product_table[Index], 0), MATCH(Sales_table[[#Headers],[Product Name]], Product_table[#Headers], 0))</f>
        <v>Bean Bags</v>
      </c>
      <c r="P6352" s="1" t="str">
        <f>INDEX(Product_table[], MATCH(Sales_table[[#This Row],[Productindex]], Product_table[Index], 0), MATCH(Sales_table[[#Headers],[Product Category]], Product_table[#Headers], 0))</f>
        <v>Furniture</v>
      </c>
      <c r="Q6352" s="1">
        <v>9</v>
      </c>
      <c r="R6352" s="10">
        <v>404.92927032709122</v>
      </c>
      <c r="S6352" s="10">
        <v>289.23519309077943</v>
      </c>
      <c r="T6352" s="10">
        <f>SUM(Sales_table[[#This Row],[unit price]] * Sales_table[[#This Row],[Order qty]])</f>
        <v>3644.363432943821</v>
      </c>
      <c r="U6352" s="11">
        <f>SUM(Sales_table[[#This Row],[unit price]]-Sales_table[[#This Row],[unit cost]])</f>
        <v>115.69407723631178</v>
      </c>
      <c r="V6352" s="10">
        <f>SUM(Sales_table[[#This Row],[Unit Profit]]*Sales_table[[#This Row],[Order qty]])</f>
        <v>1041.2466951268061</v>
      </c>
    </row>
    <row r="6353" spans="1:22" ht="14.25" customHeight="1" x14ac:dyDescent="0.25">
      <c r="A6353" s="1" t="s">
        <v>6364</v>
      </c>
      <c r="B6353" s="13">
        <v>43877</v>
      </c>
      <c r="C6353" s="13" t="str">
        <f>TEXT(Sales_table[[#This Row],[Sales Date]], "mmmm")</f>
        <v>February</v>
      </c>
      <c r="D6353" s="1" t="s">
        <v>18</v>
      </c>
      <c r="E6353" s="1">
        <v>26</v>
      </c>
      <c r="F6353" s="1" t="str">
        <f>INDEX(Sales_Team[], MATCH(Sales_table[[#This Row],[Salesteamindex]], Sales_Team[Index], 0), MATCH(Sales_table[[#Headers],[Sales Person]], Sales_Team[#Headers], 0))</f>
        <v>Donald Reynolds</v>
      </c>
      <c r="G6353" s="1">
        <v>85</v>
      </c>
      <c r="H6353" s="1" t="str">
        <f>INDEX(storelocation_table[], MATCH(Sales_table[[#This Row],[Storeindex]], storelocation_table[id], 0), MATCH(Sales_table[[#Headers],[Store Name]], storelocation_table[#Headers], 0))</f>
        <v>Vallejo</v>
      </c>
      <c r="I6353" s="1" t="str">
        <f>INDEX(Sales_Team[], MATCH(Sales_table[[#This Row],[Salesteamindex]], Sales_Team[Index], 0), MATCH(Sales_table[[#Headers],[Region]], Sales_Team[#Headers], 0))</f>
        <v>South</v>
      </c>
      <c r="J6353" s="1" t="str">
        <f>INDEX(storelocation_table[], MATCH(Sales_table[[#This Row],[Storeindex]], storelocation_table[id],0), MATCH(Sales_table[[#Headers],[State]], storelocation_table[#Headers], 0))</f>
        <v>California</v>
      </c>
      <c r="K6353" s="1">
        <f>INDEX(storelocation_table[], MATCH(Sales_table[[#This Row],[Storeindex]], storelocation_table[id], 0), MATCH(Sales_table[[#Headers],[Population]], storelocation_table[#Headers], 0))</f>
        <v>121253</v>
      </c>
      <c r="L6353" s="1"/>
      <c r="M6353" s="1">
        <f>INDEX(storelocation_table[], MATCH(Sales_table[[#This Row],[Storeindex]], storelocation_table[id], 0), MATCH(Sales_table[[#Headers],[median_income]], storelocation_table[#Headers], 0))</f>
        <v>57028</v>
      </c>
      <c r="N6353" s="1">
        <v>31</v>
      </c>
      <c r="O6353" s="1" t="str">
        <f>INDEX(Product_table[], MATCH(Sales_table[[#This Row],[Productindex]], Product_table[Index], 0), MATCH(Sales_table[[#Headers],[Product Name]], Product_table[#Headers], 0))</f>
        <v>Candleholders</v>
      </c>
      <c r="P6353" s="1" t="str">
        <f>INDEX(Product_table[], MATCH(Sales_table[[#This Row],[Productindex]], Product_table[Index], 0), MATCH(Sales_table[[#Headers],[Product Category]], Product_table[#Headers], 0))</f>
        <v>Decoratives</v>
      </c>
      <c r="Q6353" s="1">
        <v>8</v>
      </c>
      <c r="R6353" s="10">
        <v>628.80434632301331</v>
      </c>
      <c r="S6353" s="10">
        <v>449.14596165929527</v>
      </c>
      <c r="T6353" s="10">
        <f>SUM(Sales_table[[#This Row],[unit price]] * Sales_table[[#This Row],[Order qty]])</f>
        <v>5030.4347705841064</v>
      </c>
      <c r="U6353" s="11">
        <f>SUM(Sales_table[[#This Row],[unit price]]-Sales_table[[#This Row],[unit cost]])</f>
        <v>179.65838466371804</v>
      </c>
      <c r="V6353" s="10">
        <f>SUM(Sales_table[[#This Row],[Unit Profit]]*Sales_table[[#This Row],[Order qty]])</f>
        <v>1437.2670773097443</v>
      </c>
    </row>
    <row r="6354" spans="1:22" ht="14.25" customHeight="1" x14ac:dyDescent="0.25">
      <c r="A6354" s="1" t="s">
        <v>6365</v>
      </c>
      <c r="B6354" s="13">
        <v>43845</v>
      </c>
      <c r="C6354" s="13" t="str">
        <f>TEXT(Sales_table[[#This Row],[Sales Date]], "mmmm")</f>
        <v>January</v>
      </c>
      <c r="D6354" s="1" t="s">
        <v>18</v>
      </c>
      <c r="E6354" s="1">
        <v>18</v>
      </c>
      <c r="F6354" s="1" t="str">
        <f>INDEX(Sales_Team[], MATCH(Sales_table[[#This Row],[Salesteamindex]], Sales_Team[Index], 0), MATCH(Sales_table[[#Headers],[Sales Person]], Sales_Team[#Headers], 0))</f>
        <v>Shawn Wallace</v>
      </c>
      <c r="G6354" s="1">
        <v>249</v>
      </c>
      <c r="H6354" s="1" t="str">
        <f>INDEX(storelocation_table[], MATCH(Sales_table[[#This Row],[Storeindex]], storelocation_table[id], 0), MATCH(Sales_table[[#Headers],[Store Name]], storelocation_table[#Headers], 0))</f>
        <v>Las Cruces</v>
      </c>
      <c r="I6354" s="1" t="str">
        <f>INDEX(Sales_Team[], MATCH(Sales_table[[#This Row],[Salesteamindex]], Sales_Team[Index], 0), MATCH(Sales_table[[#Headers],[Region]], Sales_Team[#Headers], 0))</f>
        <v>South</v>
      </c>
      <c r="J6354" s="1" t="str">
        <f>INDEX(storelocation_table[], MATCH(Sales_table[[#This Row],[Storeindex]], storelocation_table[id],0), MATCH(Sales_table[[#Headers],[State]], storelocation_table[#Headers], 0))</f>
        <v>New Mexico</v>
      </c>
      <c r="K6354" s="1">
        <f>INDEX(storelocation_table[], MATCH(Sales_table[[#This Row],[Storeindex]], storelocation_table[id], 0), MATCH(Sales_table[[#Headers],[Population]], storelocation_table[#Headers], 0))</f>
        <v>101643</v>
      </c>
      <c r="L6354" s="1"/>
      <c r="M6354" s="1">
        <f>INDEX(storelocation_table[], MATCH(Sales_table[[#This Row],[Storeindex]], storelocation_table[id], 0), MATCH(Sales_table[[#Headers],[median_income]], storelocation_table[#Headers], 0))</f>
        <v>41330</v>
      </c>
      <c r="N6354" s="1">
        <v>23</v>
      </c>
      <c r="O6354" s="1" t="str">
        <f>INDEX(Product_table[], MATCH(Sales_table[[#This Row],[Productindex]], Product_table[Index], 0), MATCH(Sales_table[[#Headers],[Product Name]], Product_table[#Headers], 0))</f>
        <v>Accessories</v>
      </c>
      <c r="P6354" s="1" t="str">
        <f>INDEX(Product_table[], MATCH(Sales_table[[#This Row],[Productindex]], Product_table[Index], 0), MATCH(Sales_table[[#Headers],[Product Category]], Product_table[#Headers], 0))</f>
        <v>Accessories</v>
      </c>
      <c r="Q6354" s="1">
        <v>6</v>
      </c>
      <c r="R6354" s="10">
        <v>621.56064909696579</v>
      </c>
      <c r="S6354" s="10">
        <v>443.97189221211846</v>
      </c>
      <c r="T6354" s="10">
        <f>SUM(Sales_table[[#This Row],[unit price]] * Sales_table[[#This Row],[Order qty]])</f>
        <v>3729.3638945817947</v>
      </c>
      <c r="U6354" s="11">
        <f>SUM(Sales_table[[#This Row],[unit price]]-Sales_table[[#This Row],[unit cost]])</f>
        <v>177.58875688484733</v>
      </c>
      <c r="V6354" s="10">
        <f>SUM(Sales_table[[#This Row],[Unit Profit]]*Sales_table[[#This Row],[Order qty]])</f>
        <v>1065.5325413090841</v>
      </c>
    </row>
    <row r="6355" spans="1:22" ht="14.25" customHeight="1" x14ac:dyDescent="0.25">
      <c r="A6355" s="1" t="s">
        <v>6366</v>
      </c>
      <c r="B6355" s="13">
        <v>43958</v>
      </c>
      <c r="C6355" s="13" t="str">
        <f>TEXT(Sales_table[[#This Row],[Sales Date]], "mmmm")</f>
        <v>May</v>
      </c>
      <c r="D6355" s="1" t="s">
        <v>10</v>
      </c>
      <c r="E6355" s="1">
        <v>12</v>
      </c>
      <c r="F6355" s="1" t="str">
        <f>INDEX(Sales_Team[], MATCH(Sales_table[[#This Row],[Salesteamindex]], Sales_Team[Index], 0), MATCH(Sales_table[[#Headers],[Sales Person]], Sales_Team[#Headers], 0))</f>
        <v>Carl Nguyen</v>
      </c>
      <c r="G6355" s="1">
        <v>21</v>
      </c>
      <c r="H6355" s="1" t="str">
        <f>INDEX(storelocation_table[], MATCH(Sales_table[[#This Row],[Storeindex]], storelocation_table[id], 0), MATCH(Sales_table[[#Headers],[Store Name]], storelocation_table[#Headers], 0))</f>
        <v>Carlsbad</v>
      </c>
      <c r="I6355" s="1" t="str">
        <f>INDEX(Sales_Team[], MATCH(Sales_table[[#This Row],[Salesteamindex]], Sales_Team[Index], 0), MATCH(Sales_table[[#Headers],[Region]], Sales_Team[#Headers], 0))</f>
        <v>Midwest</v>
      </c>
      <c r="J6355" s="1" t="str">
        <f>INDEX(storelocation_table[], MATCH(Sales_table[[#This Row],[Storeindex]], storelocation_table[id],0), MATCH(Sales_table[[#Headers],[State]], storelocation_table[#Headers], 0))</f>
        <v>California</v>
      </c>
      <c r="K6355" s="1">
        <f>INDEX(storelocation_table[], MATCH(Sales_table[[#This Row],[Storeindex]], storelocation_table[id], 0), MATCH(Sales_table[[#Headers],[Population]], storelocation_table[#Headers], 0))</f>
        <v>113453</v>
      </c>
      <c r="L6355" s="1"/>
      <c r="M6355" s="1">
        <f>INDEX(storelocation_table[], MATCH(Sales_table[[#This Row],[Storeindex]], storelocation_table[id], 0), MATCH(Sales_table[[#Headers],[median_income]], storelocation_table[#Headers], 0))</f>
        <v>90597</v>
      </c>
      <c r="N6355" s="1">
        <v>24</v>
      </c>
      <c r="O6355" s="1" t="str">
        <f>INDEX(Product_table[], MATCH(Sales_table[[#This Row],[Productindex]], Product_table[Index], 0), MATCH(Sales_table[[#Headers],[Product Name]], Product_table[#Headers], 0))</f>
        <v>Wall Frames</v>
      </c>
      <c r="P6355" s="1" t="str">
        <f>INDEX(Product_table[], MATCH(Sales_table[[#This Row],[Productindex]], Product_table[Index], 0), MATCH(Sales_table[[#Headers],[Product Category]], Product_table[#Headers], 0))</f>
        <v>Decoratives</v>
      </c>
      <c r="Q6355" s="1">
        <v>6</v>
      </c>
      <c r="R6355" s="10">
        <v>622.83464848995209</v>
      </c>
      <c r="S6355" s="10">
        <v>444.88189177853724</v>
      </c>
      <c r="T6355" s="10">
        <f>SUM(Sales_table[[#This Row],[unit price]] * Sales_table[[#This Row],[Order qty]])</f>
        <v>3737.0078909397125</v>
      </c>
      <c r="U6355" s="11">
        <f>SUM(Sales_table[[#This Row],[unit price]]-Sales_table[[#This Row],[unit cost]])</f>
        <v>177.95275671141485</v>
      </c>
      <c r="V6355" s="10">
        <f>SUM(Sales_table[[#This Row],[Unit Profit]]*Sales_table[[#This Row],[Order qty]])</f>
        <v>1067.7165402684891</v>
      </c>
    </row>
    <row r="6356" spans="1:22" ht="14.25" customHeight="1" x14ac:dyDescent="0.25">
      <c r="A6356" s="1" t="s">
        <v>6367</v>
      </c>
      <c r="B6356" s="13">
        <v>43902</v>
      </c>
      <c r="C6356" s="13" t="str">
        <f>TEXT(Sales_table[[#This Row],[Sales Date]], "mmmm")</f>
        <v>March</v>
      </c>
      <c r="D6356" s="1" t="s">
        <v>12</v>
      </c>
      <c r="E6356" s="1">
        <v>17</v>
      </c>
      <c r="F6356" s="1" t="str">
        <f>INDEX(Sales_Team[], MATCH(Sales_table[[#This Row],[Salesteamindex]], Sales_Team[Index], 0), MATCH(Sales_table[[#Headers],[Sales Person]], Sales_Team[#Headers], 0))</f>
        <v>Frank Brown</v>
      </c>
      <c r="G6356" s="1">
        <v>350</v>
      </c>
      <c r="H6356" s="1" t="str">
        <f>INDEX(storelocation_table[], MATCH(Sales_table[[#This Row],[Storeindex]], storelocation_table[id], 0), MATCH(Sales_table[[#Headers],[Store Name]], storelocation_table[#Headers], 0))</f>
        <v>Arlington</v>
      </c>
      <c r="I6356" s="1" t="str">
        <f>INDEX(Sales_Team[], MATCH(Sales_table[[#This Row],[Salesteamindex]], Sales_Team[Index], 0), MATCH(Sales_table[[#Headers],[Region]], Sales_Team[#Headers], 0))</f>
        <v>Northeast</v>
      </c>
      <c r="J6356" s="1" t="str">
        <f>INDEX(storelocation_table[], MATCH(Sales_table[[#This Row],[Storeindex]], storelocation_table[id],0), MATCH(Sales_table[[#Headers],[State]], storelocation_table[#Headers], 0))</f>
        <v>Virginia</v>
      </c>
      <c r="K6356" s="1">
        <f>INDEX(storelocation_table[], MATCH(Sales_table[[#This Row],[Storeindex]], storelocation_table[id], 0), MATCH(Sales_table[[#Headers],[Population]], storelocation_table[#Headers], 0))</f>
        <v>220173</v>
      </c>
      <c r="L6356" s="1"/>
      <c r="M6356" s="1">
        <f>INDEX(storelocation_table[], MATCH(Sales_table[[#This Row],[Storeindex]], storelocation_table[id], 0), MATCH(Sales_table[[#Headers],[median_income]], storelocation_table[#Headers], 0))</f>
        <v>105763</v>
      </c>
      <c r="N6356" s="1">
        <v>5</v>
      </c>
      <c r="O6356" s="1" t="str">
        <f>INDEX(Product_table[], MATCH(Sales_table[[#This Row],[Productindex]], Product_table[Index], 0), MATCH(Sales_table[[#Headers],[Product Name]], Product_table[#Headers], 0))</f>
        <v>Bathroom Furniture</v>
      </c>
      <c r="P6356" s="1" t="str">
        <f>INDEX(Product_table[], MATCH(Sales_table[[#This Row],[Productindex]], Product_table[Index], 0), MATCH(Sales_table[[#Headers],[Product Category]], Product_table[#Headers], 0))</f>
        <v>Furniture</v>
      </c>
      <c r="Q6356" s="1">
        <v>7</v>
      </c>
      <c r="R6356" s="10">
        <v>273.32142716646194</v>
      </c>
      <c r="S6356" s="10">
        <v>195.2295908331871</v>
      </c>
      <c r="T6356" s="10">
        <f>SUM(Sales_table[[#This Row],[unit price]] * Sales_table[[#This Row],[Order qty]])</f>
        <v>1913.2499901652336</v>
      </c>
      <c r="U6356" s="11">
        <f>SUM(Sales_table[[#This Row],[unit price]]-Sales_table[[#This Row],[unit cost]])</f>
        <v>78.091836333274841</v>
      </c>
      <c r="V6356" s="10">
        <f>SUM(Sales_table[[#This Row],[Unit Profit]]*Sales_table[[#This Row],[Order qty]])</f>
        <v>546.64285433292389</v>
      </c>
    </row>
    <row r="6357" spans="1:22" ht="14.25" customHeight="1" x14ac:dyDescent="0.25">
      <c r="A6357" s="1" t="s">
        <v>6368</v>
      </c>
      <c r="B6357" s="13">
        <v>43895</v>
      </c>
      <c r="C6357" s="13" t="str">
        <f>TEXT(Sales_table[[#This Row],[Sales Date]], "mmmm")</f>
        <v>March</v>
      </c>
      <c r="D6357" s="1" t="s">
        <v>10</v>
      </c>
      <c r="E6357" s="1">
        <v>4</v>
      </c>
      <c r="F6357" s="1" t="str">
        <f>INDEX(Sales_Team[], MATCH(Sales_table[[#This Row],[Salesteamindex]], Sales_Team[Index], 0), MATCH(Sales_table[[#Headers],[Sales Person]], Sales_Team[#Headers], 0))</f>
        <v>Chris Armstrong</v>
      </c>
      <c r="G6357" s="1">
        <v>218</v>
      </c>
      <c r="H6357" s="1" t="str">
        <f>INDEX(storelocation_table[], MATCH(Sales_table[[#This Row],[Storeindex]], storelocation_table[id], 0), MATCH(Sales_table[[#Headers],[Store Name]], storelocation_table[#Headers], 0))</f>
        <v>Warren</v>
      </c>
      <c r="I6357" s="1" t="str">
        <f>INDEX(Sales_Team[], MATCH(Sales_table[[#This Row],[Salesteamindex]], Sales_Team[Index], 0), MATCH(Sales_table[[#Headers],[Region]], Sales_Team[#Headers], 0))</f>
        <v>Northeast</v>
      </c>
      <c r="J6357" s="1" t="str">
        <f>INDEX(storelocation_table[], MATCH(Sales_table[[#This Row],[Storeindex]], storelocation_table[id],0), MATCH(Sales_table[[#Headers],[State]], storelocation_table[#Headers], 0))</f>
        <v>Michigan</v>
      </c>
      <c r="K6357" s="1">
        <f>INDEX(storelocation_table[], MATCH(Sales_table[[#This Row],[Storeindex]], storelocation_table[id], 0), MATCH(Sales_table[[#Headers],[Population]], storelocation_table[#Headers], 0))</f>
        <v>135358</v>
      </c>
      <c r="L6357" s="1"/>
      <c r="M6357" s="1">
        <f>INDEX(storelocation_table[], MATCH(Sales_table[[#This Row],[Storeindex]], storelocation_table[id], 0), MATCH(Sales_table[[#Headers],[median_income]], storelocation_table[#Headers], 0))</f>
        <v>43523</v>
      </c>
      <c r="N6357" s="1">
        <v>41</v>
      </c>
      <c r="O6357" s="1" t="str">
        <f>INDEX(Product_table[], MATCH(Sales_table[[#This Row],[Productindex]], Product_table[Index], 0), MATCH(Sales_table[[#Headers],[Product Name]], Product_table[#Headers], 0))</f>
        <v>Collectibles</v>
      </c>
      <c r="P6357" s="1" t="str">
        <f>INDEX(Product_table[], MATCH(Sales_table[[#This Row],[Productindex]], Product_table[Index], 0), MATCH(Sales_table[[#Headers],[Product Category]], Product_table[#Headers], 0))</f>
        <v>Collections</v>
      </c>
      <c r="Q6357" s="1">
        <v>10</v>
      </c>
      <c r="R6357" s="10">
        <v>574.12226057052612</v>
      </c>
      <c r="S6357" s="10">
        <v>410.08732897894726</v>
      </c>
      <c r="T6357" s="10">
        <f>SUM(Sales_table[[#This Row],[unit price]] * Sales_table[[#This Row],[Order qty]])</f>
        <v>5741.2226057052612</v>
      </c>
      <c r="U6357" s="11">
        <f>SUM(Sales_table[[#This Row],[unit price]]-Sales_table[[#This Row],[unit cost]])</f>
        <v>164.03493159157887</v>
      </c>
      <c r="V6357" s="10">
        <f>SUM(Sales_table[[#This Row],[Unit Profit]]*Sales_table[[#This Row],[Order qty]])</f>
        <v>1640.3493159157888</v>
      </c>
    </row>
    <row r="6358" spans="1:22" ht="14.25" customHeight="1" x14ac:dyDescent="0.25">
      <c r="A6358" s="1" t="s">
        <v>6369</v>
      </c>
      <c r="B6358" s="13">
        <v>43940</v>
      </c>
      <c r="C6358" s="13" t="str">
        <f>TEXT(Sales_table[[#This Row],[Sales Date]], "mmmm")</f>
        <v>April</v>
      </c>
      <c r="D6358" s="1" t="s">
        <v>10</v>
      </c>
      <c r="E6358" s="1">
        <v>3</v>
      </c>
      <c r="F6358" s="1" t="str">
        <f>INDEX(Sales_Team[], MATCH(Sales_table[[#This Row],[Salesteamindex]], Sales_Team[Index], 0), MATCH(Sales_table[[#Headers],[Sales Person]], Sales_Team[#Headers], 0))</f>
        <v>Jerry Green</v>
      </c>
      <c r="G6358" s="1">
        <v>140</v>
      </c>
      <c r="H6358" s="1" t="str">
        <f>INDEX(storelocation_table[], MATCH(Sales_table[[#This Row],[Storeindex]], storelocation_table[id], 0), MATCH(Sales_table[[#Headers],[Store Name]], storelocation_table[#Headers], 0))</f>
        <v>Atlanta</v>
      </c>
      <c r="I6358" s="1" t="str">
        <f>INDEX(Sales_Team[], MATCH(Sales_table[[#This Row],[Salesteamindex]], Sales_Team[Index], 0), MATCH(Sales_table[[#Headers],[Region]], Sales_Team[#Headers], 0))</f>
        <v>West</v>
      </c>
      <c r="J6358" s="1" t="str">
        <f>INDEX(storelocation_table[], MATCH(Sales_table[[#This Row],[Storeindex]], storelocation_table[id],0), MATCH(Sales_table[[#Headers],[State]], storelocation_table[#Headers], 0))</f>
        <v>Georgia</v>
      </c>
      <c r="K6358" s="1">
        <f>INDEX(storelocation_table[], MATCH(Sales_table[[#This Row],[Storeindex]], storelocation_table[id], 0), MATCH(Sales_table[[#Headers],[Population]], storelocation_table[#Headers], 0))</f>
        <v>463878</v>
      </c>
      <c r="L6358" s="1"/>
      <c r="M6358" s="1">
        <f>INDEX(storelocation_table[], MATCH(Sales_table[[#This Row],[Storeindex]], storelocation_table[id], 0), MATCH(Sales_table[[#Headers],[median_income]], storelocation_table[#Headers], 0))</f>
        <v>47527</v>
      </c>
      <c r="N6358" s="1">
        <v>24</v>
      </c>
      <c r="O6358" s="1" t="str">
        <f>INDEX(Product_table[], MATCH(Sales_table[[#This Row],[Productindex]], Product_table[Index], 0), MATCH(Sales_table[[#Headers],[Product Name]], Product_table[#Headers], 0))</f>
        <v>Wall Frames</v>
      </c>
      <c r="P6358" s="1" t="str">
        <f>INDEX(Product_table[], MATCH(Sales_table[[#This Row],[Productindex]], Product_table[Index], 0), MATCH(Sales_table[[#Headers],[Product Category]], Product_table[#Headers], 0))</f>
        <v>Decoratives</v>
      </c>
      <c r="Q6358" s="1">
        <v>4</v>
      </c>
      <c r="R6358" s="10">
        <v>255.37375205755234</v>
      </c>
      <c r="S6358" s="10">
        <v>182.40982289825169</v>
      </c>
      <c r="T6358" s="10">
        <f>SUM(Sales_table[[#This Row],[unit price]] * Sales_table[[#This Row],[Order qty]])</f>
        <v>1021.4950082302094</v>
      </c>
      <c r="U6358" s="11">
        <f>SUM(Sales_table[[#This Row],[unit price]]-Sales_table[[#This Row],[unit cost]])</f>
        <v>72.963929159300648</v>
      </c>
      <c r="V6358" s="10">
        <f>SUM(Sales_table[[#This Row],[Unit Profit]]*Sales_table[[#This Row],[Order qty]])</f>
        <v>291.85571663720259</v>
      </c>
    </row>
    <row r="6359" spans="1:22" ht="14.25" customHeight="1" x14ac:dyDescent="0.25">
      <c r="A6359" s="1" t="s">
        <v>6370</v>
      </c>
      <c r="B6359" s="13">
        <v>43876</v>
      </c>
      <c r="C6359" s="13" t="str">
        <f>TEXT(Sales_table[[#This Row],[Sales Date]], "mmmm")</f>
        <v>February</v>
      </c>
      <c r="D6359" s="1" t="s">
        <v>12</v>
      </c>
      <c r="E6359" s="1">
        <v>22</v>
      </c>
      <c r="F6359" s="1" t="str">
        <f>INDEX(Sales_Team[], MATCH(Sales_table[[#This Row],[Salesteamindex]], Sales_Team[Index], 0), MATCH(Sales_table[[#Headers],[Sales Person]], Sales_Team[#Headers], 0))</f>
        <v>Joe Price</v>
      </c>
      <c r="G6359" s="1">
        <v>310</v>
      </c>
      <c r="H6359" s="1" t="str">
        <f>INDEX(storelocation_table[], MATCH(Sales_table[[#This Row],[Storeindex]], storelocation_table[id], 0), MATCH(Sales_table[[#Headers],[Store Name]], storelocation_table[#Headers], 0))</f>
        <v>Austin</v>
      </c>
      <c r="I6359" s="1" t="str">
        <f>INDEX(Sales_Team[], MATCH(Sales_table[[#This Row],[Salesteamindex]], Sales_Team[Index], 0), MATCH(Sales_table[[#Headers],[Region]], Sales_Team[#Headers], 0))</f>
        <v>Northeast</v>
      </c>
      <c r="J6359" s="1" t="str">
        <f>INDEX(storelocation_table[], MATCH(Sales_table[[#This Row],[Storeindex]], storelocation_table[id],0), MATCH(Sales_table[[#Headers],[State]], storelocation_table[#Headers], 0))</f>
        <v>Texas</v>
      </c>
      <c r="K6359" s="1">
        <f>INDEX(storelocation_table[], MATCH(Sales_table[[#This Row],[Storeindex]], storelocation_table[id], 0), MATCH(Sales_table[[#Headers],[Population]], storelocation_table[#Headers], 0))</f>
        <v>931830</v>
      </c>
      <c r="L6359" s="1"/>
      <c r="M6359" s="1">
        <f>INDEX(storelocation_table[], MATCH(Sales_table[[#This Row],[Storeindex]], storelocation_table[id], 0), MATCH(Sales_table[[#Headers],[median_income]], storelocation_table[#Headers], 0))</f>
        <v>57689</v>
      </c>
      <c r="N6359" s="1">
        <v>29</v>
      </c>
      <c r="O6359" s="1" t="str">
        <f>INDEX(Product_table[], MATCH(Sales_table[[#This Row],[Productindex]], Product_table[Index], 0), MATCH(Sales_table[[#Headers],[Product Name]], Product_table[#Headers], 0))</f>
        <v>Pendants</v>
      </c>
      <c r="P6359" s="1" t="str">
        <f>INDEX(Product_table[], MATCH(Sales_table[[#This Row],[Productindex]], Product_table[Index], 0), MATCH(Sales_table[[#Headers],[Product Category]], Product_table[#Headers], 0))</f>
        <v>Collections</v>
      </c>
      <c r="Q6359" s="1">
        <v>5</v>
      </c>
      <c r="R6359" s="10">
        <v>431.34480249881744</v>
      </c>
      <c r="S6359" s="10">
        <v>308.10343035629819</v>
      </c>
      <c r="T6359" s="10">
        <f>SUM(Sales_table[[#This Row],[unit price]] * Sales_table[[#This Row],[Order qty]])</f>
        <v>2156.7240124940872</v>
      </c>
      <c r="U6359" s="11">
        <f>SUM(Sales_table[[#This Row],[unit price]]-Sales_table[[#This Row],[unit cost]])</f>
        <v>123.24137214251925</v>
      </c>
      <c r="V6359" s="10">
        <f>SUM(Sales_table[[#This Row],[Unit Profit]]*Sales_table[[#This Row],[Order qty]])</f>
        <v>616.20686071259627</v>
      </c>
    </row>
    <row r="6360" spans="1:22" ht="14.25" customHeight="1" x14ac:dyDescent="0.25">
      <c r="A6360" s="1" t="s">
        <v>6371</v>
      </c>
      <c r="B6360" s="13">
        <v>43885</v>
      </c>
      <c r="C6360" s="13" t="str">
        <f>TEXT(Sales_table[[#This Row],[Sales Date]], "mmmm")</f>
        <v>February</v>
      </c>
      <c r="D6360" s="1" t="s">
        <v>18</v>
      </c>
      <c r="E6360" s="1">
        <v>22</v>
      </c>
      <c r="F6360" s="1" t="str">
        <f>INDEX(Sales_Team[], MATCH(Sales_table[[#This Row],[Salesteamindex]], Sales_Team[Index], 0), MATCH(Sales_table[[#Headers],[Sales Person]], Sales_Team[#Headers], 0))</f>
        <v>Joe Price</v>
      </c>
      <c r="G6360" s="1">
        <v>61</v>
      </c>
      <c r="H6360" s="1" t="str">
        <f>INDEX(storelocation_table[], MATCH(Sales_table[[#This Row],[Storeindex]], storelocation_table[id], 0), MATCH(Sales_table[[#Headers],[Store Name]], storelocation_table[#Headers], 0))</f>
        <v>Rancho Cucamonga</v>
      </c>
      <c r="I6360" s="1" t="str">
        <f>INDEX(Sales_Team[], MATCH(Sales_table[[#This Row],[Salesteamindex]], Sales_Team[Index], 0), MATCH(Sales_table[[#Headers],[Region]], Sales_Team[#Headers], 0))</f>
        <v>Northeast</v>
      </c>
      <c r="J6360" s="1" t="str">
        <f>INDEX(storelocation_table[], MATCH(Sales_table[[#This Row],[Storeindex]], storelocation_table[id],0), MATCH(Sales_table[[#Headers],[State]], storelocation_table[#Headers], 0))</f>
        <v>California</v>
      </c>
      <c r="K6360" s="1">
        <f>INDEX(storelocation_table[], MATCH(Sales_table[[#This Row],[Storeindex]], storelocation_table[id], 0), MATCH(Sales_table[[#Headers],[Population]], storelocation_table[#Headers], 0))</f>
        <v>175236</v>
      </c>
      <c r="L6360" s="1"/>
      <c r="M6360" s="1">
        <f>INDEX(storelocation_table[], MATCH(Sales_table[[#This Row],[Storeindex]], storelocation_table[id], 0), MATCH(Sales_table[[#Headers],[median_income]], storelocation_table[#Headers], 0))</f>
        <v>77396</v>
      </c>
      <c r="N6360" s="1">
        <v>23</v>
      </c>
      <c r="O6360" s="1" t="str">
        <f>INDEX(Product_table[], MATCH(Sales_table[[#This Row],[Productindex]], Product_table[Index], 0), MATCH(Sales_table[[#Headers],[Product Name]], Product_table[#Headers], 0))</f>
        <v>Accessories</v>
      </c>
      <c r="P6360" s="1" t="str">
        <f>INDEX(Product_table[], MATCH(Sales_table[[#This Row],[Productindex]], Product_table[Index], 0), MATCH(Sales_table[[#Headers],[Product Category]], Product_table[#Headers], 0))</f>
        <v>Accessories</v>
      </c>
      <c r="Q6360" s="1">
        <v>10</v>
      </c>
      <c r="R6360" s="10">
        <v>334.19257646799088</v>
      </c>
      <c r="S6360" s="10">
        <v>238.70898319142208</v>
      </c>
      <c r="T6360" s="10">
        <f>SUM(Sales_table[[#This Row],[unit price]] * Sales_table[[#This Row],[Order qty]])</f>
        <v>3341.9257646799088</v>
      </c>
      <c r="U6360" s="11">
        <f>SUM(Sales_table[[#This Row],[unit price]]-Sales_table[[#This Row],[unit cost]])</f>
        <v>95.483593276568797</v>
      </c>
      <c r="V6360" s="10">
        <f>SUM(Sales_table[[#This Row],[Unit Profit]]*Sales_table[[#This Row],[Order qty]])</f>
        <v>954.83593276568797</v>
      </c>
    </row>
    <row r="6361" spans="1:22" ht="14.25" customHeight="1" x14ac:dyDescent="0.25">
      <c r="A6361" s="1" t="s">
        <v>6372</v>
      </c>
      <c r="B6361" s="13">
        <v>43868</v>
      </c>
      <c r="C6361" s="13" t="str">
        <f>TEXT(Sales_table[[#This Row],[Sales Date]], "mmmm")</f>
        <v>February</v>
      </c>
      <c r="D6361" s="1" t="s">
        <v>14</v>
      </c>
      <c r="E6361" s="1">
        <v>14</v>
      </c>
      <c r="F6361" s="1" t="str">
        <f>INDEX(Sales_Team[], MATCH(Sales_table[[#This Row],[Salesteamindex]], Sales_Team[Index], 0), MATCH(Sales_table[[#Headers],[Sales Person]], Sales_Team[#Headers], 0))</f>
        <v>Paul Holmes</v>
      </c>
      <c r="G6361" s="1">
        <v>185</v>
      </c>
      <c r="H6361" s="1" t="str">
        <f>INDEX(storelocation_table[], MATCH(Sales_table[[#This Row],[Storeindex]], storelocation_table[id], 0), MATCH(Sales_table[[#Headers],[Store Name]], storelocation_table[#Headers], 0))</f>
        <v>Indianapolis</v>
      </c>
      <c r="I6361" s="1" t="str">
        <f>INDEX(Sales_Team[], MATCH(Sales_table[[#This Row],[Salesteamindex]], Sales_Team[Index], 0), MATCH(Sales_table[[#Headers],[Region]], Sales_Team[#Headers], 0))</f>
        <v>Midwest</v>
      </c>
      <c r="J6361" s="1" t="str">
        <f>INDEX(storelocation_table[], MATCH(Sales_table[[#This Row],[Storeindex]], storelocation_table[id],0), MATCH(Sales_table[[#Headers],[State]], storelocation_table[#Headers], 0))</f>
        <v>Indiana</v>
      </c>
      <c r="K6361" s="1">
        <f>INDEX(storelocation_table[], MATCH(Sales_table[[#This Row],[Storeindex]], storelocation_table[id], 0), MATCH(Sales_table[[#Headers],[Population]], storelocation_table[#Headers], 0))</f>
        <v>862781</v>
      </c>
      <c r="L6361" s="1"/>
      <c r="M6361" s="1">
        <f>INDEX(storelocation_table[], MATCH(Sales_table[[#This Row],[Storeindex]], storelocation_table[id], 0), MATCH(Sales_table[[#Headers],[median_income]], storelocation_table[#Headers], 0))</f>
        <v>51682</v>
      </c>
      <c r="N6361" s="1">
        <v>37</v>
      </c>
      <c r="O6361" s="1" t="str">
        <f>INDEX(Product_table[], MATCH(Sales_table[[#This Row],[Productindex]], Product_table[Index], 0), MATCH(Sales_table[[#Headers],[Product Name]], Product_table[#Headers], 0))</f>
        <v>Platters</v>
      </c>
      <c r="P6361" s="1" t="str">
        <f>INDEX(Product_table[], MATCH(Sales_table[[#This Row],[Productindex]], Product_table[Index], 0), MATCH(Sales_table[[#Headers],[Product Category]], Product_table[#Headers], 0))</f>
        <v>Kitchenery</v>
      </c>
      <c r="Q6361" s="1">
        <v>9</v>
      </c>
      <c r="R6361" s="10">
        <v>554.55397868156433</v>
      </c>
      <c r="S6361" s="10">
        <v>396.109984772546</v>
      </c>
      <c r="T6361" s="10">
        <f>SUM(Sales_table[[#This Row],[unit price]] * Sales_table[[#This Row],[Order qty]])</f>
        <v>4990.985808134079</v>
      </c>
      <c r="U6361" s="11">
        <f>SUM(Sales_table[[#This Row],[unit price]]-Sales_table[[#This Row],[unit cost]])</f>
        <v>158.44399390901833</v>
      </c>
      <c r="V6361" s="10">
        <f>SUM(Sales_table[[#This Row],[Unit Profit]]*Sales_table[[#This Row],[Order qty]])</f>
        <v>1425.9959451811651</v>
      </c>
    </row>
    <row r="6362" spans="1:22" ht="14.25" customHeight="1" x14ac:dyDescent="0.25">
      <c r="A6362" s="1" t="s">
        <v>6373</v>
      </c>
      <c r="B6362" s="13">
        <v>43840</v>
      </c>
      <c r="C6362" s="13" t="str">
        <f>TEXT(Sales_table[[#This Row],[Sales Date]], "mmmm")</f>
        <v>January</v>
      </c>
      <c r="D6362" s="1" t="s">
        <v>18</v>
      </c>
      <c r="E6362" s="1">
        <v>5</v>
      </c>
      <c r="F6362" s="1" t="str">
        <f>INDEX(Sales_Team[], MATCH(Sales_table[[#This Row],[Salesteamindex]], Sales_Team[Index], 0), MATCH(Sales_table[[#Headers],[Sales Person]], Sales_Team[#Headers], 0))</f>
        <v>Stephen Payne</v>
      </c>
      <c r="G6362" s="1">
        <v>97</v>
      </c>
      <c r="H6362" s="1" t="str">
        <f>INDEX(storelocation_table[], MATCH(Sales_table[[#This Row],[Storeindex]], storelocation_table[id], 0), MATCH(Sales_table[[#Headers],[Store Name]], storelocation_table[#Headers], 0))</f>
        <v>Greeley</v>
      </c>
      <c r="I6362" s="1" t="str">
        <f>INDEX(Sales_Team[], MATCH(Sales_table[[#This Row],[Salesteamindex]], Sales_Team[Index], 0), MATCH(Sales_table[[#Headers],[Region]], Sales_Team[#Headers], 0))</f>
        <v>South</v>
      </c>
      <c r="J6362" s="1" t="str">
        <f>INDEX(storelocation_table[], MATCH(Sales_table[[#This Row],[Storeindex]], storelocation_table[id],0), MATCH(Sales_table[[#Headers],[State]], storelocation_table[#Headers], 0))</f>
        <v>Colorado</v>
      </c>
      <c r="K6362" s="1">
        <f>INDEX(storelocation_table[], MATCH(Sales_table[[#This Row],[Storeindex]], storelocation_table[id], 0), MATCH(Sales_table[[#Headers],[Population]], storelocation_table[#Headers], 0))</f>
        <v>100883</v>
      </c>
      <c r="L6362" s="1"/>
      <c r="M6362" s="1">
        <f>INDEX(storelocation_table[], MATCH(Sales_table[[#This Row],[Storeindex]], storelocation_table[id], 0), MATCH(Sales_table[[#Headers],[median_income]], storelocation_table[#Headers], 0))</f>
        <v>48813</v>
      </c>
      <c r="N6362" s="1">
        <v>37</v>
      </c>
      <c r="O6362" s="1" t="str">
        <f>INDEX(Product_table[], MATCH(Sales_table[[#This Row],[Productindex]], Product_table[Index], 0), MATCH(Sales_table[[#Headers],[Product Name]], Product_table[#Headers], 0))</f>
        <v>Platters</v>
      </c>
      <c r="P6362" s="1" t="str">
        <f>INDEX(Product_table[], MATCH(Sales_table[[#This Row],[Productindex]], Product_table[Index], 0), MATCH(Sales_table[[#Headers],[Product Category]], Product_table[#Headers], 0))</f>
        <v>Kitchenery</v>
      </c>
      <c r="Q6362" s="1">
        <v>2</v>
      </c>
      <c r="R6362" s="10">
        <v>451.19309967756271</v>
      </c>
      <c r="S6362" s="10">
        <v>322.28078548397337</v>
      </c>
      <c r="T6362" s="10">
        <f>SUM(Sales_table[[#This Row],[unit price]] * Sales_table[[#This Row],[Order qty]])</f>
        <v>902.38619935512543</v>
      </c>
      <c r="U6362" s="11">
        <f>SUM(Sales_table[[#This Row],[unit price]]-Sales_table[[#This Row],[unit cost]])</f>
        <v>128.91231419358934</v>
      </c>
      <c r="V6362" s="10">
        <f>SUM(Sales_table[[#This Row],[Unit Profit]]*Sales_table[[#This Row],[Order qty]])</f>
        <v>257.82462838717868</v>
      </c>
    </row>
    <row r="6363" spans="1:22" ht="14.25" customHeight="1" x14ac:dyDescent="0.25">
      <c r="A6363" s="1" t="s">
        <v>6374</v>
      </c>
      <c r="B6363" s="13">
        <v>43847</v>
      </c>
      <c r="C6363" s="13" t="str">
        <f>TEXT(Sales_table[[#This Row],[Sales Date]], "mmmm")</f>
        <v>January</v>
      </c>
      <c r="D6363" s="1" t="s">
        <v>10</v>
      </c>
      <c r="E6363" s="1">
        <v>7</v>
      </c>
      <c r="F6363" s="1" t="str">
        <f>INDEX(Sales_Team[], MATCH(Sales_table[[#This Row],[Salesteamindex]], Sales_Team[Index], 0), MATCH(Sales_table[[#Headers],[Sales Person]], Sales_Team[#Headers], 0))</f>
        <v>Shawn Cook</v>
      </c>
      <c r="G6363" s="1">
        <v>216</v>
      </c>
      <c r="H6363" s="1" t="str">
        <f>INDEX(storelocation_table[], MATCH(Sales_table[[#This Row],[Storeindex]], storelocation_table[id], 0), MATCH(Sales_table[[#Headers],[Store Name]], storelocation_table[#Headers], 0))</f>
        <v>Lansing</v>
      </c>
      <c r="I6363" s="1" t="str">
        <f>INDEX(Sales_Team[], MATCH(Sales_table[[#This Row],[Salesteamindex]], Sales_Team[Index], 0), MATCH(Sales_table[[#Headers],[Region]], Sales_Team[#Headers], 0))</f>
        <v>Midwest</v>
      </c>
      <c r="J6363" s="1" t="str">
        <f>INDEX(storelocation_table[], MATCH(Sales_table[[#This Row],[Storeindex]], storelocation_table[id],0), MATCH(Sales_table[[#Headers],[State]], storelocation_table[#Headers], 0))</f>
        <v>Michigan</v>
      </c>
      <c r="K6363" s="1">
        <f>INDEX(storelocation_table[], MATCH(Sales_table[[#This Row],[Storeindex]], storelocation_table[id], 0), MATCH(Sales_table[[#Headers],[Population]], storelocation_table[#Headers], 0))</f>
        <v>115056</v>
      </c>
      <c r="L6363" s="1"/>
      <c r="M6363" s="1">
        <f>INDEX(storelocation_table[], MATCH(Sales_table[[#This Row],[Storeindex]], storelocation_table[id], 0), MATCH(Sales_table[[#Headers],[median_income]], storelocation_table[#Headers], 0))</f>
        <v>35563</v>
      </c>
      <c r="N6363" s="1">
        <v>45</v>
      </c>
      <c r="O6363" s="1" t="str">
        <f>INDEX(Product_table[], MATCH(Sales_table[[#This Row],[Productindex]], Product_table[Index], 0), MATCH(Sales_table[[#Headers],[Product Name]], Product_table[#Headers], 0))</f>
        <v>Home Fragrances</v>
      </c>
      <c r="P6363" s="1" t="str">
        <f>INDEX(Product_table[], MATCH(Sales_table[[#This Row],[Productindex]], Product_table[Index], 0), MATCH(Sales_table[[#Headers],[Product Category]], Product_table[#Headers], 0))</f>
        <v>Decoratives</v>
      </c>
      <c r="Q6363" s="1">
        <v>1</v>
      </c>
      <c r="R6363" s="10">
        <v>559.79325377941132</v>
      </c>
      <c r="S6363" s="10">
        <v>399.85232412815094</v>
      </c>
      <c r="T6363" s="10">
        <f>SUM(Sales_table[[#This Row],[unit price]] * Sales_table[[#This Row],[Order qty]])</f>
        <v>559.79325377941132</v>
      </c>
      <c r="U6363" s="11">
        <f>SUM(Sales_table[[#This Row],[unit price]]-Sales_table[[#This Row],[unit cost]])</f>
        <v>159.94092965126038</v>
      </c>
      <c r="V6363" s="10">
        <f>SUM(Sales_table[[#This Row],[Unit Profit]]*Sales_table[[#This Row],[Order qty]])</f>
        <v>159.94092965126038</v>
      </c>
    </row>
    <row r="6364" spans="1:22" ht="14.25" customHeight="1" x14ac:dyDescent="0.25">
      <c r="A6364" s="1" t="s">
        <v>6375</v>
      </c>
      <c r="B6364" s="13">
        <v>43932</v>
      </c>
      <c r="C6364" s="13" t="str">
        <f>TEXT(Sales_table[[#This Row],[Sales Date]], "mmmm")</f>
        <v>April</v>
      </c>
      <c r="D6364" s="1" t="s">
        <v>14</v>
      </c>
      <c r="E6364" s="1">
        <v>2</v>
      </c>
      <c r="F6364" s="1" t="str">
        <f>INDEX(Sales_Team[], MATCH(Sales_table[[#This Row],[Salesteamindex]], Sales_Team[Index], 0), MATCH(Sales_table[[#Headers],[Sales Person]], Sales_Team[#Headers], 0))</f>
        <v>Keith Griffin</v>
      </c>
      <c r="G6364" s="1">
        <v>363</v>
      </c>
      <c r="H6364" s="1" t="str">
        <f>INDEX(storelocation_table[], MATCH(Sales_table[[#This Row],[Storeindex]], storelocation_table[id], 0), MATCH(Sales_table[[#Headers],[Store Name]], storelocation_table[#Headers], 0))</f>
        <v>Tacoma</v>
      </c>
      <c r="I6364" s="1" t="str">
        <f>INDEX(Sales_Team[], MATCH(Sales_table[[#This Row],[Salesteamindex]], Sales_Team[Index], 0), MATCH(Sales_table[[#Headers],[Region]], Sales_Team[#Headers], 0))</f>
        <v>Northeast</v>
      </c>
      <c r="J6364" s="1" t="str">
        <f>INDEX(storelocation_table[], MATCH(Sales_table[[#This Row],[Storeindex]], storelocation_table[id],0), MATCH(Sales_table[[#Headers],[State]], storelocation_table[#Headers], 0))</f>
        <v>Washington</v>
      </c>
      <c r="K6364" s="1">
        <f>INDEX(storelocation_table[], MATCH(Sales_table[[#This Row],[Storeindex]], storelocation_table[id], 0), MATCH(Sales_table[[#Headers],[Population]], storelocation_table[#Headers], 0))</f>
        <v>207948</v>
      </c>
      <c r="L6364" s="1"/>
      <c r="M6364" s="1">
        <f>INDEX(storelocation_table[], MATCH(Sales_table[[#This Row],[Storeindex]], storelocation_table[id], 0), MATCH(Sales_table[[#Headers],[median_income]], storelocation_table[#Headers], 0))</f>
        <v>52042</v>
      </c>
      <c r="N6364" s="1">
        <v>8</v>
      </c>
      <c r="O6364" s="1" t="str">
        <f>INDEX(Product_table[], MATCH(Sales_table[[#This Row],[Productindex]], Product_table[Index], 0), MATCH(Sales_table[[#Headers],[Product Name]], Product_table[#Headers], 0))</f>
        <v>Cocktail Glasses</v>
      </c>
      <c r="P6364" s="1" t="str">
        <f>INDEX(Product_table[], MATCH(Sales_table[[#This Row],[Productindex]], Product_table[Index], 0), MATCH(Sales_table[[#Headers],[Product Category]], Product_table[#Headers], 0))</f>
        <v>Drinkware</v>
      </c>
      <c r="Q6364" s="1">
        <v>3</v>
      </c>
      <c r="R6364" s="10">
        <v>431.37774020433426</v>
      </c>
      <c r="S6364" s="10">
        <v>308.12695728881022</v>
      </c>
      <c r="T6364" s="10">
        <f>SUM(Sales_table[[#This Row],[unit price]] * Sales_table[[#This Row],[Order qty]])</f>
        <v>1294.1332206130028</v>
      </c>
      <c r="U6364" s="11">
        <f>SUM(Sales_table[[#This Row],[unit price]]-Sales_table[[#This Row],[unit cost]])</f>
        <v>123.25078291552404</v>
      </c>
      <c r="V6364" s="10">
        <f>SUM(Sales_table[[#This Row],[Unit Profit]]*Sales_table[[#This Row],[Order qty]])</f>
        <v>369.75234874657212</v>
      </c>
    </row>
    <row r="6365" spans="1:22" ht="14.25" customHeight="1" x14ac:dyDescent="0.25">
      <c r="A6365" s="1" t="s">
        <v>6376</v>
      </c>
      <c r="B6365" s="13">
        <v>43882</v>
      </c>
      <c r="C6365" s="13" t="str">
        <f>TEXT(Sales_table[[#This Row],[Sales Date]], "mmmm")</f>
        <v>February</v>
      </c>
      <c r="D6365" s="1" t="s">
        <v>14</v>
      </c>
      <c r="E6365" s="1">
        <v>25</v>
      </c>
      <c r="F6365" s="1" t="str">
        <f>INDEX(Sales_Team[], MATCH(Sales_table[[#This Row],[Salesteamindex]], Sales_Team[Index], 0), MATCH(Sales_table[[#Headers],[Sales Person]], Sales_Team[#Headers], 0))</f>
        <v>Patrick Graham</v>
      </c>
      <c r="G6365" s="1">
        <v>41</v>
      </c>
      <c r="H6365" s="1" t="str">
        <f>INDEX(storelocation_table[], MATCH(Sales_table[[#This Row],[Storeindex]], storelocation_table[id], 0), MATCH(Sales_table[[#Headers],[Store Name]], storelocation_table[#Headers], 0))</f>
        <v>Hayward</v>
      </c>
      <c r="I6365" s="1" t="str">
        <f>INDEX(Sales_Team[], MATCH(Sales_table[[#This Row],[Salesteamindex]], Sales_Team[Index], 0), MATCH(Sales_table[[#Headers],[Region]], Sales_Team[#Headers], 0))</f>
        <v>South</v>
      </c>
      <c r="J6365" s="1" t="str">
        <f>INDEX(storelocation_table[], MATCH(Sales_table[[#This Row],[Storeindex]], storelocation_table[id],0), MATCH(Sales_table[[#Headers],[State]], storelocation_table[#Headers], 0))</f>
        <v>California</v>
      </c>
      <c r="K6365" s="1">
        <f>INDEX(storelocation_table[], MATCH(Sales_table[[#This Row],[Storeindex]], storelocation_table[id], 0), MATCH(Sales_table[[#Headers],[Population]], storelocation_table[#Headers], 0))</f>
        <v>158289</v>
      </c>
      <c r="L6365" s="1"/>
      <c r="M6365" s="1">
        <f>INDEX(storelocation_table[], MATCH(Sales_table[[#This Row],[Storeindex]], storelocation_table[id], 0), MATCH(Sales_table[[#Headers],[median_income]], storelocation_table[#Headers], 0))</f>
        <v>65096</v>
      </c>
      <c r="N6365" s="1">
        <v>39</v>
      </c>
      <c r="O6365" s="1" t="str">
        <f>INDEX(Product_table[], MATCH(Sales_table[[#This Row],[Productindex]], Product_table[Index], 0), MATCH(Sales_table[[#Headers],[Product Name]], Product_table[#Headers], 0))</f>
        <v>Floor Lamps</v>
      </c>
      <c r="P6365" s="1" t="str">
        <f>INDEX(Product_table[], MATCH(Sales_table[[#This Row],[Productindex]], Product_table[Index], 0), MATCH(Sales_table[[#Headers],[Product Category]], Product_table[#Headers], 0))</f>
        <v>Lighting</v>
      </c>
      <c r="Q6365" s="1">
        <v>2</v>
      </c>
      <c r="R6365" s="10">
        <v>443.65693473815918</v>
      </c>
      <c r="S6365" s="10">
        <v>316.89781052725658</v>
      </c>
      <c r="T6365" s="10">
        <f>SUM(Sales_table[[#This Row],[unit price]] * Sales_table[[#This Row],[Order qty]])</f>
        <v>887.31386947631836</v>
      </c>
      <c r="U6365" s="11">
        <f>SUM(Sales_table[[#This Row],[unit price]]-Sales_table[[#This Row],[unit cost]])</f>
        <v>126.7591242109026</v>
      </c>
      <c r="V6365" s="10">
        <f>SUM(Sales_table[[#This Row],[Unit Profit]]*Sales_table[[#This Row],[Order qty]])</f>
        <v>253.5182484218052</v>
      </c>
    </row>
    <row r="6366" spans="1:22" ht="14.25" customHeight="1" x14ac:dyDescent="0.25">
      <c r="A6366" s="1" t="s">
        <v>6377</v>
      </c>
      <c r="B6366" s="13">
        <v>43979</v>
      </c>
      <c r="C6366" s="13" t="str">
        <f>TEXT(Sales_table[[#This Row],[Sales Date]], "mmmm")</f>
        <v>May</v>
      </c>
      <c r="D6366" s="1" t="s">
        <v>12</v>
      </c>
      <c r="E6366" s="1">
        <v>24</v>
      </c>
      <c r="F6366" s="1" t="str">
        <f>INDEX(Sales_Team[], MATCH(Sales_table[[#This Row],[Salesteamindex]], Sales_Team[Index], 0), MATCH(Sales_table[[#Headers],[Sales Person]], Sales_Team[#Headers], 0))</f>
        <v>Roy Rice</v>
      </c>
      <c r="G6366" s="1">
        <v>167</v>
      </c>
      <c r="H6366" s="1" t="str">
        <f>INDEX(storelocation_table[], MATCH(Sales_table[[#This Row],[Storeindex]], storelocation_table[id], 0), MATCH(Sales_table[[#Headers],[Store Name]], storelocation_table[#Headers], 0))</f>
        <v>Naperville (Township)</v>
      </c>
      <c r="I6366" s="1" t="str">
        <f>INDEX(Sales_Team[], MATCH(Sales_table[[#This Row],[Salesteamindex]], Sales_Team[Index], 0), MATCH(Sales_table[[#Headers],[Region]], Sales_Team[#Headers], 0))</f>
        <v>Midwest</v>
      </c>
      <c r="J6366" s="1" t="str">
        <f>INDEX(storelocation_table[], MATCH(Sales_table[[#This Row],[Storeindex]], storelocation_table[id],0), MATCH(Sales_table[[#Headers],[State]], storelocation_table[#Headers], 0))</f>
        <v>Illinois</v>
      </c>
      <c r="K6366" s="1">
        <f>INDEX(storelocation_table[], MATCH(Sales_table[[#This Row],[Storeindex]], storelocation_table[id], 0), MATCH(Sales_table[[#Headers],[Population]], storelocation_table[#Headers], 0))</f>
        <v>102708</v>
      </c>
      <c r="L6366" s="1"/>
      <c r="M6366" s="1">
        <f>INDEX(storelocation_table[], MATCH(Sales_table[[#This Row],[Storeindex]], storelocation_table[id], 0), MATCH(Sales_table[[#Headers],[median_income]], storelocation_table[#Headers], 0))</f>
        <v>88282</v>
      </c>
      <c r="N6366" s="1">
        <v>28</v>
      </c>
      <c r="O6366" s="1" t="str">
        <f>INDEX(Product_table[], MATCH(Sales_table[[#This Row],[Productindex]], Product_table[Index], 0), MATCH(Sales_table[[#Headers],[Product Name]], Product_table[#Headers], 0))</f>
        <v>Phones</v>
      </c>
      <c r="P6366" s="1" t="str">
        <f>INDEX(Product_table[], MATCH(Sales_table[[#This Row],[Productindex]], Product_table[Index], 0), MATCH(Sales_table[[#Headers],[Product Category]], Product_table[#Headers], 0))</f>
        <v>Electronics</v>
      </c>
      <c r="Q6366" s="1">
        <v>2</v>
      </c>
      <c r="R6366" s="10">
        <v>367.15888971090317</v>
      </c>
      <c r="S6366" s="10">
        <v>262.2563497935023</v>
      </c>
      <c r="T6366" s="10">
        <f>SUM(Sales_table[[#This Row],[unit price]] * Sales_table[[#This Row],[Order qty]])</f>
        <v>734.31777942180634</v>
      </c>
      <c r="U6366" s="11">
        <f>SUM(Sales_table[[#This Row],[unit price]]-Sales_table[[#This Row],[unit cost]])</f>
        <v>104.90253991740087</v>
      </c>
      <c r="V6366" s="10">
        <f>SUM(Sales_table[[#This Row],[Unit Profit]]*Sales_table[[#This Row],[Order qty]])</f>
        <v>209.80507983480175</v>
      </c>
    </row>
    <row r="6367" spans="1:22" ht="14.25" customHeight="1" x14ac:dyDescent="0.25">
      <c r="A6367" s="1" t="s">
        <v>6378</v>
      </c>
      <c r="B6367" s="13">
        <v>43833</v>
      </c>
      <c r="C6367" s="13" t="str">
        <f>TEXT(Sales_table[[#This Row],[Sales Date]], "mmmm")</f>
        <v>January</v>
      </c>
      <c r="D6367" s="1" t="s">
        <v>14</v>
      </c>
      <c r="E6367" s="1">
        <v>26</v>
      </c>
      <c r="F6367" s="1" t="str">
        <f>INDEX(Sales_Team[], MATCH(Sales_table[[#This Row],[Salesteamindex]], Sales_Team[Index], 0), MATCH(Sales_table[[#Headers],[Sales Person]], Sales_Team[#Headers], 0))</f>
        <v>Donald Reynolds</v>
      </c>
      <c r="G6367" s="1">
        <v>84</v>
      </c>
      <c r="H6367" s="1" t="str">
        <f>INDEX(storelocation_table[], MATCH(Sales_table[[#This Row],[Storeindex]], storelocation_table[id], 0), MATCH(Sales_table[[#Headers],[Store Name]], storelocation_table[#Headers], 0))</f>
        <v>Torrance</v>
      </c>
      <c r="I6367" s="1" t="str">
        <f>INDEX(Sales_Team[], MATCH(Sales_table[[#This Row],[Salesteamindex]], Sales_Team[Index], 0), MATCH(Sales_table[[#Headers],[Region]], Sales_Team[#Headers], 0))</f>
        <v>South</v>
      </c>
      <c r="J6367" s="1" t="str">
        <f>INDEX(storelocation_table[], MATCH(Sales_table[[#This Row],[Storeindex]], storelocation_table[id],0), MATCH(Sales_table[[#Headers],[State]], storelocation_table[#Headers], 0))</f>
        <v>California</v>
      </c>
      <c r="K6367" s="1">
        <f>INDEX(storelocation_table[], MATCH(Sales_table[[#This Row],[Storeindex]], storelocation_table[id], 0), MATCH(Sales_table[[#Headers],[Population]], storelocation_table[#Headers], 0))</f>
        <v>148475</v>
      </c>
      <c r="L6367" s="1"/>
      <c r="M6367" s="1">
        <f>INDEX(storelocation_table[], MATCH(Sales_table[[#This Row],[Storeindex]], storelocation_table[id], 0), MATCH(Sales_table[[#Headers],[median_income]], storelocation_table[#Headers], 0))</f>
        <v>79549</v>
      </c>
      <c r="N6367" s="1">
        <v>3</v>
      </c>
      <c r="O6367" s="1" t="str">
        <f>INDEX(Product_table[], MATCH(Sales_table[[#This Row],[Productindex]], Product_table[Index], 0), MATCH(Sales_table[[#Headers],[Product Name]], Product_table[#Headers], 0))</f>
        <v>Table Lamps</v>
      </c>
      <c r="P6367" s="1" t="str">
        <f>INDEX(Product_table[], MATCH(Sales_table[[#This Row],[Productindex]], Product_table[Index], 0), MATCH(Sales_table[[#Headers],[Product Category]], Product_table[#Headers], 0))</f>
        <v>Lighting</v>
      </c>
      <c r="Q6367" s="1">
        <v>8</v>
      </c>
      <c r="R6367" s="10">
        <v>183.32190907001495</v>
      </c>
      <c r="S6367" s="10">
        <v>130.9442207642964</v>
      </c>
      <c r="T6367" s="10">
        <f>SUM(Sales_table[[#This Row],[unit price]] * Sales_table[[#This Row],[Order qty]])</f>
        <v>1466.5752725601196</v>
      </c>
      <c r="U6367" s="11">
        <f>SUM(Sales_table[[#This Row],[unit price]]-Sales_table[[#This Row],[unit cost]])</f>
        <v>52.37768830571855</v>
      </c>
      <c r="V6367" s="10">
        <f>SUM(Sales_table[[#This Row],[Unit Profit]]*Sales_table[[#This Row],[Order qty]])</f>
        <v>419.0215064457484</v>
      </c>
    </row>
    <row r="6368" spans="1:22" ht="14.25" customHeight="1" x14ac:dyDescent="0.25">
      <c r="A6368" s="1" t="s">
        <v>6379</v>
      </c>
      <c r="B6368" s="13">
        <v>43868</v>
      </c>
      <c r="C6368" s="13" t="str">
        <f>TEXT(Sales_table[[#This Row],[Sales Date]], "mmmm")</f>
        <v>February</v>
      </c>
      <c r="D6368" s="1" t="s">
        <v>10</v>
      </c>
      <c r="E6368" s="1">
        <v>8</v>
      </c>
      <c r="F6368" s="1" t="str">
        <f>INDEX(Sales_Team[], MATCH(Sales_table[[#This Row],[Salesteamindex]], Sales_Team[Index], 0), MATCH(Sales_table[[#Headers],[Sales Person]], Sales_Team[#Headers], 0))</f>
        <v>George Lewis</v>
      </c>
      <c r="G6368" s="1">
        <v>246</v>
      </c>
      <c r="H6368" s="1" t="str">
        <f>INDEX(storelocation_table[], MATCH(Sales_table[[#This Row],[Storeindex]], storelocation_table[id], 0), MATCH(Sales_table[[#Headers],[Store Name]], storelocation_table[#Headers], 0))</f>
        <v>Paterson</v>
      </c>
      <c r="I6368" s="1" t="str">
        <f>INDEX(Sales_Team[], MATCH(Sales_table[[#This Row],[Salesteamindex]], Sales_Team[Index], 0), MATCH(Sales_table[[#Headers],[Region]], Sales_Team[#Headers], 0))</f>
        <v>West</v>
      </c>
      <c r="J6368" s="1" t="str">
        <f>INDEX(storelocation_table[], MATCH(Sales_table[[#This Row],[Storeindex]], storelocation_table[id],0), MATCH(Sales_table[[#Headers],[State]], storelocation_table[#Headers], 0))</f>
        <v>New Jersey</v>
      </c>
      <c r="K6368" s="1">
        <f>INDEX(storelocation_table[], MATCH(Sales_table[[#This Row],[Storeindex]], storelocation_table[id], 0), MATCH(Sales_table[[#Headers],[Population]], storelocation_table[#Headers], 0))</f>
        <v>147754</v>
      </c>
      <c r="L6368" s="1"/>
      <c r="M6368" s="1">
        <f>INDEX(storelocation_table[], MATCH(Sales_table[[#This Row],[Storeindex]], storelocation_table[id], 0), MATCH(Sales_table[[#Headers],[median_income]], storelocation_table[#Headers], 0))</f>
        <v>32915</v>
      </c>
      <c r="N6368" s="1">
        <v>29</v>
      </c>
      <c r="O6368" s="1" t="str">
        <f>INDEX(Product_table[], MATCH(Sales_table[[#This Row],[Productindex]], Product_table[Index], 0), MATCH(Sales_table[[#Headers],[Product Name]], Product_table[#Headers], 0))</f>
        <v>Pendants</v>
      </c>
      <c r="P6368" s="1" t="str">
        <f>INDEX(Product_table[], MATCH(Sales_table[[#This Row],[Productindex]], Product_table[Index], 0), MATCH(Sales_table[[#Headers],[Product Category]], Product_table[#Headers], 0))</f>
        <v>Collections</v>
      </c>
      <c r="Q6368" s="1">
        <v>3</v>
      </c>
      <c r="R6368" s="10">
        <v>565.76369816064835</v>
      </c>
      <c r="S6368" s="10">
        <v>404.11692725760599</v>
      </c>
      <c r="T6368" s="10">
        <f>SUM(Sales_table[[#This Row],[unit price]] * Sales_table[[#This Row],[Order qty]])</f>
        <v>1697.291094481945</v>
      </c>
      <c r="U6368" s="11">
        <f>SUM(Sales_table[[#This Row],[unit price]]-Sales_table[[#This Row],[unit cost]])</f>
        <v>161.64677090304235</v>
      </c>
      <c r="V6368" s="10">
        <f>SUM(Sales_table[[#This Row],[Unit Profit]]*Sales_table[[#This Row],[Order qty]])</f>
        <v>484.94031270912706</v>
      </c>
    </row>
    <row r="6369" spans="1:22" ht="14.25" customHeight="1" x14ac:dyDescent="0.25">
      <c r="A6369" s="1" t="s">
        <v>6380</v>
      </c>
      <c r="B6369" s="13">
        <v>43977</v>
      </c>
      <c r="C6369" s="13" t="str">
        <f>TEXT(Sales_table[[#This Row],[Sales Date]], "mmmm")</f>
        <v>May</v>
      </c>
      <c r="D6369" s="1" t="s">
        <v>10</v>
      </c>
      <c r="E6369" s="1">
        <v>5</v>
      </c>
      <c r="F6369" s="1" t="str">
        <f>INDEX(Sales_Team[], MATCH(Sales_table[[#This Row],[Salesteamindex]], Sales_Team[Index], 0), MATCH(Sales_table[[#Headers],[Sales Person]], Sales_Team[#Headers], 0))</f>
        <v>Stephen Payne</v>
      </c>
      <c r="G6369" s="1">
        <v>182</v>
      </c>
      <c r="H6369" s="1" t="str">
        <f>INDEX(storelocation_table[], MATCH(Sales_table[[#This Row],[Storeindex]], storelocation_table[id], 0), MATCH(Sales_table[[#Headers],[Store Name]], storelocation_table[#Headers], 0))</f>
        <v>Center</v>
      </c>
      <c r="I6369" s="1" t="str">
        <f>INDEX(Sales_Team[], MATCH(Sales_table[[#This Row],[Salesteamindex]], Sales_Team[Index], 0), MATCH(Sales_table[[#Headers],[Region]], Sales_Team[#Headers], 0))</f>
        <v>South</v>
      </c>
      <c r="J6369" s="1" t="str">
        <f>INDEX(storelocation_table[], MATCH(Sales_table[[#This Row],[Storeindex]], storelocation_table[id],0), MATCH(Sales_table[[#Headers],[State]], storelocation_table[#Headers], 0))</f>
        <v>Indiana</v>
      </c>
      <c r="K6369" s="1">
        <f>INDEX(storelocation_table[], MATCH(Sales_table[[#This Row],[Storeindex]], storelocation_table[id], 0), MATCH(Sales_table[[#Headers],[Population]], storelocation_table[#Headers], 0))</f>
        <v>147837</v>
      </c>
      <c r="L6369" s="1"/>
      <c r="M6369" s="1">
        <f>INDEX(storelocation_table[], MATCH(Sales_table[[#This Row],[Storeindex]], storelocation_table[id], 0), MATCH(Sales_table[[#Headers],[median_income]], storelocation_table[#Headers], 0))</f>
        <v>27572</v>
      </c>
      <c r="N6369" s="1">
        <v>23</v>
      </c>
      <c r="O6369" s="1" t="str">
        <f>INDEX(Product_table[], MATCH(Sales_table[[#This Row],[Productindex]], Product_table[Index], 0), MATCH(Sales_table[[#Headers],[Product Name]], Product_table[#Headers], 0))</f>
        <v>Accessories</v>
      </c>
      <c r="P6369" s="1" t="str">
        <f>INDEX(Product_table[], MATCH(Sales_table[[#This Row],[Productindex]], Product_table[Index], 0), MATCH(Sales_table[[#Headers],[Product Category]], Product_table[#Headers], 0))</f>
        <v>Accessories</v>
      </c>
      <c r="Q6369" s="1">
        <v>7</v>
      </c>
      <c r="R6369" s="10">
        <v>645.83328938484192</v>
      </c>
      <c r="S6369" s="10">
        <v>461.30949241774425</v>
      </c>
      <c r="T6369" s="10">
        <f>SUM(Sales_table[[#This Row],[unit price]] * Sales_table[[#This Row],[Order qty]])</f>
        <v>4520.8330256938934</v>
      </c>
      <c r="U6369" s="11">
        <f>SUM(Sales_table[[#This Row],[unit price]]-Sales_table[[#This Row],[unit cost]])</f>
        <v>184.52379696709767</v>
      </c>
      <c r="V6369" s="10">
        <f>SUM(Sales_table[[#This Row],[Unit Profit]]*Sales_table[[#This Row],[Order qty]])</f>
        <v>1291.6665787696836</v>
      </c>
    </row>
    <row r="6370" spans="1:22" ht="14.25" customHeight="1" x14ac:dyDescent="0.25">
      <c r="A6370" s="1" t="s">
        <v>6381</v>
      </c>
      <c r="B6370" s="13">
        <v>43872</v>
      </c>
      <c r="C6370" s="13" t="str">
        <f>TEXT(Sales_table[[#This Row],[Sales Date]], "mmmm")</f>
        <v>February</v>
      </c>
      <c r="D6370" s="1" t="s">
        <v>14</v>
      </c>
      <c r="E6370" s="1">
        <v>22</v>
      </c>
      <c r="F6370" s="1" t="str">
        <f>INDEX(Sales_Team[], MATCH(Sales_table[[#This Row],[Salesteamindex]], Sales_Team[Index], 0), MATCH(Sales_table[[#Headers],[Sales Person]], Sales_Team[#Headers], 0))</f>
        <v>Joe Price</v>
      </c>
      <c r="G6370" s="1">
        <v>100</v>
      </c>
      <c r="H6370" s="1" t="str">
        <f>INDEX(storelocation_table[], MATCH(Sales_table[[#This Row],[Storeindex]], storelocation_table[id], 0), MATCH(Sales_table[[#Headers],[Store Name]], storelocation_table[#Headers], 0))</f>
        <v>Pueblo</v>
      </c>
      <c r="I6370" s="1" t="str">
        <f>INDEX(Sales_Team[], MATCH(Sales_table[[#This Row],[Salesteamindex]], Sales_Team[Index], 0), MATCH(Sales_table[[#Headers],[Region]], Sales_Team[#Headers], 0))</f>
        <v>Northeast</v>
      </c>
      <c r="J6370" s="1" t="str">
        <f>INDEX(storelocation_table[], MATCH(Sales_table[[#This Row],[Storeindex]], storelocation_table[id],0), MATCH(Sales_table[[#Headers],[State]], storelocation_table[#Headers], 0))</f>
        <v>Colorado</v>
      </c>
      <c r="K6370" s="1">
        <f>INDEX(storelocation_table[], MATCH(Sales_table[[#This Row],[Storeindex]], storelocation_table[id], 0), MATCH(Sales_table[[#Headers],[Population]], storelocation_table[#Headers], 0))</f>
        <v>109412</v>
      </c>
      <c r="L6370" s="1"/>
      <c r="M6370" s="1">
        <f>INDEX(storelocation_table[], MATCH(Sales_table[[#This Row],[Storeindex]], storelocation_table[id], 0), MATCH(Sales_table[[#Headers],[median_income]], storelocation_table[#Headers], 0))</f>
        <v>34550</v>
      </c>
      <c r="N6370" s="1">
        <v>46</v>
      </c>
      <c r="O6370" s="1" t="str">
        <f>INDEX(Product_table[], MATCH(Sales_table[[#This Row],[Productindex]], Product_table[Index], 0), MATCH(Sales_table[[#Headers],[Product Name]], Product_table[#Headers], 0))</f>
        <v>Sculptures</v>
      </c>
      <c r="P6370" s="1" t="str">
        <f>INDEX(Product_table[], MATCH(Sales_table[[#This Row],[Productindex]], Product_table[Index], 0), MATCH(Sales_table[[#Headers],[Product Category]], Product_table[#Headers], 0))</f>
        <v>Decoratives</v>
      </c>
      <c r="Q6370" s="1">
        <v>4</v>
      </c>
      <c r="R6370" s="10">
        <v>574.87714022397995</v>
      </c>
      <c r="S6370" s="10">
        <v>410.62652873141428</v>
      </c>
      <c r="T6370" s="10">
        <f>SUM(Sales_table[[#This Row],[unit price]] * Sales_table[[#This Row],[Order qty]])</f>
        <v>2299.5085608959198</v>
      </c>
      <c r="U6370" s="11">
        <f>SUM(Sales_table[[#This Row],[unit price]]-Sales_table[[#This Row],[unit cost]])</f>
        <v>164.25061149256567</v>
      </c>
      <c r="V6370" s="10">
        <f>SUM(Sales_table[[#This Row],[Unit Profit]]*Sales_table[[#This Row],[Order qty]])</f>
        <v>657.00244597026267</v>
      </c>
    </row>
    <row r="6371" spans="1:22" ht="14.25" customHeight="1" x14ac:dyDescent="0.25">
      <c r="A6371" s="1" t="s">
        <v>6382</v>
      </c>
      <c r="B6371" s="13">
        <v>43969</v>
      </c>
      <c r="C6371" s="13" t="str">
        <f>TEXT(Sales_table[[#This Row],[Sales Date]], "mmmm")</f>
        <v>May</v>
      </c>
      <c r="D6371" s="1" t="s">
        <v>14</v>
      </c>
      <c r="E6371" s="1">
        <v>18</v>
      </c>
      <c r="F6371" s="1" t="str">
        <f>INDEX(Sales_Team[], MATCH(Sales_table[[#This Row],[Salesteamindex]], Sales_Team[Index], 0), MATCH(Sales_table[[#Headers],[Sales Person]], Sales_Team[#Headers], 0))</f>
        <v>Shawn Wallace</v>
      </c>
      <c r="G6371" s="1">
        <v>44</v>
      </c>
      <c r="H6371" s="1" t="str">
        <f>INDEX(storelocation_table[], MATCH(Sales_table[[#This Row],[Storeindex]], storelocation_table[id], 0), MATCH(Sales_table[[#Headers],[Store Name]], storelocation_table[#Headers], 0))</f>
        <v>Irvine</v>
      </c>
      <c r="I6371" s="1" t="str">
        <f>INDEX(Sales_Team[], MATCH(Sales_table[[#This Row],[Salesteamindex]], Sales_Team[Index], 0), MATCH(Sales_table[[#Headers],[Region]], Sales_Team[#Headers], 0))</f>
        <v>South</v>
      </c>
      <c r="J6371" s="1" t="str">
        <f>INDEX(storelocation_table[], MATCH(Sales_table[[#This Row],[Storeindex]], storelocation_table[id],0), MATCH(Sales_table[[#Headers],[State]], storelocation_table[#Headers], 0))</f>
        <v>California</v>
      </c>
      <c r="K6371" s="1">
        <f>INDEX(storelocation_table[], MATCH(Sales_table[[#This Row],[Storeindex]], storelocation_table[id], 0), MATCH(Sales_table[[#Headers],[Population]], storelocation_table[#Headers], 0))</f>
        <v>256927</v>
      </c>
      <c r="L6371" s="1"/>
      <c r="M6371" s="1">
        <f>INDEX(storelocation_table[], MATCH(Sales_table[[#This Row],[Storeindex]], storelocation_table[id], 0), MATCH(Sales_table[[#Headers],[median_income]], storelocation_table[#Headers], 0))</f>
        <v>92278</v>
      </c>
      <c r="N6371" s="1">
        <v>1</v>
      </c>
      <c r="O6371" s="1" t="str">
        <f>INDEX(Product_table[], MATCH(Sales_table[[#This Row],[Productindex]], Product_table[Index], 0), MATCH(Sales_table[[#Headers],[Product Name]], Product_table[#Headers], 0))</f>
        <v>Cookware</v>
      </c>
      <c r="P6371" s="1" t="str">
        <f>INDEX(Product_table[], MATCH(Sales_table[[#This Row],[Productindex]], Product_table[Index], 0), MATCH(Sales_table[[#Headers],[Product Category]], Product_table[#Headers], 0))</f>
        <v>Kitchenery</v>
      </c>
      <c r="Q6371" s="1">
        <v>2</v>
      </c>
      <c r="R6371" s="10">
        <v>248.67521417140961</v>
      </c>
      <c r="S6371" s="10">
        <v>177.6251529795783</v>
      </c>
      <c r="T6371" s="10">
        <f>SUM(Sales_table[[#This Row],[unit price]] * Sales_table[[#This Row],[Order qty]])</f>
        <v>497.35042834281921</v>
      </c>
      <c r="U6371" s="11">
        <f>SUM(Sales_table[[#This Row],[unit price]]-Sales_table[[#This Row],[unit cost]])</f>
        <v>71.050061191831304</v>
      </c>
      <c r="V6371" s="10">
        <f>SUM(Sales_table[[#This Row],[Unit Profit]]*Sales_table[[#This Row],[Order qty]])</f>
        <v>142.10012238366261</v>
      </c>
    </row>
    <row r="6372" spans="1:22" ht="14.25" customHeight="1" x14ac:dyDescent="0.25">
      <c r="A6372" s="1" t="s">
        <v>6383</v>
      </c>
      <c r="B6372" s="13">
        <v>43902</v>
      </c>
      <c r="C6372" s="13" t="str">
        <f>TEXT(Sales_table[[#This Row],[Sales Date]], "mmmm")</f>
        <v>March</v>
      </c>
      <c r="D6372" s="1" t="s">
        <v>12</v>
      </c>
      <c r="E6372" s="1">
        <v>19</v>
      </c>
      <c r="F6372" s="1" t="str">
        <f>INDEX(Sales_Team[], MATCH(Sales_table[[#This Row],[Salesteamindex]], Sales_Team[Index], 0), MATCH(Sales_table[[#Headers],[Sales Person]], Sales_Team[#Headers], 0))</f>
        <v>Nicholas Cunningham</v>
      </c>
      <c r="G6372" s="1">
        <v>80</v>
      </c>
      <c r="H6372" s="1" t="str">
        <f>INDEX(storelocation_table[], MATCH(Sales_table[[#This Row],[Storeindex]], storelocation_table[id], 0), MATCH(Sales_table[[#Headers],[Store Name]], storelocation_table[#Headers], 0))</f>
        <v>Stockton</v>
      </c>
      <c r="I6372" s="1" t="str">
        <f>INDEX(Sales_Team[], MATCH(Sales_table[[#This Row],[Salesteamindex]], Sales_Team[Index], 0), MATCH(Sales_table[[#Headers],[Region]], Sales_Team[#Headers], 0))</f>
        <v>South</v>
      </c>
      <c r="J6372" s="1" t="str">
        <f>INDEX(storelocation_table[], MATCH(Sales_table[[#This Row],[Storeindex]], storelocation_table[id],0), MATCH(Sales_table[[#Headers],[State]], storelocation_table[#Headers], 0))</f>
        <v>California</v>
      </c>
      <c r="K6372" s="1">
        <f>INDEX(storelocation_table[], MATCH(Sales_table[[#This Row],[Storeindex]], storelocation_table[id], 0), MATCH(Sales_table[[#Headers],[Population]], storelocation_table[#Headers], 0))</f>
        <v>305658</v>
      </c>
      <c r="L6372" s="1"/>
      <c r="M6372" s="1">
        <f>INDEX(storelocation_table[], MATCH(Sales_table[[#This Row],[Storeindex]], storelocation_table[id], 0), MATCH(Sales_table[[#Headers],[median_income]], storelocation_table[#Headers], 0))</f>
        <v>44797</v>
      </c>
      <c r="N6372" s="1">
        <v>29</v>
      </c>
      <c r="O6372" s="1" t="str">
        <f>INDEX(Product_table[], MATCH(Sales_table[[#This Row],[Productindex]], Product_table[Index], 0), MATCH(Sales_table[[#Headers],[Product Name]], Product_table[#Headers], 0))</f>
        <v>Pendants</v>
      </c>
      <c r="P6372" s="1" t="str">
        <f>INDEX(Product_table[], MATCH(Sales_table[[#This Row],[Productindex]], Product_table[Index], 0), MATCH(Sales_table[[#Headers],[Product Category]], Product_table[#Headers], 0))</f>
        <v>Collections</v>
      </c>
      <c r="Q6372" s="1">
        <v>6</v>
      </c>
      <c r="R6372" s="10">
        <v>433.42961293458939</v>
      </c>
      <c r="S6372" s="10">
        <v>309.59258066756388</v>
      </c>
      <c r="T6372" s="10">
        <f>SUM(Sales_table[[#This Row],[unit price]] * Sales_table[[#This Row],[Order qty]])</f>
        <v>2600.5776776075363</v>
      </c>
      <c r="U6372" s="11">
        <f>SUM(Sales_table[[#This Row],[unit price]]-Sales_table[[#This Row],[unit cost]])</f>
        <v>123.83703226702551</v>
      </c>
      <c r="V6372" s="10">
        <f>SUM(Sales_table[[#This Row],[Unit Profit]]*Sales_table[[#This Row],[Order qty]])</f>
        <v>743.02219360215304</v>
      </c>
    </row>
    <row r="6373" spans="1:22" ht="14.25" customHeight="1" x14ac:dyDescent="0.25">
      <c r="A6373" s="1" t="s">
        <v>6384</v>
      </c>
      <c r="B6373" s="13">
        <v>43954</v>
      </c>
      <c r="C6373" s="13" t="str">
        <f>TEXT(Sales_table[[#This Row],[Sales Date]], "mmmm")</f>
        <v>May</v>
      </c>
      <c r="D6373" s="1" t="s">
        <v>12</v>
      </c>
      <c r="E6373" s="1">
        <v>10</v>
      </c>
      <c r="F6373" s="1" t="str">
        <f>INDEX(Sales_Team[], MATCH(Sales_table[[#This Row],[Salesteamindex]], Sales_Team[Index], 0), MATCH(Sales_table[[#Headers],[Sales Person]], Sales_Team[#Headers], 0))</f>
        <v>Jonathan Hawkins</v>
      </c>
      <c r="G6373" s="1">
        <v>160</v>
      </c>
      <c r="H6373" s="1" t="str">
        <f>INDEX(storelocation_table[], MATCH(Sales_table[[#This Row],[Storeindex]], storelocation_table[id], 0), MATCH(Sales_table[[#Headers],[Store Name]], storelocation_table[#Headers], 0))</f>
        <v>Hanover</v>
      </c>
      <c r="I6373" s="1" t="str">
        <f>INDEX(Sales_Team[], MATCH(Sales_table[[#This Row],[Salesteamindex]], Sales_Team[Index], 0), MATCH(Sales_table[[#Headers],[Region]], Sales_Team[#Headers], 0))</f>
        <v>West</v>
      </c>
      <c r="J6373" s="1" t="str">
        <f>INDEX(storelocation_table[], MATCH(Sales_table[[#This Row],[Storeindex]], storelocation_table[id],0), MATCH(Sales_table[[#Headers],[State]], storelocation_table[#Headers], 0))</f>
        <v>Illinois</v>
      </c>
      <c r="K6373" s="1">
        <f>INDEX(storelocation_table[], MATCH(Sales_table[[#This Row],[Storeindex]], storelocation_table[id], 0), MATCH(Sales_table[[#Headers],[Population]], storelocation_table[#Headers], 0))</f>
        <v>101296</v>
      </c>
      <c r="L6373" s="1"/>
      <c r="M6373" s="1">
        <f>INDEX(storelocation_table[], MATCH(Sales_table[[#This Row],[Storeindex]], storelocation_table[id], 0), MATCH(Sales_table[[#Headers],[median_income]], storelocation_table[#Headers], 0))</f>
        <v>73620</v>
      </c>
      <c r="N6373" s="1">
        <v>5</v>
      </c>
      <c r="O6373" s="1" t="str">
        <f>INDEX(Product_table[], MATCH(Sales_table[[#This Row],[Productindex]], Product_table[Index], 0), MATCH(Sales_table[[#Headers],[Product Name]], Product_table[#Headers], 0))</f>
        <v>Bathroom Furniture</v>
      </c>
      <c r="P6373" s="1" t="str">
        <f>INDEX(Product_table[], MATCH(Sales_table[[#This Row],[Productindex]], Product_table[Index], 0), MATCH(Sales_table[[#Headers],[Product Category]], Product_table[#Headers], 0))</f>
        <v>Furniture</v>
      </c>
      <c r="Q6373" s="1">
        <v>4</v>
      </c>
      <c r="R6373" s="10">
        <v>475.9080548286438</v>
      </c>
      <c r="S6373" s="10">
        <v>339.93432487760276</v>
      </c>
      <c r="T6373" s="10">
        <f>SUM(Sales_table[[#This Row],[unit price]] * Sales_table[[#This Row],[Order qty]])</f>
        <v>1903.6322193145752</v>
      </c>
      <c r="U6373" s="11">
        <f>SUM(Sales_table[[#This Row],[unit price]]-Sales_table[[#This Row],[unit cost]])</f>
        <v>135.97372995104104</v>
      </c>
      <c r="V6373" s="10">
        <f>SUM(Sales_table[[#This Row],[Unit Profit]]*Sales_table[[#This Row],[Order qty]])</f>
        <v>543.89491980416415</v>
      </c>
    </row>
    <row r="6374" spans="1:22" ht="14.25" customHeight="1" x14ac:dyDescent="0.25">
      <c r="A6374" s="1" t="s">
        <v>6385</v>
      </c>
      <c r="B6374" s="13">
        <v>43892</v>
      </c>
      <c r="C6374" s="13" t="str">
        <f>TEXT(Sales_table[[#This Row],[Sales Date]], "mmmm")</f>
        <v>March</v>
      </c>
      <c r="D6374" s="1" t="s">
        <v>18</v>
      </c>
      <c r="E6374" s="1">
        <v>23</v>
      </c>
      <c r="F6374" s="1" t="str">
        <f>INDEX(Sales_Team[], MATCH(Sales_table[[#This Row],[Salesteamindex]], Sales_Team[Index], 0), MATCH(Sales_table[[#Headers],[Sales Person]], Sales_Team[#Headers], 0))</f>
        <v>Douglas Tucker</v>
      </c>
      <c r="G6374" s="1">
        <v>344</v>
      </c>
      <c r="H6374" s="1" t="str">
        <f>INDEX(storelocation_table[], MATCH(Sales_table[[#This Row],[Storeindex]], storelocation_table[id], 0), MATCH(Sales_table[[#Headers],[Store Name]], storelocation_table[#Headers], 0))</f>
        <v>Wichita Falls</v>
      </c>
      <c r="I6374" s="1" t="str">
        <f>INDEX(Sales_Team[], MATCH(Sales_table[[#This Row],[Salesteamindex]], Sales_Team[Index], 0), MATCH(Sales_table[[#Headers],[Region]], Sales_Team[#Headers], 0))</f>
        <v>Midwest</v>
      </c>
      <c r="J6374" s="1" t="str">
        <f>INDEX(storelocation_table[], MATCH(Sales_table[[#This Row],[Storeindex]], storelocation_table[id],0), MATCH(Sales_table[[#Headers],[State]], storelocation_table[#Headers], 0))</f>
        <v>Texas</v>
      </c>
      <c r="K6374" s="1">
        <f>INDEX(storelocation_table[], MATCH(Sales_table[[#This Row],[Storeindex]], storelocation_table[id], 0), MATCH(Sales_table[[#Headers],[Population]], storelocation_table[#Headers], 0))</f>
        <v>104710</v>
      </c>
      <c r="L6374" s="1"/>
      <c r="M6374" s="1">
        <f>INDEX(storelocation_table[], MATCH(Sales_table[[#This Row],[Storeindex]], storelocation_table[id], 0), MATCH(Sales_table[[#Headers],[median_income]], storelocation_table[#Headers], 0))</f>
        <v>44543</v>
      </c>
      <c r="N6374" s="1">
        <v>26</v>
      </c>
      <c r="O6374" s="1" t="str">
        <f>INDEX(Product_table[], MATCH(Sales_table[[#This Row],[Productindex]], Product_table[Index], 0), MATCH(Sales_table[[#Headers],[Product Name]], Product_table[#Headers], 0))</f>
        <v>Candles</v>
      </c>
      <c r="P6374" s="1" t="str">
        <f>INDEX(Product_table[], MATCH(Sales_table[[#This Row],[Productindex]], Product_table[Index], 0), MATCH(Sales_table[[#Headers],[Product Category]], Product_table[#Headers], 0))</f>
        <v>Lighting</v>
      </c>
      <c r="Q6374" s="1">
        <v>7</v>
      </c>
      <c r="R6374" s="10">
        <v>405.68531459569931</v>
      </c>
      <c r="S6374" s="10">
        <v>289.77522471121381</v>
      </c>
      <c r="T6374" s="10">
        <f>SUM(Sales_table[[#This Row],[unit price]] * Sales_table[[#This Row],[Order qty]])</f>
        <v>2839.7972021698952</v>
      </c>
      <c r="U6374" s="11">
        <f>SUM(Sales_table[[#This Row],[unit price]]-Sales_table[[#This Row],[unit cost]])</f>
        <v>115.9100898844855</v>
      </c>
      <c r="V6374" s="10">
        <f>SUM(Sales_table[[#This Row],[Unit Profit]]*Sales_table[[#This Row],[Order qty]])</f>
        <v>811.37062919139851</v>
      </c>
    </row>
    <row r="6375" spans="1:22" ht="14.25" customHeight="1" x14ac:dyDescent="0.25">
      <c r="A6375" s="1" t="s">
        <v>6386</v>
      </c>
      <c r="B6375" s="13">
        <v>43943</v>
      </c>
      <c r="C6375" s="13" t="str">
        <f>TEXT(Sales_table[[#This Row],[Sales Date]], "mmmm")</f>
        <v>April</v>
      </c>
      <c r="D6375" s="1" t="s">
        <v>10</v>
      </c>
      <c r="E6375" s="1">
        <v>4</v>
      </c>
      <c r="F6375" s="1" t="str">
        <f>INDEX(Sales_Team[], MATCH(Sales_table[[#This Row],[Salesteamindex]], Sales_Team[Index], 0), MATCH(Sales_table[[#Headers],[Sales Person]], Sales_Team[#Headers], 0))</f>
        <v>Chris Armstrong</v>
      </c>
      <c r="G6375" s="1">
        <v>335</v>
      </c>
      <c r="H6375" s="1" t="str">
        <f>INDEX(storelocation_table[], MATCH(Sales_table[[#This Row],[Storeindex]], storelocation_table[id], 0), MATCH(Sales_table[[#Headers],[Store Name]], storelocation_table[#Headers], 0))</f>
        <v>Pearland</v>
      </c>
      <c r="I6375" s="1" t="str">
        <f>INDEX(Sales_Team[], MATCH(Sales_table[[#This Row],[Salesteamindex]], Sales_Team[Index], 0), MATCH(Sales_table[[#Headers],[Region]], Sales_Team[#Headers], 0))</f>
        <v>Northeast</v>
      </c>
      <c r="J6375" s="1" t="str">
        <f>INDEX(storelocation_table[], MATCH(Sales_table[[#This Row],[Storeindex]], storelocation_table[id],0), MATCH(Sales_table[[#Headers],[State]], storelocation_table[#Headers], 0))</f>
        <v>Texas</v>
      </c>
      <c r="K6375" s="1">
        <f>INDEX(storelocation_table[], MATCH(Sales_table[[#This Row],[Storeindex]], storelocation_table[id], 0), MATCH(Sales_table[[#Headers],[Population]], storelocation_table[#Headers], 0))</f>
        <v>108821</v>
      </c>
      <c r="L6375" s="1"/>
      <c r="M6375" s="1">
        <f>INDEX(storelocation_table[], MATCH(Sales_table[[#This Row],[Storeindex]], storelocation_table[id], 0), MATCH(Sales_table[[#Headers],[median_income]], storelocation_table[#Headers], 0))</f>
        <v>95972</v>
      </c>
      <c r="N6375" s="1">
        <v>16</v>
      </c>
      <c r="O6375" s="1" t="str">
        <f>INDEX(Product_table[], MATCH(Sales_table[[#This Row],[Productindex]], Product_table[Index], 0), MATCH(Sales_table[[#Headers],[Product Name]], Product_table[#Headers], 0))</f>
        <v>Stemware</v>
      </c>
      <c r="P6375" s="1" t="str">
        <f>INDEX(Product_table[], MATCH(Sales_table[[#This Row],[Productindex]], Product_table[Index], 0), MATCH(Sales_table[[#Headers],[Product Category]], Product_table[#Headers], 0))</f>
        <v>Drinkware</v>
      </c>
      <c r="Q6375" s="1">
        <v>7</v>
      </c>
      <c r="R6375" s="10">
        <v>413.40327894687653</v>
      </c>
      <c r="S6375" s="10">
        <v>295.28805639062608</v>
      </c>
      <c r="T6375" s="10">
        <f>SUM(Sales_table[[#This Row],[unit price]] * Sales_table[[#This Row],[Order qty]])</f>
        <v>2893.8229526281357</v>
      </c>
      <c r="U6375" s="11">
        <f>SUM(Sales_table[[#This Row],[unit price]]-Sales_table[[#This Row],[unit cost]])</f>
        <v>118.11522255625044</v>
      </c>
      <c r="V6375" s="10">
        <f>SUM(Sales_table[[#This Row],[Unit Profit]]*Sales_table[[#This Row],[Order qty]])</f>
        <v>826.80655789375305</v>
      </c>
    </row>
    <row r="6376" spans="1:22" ht="14.25" customHeight="1" x14ac:dyDescent="0.25">
      <c r="A6376" s="1" t="s">
        <v>6387</v>
      </c>
      <c r="B6376" s="13">
        <v>43915</v>
      </c>
      <c r="C6376" s="13" t="str">
        <f>TEXT(Sales_table[[#This Row],[Sales Date]], "mmmm")</f>
        <v>March</v>
      </c>
      <c r="D6376" s="1" t="s">
        <v>14</v>
      </c>
      <c r="E6376" s="1">
        <v>2</v>
      </c>
      <c r="F6376" s="1" t="str">
        <f>INDEX(Sales_Team[], MATCH(Sales_table[[#This Row],[Salesteamindex]], Sales_Team[Index], 0), MATCH(Sales_table[[#Headers],[Sales Person]], Sales_Team[#Headers], 0))</f>
        <v>Keith Griffin</v>
      </c>
      <c r="G6376" s="1">
        <v>272</v>
      </c>
      <c r="H6376" s="1" t="str">
        <f>INDEX(storelocation_table[], MATCH(Sales_table[[#This Row],[Storeindex]], storelocation_table[id], 0), MATCH(Sales_table[[#Headers],[Store Name]], storelocation_table[#Headers], 0))</f>
        <v>Rochester</v>
      </c>
      <c r="I6376" s="1" t="str">
        <f>INDEX(Sales_Team[], MATCH(Sales_table[[#This Row],[Salesteamindex]], Sales_Team[Index], 0), MATCH(Sales_table[[#Headers],[Region]], Sales_Team[#Headers], 0))</f>
        <v>Northeast</v>
      </c>
      <c r="J6376" s="1" t="str">
        <f>INDEX(storelocation_table[], MATCH(Sales_table[[#This Row],[Storeindex]], storelocation_table[id],0), MATCH(Sales_table[[#Headers],[State]], storelocation_table[#Headers], 0))</f>
        <v>New York</v>
      </c>
      <c r="K6376" s="1">
        <f>INDEX(storelocation_table[], MATCH(Sales_table[[#This Row],[Storeindex]], storelocation_table[id], 0), MATCH(Sales_table[[#Headers],[Population]], storelocation_table[#Headers], 0))</f>
        <v>209802</v>
      </c>
      <c r="L6376" s="1"/>
      <c r="M6376" s="1">
        <f>INDEX(storelocation_table[], MATCH(Sales_table[[#This Row],[Storeindex]], storelocation_table[id], 0), MATCH(Sales_table[[#Headers],[median_income]], storelocation_table[#Headers], 0))</f>
        <v>30960</v>
      </c>
      <c r="N6376" s="1">
        <v>35</v>
      </c>
      <c r="O6376" s="1" t="str">
        <f>INDEX(Product_table[], MATCH(Sales_table[[#This Row],[Productindex]], Product_table[Index], 0), MATCH(Sales_table[[#Headers],[Product Name]], Product_table[#Headers], 0))</f>
        <v>Table Linens</v>
      </c>
      <c r="P6376" s="1" t="str">
        <f>INDEX(Product_table[], MATCH(Sales_table[[#This Row],[Productindex]], Product_table[Index], 0), MATCH(Sales_table[[#Headers],[Product Category]], Product_table[#Headers], 0))</f>
        <v>Decoratives</v>
      </c>
      <c r="Q6376" s="1">
        <v>2</v>
      </c>
      <c r="R6376" s="10">
        <v>592.03765493631363</v>
      </c>
      <c r="S6376" s="10">
        <v>422.88403924022407</v>
      </c>
      <c r="T6376" s="10">
        <f>SUM(Sales_table[[#This Row],[unit price]] * Sales_table[[#This Row],[Order qty]])</f>
        <v>1184.0753098726273</v>
      </c>
      <c r="U6376" s="11">
        <f>SUM(Sales_table[[#This Row],[unit price]]-Sales_table[[#This Row],[unit cost]])</f>
        <v>169.15361569608956</v>
      </c>
      <c r="V6376" s="10">
        <f>SUM(Sales_table[[#This Row],[Unit Profit]]*Sales_table[[#This Row],[Order qty]])</f>
        <v>338.30723139217912</v>
      </c>
    </row>
    <row r="6377" spans="1:22" ht="14.25" customHeight="1" x14ac:dyDescent="0.25">
      <c r="A6377" s="1" t="s">
        <v>6388</v>
      </c>
      <c r="B6377" s="13">
        <v>43839</v>
      </c>
      <c r="C6377" s="13" t="str">
        <f>TEXT(Sales_table[[#This Row],[Sales Date]], "mmmm")</f>
        <v>January</v>
      </c>
      <c r="D6377" s="1" t="s">
        <v>12</v>
      </c>
      <c r="E6377" s="1">
        <v>10</v>
      </c>
      <c r="F6377" s="1" t="str">
        <f>INDEX(Sales_Team[], MATCH(Sales_table[[#This Row],[Salesteamindex]], Sales_Team[Index], 0), MATCH(Sales_table[[#Headers],[Sales Person]], Sales_Team[#Headers], 0))</f>
        <v>Jonathan Hawkins</v>
      </c>
      <c r="G6377" s="1">
        <v>159</v>
      </c>
      <c r="H6377" s="1" t="str">
        <f>INDEX(storelocation_table[], MATCH(Sales_table[[#This Row],[Storeindex]], storelocation_table[id], 0), MATCH(Sales_table[[#Headers],[Store Name]], storelocation_table[#Headers], 0))</f>
        <v>Elgin (Township)</v>
      </c>
      <c r="I6377" s="1" t="str">
        <f>INDEX(Sales_Team[], MATCH(Sales_table[[#This Row],[Salesteamindex]], Sales_Team[Index], 0), MATCH(Sales_table[[#Headers],[Region]], Sales_Team[#Headers], 0))</f>
        <v>West</v>
      </c>
      <c r="J6377" s="1" t="str">
        <f>INDEX(storelocation_table[], MATCH(Sales_table[[#This Row],[Storeindex]], storelocation_table[id],0), MATCH(Sales_table[[#Headers],[State]], storelocation_table[#Headers], 0))</f>
        <v>Illinois</v>
      </c>
      <c r="K6377" s="1">
        <f>INDEX(storelocation_table[], MATCH(Sales_table[[#This Row],[Storeindex]], storelocation_table[id], 0), MATCH(Sales_table[[#Headers],[Population]], storelocation_table[#Headers], 0))</f>
        <v>104288</v>
      </c>
      <c r="L6377" s="1"/>
      <c r="M6377" s="1">
        <f>INDEX(storelocation_table[], MATCH(Sales_table[[#This Row],[Storeindex]], storelocation_table[id], 0), MATCH(Sales_table[[#Headers],[median_income]], storelocation_table[#Headers], 0))</f>
        <v>63609</v>
      </c>
      <c r="N6377" s="1">
        <v>38</v>
      </c>
      <c r="O6377" s="1" t="str">
        <f>INDEX(Product_table[], MATCH(Sales_table[[#This Row],[Productindex]], Product_table[Index], 0), MATCH(Sales_table[[#Headers],[Product Name]], Product_table[#Headers], 0))</f>
        <v>Wardrobes</v>
      </c>
      <c r="P6377" s="1" t="str">
        <f>INDEX(Product_table[], MATCH(Sales_table[[#This Row],[Productindex]], Product_table[Index], 0), MATCH(Sales_table[[#Headers],[Product Category]], Product_table[#Headers], 0))</f>
        <v>Furniture</v>
      </c>
      <c r="Q6377" s="1">
        <v>10</v>
      </c>
      <c r="R6377" s="10">
        <v>170.95721983909607</v>
      </c>
      <c r="S6377" s="10">
        <v>122.11229988506862</v>
      </c>
      <c r="T6377" s="10">
        <f>SUM(Sales_table[[#This Row],[unit price]] * Sales_table[[#This Row],[Order qty]])</f>
        <v>1709.5721983909607</v>
      </c>
      <c r="U6377" s="11">
        <f>SUM(Sales_table[[#This Row],[unit price]]-Sales_table[[#This Row],[unit cost]])</f>
        <v>48.844919954027446</v>
      </c>
      <c r="V6377" s="10">
        <f>SUM(Sales_table[[#This Row],[Unit Profit]]*Sales_table[[#This Row],[Order qty]])</f>
        <v>488.44919954027444</v>
      </c>
    </row>
    <row r="6378" spans="1:22" ht="14.25" customHeight="1" x14ac:dyDescent="0.25">
      <c r="A6378" s="1" t="s">
        <v>6389</v>
      </c>
      <c r="B6378" s="13">
        <v>43895</v>
      </c>
      <c r="C6378" s="13" t="str">
        <f>TEXT(Sales_table[[#This Row],[Sales Date]], "mmmm")</f>
        <v>March</v>
      </c>
      <c r="D6378" s="1" t="s">
        <v>10</v>
      </c>
      <c r="E6378" s="1">
        <v>26</v>
      </c>
      <c r="F6378" s="1" t="str">
        <f>INDEX(Sales_Team[], MATCH(Sales_table[[#This Row],[Salesteamindex]], Sales_Team[Index], 0), MATCH(Sales_table[[#Headers],[Sales Person]], Sales_Team[#Headers], 0))</f>
        <v>Donald Reynolds</v>
      </c>
      <c r="G6378" s="1">
        <v>191</v>
      </c>
      <c r="H6378" s="1" t="str">
        <f>INDEX(storelocation_table[], MATCH(Sales_table[[#This Row],[Storeindex]], storelocation_table[id], 0), MATCH(Sales_table[[#Headers],[Store Name]], storelocation_table[#Headers], 0))</f>
        <v>Washington</v>
      </c>
      <c r="I6378" s="1" t="str">
        <f>INDEX(Sales_Team[], MATCH(Sales_table[[#This Row],[Salesteamindex]], Sales_Team[Index], 0), MATCH(Sales_table[[#Headers],[Region]], Sales_Team[#Headers], 0))</f>
        <v>South</v>
      </c>
      <c r="J6378" s="1" t="str">
        <f>INDEX(storelocation_table[], MATCH(Sales_table[[#This Row],[Storeindex]], storelocation_table[id],0), MATCH(Sales_table[[#Headers],[State]], storelocation_table[#Headers], 0))</f>
        <v>Indiana</v>
      </c>
      <c r="K6378" s="1">
        <f>INDEX(storelocation_table[], MATCH(Sales_table[[#This Row],[Storeindex]], storelocation_table[id], 0), MATCH(Sales_table[[#Headers],[Population]], storelocation_table[#Headers], 0))</f>
        <v>137215</v>
      </c>
      <c r="L6378" s="1"/>
      <c r="M6378" s="1">
        <f>INDEX(storelocation_table[], MATCH(Sales_table[[#This Row],[Storeindex]], storelocation_table[id], 0), MATCH(Sales_table[[#Headers],[median_income]], storelocation_table[#Headers], 0))</f>
        <v>50615</v>
      </c>
      <c r="N6378" s="1">
        <v>20</v>
      </c>
      <c r="O6378" s="1" t="str">
        <f>INDEX(Product_table[], MATCH(Sales_table[[#This Row],[Productindex]], Product_table[Index], 0), MATCH(Sales_table[[#Headers],[Product Name]], Product_table[#Headers], 0))</f>
        <v>Bar Tools</v>
      </c>
      <c r="P6378" s="1" t="str">
        <f>INDEX(Product_table[], MATCH(Sales_table[[#This Row],[Productindex]], Product_table[Index], 0), MATCH(Sales_table[[#Headers],[Product Category]], Product_table[#Headers], 0))</f>
        <v>Drinkware</v>
      </c>
      <c r="Q6378" s="1">
        <v>1</v>
      </c>
      <c r="R6378" s="10">
        <v>432.1679465174675</v>
      </c>
      <c r="S6378" s="10">
        <v>308.69139036961968</v>
      </c>
      <c r="T6378" s="10">
        <f>SUM(Sales_table[[#This Row],[unit price]] * Sales_table[[#This Row],[Order qty]])</f>
        <v>432.1679465174675</v>
      </c>
      <c r="U6378" s="11">
        <f>SUM(Sales_table[[#This Row],[unit price]]-Sales_table[[#This Row],[unit cost]])</f>
        <v>123.47655614784782</v>
      </c>
      <c r="V6378" s="10">
        <f>SUM(Sales_table[[#This Row],[Unit Profit]]*Sales_table[[#This Row],[Order qty]])</f>
        <v>123.47655614784782</v>
      </c>
    </row>
    <row r="6379" spans="1:22" ht="14.25" customHeight="1" x14ac:dyDescent="0.25">
      <c r="A6379" s="1" t="s">
        <v>6390</v>
      </c>
      <c r="B6379" s="13">
        <v>43930</v>
      </c>
      <c r="C6379" s="13" t="str">
        <f>TEXT(Sales_table[[#This Row],[Sales Date]], "mmmm")</f>
        <v>April</v>
      </c>
      <c r="D6379" s="1" t="s">
        <v>10</v>
      </c>
      <c r="E6379" s="1">
        <v>13</v>
      </c>
      <c r="F6379" s="1" t="str">
        <f>INDEX(Sales_Team[], MATCH(Sales_table[[#This Row],[Salesteamindex]], Sales_Team[Index], 0), MATCH(Sales_table[[#Headers],[Sales Person]], Sales_Team[#Headers], 0))</f>
        <v>Todd Roberts</v>
      </c>
      <c r="G6379" s="1">
        <v>257</v>
      </c>
      <c r="H6379" s="1" t="str">
        <f>INDEX(storelocation_table[], MATCH(Sales_table[[#This Row],[Storeindex]], storelocation_table[id], 0), MATCH(Sales_table[[#Headers],[Store Name]], storelocation_table[#Headers], 0))</f>
        <v>Sunrise Manor</v>
      </c>
      <c r="I6379" s="1" t="str">
        <f>INDEX(Sales_Team[], MATCH(Sales_table[[#This Row],[Salesteamindex]], Sales_Team[Index], 0), MATCH(Sales_table[[#Headers],[Region]], Sales_Team[#Headers], 0))</f>
        <v>West</v>
      </c>
      <c r="J6379" s="1" t="str">
        <f>INDEX(storelocation_table[], MATCH(Sales_table[[#This Row],[Storeindex]], storelocation_table[id],0), MATCH(Sales_table[[#Headers],[State]], storelocation_table[#Headers], 0))</f>
        <v>Nevada</v>
      </c>
      <c r="K6379" s="1">
        <f>INDEX(storelocation_table[], MATCH(Sales_table[[#This Row],[Storeindex]], storelocation_table[id], 0), MATCH(Sales_table[[#Headers],[Population]], storelocation_table[#Headers], 0))</f>
        <v>187647</v>
      </c>
      <c r="L6379" s="1"/>
      <c r="M6379" s="1">
        <f>INDEX(storelocation_table[], MATCH(Sales_table[[#This Row],[Storeindex]], storelocation_table[id], 0), MATCH(Sales_table[[#Headers],[median_income]], storelocation_table[#Headers], 0))</f>
        <v>39586</v>
      </c>
      <c r="N6379" s="1">
        <v>3</v>
      </c>
      <c r="O6379" s="1" t="str">
        <f>INDEX(Product_table[], MATCH(Sales_table[[#This Row],[Productindex]], Product_table[Index], 0), MATCH(Sales_table[[#Headers],[Product Name]], Product_table[#Headers], 0))</f>
        <v>Table Lamps</v>
      </c>
      <c r="P6379" s="1" t="str">
        <f>INDEX(Product_table[], MATCH(Sales_table[[#This Row],[Productindex]], Product_table[Index], 0), MATCH(Sales_table[[#Headers],[Product Category]], Product_table[#Headers], 0))</f>
        <v>Lighting</v>
      </c>
      <c r="Q6379" s="1">
        <v>4</v>
      </c>
      <c r="R6379" s="10">
        <v>619.31500232219696</v>
      </c>
      <c r="S6379" s="10">
        <v>442.3678588015693</v>
      </c>
      <c r="T6379" s="10">
        <f>SUM(Sales_table[[#This Row],[unit price]] * Sales_table[[#This Row],[Order qty]])</f>
        <v>2477.2600092887878</v>
      </c>
      <c r="U6379" s="11">
        <f>SUM(Sales_table[[#This Row],[unit price]]-Sales_table[[#This Row],[unit cost]])</f>
        <v>176.94714352062766</v>
      </c>
      <c r="V6379" s="10">
        <f>SUM(Sales_table[[#This Row],[Unit Profit]]*Sales_table[[#This Row],[Order qty]])</f>
        <v>707.78857408251065</v>
      </c>
    </row>
    <row r="6380" spans="1:22" ht="14.25" customHeight="1" x14ac:dyDescent="0.25">
      <c r="A6380" s="1" t="s">
        <v>6391</v>
      </c>
      <c r="B6380" s="13">
        <v>43851</v>
      </c>
      <c r="C6380" s="13" t="str">
        <f>TEXT(Sales_table[[#This Row],[Sales Date]], "mmmm")</f>
        <v>January</v>
      </c>
      <c r="D6380" s="1" t="s">
        <v>12</v>
      </c>
      <c r="E6380" s="1">
        <v>26</v>
      </c>
      <c r="F6380" s="1" t="str">
        <f>INDEX(Sales_Team[], MATCH(Sales_table[[#This Row],[Salesteamindex]], Sales_Team[Index], 0), MATCH(Sales_table[[#Headers],[Sales Person]], Sales_Team[#Headers], 0))</f>
        <v>Donald Reynolds</v>
      </c>
      <c r="G6380" s="1">
        <v>5</v>
      </c>
      <c r="H6380" s="1" t="str">
        <f>INDEX(storelocation_table[], MATCH(Sales_table[[#This Row],[Storeindex]], storelocation_table[id], 0), MATCH(Sales_table[[#Headers],[Store Name]], storelocation_table[#Headers], 0))</f>
        <v>Little Rock</v>
      </c>
      <c r="I6380" s="1" t="str">
        <f>INDEX(Sales_Team[], MATCH(Sales_table[[#This Row],[Salesteamindex]], Sales_Team[Index], 0), MATCH(Sales_table[[#Headers],[Region]], Sales_Team[#Headers], 0))</f>
        <v>South</v>
      </c>
      <c r="J6380" s="1" t="str">
        <f>INDEX(storelocation_table[], MATCH(Sales_table[[#This Row],[Storeindex]], storelocation_table[id],0), MATCH(Sales_table[[#Headers],[State]], storelocation_table[#Headers], 0))</f>
        <v>Arkansas</v>
      </c>
      <c r="K6380" s="1">
        <f>INDEX(storelocation_table[], MATCH(Sales_table[[#This Row],[Storeindex]], storelocation_table[id], 0), MATCH(Sales_table[[#Headers],[Population]], storelocation_table[#Headers], 0))</f>
        <v>197992</v>
      </c>
      <c r="L6380" s="1"/>
      <c r="M6380" s="1">
        <f>INDEX(storelocation_table[], MATCH(Sales_table[[#This Row],[Storeindex]], storelocation_table[id], 0), MATCH(Sales_table[[#Headers],[median_income]], storelocation_table[#Headers], 0))</f>
        <v>46085</v>
      </c>
      <c r="N6380" s="1">
        <v>40</v>
      </c>
      <c r="O6380" s="1" t="str">
        <f>INDEX(Product_table[], MATCH(Sales_table[[#This Row],[Productindex]], Product_table[Index], 0), MATCH(Sales_table[[#Headers],[Product Name]], Product_table[#Headers], 0))</f>
        <v>Rugs</v>
      </c>
      <c r="P6380" s="1" t="str">
        <f>INDEX(Product_table[], MATCH(Sales_table[[#This Row],[Productindex]], Product_table[Index], 0), MATCH(Sales_table[[#Headers],[Product Category]], Product_table[#Headers], 0))</f>
        <v>Decoratives</v>
      </c>
      <c r="Q6380" s="1">
        <v>2</v>
      </c>
      <c r="R6380" s="10">
        <v>245.47362738847733</v>
      </c>
      <c r="S6380" s="10">
        <v>175.33830527748381</v>
      </c>
      <c r="T6380" s="10">
        <f>SUM(Sales_table[[#This Row],[unit price]] * Sales_table[[#This Row],[Order qty]])</f>
        <v>490.94725477695465</v>
      </c>
      <c r="U6380" s="11">
        <f>SUM(Sales_table[[#This Row],[unit price]]-Sales_table[[#This Row],[unit cost]])</f>
        <v>70.135322110993513</v>
      </c>
      <c r="V6380" s="10">
        <f>SUM(Sales_table[[#This Row],[Unit Profit]]*Sales_table[[#This Row],[Order qty]])</f>
        <v>140.27064422198703</v>
      </c>
    </row>
    <row r="6381" spans="1:22" ht="14.25" customHeight="1" x14ac:dyDescent="0.25">
      <c r="A6381" s="1" t="s">
        <v>6392</v>
      </c>
      <c r="B6381" s="13">
        <v>43921</v>
      </c>
      <c r="C6381" s="13" t="str">
        <f>TEXT(Sales_table[[#This Row],[Sales Date]], "mmmm")</f>
        <v>March</v>
      </c>
      <c r="D6381" s="1" t="s">
        <v>14</v>
      </c>
      <c r="E6381" s="1">
        <v>23</v>
      </c>
      <c r="F6381" s="1" t="str">
        <f>INDEX(Sales_Team[], MATCH(Sales_table[[#This Row],[Salesteamindex]], Sales_Team[Index], 0), MATCH(Sales_table[[#Headers],[Sales Person]], Sales_Team[#Headers], 0))</f>
        <v>Douglas Tucker</v>
      </c>
      <c r="G6381" s="1">
        <v>352</v>
      </c>
      <c r="H6381" s="1" t="str">
        <f>INDEX(storelocation_table[], MATCH(Sales_table[[#This Row],[Storeindex]], storelocation_table[id], 0), MATCH(Sales_table[[#Headers],[Store Name]], storelocation_table[#Headers], 0))</f>
        <v>Hampton</v>
      </c>
      <c r="I6381" s="1" t="str">
        <f>INDEX(Sales_Team[], MATCH(Sales_table[[#This Row],[Salesteamindex]], Sales_Team[Index], 0), MATCH(Sales_table[[#Headers],[Region]], Sales_Team[#Headers], 0))</f>
        <v>Midwest</v>
      </c>
      <c r="J6381" s="1" t="str">
        <f>INDEX(storelocation_table[], MATCH(Sales_table[[#This Row],[Storeindex]], storelocation_table[id],0), MATCH(Sales_table[[#Headers],[State]], storelocation_table[#Headers], 0))</f>
        <v>Virginia</v>
      </c>
      <c r="K6381" s="1">
        <f>INDEX(storelocation_table[], MATCH(Sales_table[[#This Row],[Storeindex]], storelocation_table[id], 0), MATCH(Sales_table[[#Headers],[Population]], storelocation_table[#Headers], 0))</f>
        <v>136454</v>
      </c>
      <c r="L6381" s="1"/>
      <c r="M6381" s="1">
        <f>INDEX(storelocation_table[], MATCH(Sales_table[[#This Row],[Storeindex]], storelocation_table[id], 0), MATCH(Sales_table[[#Headers],[median_income]], storelocation_table[#Headers], 0))</f>
        <v>49190</v>
      </c>
      <c r="N6381" s="1">
        <v>41</v>
      </c>
      <c r="O6381" s="1" t="str">
        <f>INDEX(Product_table[], MATCH(Sales_table[[#This Row],[Productindex]], Product_table[Index], 0), MATCH(Sales_table[[#Headers],[Product Name]], Product_table[#Headers], 0))</f>
        <v>Collectibles</v>
      </c>
      <c r="P6381" s="1" t="str">
        <f>INDEX(Product_table[], MATCH(Sales_table[[#This Row],[Productindex]], Product_table[Index], 0), MATCH(Sales_table[[#Headers],[Product Category]], Product_table[#Headers], 0))</f>
        <v>Collections</v>
      </c>
      <c r="Q6381" s="1">
        <v>7</v>
      </c>
      <c r="R6381" s="10">
        <v>522.38587474822998</v>
      </c>
      <c r="S6381" s="10">
        <v>373.13276767730713</v>
      </c>
      <c r="T6381" s="10">
        <f>SUM(Sales_table[[#This Row],[unit price]] * Sales_table[[#This Row],[Order qty]])</f>
        <v>3656.7011232376099</v>
      </c>
      <c r="U6381" s="11">
        <f>SUM(Sales_table[[#This Row],[unit price]]-Sales_table[[#This Row],[unit cost]])</f>
        <v>149.25310707092285</v>
      </c>
      <c r="V6381" s="10">
        <f>SUM(Sales_table[[#This Row],[Unit Profit]]*Sales_table[[#This Row],[Order qty]])</f>
        <v>1044.77174949646</v>
      </c>
    </row>
    <row r="6382" spans="1:22" ht="14.25" customHeight="1" x14ac:dyDescent="0.25">
      <c r="A6382" s="1" t="s">
        <v>6393</v>
      </c>
      <c r="B6382" s="13">
        <v>43860</v>
      </c>
      <c r="C6382" s="13" t="str">
        <f>TEXT(Sales_table[[#This Row],[Sales Date]], "mmmm")</f>
        <v>January</v>
      </c>
      <c r="D6382" s="1" t="s">
        <v>18</v>
      </c>
      <c r="E6382" s="1">
        <v>20</v>
      </c>
      <c r="F6382" s="1" t="str">
        <f>INDEX(Sales_Team[], MATCH(Sales_table[[#This Row],[Salesteamindex]], Sales_Team[Index], 0), MATCH(Sales_table[[#Headers],[Sales Person]], Sales_Team[#Headers], 0))</f>
        <v>Joshua Kenedy</v>
      </c>
      <c r="G6382" s="1">
        <v>56</v>
      </c>
      <c r="H6382" s="1" t="str">
        <f>INDEX(storelocation_table[], MATCH(Sales_table[[#This Row],[Storeindex]], storelocation_table[id], 0), MATCH(Sales_table[[#Headers],[Store Name]], storelocation_table[#Headers], 0))</f>
        <v>Orange</v>
      </c>
      <c r="I6382" s="1" t="str">
        <f>INDEX(Sales_Team[], MATCH(Sales_table[[#This Row],[Salesteamindex]], Sales_Team[Index], 0), MATCH(Sales_table[[#Headers],[Region]], Sales_Team[#Headers], 0))</f>
        <v>West</v>
      </c>
      <c r="J6382" s="1" t="str">
        <f>INDEX(storelocation_table[], MATCH(Sales_table[[#This Row],[Storeindex]], storelocation_table[id],0), MATCH(Sales_table[[#Headers],[State]], storelocation_table[#Headers], 0))</f>
        <v>California</v>
      </c>
      <c r="K6382" s="1">
        <f>INDEX(storelocation_table[], MATCH(Sales_table[[#This Row],[Storeindex]], storelocation_table[id], 0), MATCH(Sales_table[[#Headers],[Population]], storelocation_table[#Headers], 0))</f>
        <v>140992</v>
      </c>
      <c r="L6382" s="1"/>
      <c r="M6382" s="1">
        <f>INDEX(storelocation_table[], MATCH(Sales_table[[#This Row],[Storeindex]], storelocation_table[id], 0), MATCH(Sales_table[[#Headers],[median_income]], storelocation_table[#Headers], 0))</f>
        <v>78513</v>
      </c>
      <c r="N6382" s="1">
        <v>15</v>
      </c>
      <c r="O6382" s="1" t="str">
        <f>INDEX(Product_table[], MATCH(Sales_table[[#This Row],[Productindex]], Product_table[Index], 0), MATCH(Sales_table[[#Headers],[Product Name]], Product_table[#Headers], 0))</f>
        <v>Outdoor Furniture</v>
      </c>
      <c r="P6382" s="1" t="str">
        <f>INDEX(Product_table[], MATCH(Sales_table[[#This Row],[Productindex]], Product_table[Index], 0), MATCH(Sales_table[[#Headers],[Product Category]], Product_table[#Headers], 0))</f>
        <v>Furniture</v>
      </c>
      <c r="Q6382" s="1">
        <v>2</v>
      </c>
      <c r="R6382" s="10">
        <v>565.92226499319077</v>
      </c>
      <c r="S6382" s="10">
        <v>404.2301892808506</v>
      </c>
      <c r="T6382" s="10">
        <f>SUM(Sales_table[[#This Row],[unit price]] * Sales_table[[#This Row],[Order qty]])</f>
        <v>1131.8445299863815</v>
      </c>
      <c r="U6382" s="11">
        <f>SUM(Sales_table[[#This Row],[unit price]]-Sales_table[[#This Row],[unit cost]])</f>
        <v>161.69207571234017</v>
      </c>
      <c r="V6382" s="10">
        <f>SUM(Sales_table[[#This Row],[Unit Profit]]*Sales_table[[#This Row],[Order qty]])</f>
        <v>323.38415142468034</v>
      </c>
    </row>
    <row r="6383" spans="1:22" ht="14.25" customHeight="1" x14ac:dyDescent="0.25">
      <c r="A6383" s="1" t="s">
        <v>6394</v>
      </c>
      <c r="B6383" s="13">
        <v>43888</v>
      </c>
      <c r="C6383" s="13" t="str">
        <f>TEXT(Sales_table[[#This Row],[Sales Date]], "mmmm")</f>
        <v>February</v>
      </c>
      <c r="D6383" s="1" t="s">
        <v>18</v>
      </c>
      <c r="E6383" s="1">
        <v>15</v>
      </c>
      <c r="F6383" s="1" t="str">
        <f>INDEX(Sales_Team[], MATCH(Sales_table[[#This Row],[Salesteamindex]], Sales_Team[Index], 0), MATCH(Sales_table[[#Headers],[Sales Person]], Sales_Team[#Headers], 0))</f>
        <v>Roger Alexander</v>
      </c>
      <c r="G6383" s="1">
        <v>151</v>
      </c>
      <c r="H6383" s="1" t="str">
        <f>INDEX(storelocation_table[], MATCH(Sales_table[[#This Row],[Storeindex]], storelocation_table[id], 0), MATCH(Sales_table[[#Headers],[Store Name]], storelocation_table[#Headers], 0))</f>
        <v>Aurora</v>
      </c>
      <c r="I6383" s="1" t="str">
        <f>INDEX(Sales_Team[], MATCH(Sales_table[[#This Row],[Salesteamindex]], Sales_Team[Index], 0), MATCH(Sales_table[[#Headers],[Region]], Sales_Team[#Headers], 0))</f>
        <v>Midwest</v>
      </c>
      <c r="J6383" s="1" t="str">
        <f>INDEX(storelocation_table[], MATCH(Sales_table[[#This Row],[Storeindex]], storelocation_table[id],0), MATCH(Sales_table[[#Headers],[State]], storelocation_table[#Headers], 0))</f>
        <v>Illinois</v>
      </c>
      <c r="K6383" s="1">
        <f>INDEX(storelocation_table[], MATCH(Sales_table[[#This Row],[Storeindex]], storelocation_table[id], 0), MATCH(Sales_table[[#Headers],[Population]], storelocation_table[#Headers], 0))</f>
        <v>200661</v>
      </c>
      <c r="L6383" s="1"/>
      <c r="M6383" s="1">
        <f>INDEX(storelocation_table[], MATCH(Sales_table[[#This Row],[Storeindex]], storelocation_table[id], 0), MATCH(Sales_table[[#Headers],[median_income]], storelocation_table[#Headers], 0))</f>
        <v>63090</v>
      </c>
      <c r="N6383" s="1">
        <v>11</v>
      </c>
      <c r="O6383" s="1" t="str">
        <f>INDEX(Product_table[], MATCH(Sales_table[[#This Row],[Productindex]], Product_table[Index], 0), MATCH(Sales_table[[#Headers],[Product Name]], Product_table[#Headers], 0))</f>
        <v>Ornaments</v>
      </c>
      <c r="P6383" s="1" t="str">
        <f>INDEX(Product_table[], MATCH(Sales_table[[#This Row],[Productindex]], Product_table[Index], 0), MATCH(Sales_table[[#Headers],[Product Category]], Product_table[#Headers], 0))</f>
        <v>Decoratives</v>
      </c>
      <c r="Q6383" s="1">
        <v>4</v>
      </c>
      <c r="R6383" s="10">
        <v>286.18119728565216</v>
      </c>
      <c r="S6383" s="10">
        <v>204.41514091832298</v>
      </c>
      <c r="T6383" s="10">
        <f>SUM(Sales_table[[#This Row],[unit price]] * Sales_table[[#This Row],[Order qty]])</f>
        <v>1144.7247891426086</v>
      </c>
      <c r="U6383" s="11">
        <f>SUM(Sales_table[[#This Row],[unit price]]-Sales_table[[#This Row],[unit cost]])</f>
        <v>81.766056367329185</v>
      </c>
      <c r="V6383" s="10">
        <f>SUM(Sales_table[[#This Row],[Unit Profit]]*Sales_table[[#This Row],[Order qty]])</f>
        <v>327.06422546931674</v>
      </c>
    </row>
    <row r="6384" spans="1:22" ht="14.25" customHeight="1" x14ac:dyDescent="0.25">
      <c r="A6384" s="1" t="s">
        <v>6395</v>
      </c>
      <c r="B6384" s="13">
        <v>43846</v>
      </c>
      <c r="C6384" s="13" t="str">
        <f>TEXT(Sales_table[[#This Row],[Sales Date]], "mmmm")</f>
        <v>January</v>
      </c>
      <c r="D6384" s="1" t="s">
        <v>14</v>
      </c>
      <c r="E6384" s="1">
        <v>3</v>
      </c>
      <c r="F6384" s="1" t="str">
        <f>INDEX(Sales_Team[], MATCH(Sales_table[[#This Row],[Salesteamindex]], Sales_Team[Index], 0), MATCH(Sales_table[[#Headers],[Sales Person]], Sales_Team[#Headers], 0))</f>
        <v>Jerry Green</v>
      </c>
      <c r="G6384" s="1">
        <v>116</v>
      </c>
      <c r="H6384" s="1" t="str">
        <f>INDEX(storelocation_table[], MATCH(Sales_table[[#This Row],[Storeindex]], storelocation_table[id], 0), MATCH(Sales_table[[#Headers],[Store Name]], storelocation_table[#Headers], 0))</f>
        <v>Clearwater</v>
      </c>
      <c r="I6384" s="1" t="str">
        <f>INDEX(Sales_Team[], MATCH(Sales_table[[#This Row],[Salesteamindex]], Sales_Team[Index], 0), MATCH(Sales_table[[#Headers],[Region]], Sales_Team[#Headers], 0))</f>
        <v>West</v>
      </c>
      <c r="J6384" s="1" t="str">
        <f>INDEX(storelocation_table[], MATCH(Sales_table[[#This Row],[Storeindex]], storelocation_table[id],0), MATCH(Sales_table[[#Headers],[State]], storelocation_table[#Headers], 0))</f>
        <v>Florida</v>
      </c>
      <c r="K6384" s="1">
        <f>INDEX(storelocation_table[], MATCH(Sales_table[[#This Row],[Storeindex]], storelocation_table[id], 0), MATCH(Sales_table[[#Headers],[Population]], storelocation_table[#Headers], 0))</f>
        <v>113003</v>
      </c>
      <c r="L6384" s="1"/>
      <c r="M6384" s="1">
        <f>INDEX(storelocation_table[], MATCH(Sales_table[[#This Row],[Storeindex]], storelocation_table[id], 0), MATCH(Sales_table[[#Headers],[median_income]], storelocation_table[#Headers], 0))</f>
        <v>44198</v>
      </c>
      <c r="N6384" s="1">
        <v>42</v>
      </c>
      <c r="O6384" s="1" t="str">
        <f>INDEX(Product_table[], MATCH(Sales_table[[#This Row],[Productindex]], Product_table[Index], 0), MATCH(Sales_table[[#Headers],[Product Name]], Product_table[#Headers], 0))</f>
        <v>Bean Bags</v>
      </c>
      <c r="P6384" s="1" t="str">
        <f>INDEX(Product_table[], MATCH(Sales_table[[#This Row],[Productindex]], Product_table[Index], 0), MATCH(Sales_table[[#Headers],[Product Category]], Product_table[#Headers], 0))</f>
        <v>Furniture</v>
      </c>
      <c r="Q6384" s="1">
        <v>10</v>
      </c>
      <c r="R6384" s="10">
        <v>163.73759132623672</v>
      </c>
      <c r="S6384" s="10">
        <v>116.95542237588339</v>
      </c>
      <c r="T6384" s="10">
        <f>SUM(Sales_table[[#This Row],[unit price]] * Sales_table[[#This Row],[Order qty]])</f>
        <v>1637.3759132623672</v>
      </c>
      <c r="U6384" s="11">
        <f>SUM(Sales_table[[#This Row],[unit price]]-Sales_table[[#This Row],[unit cost]])</f>
        <v>46.782168950353338</v>
      </c>
      <c r="V6384" s="10">
        <f>SUM(Sales_table[[#This Row],[Unit Profit]]*Sales_table[[#This Row],[Order qty]])</f>
        <v>467.82168950353338</v>
      </c>
    </row>
    <row r="6385" spans="1:22" ht="14.25" customHeight="1" x14ac:dyDescent="0.25">
      <c r="A6385" s="1" t="s">
        <v>6396</v>
      </c>
      <c r="B6385" s="13">
        <v>43919</v>
      </c>
      <c r="C6385" s="13" t="str">
        <f>TEXT(Sales_table[[#This Row],[Sales Date]], "mmmm")</f>
        <v>March</v>
      </c>
      <c r="D6385" s="1" t="s">
        <v>10</v>
      </c>
      <c r="E6385" s="1">
        <v>26</v>
      </c>
      <c r="F6385" s="1" t="str">
        <f>INDEX(Sales_Team[], MATCH(Sales_table[[#This Row],[Salesteamindex]], Sales_Team[Index], 0), MATCH(Sales_table[[#Headers],[Sales Person]], Sales_Team[#Headers], 0))</f>
        <v>Donald Reynolds</v>
      </c>
      <c r="G6385" s="1">
        <v>365</v>
      </c>
      <c r="H6385" s="1" t="str">
        <f>INDEX(storelocation_table[], MATCH(Sales_table[[#This Row],[Storeindex]], storelocation_table[id], 0), MATCH(Sales_table[[#Headers],[Store Name]], storelocation_table[#Headers], 0))</f>
        <v>Green Bay</v>
      </c>
      <c r="I6385" s="1" t="str">
        <f>INDEX(Sales_Team[], MATCH(Sales_table[[#This Row],[Salesteamindex]], Sales_Team[Index], 0), MATCH(Sales_table[[#Headers],[Region]], Sales_Team[#Headers], 0))</f>
        <v>South</v>
      </c>
      <c r="J6385" s="1" t="str">
        <f>INDEX(storelocation_table[], MATCH(Sales_table[[#This Row],[Storeindex]], storelocation_table[id],0), MATCH(Sales_table[[#Headers],[State]], storelocation_table[#Headers], 0))</f>
        <v>Wisconsin</v>
      </c>
      <c r="K6385" s="1">
        <f>INDEX(storelocation_table[], MATCH(Sales_table[[#This Row],[Storeindex]], storelocation_table[id], 0), MATCH(Sales_table[[#Headers],[Population]], storelocation_table[#Headers], 0))</f>
        <v>105207</v>
      </c>
      <c r="L6385" s="1"/>
      <c r="M6385" s="1">
        <f>INDEX(storelocation_table[], MATCH(Sales_table[[#This Row],[Storeindex]], storelocation_table[id], 0), MATCH(Sales_table[[#Headers],[median_income]], storelocation_table[#Headers], 0))</f>
        <v>42826</v>
      </c>
      <c r="N6385" s="1">
        <v>10</v>
      </c>
      <c r="O6385" s="1" t="str">
        <f>INDEX(Product_table[], MATCH(Sales_table[[#This Row],[Productindex]], Product_table[Index], 0), MATCH(Sales_table[[#Headers],[Product Name]], Product_table[#Headers], 0))</f>
        <v>Blankets</v>
      </c>
      <c r="P6385" s="1" t="str">
        <f>INDEX(Product_table[], MATCH(Sales_table[[#This Row],[Productindex]], Product_table[Index], 0), MATCH(Sales_table[[#Headers],[Product Category]], Product_table[#Headers], 0))</f>
        <v>Beddings</v>
      </c>
      <c r="Q6385" s="1">
        <v>2</v>
      </c>
      <c r="R6385" s="10">
        <v>629.25633645057678</v>
      </c>
      <c r="S6385" s="10">
        <v>449.46881175041204</v>
      </c>
      <c r="T6385" s="10">
        <f>SUM(Sales_table[[#This Row],[unit price]] * Sales_table[[#This Row],[Order qty]])</f>
        <v>1258.5126729011536</v>
      </c>
      <c r="U6385" s="11">
        <f>SUM(Sales_table[[#This Row],[unit price]]-Sales_table[[#This Row],[unit cost]])</f>
        <v>179.78752470016474</v>
      </c>
      <c r="V6385" s="10">
        <f>SUM(Sales_table[[#This Row],[Unit Profit]]*Sales_table[[#This Row],[Order qty]])</f>
        <v>359.57504940032948</v>
      </c>
    </row>
    <row r="6386" spans="1:22" ht="14.25" customHeight="1" x14ac:dyDescent="0.25">
      <c r="A6386" s="1" t="s">
        <v>6397</v>
      </c>
      <c r="B6386" s="13">
        <v>43959</v>
      </c>
      <c r="C6386" s="13" t="str">
        <f>TEXT(Sales_table[[#This Row],[Sales Date]], "mmmm")</f>
        <v>May</v>
      </c>
      <c r="D6386" s="1" t="s">
        <v>14</v>
      </c>
      <c r="E6386" s="1">
        <v>14</v>
      </c>
      <c r="F6386" s="1" t="str">
        <f>INDEX(Sales_Team[], MATCH(Sales_table[[#This Row],[Salesteamindex]], Sales_Team[Index], 0), MATCH(Sales_table[[#Headers],[Sales Person]], Sales_Team[#Headers], 0))</f>
        <v>Paul Holmes</v>
      </c>
      <c r="G6386" s="1">
        <v>172</v>
      </c>
      <c r="H6386" s="1" t="str">
        <f>INDEX(storelocation_table[], MATCH(Sales_table[[#This Row],[Storeindex]], storelocation_table[id], 0), MATCH(Sales_table[[#Headers],[Store Name]], storelocation_table[#Headers], 0))</f>
        <v>Proviso</v>
      </c>
      <c r="I6386" s="1" t="str">
        <f>INDEX(Sales_Team[], MATCH(Sales_table[[#This Row],[Salesteamindex]], Sales_Team[Index], 0), MATCH(Sales_table[[#Headers],[Region]], Sales_Team[#Headers], 0))</f>
        <v>Midwest</v>
      </c>
      <c r="J6386" s="1" t="str">
        <f>INDEX(storelocation_table[], MATCH(Sales_table[[#This Row],[Storeindex]], storelocation_table[id],0), MATCH(Sales_table[[#Headers],[State]], storelocation_table[#Headers], 0))</f>
        <v>Illinois</v>
      </c>
      <c r="K6386" s="1">
        <f>INDEX(storelocation_table[], MATCH(Sales_table[[#This Row],[Storeindex]], storelocation_table[id], 0), MATCH(Sales_table[[#Headers],[Population]], storelocation_table[#Headers], 0))</f>
        <v>151772</v>
      </c>
      <c r="L6386" s="1"/>
      <c r="M6386" s="1">
        <f>INDEX(storelocation_table[], MATCH(Sales_table[[#This Row],[Storeindex]], storelocation_table[id], 0), MATCH(Sales_table[[#Headers],[median_income]], storelocation_table[#Headers], 0))</f>
        <v>53281</v>
      </c>
      <c r="N6386" s="1">
        <v>8</v>
      </c>
      <c r="O6386" s="1" t="str">
        <f>INDEX(Product_table[], MATCH(Sales_table[[#This Row],[Productindex]], Product_table[Index], 0), MATCH(Sales_table[[#Headers],[Product Name]], Product_table[#Headers], 0))</f>
        <v>Cocktail Glasses</v>
      </c>
      <c r="P6386" s="1" t="str">
        <f>INDEX(Product_table[], MATCH(Sales_table[[#This Row],[Productindex]], Product_table[Index], 0), MATCH(Sales_table[[#Headers],[Product Category]], Product_table[#Headers], 0))</f>
        <v>Drinkware</v>
      </c>
      <c r="Q6386" s="1">
        <v>10</v>
      </c>
      <c r="R6386" s="10">
        <v>284.57381933927536</v>
      </c>
      <c r="S6386" s="10">
        <v>203.26701381376813</v>
      </c>
      <c r="T6386" s="10">
        <f>SUM(Sales_table[[#This Row],[unit price]] * Sales_table[[#This Row],[Order qty]])</f>
        <v>2845.7381933927536</v>
      </c>
      <c r="U6386" s="11">
        <f>SUM(Sales_table[[#This Row],[unit price]]-Sales_table[[#This Row],[unit cost]])</f>
        <v>81.30680552550723</v>
      </c>
      <c r="V6386" s="10">
        <f>SUM(Sales_table[[#This Row],[Unit Profit]]*Sales_table[[#This Row],[Order qty]])</f>
        <v>813.0680552550723</v>
      </c>
    </row>
    <row r="6387" spans="1:22" ht="14.25" customHeight="1" x14ac:dyDescent="0.25">
      <c r="A6387" s="1" t="s">
        <v>6398</v>
      </c>
      <c r="B6387" s="13">
        <v>43960</v>
      </c>
      <c r="C6387" s="13" t="str">
        <f>TEXT(Sales_table[[#This Row],[Sales Date]], "mmmm")</f>
        <v>May</v>
      </c>
      <c r="D6387" s="1" t="s">
        <v>18</v>
      </c>
      <c r="E6387" s="1">
        <v>13</v>
      </c>
      <c r="F6387" s="1" t="str">
        <f>INDEX(Sales_Team[], MATCH(Sales_table[[#This Row],[Salesteamindex]], Sales_Team[Index], 0), MATCH(Sales_table[[#Headers],[Sales Person]], Sales_Team[#Headers], 0))</f>
        <v>Todd Roberts</v>
      </c>
      <c r="G6387" s="1">
        <v>164</v>
      </c>
      <c r="H6387" s="1" t="str">
        <f>INDEX(storelocation_table[], MATCH(Sales_table[[#This Row],[Storeindex]], storelocation_table[id], 0), MATCH(Sales_table[[#Headers],[Store Name]], storelocation_table[#Headers], 0))</f>
        <v>Maine</v>
      </c>
      <c r="I6387" s="1" t="str">
        <f>INDEX(Sales_Team[], MATCH(Sales_table[[#This Row],[Salesteamindex]], Sales_Team[Index], 0), MATCH(Sales_table[[#Headers],[Region]], Sales_Team[#Headers], 0))</f>
        <v>West</v>
      </c>
      <c r="J6387" s="1" t="str">
        <f>INDEX(storelocation_table[], MATCH(Sales_table[[#This Row],[Storeindex]], storelocation_table[id],0), MATCH(Sales_table[[#Headers],[State]], storelocation_table[#Headers], 0))</f>
        <v>Illinois</v>
      </c>
      <c r="K6387" s="1">
        <f>INDEX(storelocation_table[], MATCH(Sales_table[[#This Row],[Storeindex]], storelocation_table[id], 0), MATCH(Sales_table[[#Headers],[Population]], storelocation_table[#Headers], 0))</f>
        <v>136667</v>
      </c>
      <c r="L6387" s="1"/>
      <c r="M6387" s="1">
        <f>INDEX(storelocation_table[], MATCH(Sales_table[[#This Row],[Storeindex]], storelocation_table[id], 0), MATCH(Sales_table[[#Headers],[median_income]], storelocation_table[#Headers], 0))</f>
        <v>65608</v>
      </c>
      <c r="N6387" s="1">
        <v>24</v>
      </c>
      <c r="O6387" s="1" t="str">
        <f>INDEX(Product_table[], MATCH(Sales_table[[#This Row],[Productindex]], Product_table[Index], 0), MATCH(Sales_table[[#Headers],[Product Name]], Product_table[#Headers], 0))</f>
        <v>Wall Frames</v>
      </c>
      <c r="P6387" s="1" t="str">
        <f>INDEX(Product_table[], MATCH(Sales_table[[#This Row],[Productindex]], Product_table[Index], 0), MATCH(Sales_table[[#Headers],[Product Category]], Product_table[#Headers], 0))</f>
        <v>Decoratives</v>
      </c>
      <c r="Q6387" s="1">
        <v>5</v>
      </c>
      <c r="R6387" s="10">
        <v>636.68771588802338</v>
      </c>
      <c r="S6387" s="10">
        <v>454.77693992001673</v>
      </c>
      <c r="T6387" s="10">
        <f>SUM(Sales_table[[#This Row],[unit price]] * Sales_table[[#This Row],[Order qty]])</f>
        <v>3183.4385794401169</v>
      </c>
      <c r="U6387" s="11">
        <f>SUM(Sales_table[[#This Row],[unit price]]-Sales_table[[#This Row],[unit cost]])</f>
        <v>181.91077596800665</v>
      </c>
      <c r="V6387" s="10">
        <f>SUM(Sales_table[[#This Row],[Unit Profit]]*Sales_table[[#This Row],[Order qty]])</f>
        <v>909.55387984003323</v>
      </c>
    </row>
    <row r="6388" spans="1:22" ht="14.25" customHeight="1" x14ac:dyDescent="0.25">
      <c r="A6388" s="1" t="s">
        <v>6399</v>
      </c>
      <c r="B6388" s="13">
        <v>43932</v>
      </c>
      <c r="C6388" s="13" t="str">
        <f>TEXT(Sales_table[[#This Row],[Sales Date]], "mmmm")</f>
        <v>April</v>
      </c>
      <c r="D6388" s="1" t="s">
        <v>14</v>
      </c>
      <c r="E6388" s="1">
        <v>25</v>
      </c>
      <c r="F6388" s="1" t="str">
        <f>INDEX(Sales_Team[], MATCH(Sales_table[[#This Row],[Salesteamindex]], Sales_Team[Index], 0), MATCH(Sales_table[[#Headers],[Sales Person]], Sales_Team[#Headers], 0))</f>
        <v>Patrick Graham</v>
      </c>
      <c r="G6388" s="1">
        <v>186</v>
      </c>
      <c r="H6388" s="1" t="str">
        <f>INDEX(storelocation_table[], MATCH(Sales_table[[#This Row],[Storeindex]], storelocation_table[id], 0), MATCH(Sales_table[[#Headers],[Store Name]], storelocation_table[#Headers], 0))</f>
        <v>Lawrence (Township)</v>
      </c>
      <c r="I6388" s="1" t="str">
        <f>INDEX(Sales_Team[], MATCH(Sales_table[[#This Row],[Salesteamindex]], Sales_Team[Index], 0), MATCH(Sales_table[[#Headers],[Region]], Sales_Team[#Headers], 0))</f>
        <v>South</v>
      </c>
      <c r="J6388" s="1" t="str">
        <f>INDEX(storelocation_table[], MATCH(Sales_table[[#This Row],[Storeindex]], storelocation_table[id],0), MATCH(Sales_table[[#Headers],[State]], storelocation_table[#Headers], 0))</f>
        <v>Indiana</v>
      </c>
      <c r="K6388" s="1">
        <f>INDEX(storelocation_table[], MATCH(Sales_table[[#This Row],[Storeindex]], storelocation_table[id], 0), MATCH(Sales_table[[#Headers],[Population]], storelocation_table[#Headers], 0))</f>
        <v>123397</v>
      </c>
      <c r="L6388" s="1"/>
      <c r="M6388" s="1">
        <f>INDEX(storelocation_table[], MATCH(Sales_table[[#This Row],[Storeindex]], storelocation_table[id], 0), MATCH(Sales_table[[#Headers],[median_income]], storelocation_table[#Headers], 0))</f>
        <v>50411</v>
      </c>
      <c r="N6388" s="1">
        <v>3</v>
      </c>
      <c r="O6388" s="1" t="str">
        <f>INDEX(Product_table[], MATCH(Sales_table[[#This Row],[Productindex]], Product_table[Index], 0), MATCH(Sales_table[[#Headers],[Product Name]], Product_table[#Headers], 0))</f>
        <v>Table Lamps</v>
      </c>
      <c r="P6388" s="1" t="str">
        <f>INDEX(Product_table[], MATCH(Sales_table[[#This Row],[Productindex]], Product_table[Index], 0), MATCH(Sales_table[[#Headers],[Product Category]], Product_table[#Headers], 0))</f>
        <v>Lighting</v>
      </c>
      <c r="Q6388" s="1">
        <v>3</v>
      </c>
      <c r="R6388" s="10">
        <v>217.08449059724808</v>
      </c>
      <c r="S6388" s="10">
        <v>155.06035042660577</v>
      </c>
      <c r="T6388" s="10">
        <f>SUM(Sales_table[[#This Row],[unit price]] * Sales_table[[#This Row],[Order qty]])</f>
        <v>651.25347179174423</v>
      </c>
      <c r="U6388" s="11">
        <f>SUM(Sales_table[[#This Row],[unit price]]-Sales_table[[#This Row],[unit cost]])</f>
        <v>62.024140170642312</v>
      </c>
      <c r="V6388" s="10">
        <f>SUM(Sales_table[[#This Row],[Unit Profit]]*Sales_table[[#This Row],[Order qty]])</f>
        <v>186.07242051192694</v>
      </c>
    </row>
    <row r="6389" spans="1:22" ht="14.25" customHeight="1" x14ac:dyDescent="0.25">
      <c r="A6389" s="1" t="s">
        <v>6400</v>
      </c>
      <c r="B6389" s="13">
        <v>43857</v>
      </c>
      <c r="C6389" s="13" t="str">
        <f>TEXT(Sales_table[[#This Row],[Sales Date]], "mmmm")</f>
        <v>January</v>
      </c>
      <c r="D6389" s="1" t="s">
        <v>12</v>
      </c>
      <c r="E6389" s="1">
        <v>22</v>
      </c>
      <c r="F6389" s="1" t="str">
        <f>INDEX(Sales_Team[], MATCH(Sales_table[[#This Row],[Salesteamindex]], Sales_Team[Index], 0), MATCH(Sales_table[[#Headers],[Sales Person]], Sales_Team[#Headers], 0))</f>
        <v>Joe Price</v>
      </c>
      <c r="G6389" s="1">
        <v>285</v>
      </c>
      <c r="H6389" s="1" t="str">
        <f>INDEX(storelocation_table[], MATCH(Sales_table[[#This Row],[Storeindex]], storelocation_table[id], 0), MATCH(Sales_table[[#Headers],[Store Name]], storelocation_table[#Headers], 0))</f>
        <v>Norman</v>
      </c>
      <c r="I6389" s="1" t="str">
        <f>INDEX(Sales_Team[], MATCH(Sales_table[[#This Row],[Salesteamindex]], Sales_Team[Index], 0), MATCH(Sales_table[[#Headers],[Region]], Sales_Team[#Headers], 0))</f>
        <v>Northeast</v>
      </c>
      <c r="J6389" s="1" t="str">
        <f>INDEX(storelocation_table[], MATCH(Sales_table[[#This Row],[Storeindex]], storelocation_table[id],0), MATCH(Sales_table[[#Headers],[State]], storelocation_table[#Headers], 0))</f>
        <v>Oklahoma</v>
      </c>
      <c r="K6389" s="1">
        <f>INDEX(storelocation_table[], MATCH(Sales_table[[#This Row],[Storeindex]], storelocation_table[id], 0), MATCH(Sales_table[[#Headers],[Population]], storelocation_table[#Headers], 0))</f>
        <v>120284</v>
      </c>
      <c r="L6389" s="1"/>
      <c r="M6389" s="1">
        <f>INDEX(storelocation_table[], MATCH(Sales_table[[#This Row],[Storeindex]], storelocation_table[id], 0), MATCH(Sales_table[[#Headers],[median_income]], storelocation_table[#Headers], 0))</f>
        <v>51491</v>
      </c>
      <c r="N6389" s="1">
        <v>4</v>
      </c>
      <c r="O6389" s="1" t="str">
        <f>INDEX(Product_table[], MATCH(Sales_table[[#This Row],[Productindex]], Product_table[Index], 0), MATCH(Sales_table[[#Headers],[Product Name]], Product_table[#Headers], 0))</f>
        <v>Serveware</v>
      </c>
      <c r="P6389" s="1" t="str">
        <f>INDEX(Product_table[], MATCH(Sales_table[[#This Row],[Productindex]], Product_table[Index], 0), MATCH(Sales_table[[#Headers],[Product Category]], Product_table[#Headers], 0))</f>
        <v>Kitchenery</v>
      </c>
      <c r="Q6389" s="1">
        <v>8</v>
      </c>
      <c r="R6389" s="10">
        <v>285.86627340316772</v>
      </c>
      <c r="S6389" s="10">
        <v>204.19019528797696</v>
      </c>
      <c r="T6389" s="10">
        <f>SUM(Sales_table[[#This Row],[unit price]] * Sales_table[[#This Row],[Order qty]])</f>
        <v>2286.9301872253418</v>
      </c>
      <c r="U6389" s="11">
        <f>SUM(Sales_table[[#This Row],[unit price]]-Sales_table[[#This Row],[unit cost]])</f>
        <v>81.676078115190762</v>
      </c>
      <c r="V6389" s="10">
        <f>SUM(Sales_table[[#This Row],[Unit Profit]]*Sales_table[[#This Row],[Order qty]])</f>
        <v>653.4086249215261</v>
      </c>
    </row>
    <row r="6390" spans="1:22" ht="14.25" customHeight="1" x14ac:dyDescent="0.25">
      <c r="A6390" s="1" t="s">
        <v>6401</v>
      </c>
      <c r="B6390" s="13">
        <v>43900</v>
      </c>
      <c r="C6390" s="13" t="str">
        <f>TEXT(Sales_table[[#This Row],[Sales Date]], "mmmm")</f>
        <v>March</v>
      </c>
      <c r="D6390" s="1" t="s">
        <v>14</v>
      </c>
      <c r="E6390" s="1">
        <v>6</v>
      </c>
      <c r="F6390" s="1" t="str">
        <f>INDEX(Sales_Team[], MATCH(Sales_table[[#This Row],[Salesteamindex]], Sales_Team[Index], 0), MATCH(Sales_table[[#Headers],[Sales Person]], Sales_Team[#Headers], 0))</f>
        <v>Joshua Bennett</v>
      </c>
      <c r="G6390" s="1">
        <v>116</v>
      </c>
      <c r="H6390" s="1" t="str">
        <f>INDEX(storelocation_table[], MATCH(Sales_table[[#This Row],[Storeindex]], storelocation_table[id], 0), MATCH(Sales_table[[#Headers],[Store Name]], storelocation_table[#Headers], 0))</f>
        <v>Clearwater</v>
      </c>
      <c r="I6390" s="1" t="str">
        <f>INDEX(Sales_Team[], MATCH(Sales_table[[#This Row],[Salesteamindex]], Sales_Team[Index], 0), MATCH(Sales_table[[#Headers],[Region]], Sales_Team[#Headers], 0))</f>
        <v>Northeast</v>
      </c>
      <c r="J6390" s="1" t="str">
        <f>INDEX(storelocation_table[], MATCH(Sales_table[[#This Row],[Storeindex]], storelocation_table[id],0), MATCH(Sales_table[[#Headers],[State]], storelocation_table[#Headers], 0))</f>
        <v>Florida</v>
      </c>
      <c r="K6390" s="1">
        <f>INDEX(storelocation_table[], MATCH(Sales_table[[#This Row],[Storeindex]], storelocation_table[id], 0), MATCH(Sales_table[[#Headers],[Population]], storelocation_table[#Headers], 0))</f>
        <v>113003</v>
      </c>
      <c r="L6390" s="1"/>
      <c r="M6390" s="1">
        <f>INDEX(storelocation_table[], MATCH(Sales_table[[#This Row],[Storeindex]], storelocation_table[id], 0), MATCH(Sales_table[[#Headers],[median_income]], storelocation_table[#Headers], 0))</f>
        <v>44198</v>
      </c>
      <c r="N6390" s="1">
        <v>31</v>
      </c>
      <c r="O6390" s="1" t="str">
        <f>INDEX(Product_table[], MATCH(Sales_table[[#This Row],[Productindex]], Product_table[Index], 0), MATCH(Sales_table[[#Headers],[Product Name]], Product_table[#Headers], 0))</f>
        <v>Candleholders</v>
      </c>
      <c r="P6390" s="1" t="str">
        <f>INDEX(Product_table[], MATCH(Sales_table[[#This Row],[Productindex]], Product_table[Index], 0), MATCH(Sales_table[[#Headers],[Product Category]], Product_table[#Headers], 0))</f>
        <v>Decoratives</v>
      </c>
      <c r="Q6390" s="1">
        <v>2</v>
      </c>
      <c r="R6390" s="10">
        <v>487.04210418462753</v>
      </c>
      <c r="S6390" s="10">
        <v>347.88721727473398</v>
      </c>
      <c r="T6390" s="10">
        <f>SUM(Sales_table[[#This Row],[unit price]] * Sales_table[[#This Row],[Order qty]])</f>
        <v>974.08420836925507</v>
      </c>
      <c r="U6390" s="11">
        <f>SUM(Sales_table[[#This Row],[unit price]]-Sales_table[[#This Row],[unit cost]])</f>
        <v>139.15488690989355</v>
      </c>
      <c r="V6390" s="10">
        <f>SUM(Sales_table[[#This Row],[Unit Profit]]*Sales_table[[#This Row],[Order qty]])</f>
        <v>278.3097738197871</v>
      </c>
    </row>
    <row r="6391" spans="1:22" ht="14.25" customHeight="1" x14ac:dyDescent="0.25">
      <c r="A6391" s="1" t="s">
        <v>6402</v>
      </c>
      <c r="B6391" s="13">
        <v>43852</v>
      </c>
      <c r="C6391" s="13" t="str">
        <f>TEXT(Sales_table[[#This Row],[Sales Date]], "mmmm")</f>
        <v>January</v>
      </c>
      <c r="D6391" s="1" t="s">
        <v>18</v>
      </c>
      <c r="E6391" s="1">
        <v>19</v>
      </c>
      <c r="F6391" s="1" t="str">
        <f>INDEX(Sales_Team[], MATCH(Sales_table[[#This Row],[Salesteamindex]], Sales_Team[Index], 0), MATCH(Sales_table[[#Headers],[Sales Person]], Sales_Team[#Headers], 0))</f>
        <v>Nicholas Cunningham</v>
      </c>
      <c r="G6391" s="1">
        <v>211</v>
      </c>
      <c r="H6391" s="1" t="str">
        <f>INDEX(storelocation_table[], MATCH(Sales_table[[#This Row],[Storeindex]], storelocation_table[id], 0), MATCH(Sales_table[[#Headers],[Store Name]], storelocation_table[#Headers], 0))</f>
        <v>Baltimore</v>
      </c>
      <c r="I6391" s="1" t="str">
        <f>INDEX(Sales_Team[], MATCH(Sales_table[[#This Row],[Salesteamindex]], Sales_Team[Index], 0), MATCH(Sales_table[[#Headers],[Region]], Sales_Team[#Headers], 0))</f>
        <v>South</v>
      </c>
      <c r="J6391" s="1" t="str">
        <f>INDEX(storelocation_table[], MATCH(Sales_table[[#This Row],[Storeindex]], storelocation_table[id],0), MATCH(Sales_table[[#Headers],[State]], storelocation_table[#Headers], 0))</f>
        <v>Maryland</v>
      </c>
      <c r="K6391" s="1">
        <f>INDEX(storelocation_table[], MATCH(Sales_table[[#This Row],[Storeindex]], storelocation_table[id], 0), MATCH(Sales_table[[#Headers],[Population]], storelocation_table[#Headers], 0))</f>
        <v>621849</v>
      </c>
      <c r="L6391" s="1"/>
      <c r="M6391" s="1">
        <f>INDEX(storelocation_table[], MATCH(Sales_table[[#This Row],[Storeindex]], storelocation_table[id], 0), MATCH(Sales_table[[#Headers],[median_income]], storelocation_table[#Headers], 0))</f>
        <v>42241</v>
      </c>
      <c r="N6391" s="1">
        <v>45</v>
      </c>
      <c r="O6391" s="1" t="str">
        <f>INDEX(Product_table[], MATCH(Sales_table[[#This Row],[Productindex]], Product_table[Index], 0), MATCH(Sales_table[[#Headers],[Product Name]], Product_table[#Headers], 0))</f>
        <v>Home Fragrances</v>
      </c>
      <c r="P6391" s="1" t="str">
        <f>INDEX(Product_table[], MATCH(Sales_table[[#This Row],[Productindex]], Product_table[Index], 0), MATCH(Sales_table[[#Headers],[Product Category]], Product_table[#Headers], 0))</f>
        <v>Decoratives</v>
      </c>
      <c r="Q6391" s="1">
        <v>2</v>
      </c>
      <c r="R6391" s="10">
        <v>633.63857424259186</v>
      </c>
      <c r="S6391" s="10">
        <v>452.59898160185134</v>
      </c>
      <c r="T6391" s="10">
        <f>SUM(Sales_table[[#This Row],[unit price]] * Sales_table[[#This Row],[Order qty]])</f>
        <v>1267.2771484851837</v>
      </c>
      <c r="U6391" s="11">
        <f>SUM(Sales_table[[#This Row],[unit price]]-Sales_table[[#This Row],[unit cost]])</f>
        <v>181.03959264074052</v>
      </c>
      <c r="V6391" s="10">
        <f>SUM(Sales_table[[#This Row],[Unit Profit]]*Sales_table[[#This Row],[Order qty]])</f>
        <v>362.07918528148105</v>
      </c>
    </row>
    <row r="6392" spans="1:22" ht="14.25" customHeight="1" x14ac:dyDescent="0.25">
      <c r="A6392" s="1" t="s">
        <v>6403</v>
      </c>
      <c r="B6392" s="13">
        <v>43938</v>
      </c>
      <c r="C6392" s="13" t="str">
        <f>TEXT(Sales_table[[#This Row],[Sales Date]], "mmmm")</f>
        <v>April</v>
      </c>
      <c r="D6392" s="1" t="s">
        <v>10</v>
      </c>
      <c r="E6392" s="1">
        <v>8</v>
      </c>
      <c r="F6392" s="1" t="str">
        <f>INDEX(Sales_Team[], MATCH(Sales_table[[#This Row],[Salesteamindex]], Sales_Team[Index], 0), MATCH(Sales_table[[#Headers],[Sales Person]], Sales_Team[#Headers], 0))</f>
        <v>George Lewis</v>
      </c>
      <c r="G6392" s="1">
        <v>129</v>
      </c>
      <c r="H6392" s="1" t="str">
        <f>INDEX(storelocation_table[], MATCH(Sales_table[[#This Row],[Storeindex]], storelocation_table[id], 0), MATCH(Sales_table[[#Headers],[Store Name]], storelocation_table[#Headers], 0))</f>
        <v>Orlando</v>
      </c>
      <c r="I6392" s="1" t="str">
        <f>INDEX(Sales_Team[], MATCH(Sales_table[[#This Row],[Salesteamindex]], Sales_Team[Index], 0), MATCH(Sales_table[[#Headers],[Region]], Sales_Team[#Headers], 0))</f>
        <v>West</v>
      </c>
      <c r="J6392" s="1" t="str">
        <f>INDEX(storelocation_table[], MATCH(Sales_table[[#This Row],[Storeindex]], storelocation_table[id],0), MATCH(Sales_table[[#Headers],[State]], storelocation_table[#Headers], 0))</f>
        <v>Florida</v>
      </c>
      <c r="K6392" s="1">
        <f>INDEX(storelocation_table[], MATCH(Sales_table[[#This Row],[Storeindex]], storelocation_table[id], 0), MATCH(Sales_table[[#Headers],[Population]], storelocation_table[#Headers], 0))</f>
        <v>270934</v>
      </c>
      <c r="L6392" s="1"/>
      <c r="M6392" s="1">
        <f>INDEX(storelocation_table[], MATCH(Sales_table[[#This Row],[Storeindex]], storelocation_table[id], 0), MATCH(Sales_table[[#Headers],[median_income]], storelocation_table[#Headers], 0))</f>
        <v>42318</v>
      </c>
      <c r="N6392" s="1">
        <v>3</v>
      </c>
      <c r="O6392" s="1" t="str">
        <f>INDEX(Product_table[], MATCH(Sales_table[[#This Row],[Productindex]], Product_table[Index], 0), MATCH(Sales_table[[#Headers],[Product Name]], Product_table[#Headers], 0))</f>
        <v>Table Lamps</v>
      </c>
      <c r="P6392" s="1" t="str">
        <f>INDEX(Product_table[], MATCH(Sales_table[[#This Row],[Productindex]], Product_table[Index], 0), MATCH(Sales_table[[#Headers],[Product Category]], Product_table[#Headers], 0))</f>
        <v>Lighting</v>
      </c>
      <c r="Q6392" s="1">
        <v>6</v>
      </c>
      <c r="R6392" s="10">
        <v>542.41477686166763</v>
      </c>
      <c r="S6392" s="10">
        <v>387.43912632976264</v>
      </c>
      <c r="T6392" s="10">
        <f>SUM(Sales_table[[#This Row],[unit price]] * Sales_table[[#This Row],[Order qty]])</f>
        <v>3254.4886611700058</v>
      </c>
      <c r="U6392" s="11">
        <f>SUM(Sales_table[[#This Row],[unit price]]-Sales_table[[#This Row],[unit cost]])</f>
        <v>154.97565053190499</v>
      </c>
      <c r="V6392" s="10">
        <f>SUM(Sales_table[[#This Row],[Unit Profit]]*Sales_table[[#This Row],[Order qty]])</f>
        <v>929.85390319142994</v>
      </c>
    </row>
    <row r="6393" spans="1:22" ht="14.25" customHeight="1" x14ac:dyDescent="0.25">
      <c r="A6393" s="1" t="s">
        <v>6404</v>
      </c>
      <c r="B6393" s="13">
        <v>43915</v>
      </c>
      <c r="C6393" s="13" t="str">
        <f>TEXT(Sales_table[[#This Row],[Sales Date]], "mmmm")</f>
        <v>March</v>
      </c>
      <c r="D6393" s="1" t="s">
        <v>18</v>
      </c>
      <c r="E6393" s="1">
        <v>21</v>
      </c>
      <c r="F6393" s="1" t="str">
        <f>INDEX(Sales_Team[], MATCH(Sales_table[[#This Row],[Salesteamindex]], Sales_Team[Index], 0), MATCH(Sales_table[[#Headers],[Sales Person]], Sales_Team[#Headers], 0))</f>
        <v>Samuel Fowler</v>
      </c>
      <c r="G6393" s="1">
        <v>300</v>
      </c>
      <c r="H6393" s="1" t="str">
        <f>INDEX(storelocation_table[], MATCH(Sales_table[[#This Row],[Storeindex]], storelocation_table[id], 0), MATCH(Sales_table[[#Headers],[Store Name]], storelocation_table[#Headers], 0))</f>
        <v>Sioux Falls</v>
      </c>
      <c r="I6393" s="1" t="str">
        <f>INDEX(Sales_Team[], MATCH(Sales_table[[#This Row],[Salesteamindex]], Sales_Team[Index], 0), MATCH(Sales_table[[#Headers],[Region]], Sales_Team[#Headers], 0))</f>
        <v>Midwest</v>
      </c>
      <c r="J6393" s="1" t="str">
        <f>INDEX(storelocation_table[], MATCH(Sales_table[[#This Row],[Storeindex]], storelocation_table[id],0), MATCH(Sales_table[[#Headers],[State]], storelocation_table[#Headers], 0))</f>
        <v>South Dakota</v>
      </c>
      <c r="K6393" s="1">
        <f>INDEX(storelocation_table[], MATCH(Sales_table[[#This Row],[Storeindex]], storelocation_table[id], 0), MATCH(Sales_table[[#Headers],[Population]], storelocation_table[#Headers], 0))</f>
        <v>171544</v>
      </c>
      <c r="L6393" s="1"/>
      <c r="M6393" s="1">
        <f>INDEX(storelocation_table[], MATCH(Sales_table[[#This Row],[Storeindex]], storelocation_table[id], 0), MATCH(Sales_table[[#Headers],[median_income]], storelocation_table[#Headers], 0))</f>
        <v>52494</v>
      </c>
      <c r="N6393" s="1">
        <v>7</v>
      </c>
      <c r="O6393" s="1" t="str">
        <f>INDEX(Product_table[], MATCH(Sales_table[[#This Row],[Productindex]], Product_table[Index], 0), MATCH(Sales_table[[#Headers],[Product Name]], Product_table[#Headers], 0))</f>
        <v>Dinnerware</v>
      </c>
      <c r="P6393" s="1" t="str">
        <f>INDEX(Product_table[], MATCH(Sales_table[[#This Row],[Productindex]], Product_table[Index], 0), MATCH(Sales_table[[#Headers],[Product Category]], Product_table[#Headers], 0))</f>
        <v>Kitchenery</v>
      </c>
      <c r="Q6393" s="1">
        <v>4</v>
      </c>
      <c r="R6393" s="10">
        <v>490.57683062553406</v>
      </c>
      <c r="S6393" s="10">
        <v>350.41202187538147</v>
      </c>
      <c r="T6393" s="10">
        <f>SUM(Sales_table[[#This Row],[unit price]] * Sales_table[[#This Row],[Order qty]])</f>
        <v>1962.3073225021362</v>
      </c>
      <c r="U6393" s="11">
        <f>SUM(Sales_table[[#This Row],[unit price]]-Sales_table[[#This Row],[unit cost]])</f>
        <v>140.16480875015259</v>
      </c>
      <c r="V6393" s="10">
        <f>SUM(Sales_table[[#This Row],[Unit Profit]]*Sales_table[[#This Row],[Order qty]])</f>
        <v>560.65923500061035</v>
      </c>
    </row>
    <row r="6394" spans="1:22" ht="14.25" customHeight="1" x14ac:dyDescent="0.25">
      <c r="A6394" s="1" t="s">
        <v>6405</v>
      </c>
      <c r="B6394" s="13">
        <v>43833</v>
      </c>
      <c r="C6394" s="13" t="str">
        <f>TEXT(Sales_table[[#This Row],[Sales Date]], "mmmm")</f>
        <v>January</v>
      </c>
      <c r="D6394" s="1" t="s">
        <v>14</v>
      </c>
      <c r="E6394" s="1">
        <v>11</v>
      </c>
      <c r="F6394" s="1" t="str">
        <f>INDEX(Sales_Team[], MATCH(Sales_table[[#This Row],[Salesteamindex]], Sales_Team[Index], 0), MATCH(Sales_table[[#Headers],[Sales Person]], Sales_Team[#Headers], 0))</f>
        <v>Joshua Little</v>
      </c>
      <c r="G6394" s="1">
        <v>262</v>
      </c>
      <c r="H6394" s="1" t="str">
        <f>INDEX(storelocation_table[], MATCH(Sales_table[[#This Row],[Storeindex]], storelocation_table[id], 0), MATCH(Sales_table[[#Headers],[Store Name]], storelocation_table[#Headers], 0))</f>
        <v>Buffalo</v>
      </c>
      <c r="I6394" s="1" t="str">
        <f>INDEX(Sales_Team[], MATCH(Sales_table[[#This Row],[Salesteamindex]], Sales_Team[Index], 0), MATCH(Sales_table[[#Headers],[Region]], Sales_Team[#Headers], 0))</f>
        <v>South</v>
      </c>
      <c r="J6394" s="1" t="str">
        <f>INDEX(storelocation_table[], MATCH(Sales_table[[#This Row],[Storeindex]], storelocation_table[id],0), MATCH(Sales_table[[#Headers],[State]], storelocation_table[#Headers], 0))</f>
        <v>New York</v>
      </c>
      <c r="K6394" s="1">
        <f>INDEX(storelocation_table[], MATCH(Sales_table[[#This Row],[Storeindex]], storelocation_table[id], 0), MATCH(Sales_table[[#Headers],[Population]], storelocation_table[#Headers], 0))</f>
        <v>258071</v>
      </c>
      <c r="L6394" s="1"/>
      <c r="M6394" s="1">
        <f>INDEX(storelocation_table[], MATCH(Sales_table[[#This Row],[Storeindex]], storelocation_table[id], 0), MATCH(Sales_table[[#Headers],[median_income]], storelocation_table[#Headers], 0))</f>
        <v>31918</v>
      </c>
      <c r="N6394" s="1">
        <v>16</v>
      </c>
      <c r="O6394" s="1" t="str">
        <f>INDEX(Product_table[], MATCH(Sales_table[[#This Row],[Productindex]], Product_table[Index], 0), MATCH(Sales_table[[#Headers],[Product Name]], Product_table[#Headers], 0))</f>
        <v>Stemware</v>
      </c>
      <c r="P6394" s="1" t="str">
        <f>INDEX(Product_table[], MATCH(Sales_table[[#This Row],[Productindex]], Product_table[Index], 0), MATCH(Sales_table[[#Headers],[Product Category]], Product_table[#Headers], 0))</f>
        <v>Drinkware</v>
      </c>
      <c r="Q6394" s="1">
        <v>7</v>
      </c>
      <c r="R6394" s="10">
        <v>464.05618447065353</v>
      </c>
      <c r="S6394" s="10">
        <v>331.46870319332396</v>
      </c>
      <c r="T6394" s="10">
        <f>SUM(Sales_table[[#This Row],[unit price]] * Sales_table[[#This Row],[Order qty]])</f>
        <v>3248.3932912945747</v>
      </c>
      <c r="U6394" s="11">
        <f>SUM(Sales_table[[#This Row],[unit price]]-Sales_table[[#This Row],[unit cost]])</f>
        <v>132.58748127732957</v>
      </c>
      <c r="V6394" s="10">
        <f>SUM(Sales_table[[#This Row],[Unit Profit]]*Sales_table[[#This Row],[Order qty]])</f>
        <v>928.11236894130707</v>
      </c>
    </row>
    <row r="6395" spans="1:22" ht="14.25" customHeight="1" x14ac:dyDescent="0.25">
      <c r="A6395" s="1" t="s">
        <v>6406</v>
      </c>
      <c r="B6395" s="13">
        <v>43916</v>
      </c>
      <c r="C6395" s="13" t="str">
        <f>TEXT(Sales_table[[#This Row],[Sales Date]], "mmmm")</f>
        <v>March</v>
      </c>
      <c r="D6395" s="1" t="s">
        <v>12</v>
      </c>
      <c r="E6395" s="1">
        <v>2</v>
      </c>
      <c r="F6395" s="1" t="str">
        <f>INDEX(Sales_Team[], MATCH(Sales_table[[#This Row],[Salesteamindex]], Sales_Team[Index], 0), MATCH(Sales_table[[#Headers],[Sales Person]], Sales_Team[#Headers], 0))</f>
        <v>Keith Griffin</v>
      </c>
      <c r="G6395" s="1">
        <v>23</v>
      </c>
      <c r="H6395" s="1" t="str">
        <f>INDEX(storelocation_table[], MATCH(Sales_table[[#This Row],[Storeindex]], storelocation_table[id], 0), MATCH(Sales_table[[#Headers],[Store Name]], storelocation_table[#Headers], 0))</f>
        <v>Clovis</v>
      </c>
      <c r="I6395" s="1" t="str">
        <f>INDEX(Sales_Team[], MATCH(Sales_table[[#This Row],[Salesteamindex]], Sales_Team[Index], 0), MATCH(Sales_table[[#Headers],[Region]], Sales_Team[#Headers], 0))</f>
        <v>Northeast</v>
      </c>
      <c r="J6395" s="1" t="str">
        <f>INDEX(storelocation_table[], MATCH(Sales_table[[#This Row],[Storeindex]], storelocation_table[id],0), MATCH(Sales_table[[#Headers],[State]], storelocation_table[#Headers], 0))</f>
        <v>California</v>
      </c>
      <c r="K6395" s="1">
        <f>INDEX(storelocation_table[], MATCH(Sales_table[[#This Row],[Storeindex]], storelocation_table[id], 0), MATCH(Sales_table[[#Headers],[Population]], storelocation_table[#Headers], 0))</f>
        <v>104180</v>
      </c>
      <c r="L6395" s="1"/>
      <c r="M6395" s="1">
        <f>INDEX(storelocation_table[], MATCH(Sales_table[[#This Row],[Storeindex]], storelocation_table[id], 0), MATCH(Sales_table[[#Headers],[median_income]], storelocation_table[#Headers], 0))</f>
        <v>62666</v>
      </c>
      <c r="N6395" s="1">
        <v>17</v>
      </c>
      <c r="O6395" s="1" t="str">
        <f>INDEX(Product_table[], MATCH(Sales_table[[#This Row],[Productindex]], Product_table[Index], 0), MATCH(Sales_table[[#Headers],[Product Name]], Product_table[#Headers], 0))</f>
        <v>Furniture Cushions</v>
      </c>
      <c r="P6395" s="1" t="str">
        <f>INDEX(Product_table[], MATCH(Sales_table[[#This Row],[Productindex]], Product_table[Index], 0), MATCH(Sales_table[[#Headers],[Product Category]], Product_table[#Headers], 0))</f>
        <v>Furniture</v>
      </c>
      <c r="Q6395" s="1">
        <v>8</v>
      </c>
      <c r="R6395" s="10">
        <v>557.40907752513885</v>
      </c>
      <c r="S6395" s="10">
        <v>398.1493410893849</v>
      </c>
      <c r="T6395" s="10">
        <f>SUM(Sales_table[[#This Row],[unit price]] * Sales_table[[#This Row],[Order qty]])</f>
        <v>4459.2726202011108</v>
      </c>
      <c r="U6395" s="11">
        <f>SUM(Sales_table[[#This Row],[unit price]]-Sales_table[[#This Row],[unit cost]])</f>
        <v>159.25973643575395</v>
      </c>
      <c r="V6395" s="10">
        <f>SUM(Sales_table[[#This Row],[Unit Profit]]*Sales_table[[#This Row],[Order qty]])</f>
        <v>1274.0778914860316</v>
      </c>
    </row>
    <row r="6396" spans="1:22" ht="14.25" customHeight="1" x14ac:dyDescent="0.25">
      <c r="A6396" s="1" t="s">
        <v>6407</v>
      </c>
      <c r="B6396" s="13">
        <v>43882</v>
      </c>
      <c r="C6396" s="13" t="str">
        <f>TEXT(Sales_table[[#This Row],[Sales Date]], "mmmm")</f>
        <v>February</v>
      </c>
      <c r="D6396" s="1" t="s">
        <v>12</v>
      </c>
      <c r="E6396" s="1">
        <v>23</v>
      </c>
      <c r="F6396" s="1" t="str">
        <f>INDEX(Sales_Team[], MATCH(Sales_table[[#This Row],[Salesteamindex]], Sales_Team[Index], 0), MATCH(Sales_table[[#Headers],[Sales Person]], Sales_Team[#Headers], 0))</f>
        <v>Douglas Tucker</v>
      </c>
      <c r="G6396" s="1">
        <v>36</v>
      </c>
      <c r="H6396" s="1" t="str">
        <f>INDEX(storelocation_table[], MATCH(Sales_table[[#This Row],[Storeindex]], storelocation_table[id], 0), MATCH(Sales_table[[#Headers],[Store Name]], storelocation_table[#Headers], 0))</f>
        <v>Fremont</v>
      </c>
      <c r="I6396" s="1" t="str">
        <f>INDEX(Sales_Team[], MATCH(Sales_table[[#This Row],[Salesteamindex]], Sales_Team[Index], 0), MATCH(Sales_table[[#Headers],[Region]], Sales_Team[#Headers], 0))</f>
        <v>Midwest</v>
      </c>
      <c r="J6396" s="1" t="str">
        <f>INDEX(storelocation_table[], MATCH(Sales_table[[#This Row],[Storeindex]], storelocation_table[id],0), MATCH(Sales_table[[#Headers],[State]], storelocation_table[#Headers], 0))</f>
        <v>California</v>
      </c>
      <c r="K6396" s="1">
        <f>INDEX(storelocation_table[], MATCH(Sales_table[[#This Row],[Storeindex]], storelocation_table[id], 0), MATCH(Sales_table[[#Headers],[Population]], storelocation_table[#Headers], 0))</f>
        <v>232206</v>
      </c>
      <c r="L6396" s="1"/>
      <c r="M6396" s="1">
        <f>INDEX(storelocation_table[], MATCH(Sales_table[[#This Row],[Storeindex]], storelocation_table[id], 0), MATCH(Sales_table[[#Headers],[median_income]], storelocation_table[#Headers], 0))</f>
        <v>105355</v>
      </c>
      <c r="N6396" s="1">
        <v>35</v>
      </c>
      <c r="O6396" s="1" t="str">
        <f>INDEX(Product_table[], MATCH(Sales_table[[#This Row],[Productindex]], Product_table[Index], 0), MATCH(Sales_table[[#Headers],[Product Name]], Product_table[#Headers], 0))</f>
        <v>Table Linens</v>
      </c>
      <c r="P6396" s="1" t="str">
        <f>INDEX(Product_table[], MATCH(Sales_table[[#This Row],[Productindex]], Product_table[Index], 0), MATCH(Sales_table[[#Headers],[Product Category]], Product_table[#Headers], 0))</f>
        <v>Decoratives</v>
      </c>
      <c r="Q6396" s="1">
        <v>4</v>
      </c>
      <c r="R6396" s="10">
        <v>329.91503459215164</v>
      </c>
      <c r="S6396" s="10">
        <v>235.65359613725118</v>
      </c>
      <c r="T6396" s="10">
        <f>SUM(Sales_table[[#This Row],[unit price]] * Sales_table[[#This Row],[Order qty]])</f>
        <v>1319.6601383686066</v>
      </c>
      <c r="U6396" s="11">
        <f>SUM(Sales_table[[#This Row],[unit price]]-Sales_table[[#This Row],[unit cost]])</f>
        <v>94.261438454900457</v>
      </c>
      <c r="V6396" s="10">
        <f>SUM(Sales_table[[#This Row],[Unit Profit]]*Sales_table[[#This Row],[Order qty]])</f>
        <v>377.04575381960183</v>
      </c>
    </row>
    <row r="6397" spans="1:22" ht="14.25" customHeight="1" x14ac:dyDescent="0.25">
      <c r="A6397" s="1" t="s">
        <v>6408</v>
      </c>
      <c r="B6397" s="13">
        <v>43863</v>
      </c>
      <c r="C6397" s="13" t="str">
        <f>TEXT(Sales_table[[#This Row],[Sales Date]], "mmmm")</f>
        <v>February</v>
      </c>
      <c r="D6397" s="1" t="s">
        <v>12</v>
      </c>
      <c r="E6397" s="1">
        <v>18</v>
      </c>
      <c r="F6397" s="1" t="str">
        <f>INDEX(Sales_Team[], MATCH(Sales_table[[#This Row],[Salesteamindex]], Sales_Team[Index], 0), MATCH(Sales_table[[#Headers],[Sales Person]], Sales_Team[#Headers], 0))</f>
        <v>Shawn Wallace</v>
      </c>
      <c r="G6397" s="1">
        <v>67</v>
      </c>
      <c r="H6397" s="1" t="str">
        <f>INDEX(storelocation_table[], MATCH(Sales_table[[#This Row],[Storeindex]], storelocation_table[id], 0), MATCH(Sales_table[[#Headers],[Store Name]], storelocation_table[#Headers], 0))</f>
        <v>Salinas</v>
      </c>
      <c r="I6397" s="1" t="str">
        <f>INDEX(Sales_Team[], MATCH(Sales_table[[#This Row],[Salesteamindex]], Sales_Team[Index], 0), MATCH(Sales_table[[#Headers],[Region]], Sales_Team[#Headers], 0))</f>
        <v>South</v>
      </c>
      <c r="J6397" s="1" t="str">
        <f>INDEX(storelocation_table[], MATCH(Sales_table[[#This Row],[Storeindex]], storelocation_table[id],0), MATCH(Sales_table[[#Headers],[State]], storelocation_table[#Headers], 0))</f>
        <v>California</v>
      </c>
      <c r="K6397" s="1">
        <f>INDEX(storelocation_table[], MATCH(Sales_table[[#This Row],[Storeindex]], storelocation_table[id], 0), MATCH(Sales_table[[#Headers],[Population]], storelocation_table[#Headers], 0))</f>
        <v>157380</v>
      </c>
      <c r="L6397" s="1"/>
      <c r="M6397" s="1">
        <f>INDEX(storelocation_table[], MATCH(Sales_table[[#This Row],[Storeindex]], storelocation_table[id], 0), MATCH(Sales_table[[#Headers],[median_income]], storelocation_table[#Headers], 0))</f>
        <v>49840</v>
      </c>
      <c r="N6397" s="1">
        <v>38</v>
      </c>
      <c r="O6397" s="1" t="str">
        <f>INDEX(Product_table[], MATCH(Sales_table[[#This Row],[Productindex]], Product_table[Index], 0), MATCH(Sales_table[[#Headers],[Product Name]], Product_table[#Headers], 0))</f>
        <v>Wardrobes</v>
      </c>
      <c r="P6397" s="1" t="str">
        <f>INDEX(Product_table[], MATCH(Sales_table[[#This Row],[Productindex]], Product_table[Index], 0), MATCH(Sales_table[[#Headers],[Product Category]], Product_table[#Headers], 0))</f>
        <v>Furniture</v>
      </c>
      <c r="Q6397" s="1">
        <v>6</v>
      </c>
      <c r="R6397" s="10">
        <v>572.89075469970703</v>
      </c>
      <c r="S6397" s="10">
        <v>409.20768192836221</v>
      </c>
      <c r="T6397" s="10">
        <f>SUM(Sales_table[[#This Row],[unit price]] * Sales_table[[#This Row],[Order qty]])</f>
        <v>3437.3445281982422</v>
      </c>
      <c r="U6397" s="11">
        <f>SUM(Sales_table[[#This Row],[unit price]]-Sales_table[[#This Row],[unit cost]])</f>
        <v>163.68307277134483</v>
      </c>
      <c r="V6397" s="10">
        <f>SUM(Sales_table[[#This Row],[Unit Profit]]*Sales_table[[#This Row],[Order qty]])</f>
        <v>982.09843662806895</v>
      </c>
    </row>
    <row r="6398" spans="1:22" ht="14.25" customHeight="1" x14ac:dyDescent="0.25">
      <c r="A6398" s="1" t="s">
        <v>6409</v>
      </c>
      <c r="B6398" s="13">
        <v>43930</v>
      </c>
      <c r="C6398" s="13" t="str">
        <f>TEXT(Sales_table[[#This Row],[Sales Date]], "mmmm")</f>
        <v>April</v>
      </c>
      <c r="D6398" s="1" t="s">
        <v>14</v>
      </c>
      <c r="E6398" s="1">
        <v>9</v>
      </c>
      <c r="F6398" s="1" t="str">
        <f>INDEX(Sales_Team[], MATCH(Sales_table[[#This Row],[Salesteamindex]], Sales_Team[Index], 0), MATCH(Sales_table[[#Headers],[Sales Person]], Sales_Team[#Headers], 0))</f>
        <v>Joshua Ryan</v>
      </c>
      <c r="G6398" s="1">
        <v>15</v>
      </c>
      <c r="H6398" s="1" t="str">
        <f>INDEX(storelocation_table[], MATCH(Sales_table[[#This Row],[Storeindex]], storelocation_table[id], 0), MATCH(Sales_table[[#Headers],[Store Name]], storelocation_table[#Headers], 0))</f>
        <v>Tucson</v>
      </c>
      <c r="I6398" s="1" t="str">
        <f>INDEX(Sales_Team[], MATCH(Sales_table[[#This Row],[Salesteamindex]], Sales_Team[Index], 0), MATCH(Sales_table[[#Headers],[Region]], Sales_Team[#Headers], 0))</f>
        <v>Midwest</v>
      </c>
      <c r="J6398" s="1" t="str">
        <f>INDEX(storelocation_table[], MATCH(Sales_table[[#This Row],[Storeindex]], storelocation_table[id],0), MATCH(Sales_table[[#Headers],[State]], storelocation_table[#Headers], 0))</f>
        <v>Arizona</v>
      </c>
      <c r="K6398" s="1">
        <f>INDEX(storelocation_table[], MATCH(Sales_table[[#This Row],[Storeindex]], storelocation_table[id], 0), MATCH(Sales_table[[#Headers],[Population]], storelocation_table[#Headers], 0))</f>
        <v>531641</v>
      </c>
      <c r="L6398" s="1"/>
      <c r="M6398" s="1">
        <f>INDEX(storelocation_table[], MATCH(Sales_table[[#This Row],[Storeindex]], storelocation_table[id], 0), MATCH(Sales_table[[#Headers],[median_income]], storelocation_table[#Headers], 0))</f>
        <v>37149</v>
      </c>
      <c r="N6398" s="1">
        <v>35</v>
      </c>
      <c r="O6398" s="1" t="str">
        <f>INDEX(Product_table[], MATCH(Sales_table[[#This Row],[Productindex]], Product_table[Index], 0), MATCH(Sales_table[[#Headers],[Product Name]], Product_table[#Headers], 0))</f>
        <v>Table Linens</v>
      </c>
      <c r="P6398" s="1" t="str">
        <f>INDEX(Product_table[], MATCH(Sales_table[[#This Row],[Productindex]], Product_table[Index], 0), MATCH(Sales_table[[#Headers],[Product Category]], Product_table[#Headers], 0))</f>
        <v>Decoratives</v>
      </c>
      <c r="Q6398" s="1">
        <v>3</v>
      </c>
      <c r="R6398" s="10">
        <v>504.92032045125961</v>
      </c>
      <c r="S6398" s="10">
        <v>360.65737175089976</v>
      </c>
      <c r="T6398" s="10">
        <f>SUM(Sales_table[[#This Row],[unit price]] * Sales_table[[#This Row],[Order qty]])</f>
        <v>1514.7609613537788</v>
      </c>
      <c r="U6398" s="11">
        <f>SUM(Sales_table[[#This Row],[unit price]]-Sales_table[[#This Row],[unit cost]])</f>
        <v>144.26294870035986</v>
      </c>
      <c r="V6398" s="10">
        <f>SUM(Sales_table[[#This Row],[Unit Profit]]*Sales_table[[#This Row],[Order qty]])</f>
        <v>432.78884610107957</v>
      </c>
    </row>
    <row r="6399" spans="1:22" ht="14.25" customHeight="1" x14ac:dyDescent="0.25">
      <c r="A6399" s="1" t="s">
        <v>6410</v>
      </c>
      <c r="B6399" s="13">
        <v>43843</v>
      </c>
      <c r="C6399" s="13" t="str">
        <f>TEXT(Sales_table[[#This Row],[Sales Date]], "mmmm")</f>
        <v>January</v>
      </c>
      <c r="D6399" s="1" t="s">
        <v>12</v>
      </c>
      <c r="E6399" s="1">
        <v>2</v>
      </c>
      <c r="F6399" s="1" t="str">
        <f>INDEX(Sales_Team[], MATCH(Sales_table[[#This Row],[Salesteamindex]], Sales_Team[Index], 0), MATCH(Sales_table[[#Headers],[Sales Person]], Sales_Team[#Headers], 0))</f>
        <v>Keith Griffin</v>
      </c>
      <c r="G6399" s="1">
        <v>29</v>
      </c>
      <c r="H6399" s="1" t="str">
        <f>INDEX(storelocation_table[], MATCH(Sales_table[[#This Row],[Storeindex]], storelocation_table[id], 0), MATCH(Sales_table[[#Headers],[Store Name]], storelocation_table[#Headers], 0))</f>
        <v>East Los Angeles</v>
      </c>
      <c r="I6399" s="1" t="str">
        <f>INDEX(Sales_Team[], MATCH(Sales_table[[#This Row],[Salesteamindex]], Sales_Team[Index], 0), MATCH(Sales_table[[#Headers],[Region]], Sales_Team[#Headers], 0))</f>
        <v>Northeast</v>
      </c>
      <c r="J6399" s="1" t="str">
        <f>INDEX(storelocation_table[], MATCH(Sales_table[[#This Row],[Storeindex]], storelocation_table[id],0), MATCH(Sales_table[[#Headers],[State]], storelocation_table[#Headers], 0))</f>
        <v>California</v>
      </c>
      <c r="K6399" s="1">
        <f>INDEX(storelocation_table[], MATCH(Sales_table[[#This Row],[Storeindex]], storelocation_table[id], 0), MATCH(Sales_table[[#Headers],[Population]], storelocation_table[#Headers], 0))</f>
        <v>127610</v>
      </c>
      <c r="L6399" s="1"/>
      <c r="M6399" s="1">
        <f>INDEX(storelocation_table[], MATCH(Sales_table[[#This Row],[Storeindex]], storelocation_table[id], 0), MATCH(Sales_table[[#Headers],[median_income]], storelocation_table[#Headers], 0))</f>
        <v>38766</v>
      </c>
      <c r="N6399" s="1">
        <v>22</v>
      </c>
      <c r="O6399" s="1" t="str">
        <f>INDEX(Product_table[], MATCH(Sales_table[[#This Row],[Productindex]], Product_table[Index], 0), MATCH(Sales_table[[#Headers],[Product Name]], Product_table[#Headers], 0))</f>
        <v>Wine Storage</v>
      </c>
      <c r="P6399" s="1" t="str">
        <f>INDEX(Product_table[], MATCH(Sales_table[[#This Row],[Productindex]], Product_table[Index], 0), MATCH(Sales_table[[#Headers],[Product Category]], Product_table[#Headers], 0))</f>
        <v>Drinkware</v>
      </c>
      <c r="Q6399" s="1">
        <v>5</v>
      </c>
      <c r="R6399" s="10">
        <v>197.64894497394562</v>
      </c>
      <c r="S6399" s="10">
        <v>141.1778178385326</v>
      </c>
      <c r="T6399" s="10">
        <f>SUM(Sales_table[[#This Row],[unit price]] * Sales_table[[#This Row],[Order qty]])</f>
        <v>988.24472486972809</v>
      </c>
      <c r="U6399" s="11">
        <f>SUM(Sales_table[[#This Row],[unit price]]-Sales_table[[#This Row],[unit cost]])</f>
        <v>56.471127135413013</v>
      </c>
      <c r="V6399" s="10">
        <f>SUM(Sales_table[[#This Row],[Unit Profit]]*Sales_table[[#This Row],[Order qty]])</f>
        <v>282.35563567706504</v>
      </c>
    </row>
    <row r="6400" spans="1:22" ht="14.25" customHeight="1" x14ac:dyDescent="0.25">
      <c r="A6400" s="1" t="s">
        <v>6411</v>
      </c>
      <c r="B6400" s="13">
        <v>43942</v>
      </c>
      <c r="C6400" s="13" t="str">
        <f>TEXT(Sales_table[[#This Row],[Sales Date]], "mmmm")</f>
        <v>April</v>
      </c>
      <c r="D6400" s="1" t="s">
        <v>10</v>
      </c>
      <c r="E6400" s="1">
        <v>1</v>
      </c>
      <c r="F6400" s="1" t="str">
        <f>INDEX(Sales_Team[], MATCH(Sales_table[[#This Row],[Salesteamindex]], Sales_Team[Index], 0), MATCH(Sales_table[[#Headers],[Sales Person]], Sales_Team[#Headers], 0))</f>
        <v>Adam Hernandez</v>
      </c>
      <c r="G6400" s="1">
        <v>116</v>
      </c>
      <c r="H6400" s="1" t="str">
        <f>INDEX(storelocation_table[], MATCH(Sales_table[[#This Row],[Storeindex]], storelocation_table[id], 0), MATCH(Sales_table[[#Headers],[Store Name]], storelocation_table[#Headers], 0))</f>
        <v>Clearwater</v>
      </c>
      <c r="I6400" s="1" t="str">
        <f>INDEX(Sales_Team[], MATCH(Sales_table[[#This Row],[Salesteamindex]], Sales_Team[Index], 0), MATCH(Sales_table[[#Headers],[Region]], Sales_Team[#Headers], 0))</f>
        <v>Northeast</v>
      </c>
      <c r="J6400" s="1" t="str">
        <f>INDEX(storelocation_table[], MATCH(Sales_table[[#This Row],[Storeindex]], storelocation_table[id],0), MATCH(Sales_table[[#Headers],[State]], storelocation_table[#Headers], 0))</f>
        <v>Florida</v>
      </c>
      <c r="K6400" s="1">
        <f>INDEX(storelocation_table[], MATCH(Sales_table[[#This Row],[Storeindex]], storelocation_table[id], 0), MATCH(Sales_table[[#Headers],[Population]], storelocation_table[#Headers], 0))</f>
        <v>113003</v>
      </c>
      <c r="L6400" s="1"/>
      <c r="M6400" s="1">
        <f>INDEX(storelocation_table[], MATCH(Sales_table[[#This Row],[Storeindex]], storelocation_table[id], 0), MATCH(Sales_table[[#Headers],[median_income]], storelocation_table[#Headers], 0))</f>
        <v>44198</v>
      </c>
      <c r="N6400" s="1">
        <v>38</v>
      </c>
      <c r="O6400" s="1" t="str">
        <f>INDEX(Product_table[], MATCH(Sales_table[[#This Row],[Productindex]], Product_table[Index], 0), MATCH(Sales_table[[#Headers],[Product Name]], Product_table[#Headers], 0))</f>
        <v>Wardrobes</v>
      </c>
      <c r="P6400" s="1" t="str">
        <f>INDEX(Product_table[], MATCH(Sales_table[[#This Row],[Productindex]], Product_table[Index], 0), MATCH(Sales_table[[#Headers],[Product Category]], Product_table[#Headers], 0))</f>
        <v>Furniture</v>
      </c>
      <c r="Q6400" s="1">
        <v>7</v>
      </c>
      <c r="R6400" s="10">
        <v>241.94860607385635</v>
      </c>
      <c r="S6400" s="10">
        <v>172.82043290989742</v>
      </c>
      <c r="T6400" s="10">
        <f>SUM(Sales_table[[#This Row],[unit price]] * Sales_table[[#This Row],[Order qty]])</f>
        <v>1693.6402425169945</v>
      </c>
      <c r="U6400" s="11">
        <f>SUM(Sales_table[[#This Row],[unit price]]-Sales_table[[#This Row],[unit cost]])</f>
        <v>69.128173163958934</v>
      </c>
      <c r="V6400" s="10">
        <f>SUM(Sales_table[[#This Row],[Unit Profit]]*Sales_table[[#This Row],[Order qty]])</f>
        <v>483.89721214771254</v>
      </c>
    </row>
    <row r="6401" spans="1:22" ht="14.25" customHeight="1" x14ac:dyDescent="0.25">
      <c r="A6401" s="1" t="s">
        <v>6412</v>
      </c>
      <c r="B6401" s="13">
        <v>43897</v>
      </c>
      <c r="C6401" s="13" t="str">
        <f>TEXT(Sales_table[[#This Row],[Sales Date]], "mmmm")</f>
        <v>March</v>
      </c>
      <c r="D6401" s="1" t="s">
        <v>10</v>
      </c>
      <c r="E6401" s="1">
        <v>4</v>
      </c>
      <c r="F6401" s="1" t="str">
        <f>INDEX(Sales_Team[], MATCH(Sales_table[[#This Row],[Salesteamindex]], Sales_Team[Index], 0), MATCH(Sales_table[[#Headers],[Sales Person]], Sales_Team[#Headers], 0))</f>
        <v>Chris Armstrong</v>
      </c>
      <c r="G6401" s="1">
        <v>362</v>
      </c>
      <c r="H6401" s="1" t="str">
        <f>INDEX(storelocation_table[], MATCH(Sales_table[[#This Row],[Storeindex]], storelocation_table[id], 0), MATCH(Sales_table[[#Headers],[Store Name]], storelocation_table[#Headers], 0))</f>
        <v>Spokane</v>
      </c>
      <c r="I6401" s="1" t="str">
        <f>INDEX(Sales_Team[], MATCH(Sales_table[[#This Row],[Salesteamindex]], Sales_Team[Index], 0), MATCH(Sales_table[[#Headers],[Region]], Sales_Team[#Headers], 0))</f>
        <v>Northeast</v>
      </c>
      <c r="J6401" s="1" t="str">
        <f>INDEX(storelocation_table[], MATCH(Sales_table[[#This Row],[Storeindex]], storelocation_table[id],0), MATCH(Sales_table[[#Headers],[State]], storelocation_table[#Headers], 0))</f>
        <v>Washington</v>
      </c>
      <c r="K6401" s="1">
        <f>INDEX(storelocation_table[], MATCH(Sales_table[[#This Row],[Storeindex]], storelocation_table[id], 0), MATCH(Sales_table[[#Headers],[Population]], storelocation_table[#Headers], 0))</f>
        <v>213272</v>
      </c>
      <c r="L6401" s="1"/>
      <c r="M6401" s="1">
        <f>INDEX(storelocation_table[], MATCH(Sales_table[[#This Row],[Storeindex]], storelocation_table[id], 0), MATCH(Sales_table[[#Headers],[median_income]], storelocation_table[#Headers], 0))</f>
        <v>42386</v>
      </c>
      <c r="N6401" s="1">
        <v>26</v>
      </c>
      <c r="O6401" s="1" t="str">
        <f>INDEX(Product_table[], MATCH(Sales_table[[#This Row],[Productindex]], Product_table[Index], 0), MATCH(Sales_table[[#Headers],[Product Name]], Product_table[#Headers], 0))</f>
        <v>Candles</v>
      </c>
      <c r="P6401" s="1" t="str">
        <f>INDEX(Product_table[], MATCH(Sales_table[[#This Row],[Productindex]], Product_table[Index], 0), MATCH(Sales_table[[#Headers],[Product Category]], Product_table[#Headers], 0))</f>
        <v>Lighting</v>
      </c>
      <c r="Q6401" s="1">
        <v>4</v>
      </c>
      <c r="R6401" s="10">
        <v>455.7805187702179</v>
      </c>
      <c r="S6401" s="10">
        <v>325.55751340729853</v>
      </c>
      <c r="T6401" s="10">
        <f>SUM(Sales_table[[#This Row],[unit price]] * Sales_table[[#This Row],[Order qty]])</f>
        <v>1823.1220750808716</v>
      </c>
      <c r="U6401" s="11">
        <f>SUM(Sales_table[[#This Row],[unit price]]-Sales_table[[#This Row],[unit cost]])</f>
        <v>130.22300536291937</v>
      </c>
      <c r="V6401" s="10">
        <f>SUM(Sales_table[[#This Row],[Unit Profit]]*Sales_table[[#This Row],[Order qty]])</f>
        <v>520.89202145167746</v>
      </c>
    </row>
    <row r="6402" spans="1:22" ht="14.25" customHeight="1" x14ac:dyDescent="0.25">
      <c r="A6402" s="1" t="s">
        <v>6413</v>
      </c>
      <c r="B6402" s="13">
        <v>43839</v>
      </c>
      <c r="C6402" s="13" t="str">
        <f>TEXT(Sales_table[[#This Row],[Sales Date]], "mmmm")</f>
        <v>January</v>
      </c>
      <c r="D6402" s="1" t="s">
        <v>14</v>
      </c>
      <c r="E6402" s="1">
        <v>11</v>
      </c>
      <c r="F6402" s="1" t="str">
        <f>INDEX(Sales_Team[], MATCH(Sales_table[[#This Row],[Salesteamindex]], Sales_Team[Index], 0), MATCH(Sales_table[[#Headers],[Sales Person]], Sales_Team[#Headers], 0))</f>
        <v>Joshua Little</v>
      </c>
      <c r="G6402" s="1">
        <v>184</v>
      </c>
      <c r="H6402" s="1" t="str">
        <f>INDEX(storelocation_table[], MATCH(Sales_table[[#This Row],[Storeindex]], storelocation_table[id], 0), MATCH(Sales_table[[#Headers],[Store Name]], storelocation_table[#Headers], 0))</f>
        <v>Fort Wayne</v>
      </c>
      <c r="I6402" s="1" t="str">
        <f>INDEX(Sales_Team[], MATCH(Sales_table[[#This Row],[Salesteamindex]], Sales_Team[Index], 0), MATCH(Sales_table[[#Headers],[Region]], Sales_Team[#Headers], 0))</f>
        <v>South</v>
      </c>
      <c r="J6402" s="1" t="str">
        <f>INDEX(storelocation_table[], MATCH(Sales_table[[#This Row],[Storeindex]], storelocation_table[id],0), MATCH(Sales_table[[#Headers],[State]], storelocation_table[#Headers], 0))</f>
        <v>Indiana</v>
      </c>
      <c r="K6402" s="1">
        <f>INDEX(storelocation_table[], MATCH(Sales_table[[#This Row],[Storeindex]], storelocation_table[id], 0), MATCH(Sales_table[[#Headers],[Population]], storelocation_table[#Headers], 0))</f>
        <v>260326</v>
      </c>
      <c r="L6402" s="1"/>
      <c r="M6402" s="1">
        <f>INDEX(storelocation_table[], MATCH(Sales_table[[#This Row],[Storeindex]], storelocation_table[id], 0), MATCH(Sales_table[[#Headers],[median_income]], storelocation_table[#Headers], 0))</f>
        <v>43774</v>
      </c>
      <c r="N6402" s="1">
        <v>37</v>
      </c>
      <c r="O6402" s="1" t="str">
        <f>INDEX(Product_table[], MATCH(Sales_table[[#This Row],[Productindex]], Product_table[Index], 0), MATCH(Sales_table[[#Headers],[Product Name]], Product_table[#Headers], 0))</f>
        <v>Platters</v>
      </c>
      <c r="P6402" s="1" t="str">
        <f>INDEX(Product_table[], MATCH(Sales_table[[#This Row],[Productindex]], Product_table[Index], 0), MATCH(Sales_table[[#Headers],[Product Category]], Product_table[#Headers], 0))</f>
        <v>Kitchenery</v>
      </c>
      <c r="Q6402" s="1">
        <v>7</v>
      </c>
      <c r="R6402" s="10">
        <v>621.52959269285202</v>
      </c>
      <c r="S6402" s="10">
        <v>443.9497090663229</v>
      </c>
      <c r="T6402" s="10">
        <f>SUM(Sales_table[[#This Row],[unit price]] * Sales_table[[#This Row],[Order qty]])</f>
        <v>4350.7071488499641</v>
      </c>
      <c r="U6402" s="11">
        <f>SUM(Sales_table[[#This Row],[unit price]]-Sales_table[[#This Row],[unit cost]])</f>
        <v>177.57988362652912</v>
      </c>
      <c r="V6402" s="10">
        <f>SUM(Sales_table[[#This Row],[Unit Profit]]*Sales_table[[#This Row],[Order qty]])</f>
        <v>1243.0591853857038</v>
      </c>
    </row>
    <row r="6403" spans="1:22" ht="14.25" customHeight="1" x14ac:dyDescent="0.25">
      <c r="A6403" s="1" t="s">
        <v>6414</v>
      </c>
      <c r="B6403" s="13">
        <v>43975</v>
      </c>
      <c r="C6403" s="13" t="str">
        <f>TEXT(Sales_table[[#This Row],[Sales Date]], "mmmm")</f>
        <v>May</v>
      </c>
      <c r="D6403" s="1" t="s">
        <v>10</v>
      </c>
      <c r="E6403" s="1">
        <v>18</v>
      </c>
      <c r="F6403" s="1" t="str">
        <f>INDEX(Sales_Team[], MATCH(Sales_table[[#This Row],[Salesteamindex]], Sales_Team[Index], 0), MATCH(Sales_table[[#Headers],[Sales Person]], Sales_Team[#Headers], 0))</f>
        <v>Shawn Wallace</v>
      </c>
      <c r="G6403" s="1">
        <v>118</v>
      </c>
      <c r="H6403" s="1" t="str">
        <f>INDEX(storelocation_table[], MATCH(Sales_table[[#This Row],[Storeindex]], storelocation_table[id], 0), MATCH(Sales_table[[#Headers],[Store Name]], storelocation_table[#Headers], 0))</f>
        <v>Davie</v>
      </c>
      <c r="I6403" s="1" t="str">
        <f>INDEX(Sales_Team[], MATCH(Sales_table[[#This Row],[Salesteamindex]], Sales_Team[Index], 0), MATCH(Sales_table[[#Headers],[Region]], Sales_Team[#Headers], 0))</f>
        <v>South</v>
      </c>
      <c r="J6403" s="1" t="str">
        <f>INDEX(storelocation_table[], MATCH(Sales_table[[#This Row],[Storeindex]], storelocation_table[id],0), MATCH(Sales_table[[#Headers],[State]], storelocation_table[#Headers], 0))</f>
        <v>Florida</v>
      </c>
      <c r="K6403" s="1">
        <f>INDEX(storelocation_table[], MATCH(Sales_table[[#This Row],[Storeindex]], storelocation_table[id], 0), MATCH(Sales_table[[#Headers],[Population]], storelocation_table[#Headers], 0))</f>
        <v>100882</v>
      </c>
      <c r="L6403" s="1"/>
      <c r="M6403" s="1">
        <f>INDEX(storelocation_table[], MATCH(Sales_table[[#This Row],[Storeindex]], storelocation_table[id], 0), MATCH(Sales_table[[#Headers],[median_income]], storelocation_table[#Headers], 0))</f>
        <v>59680</v>
      </c>
      <c r="N6403" s="1">
        <v>34</v>
      </c>
      <c r="O6403" s="1" t="str">
        <f>INDEX(Product_table[], MATCH(Sales_table[[#This Row],[Productindex]], Product_table[Index], 0), MATCH(Sales_table[[#Headers],[Product Name]], Product_table[#Headers], 0))</f>
        <v>Bedroom Furniture</v>
      </c>
      <c r="P6403" s="1" t="str">
        <f>INDEX(Product_table[], MATCH(Sales_table[[#This Row],[Productindex]], Product_table[Index], 0), MATCH(Sales_table[[#Headers],[Product Category]], Product_table[#Headers], 0))</f>
        <v>Furniture</v>
      </c>
      <c r="Q6403" s="1">
        <v>7</v>
      </c>
      <c r="R6403" s="10">
        <v>176.2354348897934</v>
      </c>
      <c r="S6403" s="10">
        <v>125.88245349270957</v>
      </c>
      <c r="T6403" s="10">
        <f>SUM(Sales_table[[#This Row],[unit price]] * Sales_table[[#This Row],[Order qty]])</f>
        <v>1233.6480442285538</v>
      </c>
      <c r="U6403" s="11">
        <f>SUM(Sales_table[[#This Row],[unit price]]-Sales_table[[#This Row],[unit cost]])</f>
        <v>50.352981397083823</v>
      </c>
      <c r="V6403" s="10">
        <f>SUM(Sales_table[[#This Row],[Unit Profit]]*Sales_table[[#This Row],[Order qty]])</f>
        <v>352.47086977958679</v>
      </c>
    </row>
    <row r="6404" spans="1:22" ht="14.25" customHeight="1" x14ac:dyDescent="0.25">
      <c r="A6404" s="1" t="s">
        <v>6415</v>
      </c>
      <c r="B6404" s="13">
        <v>43861</v>
      </c>
      <c r="C6404" s="13" t="str">
        <f>TEXT(Sales_table[[#This Row],[Sales Date]], "mmmm")</f>
        <v>January</v>
      </c>
      <c r="D6404" s="1" t="s">
        <v>10</v>
      </c>
      <c r="E6404" s="1">
        <v>23</v>
      </c>
      <c r="F6404" s="1" t="str">
        <f>INDEX(Sales_Team[], MATCH(Sales_table[[#This Row],[Salesteamindex]], Sales_Team[Index], 0), MATCH(Sales_table[[#Headers],[Sales Person]], Sales_Team[#Headers], 0))</f>
        <v>Douglas Tucker</v>
      </c>
      <c r="G6404" s="1">
        <v>352</v>
      </c>
      <c r="H6404" s="1" t="str">
        <f>INDEX(storelocation_table[], MATCH(Sales_table[[#This Row],[Storeindex]], storelocation_table[id], 0), MATCH(Sales_table[[#Headers],[Store Name]], storelocation_table[#Headers], 0))</f>
        <v>Hampton</v>
      </c>
      <c r="I6404" s="1" t="str">
        <f>INDEX(Sales_Team[], MATCH(Sales_table[[#This Row],[Salesteamindex]], Sales_Team[Index], 0), MATCH(Sales_table[[#Headers],[Region]], Sales_Team[#Headers], 0))</f>
        <v>Midwest</v>
      </c>
      <c r="J6404" s="1" t="str">
        <f>INDEX(storelocation_table[], MATCH(Sales_table[[#This Row],[Storeindex]], storelocation_table[id],0), MATCH(Sales_table[[#Headers],[State]], storelocation_table[#Headers], 0))</f>
        <v>Virginia</v>
      </c>
      <c r="K6404" s="1">
        <f>INDEX(storelocation_table[], MATCH(Sales_table[[#This Row],[Storeindex]], storelocation_table[id], 0), MATCH(Sales_table[[#Headers],[Population]], storelocation_table[#Headers], 0))</f>
        <v>136454</v>
      </c>
      <c r="L6404" s="1"/>
      <c r="M6404" s="1">
        <f>INDEX(storelocation_table[], MATCH(Sales_table[[#This Row],[Storeindex]], storelocation_table[id], 0), MATCH(Sales_table[[#Headers],[median_income]], storelocation_table[#Headers], 0))</f>
        <v>49190</v>
      </c>
      <c r="N6404" s="1">
        <v>4</v>
      </c>
      <c r="O6404" s="1" t="str">
        <f>INDEX(Product_table[], MATCH(Sales_table[[#This Row],[Productindex]], Product_table[Index], 0), MATCH(Sales_table[[#Headers],[Product Name]], Product_table[#Headers], 0))</f>
        <v>Serveware</v>
      </c>
      <c r="P6404" s="1" t="str">
        <f>INDEX(Product_table[], MATCH(Sales_table[[#This Row],[Productindex]], Product_table[Index], 0), MATCH(Sales_table[[#Headers],[Product Category]], Product_table[#Headers], 0))</f>
        <v>Kitchenery</v>
      </c>
      <c r="Q6404" s="1">
        <v>10</v>
      </c>
      <c r="R6404" s="10">
        <v>448.19621640443802</v>
      </c>
      <c r="S6404" s="10">
        <v>320.14015457459863</v>
      </c>
      <c r="T6404" s="10">
        <f>SUM(Sales_table[[#This Row],[unit price]] * Sales_table[[#This Row],[Order qty]])</f>
        <v>4481.9621640443802</v>
      </c>
      <c r="U6404" s="11">
        <f>SUM(Sales_table[[#This Row],[unit price]]-Sales_table[[#This Row],[unit cost]])</f>
        <v>128.05606182983939</v>
      </c>
      <c r="V6404" s="10">
        <f>SUM(Sales_table[[#This Row],[Unit Profit]]*Sales_table[[#This Row],[Order qty]])</f>
        <v>1280.5606182983938</v>
      </c>
    </row>
    <row r="6405" spans="1:22" ht="14.25" customHeight="1" x14ac:dyDescent="0.25">
      <c r="A6405" s="1" t="s">
        <v>6416</v>
      </c>
      <c r="B6405" s="13">
        <v>43844</v>
      </c>
      <c r="C6405" s="13" t="str">
        <f>TEXT(Sales_table[[#This Row],[Sales Date]], "mmmm")</f>
        <v>January</v>
      </c>
      <c r="D6405" s="1" t="s">
        <v>18</v>
      </c>
      <c r="E6405" s="1">
        <v>16</v>
      </c>
      <c r="F6405" s="1" t="str">
        <f>INDEX(Sales_Team[], MATCH(Sales_table[[#This Row],[Salesteamindex]], Sales_Team[Index], 0), MATCH(Sales_table[[#Headers],[Sales Person]], Sales_Team[#Headers], 0))</f>
        <v>Anthony Berry</v>
      </c>
      <c r="G6405" s="1">
        <v>66</v>
      </c>
      <c r="H6405" s="1" t="str">
        <f>INDEX(storelocation_table[], MATCH(Sales_table[[#This Row],[Storeindex]], storelocation_table[id], 0), MATCH(Sales_table[[#Headers],[Store Name]], storelocation_table[#Headers], 0))</f>
        <v>Sacramento</v>
      </c>
      <c r="I6405" s="1" t="str">
        <f>INDEX(Sales_Team[], MATCH(Sales_table[[#This Row],[Salesteamindex]], Sales_Team[Index], 0), MATCH(Sales_table[[#Headers],[Region]], Sales_Team[#Headers], 0))</f>
        <v>West</v>
      </c>
      <c r="J6405" s="1" t="str">
        <f>INDEX(storelocation_table[], MATCH(Sales_table[[#This Row],[Storeindex]], storelocation_table[id],0), MATCH(Sales_table[[#Headers],[State]], storelocation_table[#Headers], 0))</f>
        <v>California</v>
      </c>
      <c r="K6405" s="1">
        <f>INDEX(storelocation_table[], MATCH(Sales_table[[#This Row],[Storeindex]], storelocation_table[id], 0), MATCH(Sales_table[[#Headers],[Population]], storelocation_table[#Headers], 0))</f>
        <v>490712</v>
      </c>
      <c r="L6405" s="1"/>
      <c r="M6405" s="1">
        <f>INDEX(storelocation_table[], MATCH(Sales_table[[#This Row],[Storeindex]], storelocation_table[id], 0), MATCH(Sales_table[[#Headers],[median_income]], storelocation_table[#Headers], 0))</f>
        <v>50739</v>
      </c>
      <c r="N6405" s="1">
        <v>41</v>
      </c>
      <c r="O6405" s="1" t="str">
        <f>INDEX(Product_table[], MATCH(Sales_table[[#This Row],[Productindex]], Product_table[Index], 0), MATCH(Sales_table[[#Headers],[Product Name]], Product_table[#Headers], 0))</f>
        <v>Collectibles</v>
      </c>
      <c r="P6405" s="1" t="str">
        <f>INDEX(Product_table[], MATCH(Sales_table[[#This Row],[Productindex]], Product_table[Index], 0), MATCH(Sales_table[[#Headers],[Product Category]], Product_table[#Headers], 0))</f>
        <v>Collections</v>
      </c>
      <c r="Q6405" s="1">
        <v>7</v>
      </c>
      <c r="R6405" s="10">
        <v>538.2664475440979</v>
      </c>
      <c r="S6405" s="10">
        <v>384.47603396006997</v>
      </c>
      <c r="T6405" s="10">
        <f>SUM(Sales_table[[#This Row],[unit price]] * Sales_table[[#This Row],[Order qty]])</f>
        <v>3767.8651328086853</v>
      </c>
      <c r="U6405" s="11">
        <f>SUM(Sales_table[[#This Row],[unit price]]-Sales_table[[#This Row],[unit cost]])</f>
        <v>153.79041358402793</v>
      </c>
      <c r="V6405" s="10">
        <f>SUM(Sales_table[[#This Row],[Unit Profit]]*Sales_table[[#This Row],[Order qty]])</f>
        <v>1076.5328950881956</v>
      </c>
    </row>
    <row r="6406" spans="1:22" ht="14.25" customHeight="1" x14ac:dyDescent="0.25">
      <c r="A6406" s="1" t="s">
        <v>6417</v>
      </c>
      <c r="B6406" s="13">
        <v>43857</v>
      </c>
      <c r="C6406" s="13" t="str">
        <f>TEXT(Sales_table[[#This Row],[Sales Date]], "mmmm")</f>
        <v>January</v>
      </c>
      <c r="D6406" s="1" t="s">
        <v>18</v>
      </c>
      <c r="E6406" s="1">
        <v>26</v>
      </c>
      <c r="F6406" s="1" t="str">
        <f>INDEX(Sales_Team[], MATCH(Sales_table[[#This Row],[Salesteamindex]], Sales_Team[Index], 0), MATCH(Sales_table[[#Headers],[Sales Person]], Sales_Team[#Headers], 0))</f>
        <v>Donald Reynolds</v>
      </c>
      <c r="G6406" s="1">
        <v>301</v>
      </c>
      <c r="H6406" s="1" t="str">
        <f>INDEX(storelocation_table[], MATCH(Sales_table[[#This Row],[Storeindex]], storelocation_table[id], 0), MATCH(Sales_table[[#Headers],[Store Name]], storelocation_table[#Headers], 0))</f>
        <v>Chattanooga</v>
      </c>
      <c r="I6406" s="1" t="str">
        <f>INDEX(Sales_Team[], MATCH(Sales_table[[#This Row],[Salesteamindex]], Sales_Team[Index], 0), MATCH(Sales_table[[#Headers],[Region]], Sales_Team[#Headers], 0))</f>
        <v>South</v>
      </c>
      <c r="J6406" s="1" t="str">
        <f>INDEX(storelocation_table[], MATCH(Sales_table[[#This Row],[Storeindex]], storelocation_table[id],0), MATCH(Sales_table[[#Headers],[State]], storelocation_table[#Headers], 0))</f>
        <v>Tennessee</v>
      </c>
      <c r="K6406" s="1">
        <f>INDEX(storelocation_table[], MATCH(Sales_table[[#This Row],[Storeindex]], storelocation_table[id], 0), MATCH(Sales_table[[#Headers],[Population]], storelocation_table[#Headers], 0))</f>
        <v>176588</v>
      </c>
      <c r="L6406" s="1"/>
      <c r="M6406" s="1">
        <f>INDEX(storelocation_table[], MATCH(Sales_table[[#This Row],[Storeindex]], storelocation_table[id], 0), MATCH(Sales_table[[#Headers],[median_income]], storelocation_table[#Headers], 0))</f>
        <v>40177</v>
      </c>
      <c r="N6406" s="1">
        <v>29</v>
      </c>
      <c r="O6406" s="1" t="str">
        <f>INDEX(Product_table[], MATCH(Sales_table[[#This Row],[Productindex]], Product_table[Index], 0), MATCH(Sales_table[[#Headers],[Product Name]], Product_table[#Headers], 0))</f>
        <v>Pendants</v>
      </c>
      <c r="P6406" s="1" t="str">
        <f>INDEX(Product_table[], MATCH(Sales_table[[#This Row],[Productindex]], Product_table[Index], 0), MATCH(Sales_table[[#Headers],[Product Category]], Product_table[#Headers], 0))</f>
        <v>Collections</v>
      </c>
      <c r="Q6406" s="1">
        <v>3</v>
      </c>
      <c r="R6406" s="10">
        <v>399.63552707433701</v>
      </c>
      <c r="S6406" s="10">
        <v>285.45394791024074</v>
      </c>
      <c r="T6406" s="10">
        <f>SUM(Sales_table[[#This Row],[unit price]] * Sales_table[[#This Row],[Order qty]])</f>
        <v>1198.906581223011</v>
      </c>
      <c r="U6406" s="11">
        <f>SUM(Sales_table[[#This Row],[unit price]]-Sales_table[[#This Row],[unit cost]])</f>
        <v>114.18157916409626</v>
      </c>
      <c r="V6406" s="10">
        <f>SUM(Sales_table[[#This Row],[Unit Profit]]*Sales_table[[#This Row],[Order qty]])</f>
        <v>342.54473749228879</v>
      </c>
    </row>
    <row r="6407" spans="1:22" ht="14.25" customHeight="1" x14ac:dyDescent="0.25">
      <c r="A6407" s="1" t="s">
        <v>6418</v>
      </c>
      <c r="B6407" s="13">
        <v>43919</v>
      </c>
      <c r="C6407" s="13" t="str">
        <f>TEXT(Sales_table[[#This Row],[Sales Date]], "mmmm")</f>
        <v>March</v>
      </c>
      <c r="D6407" s="1" t="s">
        <v>12</v>
      </c>
      <c r="E6407" s="1">
        <v>5</v>
      </c>
      <c r="F6407" s="1" t="str">
        <f>INDEX(Sales_Team[], MATCH(Sales_table[[#This Row],[Salesteamindex]], Sales_Team[Index], 0), MATCH(Sales_table[[#Headers],[Sales Person]], Sales_Team[#Headers], 0))</f>
        <v>Stephen Payne</v>
      </c>
      <c r="G6407" s="1">
        <v>340</v>
      </c>
      <c r="H6407" s="1" t="str">
        <f>INDEX(storelocation_table[], MATCH(Sales_table[[#This Row],[Storeindex]], storelocation_table[id], 0), MATCH(Sales_table[[#Headers],[Store Name]], storelocation_table[#Headers], 0))</f>
        <v>San Antonio</v>
      </c>
      <c r="I6407" s="1" t="str">
        <f>INDEX(Sales_Team[], MATCH(Sales_table[[#This Row],[Salesteamindex]], Sales_Team[Index], 0), MATCH(Sales_table[[#Headers],[Region]], Sales_Team[#Headers], 0))</f>
        <v>South</v>
      </c>
      <c r="J6407" s="1" t="str">
        <f>INDEX(storelocation_table[], MATCH(Sales_table[[#This Row],[Storeindex]], storelocation_table[id],0), MATCH(Sales_table[[#Headers],[State]], storelocation_table[#Headers], 0))</f>
        <v>Texas</v>
      </c>
      <c r="K6407" s="1">
        <f>INDEX(storelocation_table[], MATCH(Sales_table[[#This Row],[Storeindex]], storelocation_table[id], 0), MATCH(Sales_table[[#Headers],[Population]], storelocation_table[#Headers], 0))</f>
        <v>1469845</v>
      </c>
      <c r="L6407" s="1"/>
      <c r="M6407" s="1">
        <f>INDEX(storelocation_table[], MATCH(Sales_table[[#This Row],[Storeindex]], storelocation_table[id], 0), MATCH(Sales_table[[#Headers],[median_income]], storelocation_table[#Headers], 0))</f>
        <v>46744</v>
      </c>
      <c r="N6407" s="1">
        <v>5</v>
      </c>
      <c r="O6407" s="1" t="str">
        <f>INDEX(Product_table[], MATCH(Sales_table[[#This Row],[Productindex]], Product_table[Index], 0), MATCH(Sales_table[[#Headers],[Product Name]], Product_table[#Headers], 0))</f>
        <v>Bathroom Furniture</v>
      </c>
      <c r="P6407" s="1" t="str">
        <f>INDEX(Product_table[], MATCH(Sales_table[[#This Row],[Productindex]], Product_table[Index], 0), MATCH(Sales_table[[#Headers],[Product Category]], Product_table[#Headers], 0))</f>
        <v>Furniture</v>
      </c>
      <c r="Q6407" s="1">
        <v>10</v>
      </c>
      <c r="R6407" s="10">
        <v>389.47646963596344</v>
      </c>
      <c r="S6407" s="10">
        <v>278.19747831140245</v>
      </c>
      <c r="T6407" s="10">
        <f>SUM(Sales_table[[#This Row],[unit price]] * Sales_table[[#This Row],[Order qty]])</f>
        <v>3894.7646963596344</v>
      </c>
      <c r="U6407" s="11">
        <f>SUM(Sales_table[[#This Row],[unit price]]-Sales_table[[#This Row],[unit cost]])</f>
        <v>111.27899132456099</v>
      </c>
      <c r="V6407" s="10">
        <f>SUM(Sales_table[[#This Row],[Unit Profit]]*Sales_table[[#This Row],[Order qty]])</f>
        <v>1112.78991324561</v>
      </c>
    </row>
    <row r="6408" spans="1:22" ht="14.25" customHeight="1" x14ac:dyDescent="0.25">
      <c r="A6408" s="1" t="s">
        <v>6419</v>
      </c>
      <c r="B6408" s="13">
        <v>43911</v>
      </c>
      <c r="C6408" s="13" t="str">
        <f>TEXT(Sales_table[[#This Row],[Sales Date]], "mmmm")</f>
        <v>March</v>
      </c>
      <c r="D6408" s="1" t="s">
        <v>14</v>
      </c>
      <c r="E6408" s="1">
        <v>19</v>
      </c>
      <c r="F6408" s="1" t="str">
        <f>INDEX(Sales_Team[], MATCH(Sales_table[[#This Row],[Salesteamindex]], Sales_Team[Index], 0), MATCH(Sales_table[[#Headers],[Sales Person]], Sales_Team[#Headers], 0))</f>
        <v>Nicholas Cunningham</v>
      </c>
      <c r="G6408" s="1">
        <v>258</v>
      </c>
      <c r="H6408" s="1" t="str">
        <f>INDEX(storelocation_table[], MATCH(Sales_table[[#This Row],[Storeindex]], storelocation_table[id], 0), MATCH(Sales_table[[#Headers],[Store Name]], storelocation_table[#Headers], 0))</f>
        <v>Amherst</v>
      </c>
      <c r="I6408" s="1" t="str">
        <f>INDEX(Sales_Team[], MATCH(Sales_table[[#This Row],[Salesteamindex]], Sales_Team[Index], 0), MATCH(Sales_table[[#Headers],[Region]], Sales_Team[#Headers], 0))</f>
        <v>South</v>
      </c>
      <c r="J6408" s="1" t="str">
        <f>INDEX(storelocation_table[], MATCH(Sales_table[[#This Row],[Storeindex]], storelocation_table[id],0), MATCH(Sales_table[[#Headers],[State]], storelocation_table[#Headers], 0))</f>
        <v>New York</v>
      </c>
      <c r="K6408" s="1">
        <f>INDEX(storelocation_table[], MATCH(Sales_table[[#This Row],[Storeindex]], storelocation_table[id], 0), MATCH(Sales_table[[#Headers],[Population]], storelocation_table[#Headers], 0))</f>
        <v>125109</v>
      </c>
      <c r="L6408" s="1"/>
      <c r="M6408" s="1">
        <f>INDEX(storelocation_table[], MATCH(Sales_table[[#This Row],[Storeindex]], storelocation_table[id], 0), MATCH(Sales_table[[#Headers],[median_income]], storelocation_table[#Headers], 0))</f>
        <v>68294</v>
      </c>
      <c r="N6408" s="1">
        <v>32</v>
      </c>
      <c r="O6408" s="1" t="str">
        <f>INDEX(Product_table[], MATCH(Sales_table[[#This Row],[Productindex]], Product_table[Index], 0), MATCH(Sales_table[[#Headers],[Product Name]], Product_table[#Headers], 0))</f>
        <v>Vases</v>
      </c>
      <c r="P6408" s="1" t="str">
        <f>INDEX(Product_table[], MATCH(Sales_table[[#This Row],[Productindex]], Product_table[Index], 0), MATCH(Sales_table[[#Headers],[Product Category]], Product_table[#Headers], 0))</f>
        <v>Decoratives</v>
      </c>
      <c r="Q6408" s="1">
        <v>8</v>
      </c>
      <c r="R6408" s="10">
        <v>289.04659849405289</v>
      </c>
      <c r="S6408" s="10">
        <v>206.46185606718063</v>
      </c>
      <c r="T6408" s="10">
        <f>SUM(Sales_table[[#This Row],[unit price]] * Sales_table[[#This Row],[Order qty]])</f>
        <v>2312.3727879524231</v>
      </c>
      <c r="U6408" s="11">
        <f>SUM(Sales_table[[#This Row],[unit price]]-Sales_table[[#This Row],[unit cost]])</f>
        <v>82.584742426872253</v>
      </c>
      <c r="V6408" s="10">
        <f>SUM(Sales_table[[#This Row],[Unit Profit]]*Sales_table[[#This Row],[Order qty]])</f>
        <v>660.67793941497803</v>
      </c>
    </row>
    <row r="6409" spans="1:22" ht="14.25" customHeight="1" x14ac:dyDescent="0.25">
      <c r="A6409" s="1" t="s">
        <v>6420</v>
      </c>
      <c r="B6409" s="13">
        <v>43927</v>
      </c>
      <c r="C6409" s="13" t="str">
        <f>TEXT(Sales_table[[#This Row],[Sales Date]], "mmmm")</f>
        <v>April</v>
      </c>
      <c r="D6409" s="1" t="s">
        <v>10</v>
      </c>
      <c r="E6409" s="1">
        <v>5</v>
      </c>
      <c r="F6409" s="1" t="str">
        <f>INDEX(Sales_Team[], MATCH(Sales_table[[#This Row],[Salesteamindex]], Sales_Team[Index], 0), MATCH(Sales_table[[#Headers],[Sales Person]], Sales_Team[#Headers], 0))</f>
        <v>Stephen Payne</v>
      </c>
      <c r="G6409" s="1">
        <v>199</v>
      </c>
      <c r="H6409" s="1" t="str">
        <f>INDEX(storelocation_table[], MATCH(Sales_table[[#This Row],[Storeindex]], storelocation_table[id], 0), MATCH(Sales_table[[#Headers],[Store Name]], storelocation_table[#Headers], 0))</f>
        <v>Lexington-Fayette</v>
      </c>
      <c r="I6409" s="1" t="str">
        <f>INDEX(Sales_Team[], MATCH(Sales_table[[#This Row],[Salesteamindex]], Sales_Team[Index], 0), MATCH(Sales_table[[#Headers],[Region]], Sales_Team[#Headers], 0))</f>
        <v>South</v>
      </c>
      <c r="J6409" s="1" t="str">
        <f>INDEX(storelocation_table[], MATCH(Sales_table[[#This Row],[Storeindex]], storelocation_table[id],0), MATCH(Sales_table[[#Headers],[State]], storelocation_table[#Headers], 0))</f>
        <v>Kentucky</v>
      </c>
      <c r="K6409" s="1">
        <f>INDEX(storelocation_table[], MATCH(Sales_table[[#This Row],[Storeindex]], storelocation_table[id], 0), MATCH(Sales_table[[#Headers],[Population]], storelocation_table[#Headers], 0))</f>
        <v>314488</v>
      </c>
      <c r="L6409" s="1"/>
      <c r="M6409" s="1">
        <f>INDEX(storelocation_table[], MATCH(Sales_table[[#This Row],[Storeindex]], storelocation_table[id], 0), MATCH(Sales_table[[#Headers],[median_income]], storelocation_table[#Headers], 0))</f>
        <v>49778</v>
      </c>
      <c r="N6409" s="1">
        <v>11</v>
      </c>
      <c r="O6409" s="1" t="str">
        <f>INDEX(Product_table[], MATCH(Sales_table[[#This Row],[Productindex]], Product_table[Index], 0), MATCH(Sales_table[[#Headers],[Product Name]], Product_table[#Headers], 0))</f>
        <v>Ornaments</v>
      </c>
      <c r="P6409" s="1" t="str">
        <f>INDEX(Product_table[], MATCH(Sales_table[[#This Row],[Productindex]], Product_table[Index], 0), MATCH(Sales_table[[#Headers],[Product Category]], Product_table[#Headers], 0))</f>
        <v>Decoratives</v>
      </c>
      <c r="Q6409" s="1">
        <v>8</v>
      </c>
      <c r="R6409" s="10">
        <v>200.2448422908783</v>
      </c>
      <c r="S6409" s="10">
        <v>143.03203020777022</v>
      </c>
      <c r="T6409" s="10">
        <f>SUM(Sales_table[[#This Row],[unit price]] * Sales_table[[#This Row],[Order qty]])</f>
        <v>1601.9587383270264</v>
      </c>
      <c r="U6409" s="11">
        <f>SUM(Sales_table[[#This Row],[unit price]]-Sales_table[[#This Row],[unit cost]])</f>
        <v>57.212812083108076</v>
      </c>
      <c r="V6409" s="10">
        <f>SUM(Sales_table[[#This Row],[Unit Profit]]*Sales_table[[#This Row],[Order qty]])</f>
        <v>457.70249666486461</v>
      </c>
    </row>
    <row r="6410" spans="1:22" ht="14.25" customHeight="1" x14ac:dyDescent="0.25">
      <c r="A6410" s="1" t="s">
        <v>6421</v>
      </c>
      <c r="B6410" s="13">
        <v>43863</v>
      </c>
      <c r="C6410" s="13" t="str">
        <f>TEXT(Sales_table[[#This Row],[Sales Date]], "mmmm")</f>
        <v>February</v>
      </c>
      <c r="D6410" s="1" t="s">
        <v>18</v>
      </c>
      <c r="E6410" s="1">
        <v>8</v>
      </c>
      <c r="F6410" s="1" t="str">
        <f>INDEX(Sales_Team[], MATCH(Sales_table[[#This Row],[Salesteamindex]], Sales_Team[Index], 0), MATCH(Sales_table[[#Headers],[Sales Person]], Sales_Team[#Headers], 0))</f>
        <v>George Lewis</v>
      </c>
      <c r="G6410" s="1">
        <v>77</v>
      </c>
      <c r="H6410" s="1" t="str">
        <f>INDEX(storelocation_table[], MATCH(Sales_table[[#This Row],[Storeindex]], storelocation_table[id], 0), MATCH(Sales_table[[#Headers],[Store Name]], storelocation_table[#Headers], 0))</f>
        <v>Santa Maria</v>
      </c>
      <c r="I6410" s="1" t="str">
        <f>INDEX(Sales_Team[], MATCH(Sales_table[[#This Row],[Salesteamindex]], Sales_Team[Index], 0), MATCH(Sales_table[[#Headers],[Region]], Sales_Team[#Headers], 0))</f>
        <v>West</v>
      </c>
      <c r="J6410" s="1" t="str">
        <f>INDEX(storelocation_table[], MATCH(Sales_table[[#This Row],[Storeindex]], storelocation_table[id],0), MATCH(Sales_table[[#Headers],[State]], storelocation_table[#Headers], 0))</f>
        <v>California</v>
      </c>
      <c r="K6410" s="1">
        <f>INDEX(storelocation_table[], MATCH(Sales_table[[#This Row],[Storeindex]], storelocation_table[id], 0), MATCH(Sales_table[[#Headers],[Population]], storelocation_table[#Headers], 0))</f>
        <v>105093</v>
      </c>
      <c r="L6410" s="1"/>
      <c r="M6410" s="1">
        <f>INDEX(storelocation_table[], MATCH(Sales_table[[#This Row],[Storeindex]], storelocation_table[id], 0), MATCH(Sales_table[[#Headers],[median_income]], storelocation_table[#Headers], 0))</f>
        <v>50433</v>
      </c>
      <c r="N6410" s="1">
        <v>20</v>
      </c>
      <c r="O6410" s="1" t="str">
        <f>INDEX(Product_table[], MATCH(Sales_table[[#This Row],[Productindex]], Product_table[Index], 0), MATCH(Sales_table[[#Headers],[Product Name]], Product_table[#Headers], 0))</f>
        <v>Bar Tools</v>
      </c>
      <c r="P6410" s="1" t="str">
        <f>INDEX(Product_table[], MATCH(Sales_table[[#This Row],[Productindex]], Product_table[Index], 0), MATCH(Sales_table[[#Headers],[Product Category]], Product_table[#Headers], 0))</f>
        <v>Drinkware</v>
      </c>
      <c r="Q6410" s="1">
        <v>3</v>
      </c>
      <c r="R6410" s="10">
        <v>478.36171978712082</v>
      </c>
      <c r="S6410" s="10">
        <v>341.68694270508632</v>
      </c>
      <c r="T6410" s="10">
        <f>SUM(Sales_table[[#This Row],[unit price]] * Sales_table[[#This Row],[Order qty]])</f>
        <v>1435.0851593613625</v>
      </c>
      <c r="U6410" s="11">
        <f>SUM(Sales_table[[#This Row],[unit price]]-Sales_table[[#This Row],[unit cost]])</f>
        <v>136.6747770820345</v>
      </c>
      <c r="V6410" s="10">
        <f>SUM(Sales_table[[#This Row],[Unit Profit]]*Sales_table[[#This Row],[Order qty]])</f>
        <v>410.02433124610349</v>
      </c>
    </row>
    <row r="6411" spans="1:22" ht="14.25" customHeight="1" x14ac:dyDescent="0.25">
      <c r="A6411" s="1" t="s">
        <v>6422</v>
      </c>
      <c r="B6411" s="13">
        <v>43943</v>
      </c>
      <c r="C6411" s="13" t="str">
        <f>TEXT(Sales_table[[#This Row],[Sales Date]], "mmmm")</f>
        <v>April</v>
      </c>
      <c r="D6411" s="1" t="s">
        <v>14</v>
      </c>
      <c r="E6411" s="1">
        <v>9</v>
      </c>
      <c r="F6411" s="1" t="str">
        <f>INDEX(Sales_Team[], MATCH(Sales_table[[#This Row],[Salesteamindex]], Sales_Team[Index], 0), MATCH(Sales_table[[#Headers],[Sales Person]], Sales_Team[#Headers], 0))</f>
        <v>Joshua Ryan</v>
      </c>
      <c r="G6411" s="1">
        <v>215</v>
      </c>
      <c r="H6411" s="1" t="str">
        <f>INDEX(storelocation_table[], MATCH(Sales_table[[#This Row],[Storeindex]], storelocation_table[id], 0), MATCH(Sales_table[[#Headers],[Store Name]], storelocation_table[#Headers], 0))</f>
        <v>Grand Rapids</v>
      </c>
      <c r="I6411" s="1" t="str">
        <f>INDEX(Sales_Team[], MATCH(Sales_table[[#This Row],[Salesteamindex]], Sales_Team[Index], 0), MATCH(Sales_table[[#Headers],[Region]], Sales_Team[#Headers], 0))</f>
        <v>Midwest</v>
      </c>
      <c r="J6411" s="1" t="str">
        <f>INDEX(storelocation_table[], MATCH(Sales_table[[#This Row],[Storeindex]], storelocation_table[id],0), MATCH(Sales_table[[#Headers],[State]], storelocation_table[#Headers], 0))</f>
        <v>Michigan</v>
      </c>
      <c r="K6411" s="1">
        <f>INDEX(storelocation_table[], MATCH(Sales_table[[#This Row],[Storeindex]], storelocation_table[id], 0), MATCH(Sales_table[[#Headers],[Population]], storelocation_table[#Headers], 0))</f>
        <v>195097</v>
      </c>
      <c r="L6411" s="1"/>
      <c r="M6411" s="1">
        <f>INDEX(storelocation_table[], MATCH(Sales_table[[#This Row],[Storeindex]], storelocation_table[id], 0), MATCH(Sales_table[[#Headers],[median_income]], storelocation_table[#Headers], 0))</f>
        <v>40355</v>
      </c>
      <c r="N6411" s="1">
        <v>13</v>
      </c>
      <c r="O6411" s="1" t="str">
        <f>INDEX(Product_table[], MATCH(Sales_table[[#This Row],[Productindex]], Product_table[Index], 0), MATCH(Sales_table[[#Headers],[Product Name]], Product_table[#Headers], 0))</f>
        <v>Bakeware</v>
      </c>
      <c r="P6411" s="1" t="str">
        <f>INDEX(Product_table[], MATCH(Sales_table[[#This Row],[Productindex]], Product_table[Index], 0), MATCH(Sales_table[[#Headers],[Product Category]], Product_table[#Headers], 0))</f>
        <v>Kitchenery</v>
      </c>
      <c r="Q6411" s="1">
        <v>2</v>
      </c>
      <c r="R6411" s="10">
        <v>579.563760638237</v>
      </c>
      <c r="S6411" s="10">
        <v>413.97411474159787</v>
      </c>
      <c r="T6411" s="10">
        <f>SUM(Sales_table[[#This Row],[unit price]] * Sales_table[[#This Row],[Order qty]])</f>
        <v>1159.127521276474</v>
      </c>
      <c r="U6411" s="11">
        <f>SUM(Sales_table[[#This Row],[unit price]]-Sales_table[[#This Row],[unit cost]])</f>
        <v>165.58964589663913</v>
      </c>
      <c r="V6411" s="10">
        <f>SUM(Sales_table[[#This Row],[Unit Profit]]*Sales_table[[#This Row],[Order qty]])</f>
        <v>331.17929179327825</v>
      </c>
    </row>
    <row r="6412" spans="1:22" ht="14.25" customHeight="1" x14ac:dyDescent="0.25">
      <c r="A6412" s="1" t="s">
        <v>6423</v>
      </c>
      <c r="B6412" s="13">
        <v>43914</v>
      </c>
      <c r="C6412" s="13" t="str">
        <f>TEXT(Sales_table[[#This Row],[Sales Date]], "mmmm")</f>
        <v>March</v>
      </c>
      <c r="D6412" s="1" t="s">
        <v>10</v>
      </c>
      <c r="E6412" s="1">
        <v>10</v>
      </c>
      <c r="F6412" s="1" t="str">
        <f>INDEX(Sales_Team[], MATCH(Sales_table[[#This Row],[Salesteamindex]], Sales_Team[Index], 0), MATCH(Sales_table[[#Headers],[Sales Person]], Sales_Team[#Headers], 0))</f>
        <v>Jonathan Hawkins</v>
      </c>
      <c r="G6412" s="1">
        <v>190</v>
      </c>
      <c r="H6412" s="1" t="str">
        <f>INDEX(storelocation_table[], MATCH(Sales_table[[#This Row],[Storeindex]], storelocation_table[id], 0), MATCH(Sales_table[[#Headers],[Store Name]], storelocation_table[#Headers], 0))</f>
        <v>Warren</v>
      </c>
      <c r="I6412" s="1" t="str">
        <f>INDEX(Sales_Team[], MATCH(Sales_table[[#This Row],[Salesteamindex]], Sales_Team[Index], 0), MATCH(Sales_table[[#Headers],[Region]], Sales_Team[#Headers], 0))</f>
        <v>West</v>
      </c>
      <c r="J6412" s="1" t="str">
        <f>INDEX(storelocation_table[], MATCH(Sales_table[[#This Row],[Storeindex]], storelocation_table[id],0), MATCH(Sales_table[[#Headers],[State]], storelocation_table[#Headers], 0))</f>
        <v>Indiana</v>
      </c>
      <c r="K6412" s="1">
        <f>INDEX(storelocation_table[], MATCH(Sales_table[[#This Row],[Storeindex]], storelocation_table[id], 0), MATCH(Sales_table[[#Headers],[Population]], storelocation_table[#Headers], 0))</f>
        <v>103365</v>
      </c>
      <c r="L6412" s="1"/>
      <c r="M6412" s="1">
        <f>INDEX(storelocation_table[], MATCH(Sales_table[[#This Row],[Storeindex]], storelocation_table[id], 0), MATCH(Sales_table[[#Headers],[median_income]], storelocation_table[#Headers], 0))</f>
        <v>41504</v>
      </c>
      <c r="N6412" s="1">
        <v>29</v>
      </c>
      <c r="O6412" s="1" t="str">
        <f>INDEX(Product_table[], MATCH(Sales_table[[#This Row],[Productindex]], Product_table[Index], 0), MATCH(Sales_table[[#Headers],[Product Name]], Product_table[#Headers], 0))</f>
        <v>Pendants</v>
      </c>
      <c r="P6412" s="1" t="str">
        <f>INDEX(Product_table[], MATCH(Sales_table[[#This Row],[Productindex]], Product_table[Index], 0), MATCH(Sales_table[[#Headers],[Product Category]], Product_table[#Headers], 0))</f>
        <v>Collections</v>
      </c>
      <c r="Q6412" s="1">
        <v>4</v>
      </c>
      <c r="R6412" s="10">
        <v>569.23711806535721</v>
      </c>
      <c r="S6412" s="10">
        <v>406.5979414752552</v>
      </c>
      <c r="T6412" s="10">
        <f>SUM(Sales_table[[#This Row],[unit price]] * Sales_table[[#This Row],[Order qty]])</f>
        <v>2276.9484722614288</v>
      </c>
      <c r="U6412" s="11">
        <f>SUM(Sales_table[[#This Row],[unit price]]-Sales_table[[#This Row],[unit cost]])</f>
        <v>162.63917659010201</v>
      </c>
      <c r="V6412" s="10">
        <f>SUM(Sales_table[[#This Row],[Unit Profit]]*Sales_table[[#This Row],[Order qty]])</f>
        <v>650.55670636040804</v>
      </c>
    </row>
    <row r="6413" spans="1:22" ht="14.25" customHeight="1" x14ac:dyDescent="0.25">
      <c r="A6413" s="1" t="s">
        <v>6424</v>
      </c>
      <c r="B6413" s="13">
        <v>43888</v>
      </c>
      <c r="C6413" s="13" t="str">
        <f>TEXT(Sales_table[[#This Row],[Sales Date]], "mmmm")</f>
        <v>February</v>
      </c>
      <c r="D6413" s="1" t="s">
        <v>14</v>
      </c>
      <c r="E6413" s="1">
        <v>1</v>
      </c>
      <c r="F6413" s="1" t="str">
        <f>INDEX(Sales_Team[], MATCH(Sales_table[[#This Row],[Salesteamindex]], Sales_Team[Index], 0), MATCH(Sales_table[[#Headers],[Sales Person]], Sales_Team[#Headers], 0))</f>
        <v>Adam Hernandez</v>
      </c>
      <c r="G6413" s="1">
        <v>356</v>
      </c>
      <c r="H6413" s="1" t="str">
        <f>INDEX(storelocation_table[], MATCH(Sales_table[[#This Row],[Storeindex]], storelocation_table[id], 0), MATCH(Sales_table[[#Headers],[Store Name]], storelocation_table[#Headers], 0))</f>
        <v>Virginia Beach</v>
      </c>
      <c r="I6413" s="1" t="str">
        <f>INDEX(Sales_Team[], MATCH(Sales_table[[#This Row],[Salesteamindex]], Sales_Team[Index], 0), MATCH(Sales_table[[#Headers],[Region]], Sales_Team[#Headers], 0))</f>
        <v>Northeast</v>
      </c>
      <c r="J6413" s="1" t="str">
        <f>INDEX(storelocation_table[], MATCH(Sales_table[[#This Row],[Storeindex]], storelocation_table[id],0), MATCH(Sales_table[[#Headers],[State]], storelocation_table[#Headers], 0))</f>
        <v>Virginia</v>
      </c>
      <c r="K6413" s="1">
        <f>INDEX(storelocation_table[], MATCH(Sales_table[[#This Row],[Storeindex]], storelocation_table[id], 0), MATCH(Sales_table[[#Headers],[Population]], storelocation_table[#Headers], 0))</f>
        <v>452745</v>
      </c>
      <c r="L6413" s="1"/>
      <c r="M6413" s="1">
        <f>INDEX(storelocation_table[], MATCH(Sales_table[[#This Row],[Storeindex]], storelocation_table[id], 0), MATCH(Sales_table[[#Headers],[median_income]], storelocation_table[#Headers], 0))</f>
        <v>66634</v>
      </c>
      <c r="N6413" s="1">
        <v>14</v>
      </c>
      <c r="O6413" s="1" t="str">
        <f>INDEX(Product_table[], MATCH(Sales_table[[#This Row],[Productindex]], Product_table[Index], 0), MATCH(Sales_table[[#Headers],[Product Name]], Product_table[#Headers], 0))</f>
        <v>Mirrors</v>
      </c>
      <c r="P6413" s="1" t="str">
        <f>INDEX(Product_table[], MATCH(Sales_table[[#This Row],[Productindex]], Product_table[Index], 0), MATCH(Sales_table[[#Headers],[Product Category]], Product_table[#Headers], 0))</f>
        <v>Accessories</v>
      </c>
      <c r="Q6413" s="1">
        <v>10</v>
      </c>
      <c r="R6413" s="10">
        <v>440.56610584259033</v>
      </c>
      <c r="S6413" s="10">
        <v>314.69007560185025</v>
      </c>
      <c r="T6413" s="10">
        <f>SUM(Sales_table[[#This Row],[unit price]] * Sales_table[[#This Row],[Order qty]])</f>
        <v>4405.6610584259033</v>
      </c>
      <c r="U6413" s="11">
        <f>SUM(Sales_table[[#This Row],[unit price]]-Sales_table[[#This Row],[unit cost]])</f>
        <v>125.87603024074008</v>
      </c>
      <c r="V6413" s="10">
        <f>SUM(Sales_table[[#This Row],[Unit Profit]]*Sales_table[[#This Row],[Order qty]])</f>
        <v>1258.7603024074008</v>
      </c>
    </row>
    <row r="6414" spans="1:22" ht="14.25" customHeight="1" x14ac:dyDescent="0.25">
      <c r="A6414" s="1" t="s">
        <v>6425</v>
      </c>
      <c r="B6414" s="13">
        <v>43949</v>
      </c>
      <c r="C6414" s="13" t="str">
        <f>TEXT(Sales_table[[#This Row],[Sales Date]], "mmmm")</f>
        <v>April</v>
      </c>
      <c r="D6414" s="1" t="s">
        <v>10</v>
      </c>
      <c r="E6414" s="1">
        <v>14</v>
      </c>
      <c r="F6414" s="1" t="str">
        <f>INDEX(Sales_Team[], MATCH(Sales_table[[#This Row],[Salesteamindex]], Sales_Team[Index], 0), MATCH(Sales_table[[#Headers],[Sales Person]], Sales_Team[#Headers], 0))</f>
        <v>Paul Holmes</v>
      </c>
      <c r="G6414" s="1">
        <v>201</v>
      </c>
      <c r="H6414" s="1" t="str">
        <f>INDEX(storelocation_table[], MATCH(Sales_table[[#This Row],[Storeindex]], storelocation_table[id], 0), MATCH(Sales_table[[#Headers],[Store Name]], storelocation_table[#Headers], 0))</f>
        <v>Baton Rouge</v>
      </c>
      <c r="I6414" s="1" t="str">
        <f>INDEX(Sales_Team[], MATCH(Sales_table[[#This Row],[Salesteamindex]], Sales_Team[Index], 0), MATCH(Sales_table[[#Headers],[Region]], Sales_Team[#Headers], 0))</f>
        <v>Midwest</v>
      </c>
      <c r="J6414" s="1" t="str">
        <f>INDEX(storelocation_table[], MATCH(Sales_table[[#This Row],[Storeindex]], storelocation_table[id],0), MATCH(Sales_table[[#Headers],[State]], storelocation_table[#Headers], 0))</f>
        <v>Louisiana</v>
      </c>
      <c r="K6414" s="1">
        <f>INDEX(storelocation_table[], MATCH(Sales_table[[#This Row],[Storeindex]], storelocation_table[id], 0), MATCH(Sales_table[[#Headers],[Population]], storelocation_table[#Headers], 0))</f>
        <v>228590</v>
      </c>
      <c r="L6414" s="1"/>
      <c r="M6414" s="1">
        <f>INDEX(storelocation_table[], MATCH(Sales_table[[#This Row],[Storeindex]], storelocation_table[id], 0), MATCH(Sales_table[[#Headers],[median_income]], storelocation_table[#Headers], 0))</f>
        <v>39876</v>
      </c>
      <c r="N6414" s="1">
        <v>35</v>
      </c>
      <c r="O6414" s="1" t="str">
        <f>INDEX(Product_table[], MATCH(Sales_table[[#This Row],[Productindex]], Product_table[Index], 0), MATCH(Sales_table[[#Headers],[Product Name]], Product_table[#Headers], 0))</f>
        <v>Table Linens</v>
      </c>
      <c r="P6414" s="1" t="str">
        <f>INDEX(Product_table[], MATCH(Sales_table[[#This Row],[Productindex]], Product_table[Index], 0), MATCH(Sales_table[[#Headers],[Product Category]], Product_table[#Headers], 0))</f>
        <v>Decoratives</v>
      </c>
      <c r="Q6414" s="1">
        <v>10</v>
      </c>
      <c r="R6414" s="10">
        <v>647.96946233510971</v>
      </c>
      <c r="S6414" s="10">
        <v>462.83533023936411</v>
      </c>
      <c r="T6414" s="10">
        <f>SUM(Sales_table[[#This Row],[unit price]] * Sales_table[[#This Row],[Order qty]])</f>
        <v>6479.6946233510971</v>
      </c>
      <c r="U6414" s="11">
        <f>SUM(Sales_table[[#This Row],[unit price]]-Sales_table[[#This Row],[unit cost]])</f>
        <v>185.1341320957456</v>
      </c>
      <c r="V6414" s="10">
        <f>SUM(Sales_table[[#This Row],[Unit Profit]]*Sales_table[[#This Row],[Order qty]])</f>
        <v>1851.341320957456</v>
      </c>
    </row>
    <row r="6415" spans="1:22" ht="14.25" customHeight="1" x14ac:dyDescent="0.25">
      <c r="A6415" s="1" t="s">
        <v>6426</v>
      </c>
      <c r="B6415" s="13">
        <v>43961</v>
      </c>
      <c r="C6415" s="13" t="str">
        <f>TEXT(Sales_table[[#This Row],[Sales Date]], "mmmm")</f>
        <v>May</v>
      </c>
      <c r="D6415" s="1" t="s">
        <v>14</v>
      </c>
      <c r="E6415" s="1">
        <v>18</v>
      </c>
      <c r="F6415" s="1" t="str">
        <f>INDEX(Sales_Team[], MATCH(Sales_table[[#This Row],[Salesteamindex]], Sales_Team[Index], 0), MATCH(Sales_table[[#Headers],[Sales Person]], Sales_Team[#Headers], 0))</f>
        <v>Shawn Wallace</v>
      </c>
      <c r="G6415" s="1">
        <v>349</v>
      </c>
      <c r="H6415" s="1" t="str">
        <f>INDEX(storelocation_table[], MATCH(Sales_table[[#This Row],[Storeindex]], storelocation_table[id], 0), MATCH(Sales_table[[#Headers],[Store Name]], storelocation_table[#Headers], 0))</f>
        <v>Alexandria</v>
      </c>
      <c r="I6415" s="1" t="str">
        <f>INDEX(Sales_Team[], MATCH(Sales_table[[#This Row],[Salesteamindex]], Sales_Team[Index], 0), MATCH(Sales_table[[#Headers],[Region]], Sales_Team[#Headers], 0))</f>
        <v>South</v>
      </c>
      <c r="J6415" s="1" t="str">
        <f>INDEX(storelocation_table[], MATCH(Sales_table[[#This Row],[Storeindex]], storelocation_table[id],0), MATCH(Sales_table[[#Headers],[State]], storelocation_table[#Headers], 0))</f>
        <v>Virginia</v>
      </c>
      <c r="K6415" s="1">
        <f>INDEX(storelocation_table[], MATCH(Sales_table[[#This Row],[Storeindex]], storelocation_table[id], 0), MATCH(Sales_table[[#Headers],[Population]], storelocation_table[#Headers], 0))</f>
        <v>153511</v>
      </c>
      <c r="L6415" s="1"/>
      <c r="M6415" s="1">
        <f>INDEX(storelocation_table[], MATCH(Sales_table[[#This Row],[Storeindex]], storelocation_table[id], 0), MATCH(Sales_table[[#Headers],[median_income]], storelocation_table[#Headers], 0))</f>
        <v>89134</v>
      </c>
      <c r="N6415" s="1">
        <v>46</v>
      </c>
      <c r="O6415" s="1" t="str">
        <f>INDEX(Product_table[], MATCH(Sales_table[[#This Row],[Productindex]], Product_table[Index], 0), MATCH(Sales_table[[#Headers],[Product Name]], Product_table[#Headers], 0))</f>
        <v>Sculptures</v>
      </c>
      <c r="P6415" s="1" t="str">
        <f>INDEX(Product_table[], MATCH(Sales_table[[#This Row],[Productindex]], Product_table[Index], 0), MATCH(Sales_table[[#Headers],[Product Category]], Product_table[#Headers], 0))</f>
        <v>Decoratives</v>
      </c>
      <c r="Q6415" s="1">
        <v>1</v>
      </c>
      <c r="R6415" s="10">
        <v>530.27593338489532</v>
      </c>
      <c r="S6415" s="10">
        <v>378.76852384635384</v>
      </c>
      <c r="T6415" s="10">
        <f>SUM(Sales_table[[#This Row],[unit price]] * Sales_table[[#This Row],[Order qty]])</f>
        <v>530.27593338489532</v>
      </c>
      <c r="U6415" s="11">
        <f>SUM(Sales_table[[#This Row],[unit price]]-Sales_table[[#This Row],[unit cost]])</f>
        <v>151.50740953854148</v>
      </c>
      <c r="V6415" s="10">
        <f>SUM(Sales_table[[#This Row],[Unit Profit]]*Sales_table[[#This Row],[Order qty]])</f>
        <v>151.50740953854148</v>
      </c>
    </row>
    <row r="6416" spans="1:22" ht="14.25" customHeight="1" x14ac:dyDescent="0.25">
      <c r="A6416" s="1" t="s">
        <v>6427</v>
      </c>
      <c r="B6416" s="13">
        <v>43979</v>
      </c>
      <c r="C6416" s="13" t="str">
        <f>TEXT(Sales_table[[#This Row],[Sales Date]], "mmmm")</f>
        <v>May</v>
      </c>
      <c r="D6416" s="1" t="s">
        <v>10</v>
      </c>
      <c r="E6416" s="1">
        <v>9</v>
      </c>
      <c r="F6416" s="1" t="str">
        <f>INDEX(Sales_Team[], MATCH(Sales_table[[#This Row],[Salesteamindex]], Sales_Team[Index], 0), MATCH(Sales_table[[#Headers],[Sales Person]], Sales_Team[#Headers], 0))</f>
        <v>Joshua Ryan</v>
      </c>
      <c r="G6416" s="1">
        <v>186</v>
      </c>
      <c r="H6416" s="1" t="str">
        <f>INDEX(storelocation_table[], MATCH(Sales_table[[#This Row],[Storeindex]], storelocation_table[id], 0), MATCH(Sales_table[[#Headers],[Store Name]], storelocation_table[#Headers], 0))</f>
        <v>Lawrence (Township)</v>
      </c>
      <c r="I6416" s="1" t="str">
        <f>INDEX(Sales_Team[], MATCH(Sales_table[[#This Row],[Salesteamindex]], Sales_Team[Index], 0), MATCH(Sales_table[[#Headers],[Region]], Sales_Team[#Headers], 0))</f>
        <v>Midwest</v>
      </c>
      <c r="J6416" s="1" t="str">
        <f>INDEX(storelocation_table[], MATCH(Sales_table[[#This Row],[Storeindex]], storelocation_table[id],0), MATCH(Sales_table[[#Headers],[State]], storelocation_table[#Headers], 0))</f>
        <v>Indiana</v>
      </c>
      <c r="K6416" s="1">
        <f>INDEX(storelocation_table[], MATCH(Sales_table[[#This Row],[Storeindex]], storelocation_table[id], 0), MATCH(Sales_table[[#Headers],[Population]], storelocation_table[#Headers], 0))</f>
        <v>123397</v>
      </c>
      <c r="L6416" s="1"/>
      <c r="M6416" s="1">
        <f>INDEX(storelocation_table[], MATCH(Sales_table[[#This Row],[Storeindex]], storelocation_table[id], 0), MATCH(Sales_table[[#Headers],[median_income]], storelocation_table[#Headers], 0))</f>
        <v>50411</v>
      </c>
      <c r="N6416" s="1">
        <v>34</v>
      </c>
      <c r="O6416" s="1" t="str">
        <f>INDEX(Product_table[], MATCH(Sales_table[[#This Row],[Productindex]], Product_table[Index], 0), MATCH(Sales_table[[#Headers],[Product Name]], Product_table[#Headers], 0))</f>
        <v>Bedroom Furniture</v>
      </c>
      <c r="P6416" s="1" t="str">
        <f>INDEX(Product_table[], MATCH(Sales_table[[#This Row],[Productindex]], Product_table[Index], 0), MATCH(Sales_table[[#Headers],[Product Category]], Product_table[#Headers], 0))</f>
        <v>Furniture</v>
      </c>
      <c r="Q6416" s="1">
        <v>1</v>
      </c>
      <c r="R6416" s="10">
        <v>465.74439865350723</v>
      </c>
      <c r="S6416" s="10">
        <v>332.6745704667909</v>
      </c>
      <c r="T6416" s="10">
        <f>SUM(Sales_table[[#This Row],[unit price]] * Sales_table[[#This Row],[Order qty]])</f>
        <v>465.74439865350723</v>
      </c>
      <c r="U6416" s="11">
        <f>SUM(Sales_table[[#This Row],[unit price]]-Sales_table[[#This Row],[unit cost]])</f>
        <v>133.06982818671634</v>
      </c>
      <c r="V6416" s="10">
        <f>SUM(Sales_table[[#This Row],[Unit Profit]]*Sales_table[[#This Row],[Order qty]])</f>
        <v>133.06982818671634</v>
      </c>
    </row>
    <row r="6417" spans="1:22" ht="14.25" customHeight="1" x14ac:dyDescent="0.25">
      <c r="A6417" s="1" t="s">
        <v>6428</v>
      </c>
      <c r="B6417" s="13">
        <v>43833</v>
      </c>
      <c r="C6417" s="13" t="str">
        <f>TEXT(Sales_table[[#This Row],[Sales Date]], "mmmm")</f>
        <v>January</v>
      </c>
      <c r="D6417" s="1" t="s">
        <v>18</v>
      </c>
      <c r="E6417" s="1">
        <v>18</v>
      </c>
      <c r="F6417" s="1" t="str">
        <f>INDEX(Sales_Team[], MATCH(Sales_table[[#This Row],[Salesteamindex]], Sales_Team[Index], 0), MATCH(Sales_table[[#Headers],[Sales Person]], Sales_Team[#Headers], 0))</f>
        <v>Shawn Wallace</v>
      </c>
      <c r="G6417" s="1">
        <v>358</v>
      </c>
      <c r="H6417" s="1" t="str">
        <f>INDEX(storelocation_table[], MATCH(Sales_table[[#This Row],[Storeindex]], storelocation_table[id], 0), MATCH(Sales_table[[#Headers],[Store Name]], storelocation_table[#Headers], 0))</f>
        <v>Everett</v>
      </c>
      <c r="I6417" s="1" t="str">
        <f>INDEX(Sales_Team[], MATCH(Sales_table[[#This Row],[Salesteamindex]], Sales_Team[Index], 0), MATCH(Sales_table[[#Headers],[Region]], Sales_Team[#Headers], 0))</f>
        <v>South</v>
      </c>
      <c r="J6417" s="1" t="str">
        <f>INDEX(storelocation_table[], MATCH(Sales_table[[#This Row],[Storeindex]], storelocation_table[id],0), MATCH(Sales_table[[#Headers],[State]], storelocation_table[#Headers], 0))</f>
        <v>Washington</v>
      </c>
      <c r="K6417" s="1">
        <f>INDEX(storelocation_table[], MATCH(Sales_table[[#This Row],[Storeindex]], storelocation_table[id], 0), MATCH(Sales_table[[#Headers],[Population]], storelocation_table[#Headers], 0))</f>
        <v>108010</v>
      </c>
      <c r="L6417" s="1"/>
      <c r="M6417" s="1">
        <f>INDEX(storelocation_table[], MATCH(Sales_table[[#This Row],[Storeindex]], storelocation_table[id], 0), MATCH(Sales_table[[#Headers],[median_income]], storelocation_table[#Headers], 0))</f>
        <v>49578</v>
      </c>
      <c r="N6417" s="1">
        <v>24</v>
      </c>
      <c r="O6417" s="1" t="str">
        <f>INDEX(Product_table[], MATCH(Sales_table[[#This Row],[Productindex]], Product_table[Index], 0), MATCH(Sales_table[[#Headers],[Product Name]], Product_table[#Headers], 0))</f>
        <v>Wall Frames</v>
      </c>
      <c r="P6417" s="1" t="str">
        <f>INDEX(Product_table[], MATCH(Sales_table[[#This Row],[Productindex]], Product_table[Index], 0), MATCH(Sales_table[[#Headers],[Product Category]], Product_table[#Headers], 0))</f>
        <v>Decoratives</v>
      </c>
      <c r="Q6417" s="1">
        <v>8</v>
      </c>
      <c r="R6417" s="10">
        <v>628.36286759376526</v>
      </c>
      <c r="S6417" s="10">
        <v>448.83061970983238</v>
      </c>
      <c r="T6417" s="10">
        <f>SUM(Sales_table[[#This Row],[unit price]] * Sales_table[[#This Row],[Order qty]])</f>
        <v>5026.9029407501221</v>
      </c>
      <c r="U6417" s="11">
        <f>SUM(Sales_table[[#This Row],[unit price]]-Sales_table[[#This Row],[unit cost]])</f>
        <v>179.53224788393288</v>
      </c>
      <c r="V6417" s="10">
        <f>SUM(Sales_table[[#This Row],[Unit Profit]]*Sales_table[[#This Row],[Order qty]])</f>
        <v>1436.2579830714631</v>
      </c>
    </row>
    <row r="6418" spans="1:22" ht="14.25" customHeight="1" x14ac:dyDescent="0.25">
      <c r="A6418" s="1" t="s">
        <v>6429</v>
      </c>
      <c r="B6418" s="13">
        <v>43889</v>
      </c>
      <c r="C6418" s="13" t="str">
        <f>TEXT(Sales_table[[#This Row],[Sales Date]], "mmmm")</f>
        <v>February</v>
      </c>
      <c r="D6418" s="1" t="s">
        <v>14</v>
      </c>
      <c r="E6418" s="1">
        <v>14</v>
      </c>
      <c r="F6418" s="1" t="str">
        <f>INDEX(Sales_Team[], MATCH(Sales_table[[#This Row],[Salesteamindex]], Sales_Team[Index], 0), MATCH(Sales_table[[#Headers],[Sales Person]], Sales_Team[#Headers], 0))</f>
        <v>Paul Holmes</v>
      </c>
      <c r="G6418" s="1">
        <v>315</v>
      </c>
      <c r="H6418" s="1" t="str">
        <f>INDEX(storelocation_table[], MATCH(Sales_table[[#This Row],[Storeindex]], storelocation_table[id], 0), MATCH(Sales_table[[#Headers],[Store Name]], storelocation_table[#Headers], 0))</f>
        <v>Corpus Christi</v>
      </c>
      <c r="I6418" s="1" t="str">
        <f>INDEX(Sales_Team[], MATCH(Sales_table[[#This Row],[Salesteamindex]], Sales_Team[Index], 0), MATCH(Sales_table[[#Headers],[Region]], Sales_Team[#Headers], 0))</f>
        <v>Midwest</v>
      </c>
      <c r="J6418" s="1" t="str">
        <f>INDEX(storelocation_table[], MATCH(Sales_table[[#This Row],[Storeindex]], storelocation_table[id],0), MATCH(Sales_table[[#Headers],[State]], storelocation_table[#Headers], 0))</f>
        <v>Texas</v>
      </c>
      <c r="K6418" s="1">
        <f>INDEX(storelocation_table[], MATCH(Sales_table[[#This Row],[Storeindex]], storelocation_table[id], 0), MATCH(Sales_table[[#Headers],[Population]], storelocation_table[#Headers], 0))</f>
        <v>324074</v>
      </c>
      <c r="L6418" s="1"/>
      <c r="M6418" s="1">
        <f>INDEX(storelocation_table[], MATCH(Sales_table[[#This Row],[Storeindex]], storelocation_table[id], 0), MATCH(Sales_table[[#Headers],[median_income]], storelocation_table[#Headers], 0))</f>
        <v>50658</v>
      </c>
      <c r="N6418" s="1">
        <v>39</v>
      </c>
      <c r="O6418" s="1" t="str">
        <f>INDEX(Product_table[], MATCH(Sales_table[[#This Row],[Productindex]], Product_table[Index], 0), MATCH(Sales_table[[#Headers],[Product Name]], Product_table[#Headers], 0))</f>
        <v>Floor Lamps</v>
      </c>
      <c r="P6418" s="1" t="str">
        <f>INDEX(Product_table[], MATCH(Sales_table[[#This Row],[Productindex]], Product_table[Index], 0), MATCH(Sales_table[[#Headers],[Product Category]], Product_table[#Headers], 0))</f>
        <v>Lighting</v>
      </c>
      <c r="Q6418" s="1">
        <v>9</v>
      </c>
      <c r="R6418" s="10">
        <v>577.87336653470993</v>
      </c>
      <c r="S6418" s="10">
        <v>412.76669038193569</v>
      </c>
      <c r="T6418" s="10">
        <f>SUM(Sales_table[[#This Row],[unit price]] * Sales_table[[#This Row],[Order qty]])</f>
        <v>5200.8602988123894</v>
      </c>
      <c r="U6418" s="11">
        <f>SUM(Sales_table[[#This Row],[unit price]]-Sales_table[[#This Row],[unit cost]])</f>
        <v>165.10667615277424</v>
      </c>
      <c r="V6418" s="10">
        <f>SUM(Sales_table[[#This Row],[Unit Profit]]*Sales_table[[#This Row],[Order qty]])</f>
        <v>1485.9600853749682</v>
      </c>
    </row>
    <row r="6419" spans="1:22" ht="14.25" customHeight="1" x14ac:dyDescent="0.25">
      <c r="A6419" s="1" t="s">
        <v>6430</v>
      </c>
      <c r="B6419" s="13">
        <v>43943</v>
      </c>
      <c r="C6419" s="13" t="str">
        <f>TEXT(Sales_table[[#This Row],[Sales Date]], "mmmm")</f>
        <v>April</v>
      </c>
      <c r="D6419" s="1" t="s">
        <v>14</v>
      </c>
      <c r="E6419" s="1">
        <v>6</v>
      </c>
      <c r="F6419" s="1" t="str">
        <f>INDEX(Sales_Team[], MATCH(Sales_table[[#This Row],[Salesteamindex]], Sales_Team[Index], 0), MATCH(Sales_table[[#Headers],[Sales Person]], Sales_Team[#Headers], 0))</f>
        <v>Joshua Bennett</v>
      </c>
      <c r="G6419" s="1">
        <v>103</v>
      </c>
      <c r="H6419" s="1" t="str">
        <f>INDEX(storelocation_table[], MATCH(Sales_table[[#This Row],[Storeindex]], storelocation_table[id], 0), MATCH(Sales_table[[#Headers],[Store Name]], storelocation_table[#Headers], 0))</f>
        <v>Bridgeport</v>
      </c>
      <c r="I6419" s="1" t="str">
        <f>INDEX(Sales_Team[], MATCH(Sales_table[[#This Row],[Salesteamindex]], Sales_Team[Index], 0), MATCH(Sales_table[[#Headers],[Region]], Sales_Team[#Headers], 0))</f>
        <v>Northeast</v>
      </c>
      <c r="J6419" s="1" t="str">
        <f>INDEX(storelocation_table[], MATCH(Sales_table[[#This Row],[Storeindex]], storelocation_table[id],0), MATCH(Sales_table[[#Headers],[State]], storelocation_table[#Headers], 0))</f>
        <v>Connecticut</v>
      </c>
      <c r="K6419" s="1">
        <f>INDEX(storelocation_table[], MATCH(Sales_table[[#This Row],[Storeindex]], storelocation_table[id], 0), MATCH(Sales_table[[#Headers],[Population]], storelocation_table[#Headers], 0))</f>
        <v>147629</v>
      </c>
      <c r="L6419" s="1"/>
      <c r="M6419" s="1">
        <f>INDEX(storelocation_table[], MATCH(Sales_table[[#This Row],[Storeindex]], storelocation_table[id], 0), MATCH(Sales_table[[#Headers],[median_income]], storelocation_table[#Headers], 0))</f>
        <v>41801</v>
      </c>
      <c r="N6419" s="1">
        <v>34</v>
      </c>
      <c r="O6419" s="1" t="str">
        <f>INDEX(Product_table[], MATCH(Sales_table[[#This Row],[Productindex]], Product_table[Index], 0), MATCH(Sales_table[[#Headers],[Product Name]], Product_table[#Headers], 0))</f>
        <v>Bedroom Furniture</v>
      </c>
      <c r="P6419" s="1" t="str">
        <f>INDEX(Product_table[], MATCH(Sales_table[[#This Row],[Productindex]], Product_table[Index], 0), MATCH(Sales_table[[#Headers],[Product Category]], Product_table[#Headers], 0))</f>
        <v>Furniture</v>
      </c>
      <c r="Q6419" s="1">
        <v>4</v>
      </c>
      <c r="R6419" s="10">
        <v>387.93165242671967</v>
      </c>
      <c r="S6419" s="10">
        <v>277.09403744765694</v>
      </c>
      <c r="T6419" s="10">
        <f>SUM(Sales_table[[#This Row],[unit price]] * Sales_table[[#This Row],[Order qty]])</f>
        <v>1551.7266097068787</v>
      </c>
      <c r="U6419" s="11">
        <f>SUM(Sales_table[[#This Row],[unit price]]-Sales_table[[#This Row],[unit cost]])</f>
        <v>110.83761497906272</v>
      </c>
      <c r="V6419" s="10">
        <f>SUM(Sales_table[[#This Row],[Unit Profit]]*Sales_table[[#This Row],[Order qty]])</f>
        <v>443.35045991625088</v>
      </c>
    </row>
    <row r="6420" spans="1:22" ht="14.25" customHeight="1" x14ac:dyDescent="0.25">
      <c r="A6420" s="1" t="s">
        <v>6431</v>
      </c>
      <c r="B6420" s="13">
        <v>43901</v>
      </c>
      <c r="C6420" s="13" t="str">
        <f>TEXT(Sales_table[[#This Row],[Sales Date]], "mmmm")</f>
        <v>March</v>
      </c>
      <c r="D6420" s="1" t="s">
        <v>10</v>
      </c>
      <c r="E6420" s="1">
        <v>13</v>
      </c>
      <c r="F6420" s="1" t="str">
        <f>INDEX(Sales_Team[], MATCH(Sales_table[[#This Row],[Salesteamindex]], Sales_Team[Index], 0), MATCH(Sales_table[[#Headers],[Sales Person]], Sales_Team[#Headers], 0))</f>
        <v>Todd Roberts</v>
      </c>
      <c r="G6420" s="1">
        <v>357</v>
      </c>
      <c r="H6420" s="1" t="str">
        <f>INDEX(storelocation_table[], MATCH(Sales_table[[#This Row],[Storeindex]], storelocation_table[id], 0), MATCH(Sales_table[[#Headers],[Store Name]], storelocation_table[#Headers], 0))</f>
        <v>Bellevue</v>
      </c>
      <c r="I6420" s="1" t="str">
        <f>INDEX(Sales_Team[], MATCH(Sales_table[[#This Row],[Salesteamindex]], Sales_Team[Index], 0), MATCH(Sales_table[[#Headers],[Region]], Sales_Team[#Headers], 0))</f>
        <v>West</v>
      </c>
      <c r="J6420" s="1" t="str">
        <f>INDEX(storelocation_table[], MATCH(Sales_table[[#This Row],[Storeindex]], storelocation_table[id],0), MATCH(Sales_table[[#Headers],[State]], storelocation_table[#Headers], 0))</f>
        <v>Washington</v>
      </c>
      <c r="K6420" s="1">
        <f>INDEX(storelocation_table[], MATCH(Sales_table[[#This Row],[Storeindex]], storelocation_table[id], 0), MATCH(Sales_table[[#Headers],[Population]], storelocation_table[#Headers], 0))</f>
        <v>139820</v>
      </c>
      <c r="L6420" s="1"/>
      <c r="M6420" s="1">
        <f>INDEX(storelocation_table[], MATCH(Sales_table[[#This Row],[Storeindex]], storelocation_table[id], 0), MATCH(Sales_table[[#Headers],[median_income]], storelocation_table[#Headers], 0))</f>
        <v>94638</v>
      </c>
      <c r="N6420" s="1">
        <v>28</v>
      </c>
      <c r="O6420" s="1" t="str">
        <f>INDEX(Product_table[], MATCH(Sales_table[[#This Row],[Productindex]], Product_table[Index], 0), MATCH(Sales_table[[#Headers],[Product Name]], Product_table[#Headers], 0))</f>
        <v>Phones</v>
      </c>
      <c r="P6420" s="1" t="str">
        <f>INDEX(Product_table[], MATCH(Sales_table[[#This Row],[Productindex]], Product_table[Index], 0), MATCH(Sales_table[[#Headers],[Product Category]], Product_table[#Headers], 0))</f>
        <v>Electronics</v>
      </c>
      <c r="Q6420" s="1">
        <v>10</v>
      </c>
      <c r="R6420" s="10">
        <v>572.92494660615921</v>
      </c>
      <c r="S6420" s="10">
        <v>409.23210471868515</v>
      </c>
      <c r="T6420" s="10">
        <f>SUM(Sales_table[[#This Row],[unit price]] * Sales_table[[#This Row],[Order qty]])</f>
        <v>5729.2494660615921</v>
      </c>
      <c r="U6420" s="11">
        <f>SUM(Sales_table[[#This Row],[unit price]]-Sales_table[[#This Row],[unit cost]])</f>
        <v>163.69284188747406</v>
      </c>
      <c r="V6420" s="10">
        <f>SUM(Sales_table[[#This Row],[Unit Profit]]*Sales_table[[#This Row],[Order qty]])</f>
        <v>1636.9284188747406</v>
      </c>
    </row>
    <row r="6421" spans="1:22" ht="14.25" customHeight="1" x14ac:dyDescent="0.25">
      <c r="A6421" s="1" t="s">
        <v>6432</v>
      </c>
      <c r="B6421" s="13">
        <v>43886</v>
      </c>
      <c r="C6421" s="13" t="str">
        <f>TEXT(Sales_table[[#This Row],[Sales Date]], "mmmm")</f>
        <v>February</v>
      </c>
      <c r="D6421" s="1" t="s">
        <v>18</v>
      </c>
      <c r="E6421" s="1">
        <v>26</v>
      </c>
      <c r="F6421" s="1" t="str">
        <f>INDEX(Sales_Team[], MATCH(Sales_table[[#This Row],[Salesteamindex]], Sales_Team[Index], 0), MATCH(Sales_table[[#Headers],[Sales Person]], Sales_Team[#Headers], 0))</f>
        <v>Donald Reynolds</v>
      </c>
      <c r="G6421" s="1">
        <v>169</v>
      </c>
      <c r="H6421" s="1" t="str">
        <f>INDEX(storelocation_table[], MATCH(Sales_table[[#This Row],[Storeindex]], storelocation_table[id], 0), MATCH(Sales_table[[#Headers],[Store Name]], storelocation_table[#Headers], 0))</f>
        <v>Palatine (Township)</v>
      </c>
      <c r="I6421" s="1" t="str">
        <f>INDEX(Sales_Team[], MATCH(Sales_table[[#This Row],[Salesteamindex]], Sales_Team[Index], 0), MATCH(Sales_table[[#Headers],[Region]], Sales_Team[#Headers], 0))</f>
        <v>South</v>
      </c>
      <c r="J6421" s="1" t="str">
        <f>INDEX(storelocation_table[], MATCH(Sales_table[[#This Row],[Storeindex]], storelocation_table[id],0), MATCH(Sales_table[[#Headers],[State]], storelocation_table[#Headers], 0))</f>
        <v>Illinois</v>
      </c>
      <c r="K6421" s="1">
        <f>INDEX(storelocation_table[], MATCH(Sales_table[[#This Row],[Storeindex]], storelocation_table[id], 0), MATCH(Sales_table[[#Headers],[Population]], storelocation_table[#Headers], 0))</f>
        <v>114057</v>
      </c>
      <c r="L6421" s="1"/>
      <c r="M6421" s="1">
        <f>INDEX(storelocation_table[], MATCH(Sales_table[[#This Row],[Storeindex]], storelocation_table[id], 0), MATCH(Sales_table[[#Headers],[median_income]], storelocation_table[#Headers], 0))</f>
        <v>77545</v>
      </c>
      <c r="N6421" s="1">
        <v>38</v>
      </c>
      <c r="O6421" s="1" t="str">
        <f>INDEX(Product_table[], MATCH(Sales_table[[#This Row],[Productindex]], Product_table[Index], 0), MATCH(Sales_table[[#Headers],[Product Name]], Product_table[#Headers], 0))</f>
        <v>Wardrobes</v>
      </c>
      <c r="P6421" s="1" t="str">
        <f>INDEX(Product_table[], MATCH(Sales_table[[#This Row],[Productindex]], Product_table[Index], 0), MATCH(Sales_table[[#Headers],[Product Category]], Product_table[#Headers], 0))</f>
        <v>Furniture</v>
      </c>
      <c r="Q6421" s="1">
        <v>1</v>
      </c>
      <c r="R6421" s="10">
        <v>389.62810850143433</v>
      </c>
      <c r="S6421" s="10">
        <v>278.30579178673884</v>
      </c>
      <c r="T6421" s="10">
        <f>SUM(Sales_table[[#This Row],[unit price]] * Sales_table[[#This Row],[Order qty]])</f>
        <v>389.62810850143433</v>
      </c>
      <c r="U6421" s="11">
        <f>SUM(Sales_table[[#This Row],[unit price]]-Sales_table[[#This Row],[unit cost]])</f>
        <v>111.32231671469549</v>
      </c>
      <c r="V6421" s="10">
        <f>SUM(Sales_table[[#This Row],[Unit Profit]]*Sales_table[[#This Row],[Order qty]])</f>
        <v>111.32231671469549</v>
      </c>
    </row>
    <row r="6422" spans="1:22" ht="14.25" customHeight="1" x14ac:dyDescent="0.25">
      <c r="A6422" s="1" t="s">
        <v>6433</v>
      </c>
      <c r="B6422" s="13">
        <v>43849</v>
      </c>
      <c r="C6422" s="13" t="str">
        <f>TEXT(Sales_table[[#This Row],[Sales Date]], "mmmm")</f>
        <v>January</v>
      </c>
      <c r="D6422" s="1" t="s">
        <v>12</v>
      </c>
      <c r="E6422" s="1">
        <v>5</v>
      </c>
      <c r="F6422" s="1" t="str">
        <f>INDEX(Sales_Team[], MATCH(Sales_table[[#This Row],[Salesteamindex]], Sales_Team[Index], 0), MATCH(Sales_table[[#Headers],[Sales Person]], Sales_Team[#Headers], 0))</f>
        <v>Stephen Payne</v>
      </c>
      <c r="G6422" s="1">
        <v>367</v>
      </c>
      <c r="H6422" s="1" t="str">
        <f>INDEX(storelocation_table[], MATCH(Sales_table[[#This Row],[Storeindex]], storelocation_table[id], 0), MATCH(Sales_table[[#Headers],[Store Name]], storelocation_table[#Headers], 0))</f>
        <v>Milwaukee</v>
      </c>
      <c r="I6422" s="1" t="str">
        <f>INDEX(Sales_Team[], MATCH(Sales_table[[#This Row],[Salesteamindex]], Sales_Team[Index], 0), MATCH(Sales_table[[#Headers],[Region]], Sales_Team[#Headers], 0))</f>
        <v>South</v>
      </c>
      <c r="J6422" s="1" t="str">
        <f>INDEX(storelocation_table[], MATCH(Sales_table[[#This Row],[Storeindex]], storelocation_table[id],0), MATCH(Sales_table[[#Headers],[State]], storelocation_table[#Headers], 0))</f>
        <v>Wisconsin</v>
      </c>
      <c r="K6422" s="1">
        <f>INDEX(storelocation_table[], MATCH(Sales_table[[#This Row],[Storeindex]], storelocation_table[id], 0), MATCH(Sales_table[[#Headers],[Population]], storelocation_table[#Headers], 0))</f>
        <v>600155</v>
      </c>
      <c r="L6422" s="1"/>
      <c r="M6422" s="1">
        <f>INDEX(storelocation_table[], MATCH(Sales_table[[#This Row],[Storeindex]], storelocation_table[id], 0), MATCH(Sales_table[[#Headers],[median_income]], storelocation_table[#Headers], 0))</f>
        <v>35958</v>
      </c>
      <c r="N6422" s="1">
        <v>22</v>
      </c>
      <c r="O6422" s="1" t="str">
        <f>INDEX(Product_table[], MATCH(Sales_table[[#This Row],[Productindex]], Product_table[Index], 0), MATCH(Sales_table[[#Headers],[Product Name]], Product_table[#Headers], 0))</f>
        <v>Wine Storage</v>
      </c>
      <c r="P6422" s="1" t="str">
        <f>INDEX(Product_table[], MATCH(Sales_table[[#This Row],[Productindex]], Product_table[Index], 0), MATCH(Sales_table[[#Headers],[Product Category]], Product_table[#Headers], 0))</f>
        <v>Drinkware</v>
      </c>
      <c r="Q6422" s="1">
        <v>5</v>
      </c>
      <c r="R6422" s="10">
        <v>168.90698951482773</v>
      </c>
      <c r="S6422" s="10">
        <v>120.64784965344839</v>
      </c>
      <c r="T6422" s="10">
        <f>SUM(Sales_table[[#This Row],[unit price]] * Sales_table[[#This Row],[Order qty]])</f>
        <v>844.53494757413864</v>
      </c>
      <c r="U6422" s="11">
        <f>SUM(Sales_table[[#This Row],[unit price]]-Sales_table[[#This Row],[unit cost]])</f>
        <v>48.259139861379339</v>
      </c>
      <c r="V6422" s="10">
        <f>SUM(Sales_table[[#This Row],[Unit Profit]]*Sales_table[[#This Row],[Order qty]])</f>
        <v>241.29569930689669</v>
      </c>
    </row>
    <row r="6423" spans="1:22" ht="14.25" customHeight="1" x14ac:dyDescent="0.25">
      <c r="A6423" s="1" t="s">
        <v>6434</v>
      </c>
      <c r="B6423" s="13">
        <v>43896</v>
      </c>
      <c r="C6423" s="13" t="str">
        <f>TEXT(Sales_table[[#This Row],[Sales Date]], "mmmm")</f>
        <v>March</v>
      </c>
      <c r="D6423" s="1" t="s">
        <v>10</v>
      </c>
      <c r="E6423" s="1">
        <v>10</v>
      </c>
      <c r="F6423" s="1" t="str">
        <f>INDEX(Sales_Team[], MATCH(Sales_table[[#This Row],[Salesteamindex]], Sales_Team[Index], 0), MATCH(Sales_table[[#Headers],[Sales Person]], Sales_Team[#Headers], 0))</f>
        <v>Jonathan Hawkins</v>
      </c>
      <c r="G6423" s="1">
        <v>116</v>
      </c>
      <c r="H6423" s="1" t="str">
        <f>INDEX(storelocation_table[], MATCH(Sales_table[[#This Row],[Storeindex]], storelocation_table[id], 0), MATCH(Sales_table[[#Headers],[Store Name]], storelocation_table[#Headers], 0))</f>
        <v>Clearwater</v>
      </c>
      <c r="I6423" s="1" t="str">
        <f>INDEX(Sales_Team[], MATCH(Sales_table[[#This Row],[Salesteamindex]], Sales_Team[Index], 0), MATCH(Sales_table[[#Headers],[Region]], Sales_Team[#Headers], 0))</f>
        <v>West</v>
      </c>
      <c r="J6423" s="1" t="str">
        <f>INDEX(storelocation_table[], MATCH(Sales_table[[#This Row],[Storeindex]], storelocation_table[id],0), MATCH(Sales_table[[#Headers],[State]], storelocation_table[#Headers], 0))</f>
        <v>Florida</v>
      </c>
      <c r="K6423" s="1">
        <f>INDEX(storelocation_table[], MATCH(Sales_table[[#This Row],[Storeindex]], storelocation_table[id], 0), MATCH(Sales_table[[#Headers],[Population]], storelocation_table[#Headers], 0))</f>
        <v>113003</v>
      </c>
      <c r="L6423" s="1"/>
      <c r="M6423" s="1">
        <f>INDEX(storelocation_table[], MATCH(Sales_table[[#This Row],[Storeindex]], storelocation_table[id], 0), MATCH(Sales_table[[#Headers],[median_income]], storelocation_table[#Headers], 0))</f>
        <v>44198</v>
      </c>
      <c r="N6423" s="1">
        <v>28</v>
      </c>
      <c r="O6423" s="1" t="str">
        <f>INDEX(Product_table[], MATCH(Sales_table[[#This Row],[Productindex]], Product_table[Index], 0), MATCH(Sales_table[[#Headers],[Product Name]], Product_table[#Headers], 0))</f>
        <v>Phones</v>
      </c>
      <c r="P6423" s="1" t="str">
        <f>INDEX(Product_table[], MATCH(Sales_table[[#This Row],[Productindex]], Product_table[Index], 0), MATCH(Sales_table[[#Headers],[Product Category]], Product_table[#Headers], 0))</f>
        <v>Electronics</v>
      </c>
      <c r="Q6423" s="1">
        <v>5</v>
      </c>
      <c r="R6423" s="10">
        <v>606.59274637699127</v>
      </c>
      <c r="S6423" s="10">
        <v>433.28053312642237</v>
      </c>
      <c r="T6423" s="10">
        <f>SUM(Sales_table[[#This Row],[unit price]] * Sales_table[[#This Row],[Order qty]])</f>
        <v>3032.9637318849564</v>
      </c>
      <c r="U6423" s="11">
        <f>SUM(Sales_table[[#This Row],[unit price]]-Sales_table[[#This Row],[unit cost]])</f>
        <v>173.3122132505689</v>
      </c>
      <c r="V6423" s="10">
        <f>SUM(Sales_table[[#This Row],[Unit Profit]]*Sales_table[[#This Row],[Order qty]])</f>
        <v>866.56106625284451</v>
      </c>
    </row>
    <row r="6424" spans="1:22" ht="14.25" customHeight="1" x14ac:dyDescent="0.25">
      <c r="A6424" s="1" t="s">
        <v>6435</v>
      </c>
      <c r="B6424" s="13">
        <v>43977</v>
      </c>
      <c r="C6424" s="13" t="str">
        <f>TEXT(Sales_table[[#This Row],[Sales Date]], "mmmm")</f>
        <v>May</v>
      </c>
      <c r="D6424" s="1" t="s">
        <v>14</v>
      </c>
      <c r="E6424" s="1">
        <v>21</v>
      </c>
      <c r="F6424" s="1" t="str">
        <f>INDEX(Sales_Team[], MATCH(Sales_table[[#This Row],[Salesteamindex]], Sales_Team[Index], 0), MATCH(Sales_table[[#Headers],[Sales Person]], Sales_Team[#Headers], 0))</f>
        <v>Samuel Fowler</v>
      </c>
      <c r="G6424" s="1">
        <v>276</v>
      </c>
      <c r="H6424" s="1" t="str">
        <f>INDEX(storelocation_table[], MATCH(Sales_table[[#This Row],[Storeindex]], storelocation_table[id], 0), MATCH(Sales_table[[#Headers],[Store Name]], storelocation_table[#Headers], 0))</f>
        <v>The Bronx</v>
      </c>
      <c r="I6424" s="1" t="str">
        <f>INDEX(Sales_Team[], MATCH(Sales_table[[#This Row],[Salesteamindex]], Sales_Team[Index], 0), MATCH(Sales_table[[#Headers],[Region]], Sales_Team[#Headers], 0))</f>
        <v>Midwest</v>
      </c>
      <c r="J6424" s="1" t="str">
        <f>INDEX(storelocation_table[], MATCH(Sales_table[[#This Row],[Storeindex]], storelocation_table[id],0), MATCH(Sales_table[[#Headers],[State]], storelocation_table[#Headers], 0))</f>
        <v>New York</v>
      </c>
      <c r="K6424" s="1">
        <f>INDEX(storelocation_table[], MATCH(Sales_table[[#This Row],[Storeindex]], storelocation_table[id], 0), MATCH(Sales_table[[#Headers],[Population]], storelocation_table[#Headers], 0))</f>
        <v>1455444</v>
      </c>
      <c r="L6424" s="1"/>
      <c r="M6424" s="1">
        <f>INDEX(storelocation_table[], MATCH(Sales_table[[#This Row],[Storeindex]], storelocation_table[id], 0), MATCH(Sales_table[[#Headers],[median_income]], storelocation_table[#Headers], 0))</f>
        <v>34299</v>
      </c>
      <c r="N6424" s="1">
        <v>1</v>
      </c>
      <c r="O6424" s="1" t="str">
        <f>INDEX(Product_table[], MATCH(Sales_table[[#This Row],[Productindex]], Product_table[Index], 0), MATCH(Sales_table[[#Headers],[Product Name]], Product_table[#Headers], 0))</f>
        <v>Cookware</v>
      </c>
      <c r="P6424" s="1" t="str">
        <f>INDEX(Product_table[], MATCH(Sales_table[[#This Row],[Productindex]], Product_table[Index], 0), MATCH(Sales_table[[#Headers],[Product Category]], Product_table[#Headers], 0))</f>
        <v>Kitchenery</v>
      </c>
      <c r="Q6424" s="1">
        <v>8</v>
      </c>
      <c r="R6424" s="10">
        <v>561.90577608346939</v>
      </c>
      <c r="S6424" s="10">
        <v>401.3612686310496</v>
      </c>
      <c r="T6424" s="10">
        <f>SUM(Sales_table[[#This Row],[unit price]] * Sales_table[[#This Row],[Order qty]])</f>
        <v>4495.2462086677551</v>
      </c>
      <c r="U6424" s="11">
        <f>SUM(Sales_table[[#This Row],[unit price]]-Sales_table[[#This Row],[unit cost]])</f>
        <v>160.54450745241979</v>
      </c>
      <c r="V6424" s="10">
        <f>SUM(Sales_table[[#This Row],[Unit Profit]]*Sales_table[[#This Row],[Order qty]])</f>
        <v>1284.3560596193583</v>
      </c>
    </row>
    <row r="6425" spans="1:22" ht="14.25" customHeight="1" x14ac:dyDescent="0.25">
      <c r="A6425" s="1" t="s">
        <v>6436</v>
      </c>
      <c r="B6425" s="13">
        <v>43892</v>
      </c>
      <c r="C6425" s="13" t="str">
        <f>TEXT(Sales_table[[#This Row],[Sales Date]], "mmmm")</f>
        <v>March</v>
      </c>
      <c r="D6425" s="1" t="s">
        <v>12</v>
      </c>
      <c r="E6425" s="1">
        <v>5</v>
      </c>
      <c r="F6425" s="1" t="str">
        <f>INDEX(Sales_Team[], MATCH(Sales_table[[#This Row],[Salesteamindex]], Sales_Team[Index], 0), MATCH(Sales_table[[#Headers],[Sales Person]], Sales_Team[#Headers], 0))</f>
        <v>Stephen Payne</v>
      </c>
      <c r="G6425" s="1">
        <v>269</v>
      </c>
      <c r="H6425" s="1" t="str">
        <f>INDEX(storelocation_table[], MATCH(Sales_table[[#This Row],[Storeindex]], storelocation_table[id], 0), MATCH(Sales_table[[#Headers],[Store Name]], storelocation_table[#Headers], 0))</f>
        <v>Oyster Bay</v>
      </c>
      <c r="I6425" s="1" t="str">
        <f>INDEX(Sales_Team[], MATCH(Sales_table[[#This Row],[Salesteamindex]], Sales_Team[Index], 0), MATCH(Sales_table[[#Headers],[Region]], Sales_Team[#Headers], 0))</f>
        <v>South</v>
      </c>
      <c r="J6425" s="1" t="str">
        <f>INDEX(storelocation_table[], MATCH(Sales_table[[#This Row],[Storeindex]], storelocation_table[id],0), MATCH(Sales_table[[#Headers],[State]], storelocation_table[#Headers], 0))</f>
        <v>New York</v>
      </c>
      <c r="K6425" s="1">
        <f>INDEX(storelocation_table[], MATCH(Sales_table[[#This Row],[Storeindex]], storelocation_table[id], 0), MATCH(Sales_table[[#Headers],[Population]], storelocation_table[#Headers], 0))</f>
        <v>298768</v>
      </c>
      <c r="L6425" s="1"/>
      <c r="M6425" s="1">
        <f>INDEX(storelocation_table[], MATCH(Sales_table[[#This Row],[Storeindex]], storelocation_table[id], 0), MATCH(Sales_table[[#Headers],[median_income]], storelocation_table[#Headers], 0))</f>
        <v>112162</v>
      </c>
      <c r="N6425" s="1">
        <v>31</v>
      </c>
      <c r="O6425" s="1" t="str">
        <f>INDEX(Product_table[], MATCH(Sales_table[[#This Row],[Productindex]], Product_table[Index], 0), MATCH(Sales_table[[#Headers],[Product Name]], Product_table[#Headers], 0))</f>
        <v>Candleholders</v>
      </c>
      <c r="P6425" s="1" t="str">
        <f>INDEX(Product_table[], MATCH(Sales_table[[#This Row],[Productindex]], Product_table[Index], 0), MATCH(Sales_table[[#Headers],[Product Category]], Product_table[#Headers], 0))</f>
        <v>Decoratives</v>
      </c>
      <c r="Q6425" s="1">
        <v>5</v>
      </c>
      <c r="R6425" s="10">
        <v>617.04328608512878</v>
      </c>
      <c r="S6425" s="10">
        <v>440.74520434652061</v>
      </c>
      <c r="T6425" s="10">
        <f>SUM(Sales_table[[#This Row],[unit price]] * Sales_table[[#This Row],[Order qty]])</f>
        <v>3085.2164304256439</v>
      </c>
      <c r="U6425" s="11">
        <f>SUM(Sales_table[[#This Row],[unit price]]-Sales_table[[#This Row],[unit cost]])</f>
        <v>176.29808173860818</v>
      </c>
      <c r="V6425" s="10">
        <f>SUM(Sales_table[[#This Row],[Unit Profit]]*Sales_table[[#This Row],[Order qty]])</f>
        <v>881.49040869304088</v>
      </c>
    </row>
    <row r="6426" spans="1:22" ht="14.25" customHeight="1" x14ac:dyDescent="0.25">
      <c r="A6426" s="1" t="s">
        <v>6437</v>
      </c>
      <c r="B6426" s="13">
        <v>43924</v>
      </c>
      <c r="C6426" s="13" t="str">
        <f>TEXT(Sales_table[[#This Row],[Sales Date]], "mmmm")</f>
        <v>April</v>
      </c>
      <c r="D6426" s="1" t="s">
        <v>12</v>
      </c>
      <c r="E6426" s="1">
        <v>19</v>
      </c>
      <c r="F6426" s="1" t="str">
        <f>INDEX(Sales_Team[], MATCH(Sales_table[[#This Row],[Salesteamindex]], Sales_Team[Index], 0), MATCH(Sales_table[[#Headers],[Sales Person]], Sales_Team[#Headers], 0))</f>
        <v>Nicholas Cunningham</v>
      </c>
      <c r="G6426" s="1">
        <v>226</v>
      </c>
      <c r="H6426" s="1" t="str">
        <f>INDEX(storelocation_table[], MATCH(Sales_table[[#This Row],[Storeindex]], storelocation_table[id], 0), MATCH(Sales_table[[#Headers],[Store Name]], storelocation_table[#Headers], 0))</f>
        <v>St. Louis</v>
      </c>
      <c r="I6426" s="1" t="str">
        <f>INDEX(Sales_Team[], MATCH(Sales_table[[#This Row],[Salesteamindex]], Sales_Team[Index], 0), MATCH(Sales_table[[#Headers],[Region]], Sales_Team[#Headers], 0))</f>
        <v>South</v>
      </c>
      <c r="J6426" s="1" t="str">
        <f>INDEX(storelocation_table[], MATCH(Sales_table[[#This Row],[Storeindex]], storelocation_table[id],0), MATCH(Sales_table[[#Headers],[State]], storelocation_table[#Headers], 0))</f>
        <v>Missouri</v>
      </c>
      <c r="K6426" s="1">
        <f>INDEX(storelocation_table[], MATCH(Sales_table[[#This Row],[Storeindex]], storelocation_table[id], 0), MATCH(Sales_table[[#Headers],[Population]], storelocation_table[#Headers], 0))</f>
        <v>315685</v>
      </c>
      <c r="L6426" s="1"/>
      <c r="M6426" s="1">
        <f>INDEX(storelocation_table[], MATCH(Sales_table[[#This Row],[Storeindex]], storelocation_table[id], 0), MATCH(Sales_table[[#Headers],[median_income]], storelocation_table[#Headers], 0))</f>
        <v>35599</v>
      </c>
      <c r="N6426" s="1">
        <v>36</v>
      </c>
      <c r="O6426" s="1" t="str">
        <f>INDEX(Product_table[], MATCH(Sales_table[[#This Row],[Productindex]], Product_table[Index], 0), MATCH(Sales_table[[#Headers],[Product Name]], Product_table[#Headers], 0))</f>
        <v>Clocks</v>
      </c>
      <c r="P6426" s="1" t="str">
        <f>INDEX(Product_table[], MATCH(Sales_table[[#This Row],[Productindex]], Product_table[Index], 0), MATCH(Sales_table[[#Headers],[Product Category]], Product_table[#Headers], 0))</f>
        <v>Accessories</v>
      </c>
      <c r="Q6426" s="1">
        <v>6</v>
      </c>
      <c r="R6426" s="10">
        <v>531.83845871686935</v>
      </c>
      <c r="S6426" s="10">
        <v>379.88461336919244</v>
      </c>
      <c r="T6426" s="10">
        <f>SUM(Sales_table[[#This Row],[unit price]] * Sales_table[[#This Row],[Order qty]])</f>
        <v>3191.0307523012161</v>
      </c>
      <c r="U6426" s="11">
        <f>SUM(Sales_table[[#This Row],[unit price]]-Sales_table[[#This Row],[unit cost]])</f>
        <v>151.95384534767692</v>
      </c>
      <c r="V6426" s="10">
        <f>SUM(Sales_table[[#This Row],[Unit Profit]]*Sales_table[[#This Row],[Order qty]])</f>
        <v>911.72307208606151</v>
      </c>
    </row>
    <row r="6427" spans="1:22" ht="14.25" customHeight="1" x14ac:dyDescent="0.25">
      <c r="A6427" s="1" t="s">
        <v>6438</v>
      </c>
      <c r="B6427" s="13">
        <v>43882</v>
      </c>
      <c r="C6427" s="13" t="str">
        <f>TEXT(Sales_table[[#This Row],[Sales Date]], "mmmm")</f>
        <v>February</v>
      </c>
      <c r="D6427" s="1" t="s">
        <v>18</v>
      </c>
      <c r="E6427" s="1">
        <v>26</v>
      </c>
      <c r="F6427" s="1" t="str">
        <f>INDEX(Sales_Team[], MATCH(Sales_table[[#This Row],[Salesteamindex]], Sales_Team[Index], 0), MATCH(Sales_table[[#Headers],[Sales Person]], Sales_Team[#Headers], 0))</f>
        <v>Donald Reynolds</v>
      </c>
      <c r="G6427" s="1">
        <v>157</v>
      </c>
      <c r="H6427" s="1" t="str">
        <f>INDEX(storelocation_table[], MATCH(Sales_table[[#This Row],[Storeindex]], storelocation_table[id], 0), MATCH(Sales_table[[#Headers],[Store Name]], storelocation_table[#Headers], 0))</f>
        <v>Downers Grove (Township)</v>
      </c>
      <c r="I6427" s="1" t="str">
        <f>INDEX(Sales_Team[], MATCH(Sales_table[[#This Row],[Salesteamindex]], Sales_Team[Index], 0), MATCH(Sales_table[[#Headers],[Region]], Sales_Team[#Headers], 0))</f>
        <v>South</v>
      </c>
      <c r="J6427" s="1" t="str">
        <f>INDEX(storelocation_table[], MATCH(Sales_table[[#This Row],[Storeindex]], storelocation_table[id],0), MATCH(Sales_table[[#Headers],[State]], storelocation_table[#Headers], 0))</f>
        <v>Illinois</v>
      </c>
      <c r="K6427" s="1">
        <f>INDEX(storelocation_table[], MATCH(Sales_table[[#This Row],[Storeindex]], storelocation_table[id], 0), MATCH(Sales_table[[#Headers],[Population]], storelocation_table[#Headers], 0))</f>
        <v>149401</v>
      </c>
      <c r="L6427" s="1"/>
      <c r="M6427" s="1">
        <f>INDEX(storelocation_table[], MATCH(Sales_table[[#This Row],[Storeindex]], storelocation_table[id], 0), MATCH(Sales_table[[#Headers],[median_income]], storelocation_table[#Headers], 0))</f>
        <v>81535</v>
      </c>
      <c r="N6427" s="1">
        <v>21</v>
      </c>
      <c r="O6427" s="1" t="str">
        <f>INDEX(Product_table[], MATCH(Sales_table[[#This Row],[Productindex]], Product_table[Index], 0), MATCH(Sales_table[[#Headers],[Product Name]], Product_table[#Headers], 0))</f>
        <v>Floral</v>
      </c>
      <c r="P6427" s="1" t="str">
        <f>INDEX(Product_table[], MATCH(Sales_table[[#This Row],[Productindex]], Product_table[Index], 0), MATCH(Sales_table[[#Headers],[Product Category]], Product_table[#Headers], 0))</f>
        <v>Decoratives</v>
      </c>
      <c r="Q6427" s="1">
        <v>8</v>
      </c>
      <c r="R6427" s="10">
        <v>515.51733291149139</v>
      </c>
      <c r="S6427" s="10">
        <v>368.22666636535104</v>
      </c>
      <c r="T6427" s="10">
        <f>SUM(Sales_table[[#This Row],[unit price]] * Sales_table[[#This Row],[Order qty]])</f>
        <v>4124.1386632919312</v>
      </c>
      <c r="U6427" s="11">
        <f>SUM(Sales_table[[#This Row],[unit price]]-Sales_table[[#This Row],[unit cost]])</f>
        <v>147.29066654614036</v>
      </c>
      <c r="V6427" s="10">
        <f>SUM(Sales_table[[#This Row],[Unit Profit]]*Sales_table[[#This Row],[Order qty]])</f>
        <v>1178.3253323691229</v>
      </c>
    </row>
    <row r="6428" spans="1:22" ht="14.25" customHeight="1" x14ac:dyDescent="0.25">
      <c r="A6428" s="1" t="s">
        <v>6439</v>
      </c>
      <c r="B6428" s="13">
        <v>43874</v>
      </c>
      <c r="C6428" s="13" t="str">
        <f>TEXT(Sales_table[[#This Row],[Sales Date]], "mmmm")</f>
        <v>February</v>
      </c>
      <c r="D6428" s="1" t="s">
        <v>14</v>
      </c>
      <c r="E6428" s="1">
        <v>16</v>
      </c>
      <c r="F6428" s="1" t="str">
        <f>INDEX(Sales_Team[], MATCH(Sales_table[[#This Row],[Salesteamindex]], Sales_Team[Index], 0), MATCH(Sales_table[[#Headers],[Sales Person]], Sales_Team[#Headers], 0))</f>
        <v>Anthony Berry</v>
      </c>
      <c r="G6428" s="1">
        <v>290</v>
      </c>
      <c r="H6428" s="1" t="str">
        <f>INDEX(storelocation_table[], MATCH(Sales_table[[#This Row],[Storeindex]], storelocation_table[id], 0), MATCH(Sales_table[[#Headers],[Store Name]], storelocation_table[#Headers], 0))</f>
        <v>Hillsboro</v>
      </c>
      <c r="I6428" s="1" t="str">
        <f>INDEX(Sales_Team[], MATCH(Sales_table[[#This Row],[Salesteamindex]], Sales_Team[Index], 0), MATCH(Sales_table[[#Headers],[Region]], Sales_Team[#Headers], 0))</f>
        <v>West</v>
      </c>
      <c r="J6428" s="1" t="str">
        <f>INDEX(storelocation_table[], MATCH(Sales_table[[#This Row],[Storeindex]], storelocation_table[id],0), MATCH(Sales_table[[#Headers],[State]], storelocation_table[#Headers], 0))</f>
        <v>Oregon</v>
      </c>
      <c r="K6428" s="1">
        <f>INDEX(storelocation_table[], MATCH(Sales_table[[#This Row],[Storeindex]], storelocation_table[id], 0), MATCH(Sales_table[[#Headers],[Population]], storelocation_table[#Headers], 0))</f>
        <v>102347</v>
      </c>
      <c r="L6428" s="1"/>
      <c r="M6428" s="1">
        <f>INDEX(storelocation_table[], MATCH(Sales_table[[#This Row],[Storeindex]], storelocation_table[id], 0), MATCH(Sales_table[[#Headers],[median_income]], storelocation_table[#Headers], 0))</f>
        <v>67757</v>
      </c>
      <c r="N6428" s="1">
        <v>25</v>
      </c>
      <c r="O6428" s="1" t="str">
        <f>INDEX(Product_table[], MATCH(Sales_table[[#This Row],[Productindex]], Product_table[Index], 0), MATCH(Sales_table[[#Headers],[Product Name]], Product_table[#Headers], 0))</f>
        <v>TV and video</v>
      </c>
      <c r="P6428" s="1" t="str">
        <f>INDEX(Product_table[], MATCH(Sales_table[[#This Row],[Productindex]], Product_table[Index], 0), MATCH(Sales_table[[#Headers],[Product Category]], Product_table[#Headers], 0))</f>
        <v>Electronics</v>
      </c>
      <c r="Q6428" s="1">
        <v>5</v>
      </c>
      <c r="R6428" s="10">
        <v>472.22503405809402</v>
      </c>
      <c r="S6428" s="10">
        <v>337.30359575578149</v>
      </c>
      <c r="T6428" s="10">
        <f>SUM(Sales_table[[#This Row],[unit price]] * Sales_table[[#This Row],[Order qty]])</f>
        <v>2361.1251702904701</v>
      </c>
      <c r="U6428" s="11">
        <f>SUM(Sales_table[[#This Row],[unit price]]-Sales_table[[#This Row],[unit cost]])</f>
        <v>134.92143830231254</v>
      </c>
      <c r="V6428" s="10">
        <f>SUM(Sales_table[[#This Row],[Unit Profit]]*Sales_table[[#This Row],[Order qty]])</f>
        <v>674.60719151156263</v>
      </c>
    </row>
    <row r="6429" spans="1:22" ht="14.25" customHeight="1" x14ac:dyDescent="0.25">
      <c r="A6429" s="1" t="s">
        <v>6440</v>
      </c>
      <c r="B6429" s="13">
        <v>43912</v>
      </c>
      <c r="C6429" s="13" t="str">
        <f>TEXT(Sales_table[[#This Row],[Sales Date]], "mmmm")</f>
        <v>March</v>
      </c>
      <c r="D6429" s="1" t="s">
        <v>12</v>
      </c>
      <c r="E6429" s="1">
        <v>23</v>
      </c>
      <c r="F6429" s="1" t="str">
        <f>INDEX(Sales_Team[], MATCH(Sales_table[[#This Row],[Salesteamindex]], Sales_Team[Index], 0), MATCH(Sales_table[[#Headers],[Sales Person]], Sales_Team[#Headers], 0))</f>
        <v>Douglas Tucker</v>
      </c>
      <c r="G6429" s="1">
        <v>280</v>
      </c>
      <c r="H6429" s="1" t="str">
        <f>INDEX(storelocation_table[], MATCH(Sales_table[[#This Row],[Storeindex]], storelocation_table[id], 0), MATCH(Sales_table[[#Headers],[Store Name]], storelocation_table[#Headers], 0))</f>
        <v>Cleveland</v>
      </c>
      <c r="I6429" s="1" t="str">
        <f>INDEX(Sales_Team[], MATCH(Sales_table[[#This Row],[Salesteamindex]], Sales_Team[Index], 0), MATCH(Sales_table[[#Headers],[Region]], Sales_Team[#Headers], 0))</f>
        <v>Midwest</v>
      </c>
      <c r="J6429" s="1" t="str">
        <f>INDEX(storelocation_table[], MATCH(Sales_table[[#This Row],[Storeindex]], storelocation_table[id],0), MATCH(Sales_table[[#Headers],[State]], storelocation_table[#Headers], 0))</f>
        <v>Ohio</v>
      </c>
      <c r="K6429" s="1">
        <f>INDEX(storelocation_table[], MATCH(Sales_table[[#This Row],[Storeindex]], storelocation_table[id], 0), MATCH(Sales_table[[#Headers],[Population]], storelocation_table[#Headers], 0))</f>
        <v>388072</v>
      </c>
      <c r="L6429" s="1"/>
      <c r="M6429" s="1">
        <f>INDEX(storelocation_table[], MATCH(Sales_table[[#This Row],[Storeindex]], storelocation_table[id], 0), MATCH(Sales_table[[#Headers],[median_income]], storelocation_table[#Headers], 0))</f>
        <v>26150</v>
      </c>
      <c r="N6429" s="1">
        <v>15</v>
      </c>
      <c r="O6429" s="1" t="str">
        <f>INDEX(Product_table[], MATCH(Sales_table[[#This Row],[Productindex]], Product_table[Index], 0), MATCH(Sales_table[[#Headers],[Product Name]], Product_table[#Headers], 0))</f>
        <v>Outdoor Furniture</v>
      </c>
      <c r="P6429" s="1" t="str">
        <f>INDEX(Product_table[], MATCH(Sales_table[[#This Row],[Productindex]], Product_table[Index], 0), MATCH(Sales_table[[#Headers],[Product Category]], Product_table[#Headers], 0))</f>
        <v>Furniture</v>
      </c>
      <c r="Q6429" s="1">
        <v>5</v>
      </c>
      <c r="R6429" s="10">
        <v>597.05645942687988</v>
      </c>
      <c r="S6429" s="10">
        <v>426.4688995906285</v>
      </c>
      <c r="T6429" s="10">
        <f>SUM(Sales_table[[#This Row],[unit price]] * Sales_table[[#This Row],[Order qty]])</f>
        <v>2985.2822971343994</v>
      </c>
      <c r="U6429" s="11">
        <f>SUM(Sales_table[[#This Row],[unit price]]-Sales_table[[#This Row],[unit cost]])</f>
        <v>170.58755983625139</v>
      </c>
      <c r="V6429" s="10">
        <f>SUM(Sales_table[[#This Row],[Unit Profit]]*Sales_table[[#This Row],[Order qty]])</f>
        <v>852.93779918125688</v>
      </c>
    </row>
    <row r="6430" spans="1:22" ht="14.25" customHeight="1" x14ac:dyDescent="0.25">
      <c r="A6430" s="1" t="s">
        <v>6441</v>
      </c>
      <c r="B6430" s="13">
        <v>43868</v>
      </c>
      <c r="C6430" s="13" t="str">
        <f>TEXT(Sales_table[[#This Row],[Sales Date]], "mmmm")</f>
        <v>February</v>
      </c>
      <c r="D6430" s="1" t="s">
        <v>10</v>
      </c>
      <c r="E6430" s="1">
        <v>15</v>
      </c>
      <c r="F6430" s="1" t="str">
        <f>INDEX(Sales_Team[], MATCH(Sales_table[[#This Row],[Salesteamindex]], Sales_Team[Index], 0), MATCH(Sales_table[[#Headers],[Sales Person]], Sales_Team[#Headers], 0))</f>
        <v>Roger Alexander</v>
      </c>
      <c r="G6430" s="1">
        <v>128</v>
      </c>
      <c r="H6430" s="1" t="str">
        <f>INDEX(storelocation_table[], MATCH(Sales_table[[#This Row],[Storeindex]], storelocation_table[id], 0), MATCH(Sales_table[[#Headers],[Store Name]], storelocation_table[#Headers], 0))</f>
        <v>Miramar</v>
      </c>
      <c r="I6430" s="1" t="str">
        <f>INDEX(Sales_Team[], MATCH(Sales_table[[#This Row],[Salesteamindex]], Sales_Team[Index], 0), MATCH(Sales_table[[#Headers],[Region]], Sales_Team[#Headers], 0))</f>
        <v>Midwest</v>
      </c>
      <c r="J6430" s="1" t="str">
        <f>INDEX(storelocation_table[], MATCH(Sales_table[[#This Row],[Storeindex]], storelocation_table[id],0), MATCH(Sales_table[[#Headers],[State]], storelocation_table[#Headers], 0))</f>
        <v>Florida</v>
      </c>
      <c r="K6430" s="1">
        <f>INDEX(storelocation_table[], MATCH(Sales_table[[#This Row],[Storeindex]], storelocation_table[id], 0), MATCH(Sales_table[[#Headers],[Population]], storelocation_table[#Headers], 0))</f>
        <v>137132</v>
      </c>
      <c r="L6430" s="1"/>
      <c r="M6430" s="1">
        <f>INDEX(storelocation_table[], MATCH(Sales_table[[#This Row],[Storeindex]], storelocation_table[id], 0), MATCH(Sales_table[[#Headers],[median_income]], storelocation_table[#Headers], 0))</f>
        <v>65282</v>
      </c>
      <c r="N6430" s="1">
        <v>24</v>
      </c>
      <c r="O6430" s="1" t="str">
        <f>INDEX(Product_table[], MATCH(Sales_table[[#This Row],[Productindex]], Product_table[Index], 0), MATCH(Sales_table[[#Headers],[Product Name]], Product_table[#Headers], 0))</f>
        <v>Wall Frames</v>
      </c>
      <c r="P6430" s="1" t="str">
        <f>INDEX(Product_table[], MATCH(Sales_table[[#This Row],[Productindex]], Product_table[Index], 0), MATCH(Sales_table[[#Headers],[Product Category]], Product_table[#Headers], 0))</f>
        <v>Decoratives</v>
      </c>
      <c r="Q6430" s="1">
        <v>10</v>
      </c>
      <c r="R6430" s="10">
        <v>582.13609689474106</v>
      </c>
      <c r="S6430" s="10">
        <v>415.81149778195794</v>
      </c>
      <c r="T6430" s="10">
        <f>SUM(Sales_table[[#This Row],[unit price]] * Sales_table[[#This Row],[Order qty]])</f>
        <v>5821.3609689474106</v>
      </c>
      <c r="U6430" s="11">
        <f>SUM(Sales_table[[#This Row],[unit price]]-Sales_table[[#This Row],[unit cost]])</f>
        <v>166.32459911278312</v>
      </c>
      <c r="V6430" s="10">
        <f>SUM(Sales_table[[#This Row],[Unit Profit]]*Sales_table[[#This Row],[Order qty]])</f>
        <v>1663.2459911278311</v>
      </c>
    </row>
    <row r="6431" spans="1:22" ht="14.25" customHeight="1" x14ac:dyDescent="0.25">
      <c r="A6431" s="1" t="s">
        <v>6442</v>
      </c>
      <c r="B6431" s="13">
        <v>43932</v>
      </c>
      <c r="C6431" s="13" t="str">
        <f>TEXT(Sales_table[[#This Row],[Sales Date]], "mmmm")</f>
        <v>April</v>
      </c>
      <c r="D6431" s="1" t="s">
        <v>14</v>
      </c>
      <c r="E6431" s="1">
        <v>24</v>
      </c>
      <c r="F6431" s="1" t="str">
        <f>INDEX(Sales_Team[], MATCH(Sales_table[[#This Row],[Salesteamindex]], Sales_Team[Index], 0), MATCH(Sales_table[[#Headers],[Sales Person]], Sales_Team[#Headers], 0))</f>
        <v>Roy Rice</v>
      </c>
      <c r="G6431" s="1">
        <v>3</v>
      </c>
      <c r="H6431" s="1" t="str">
        <f>INDEX(storelocation_table[], MATCH(Sales_table[[#This Row],[Storeindex]], storelocation_table[id], 0), MATCH(Sales_table[[#Headers],[Store Name]], storelocation_table[#Headers], 0))</f>
        <v>Mobile</v>
      </c>
      <c r="I6431" s="1" t="str">
        <f>INDEX(Sales_Team[], MATCH(Sales_table[[#This Row],[Salesteamindex]], Sales_Team[Index], 0), MATCH(Sales_table[[#Headers],[Region]], Sales_Team[#Headers], 0))</f>
        <v>Midwest</v>
      </c>
      <c r="J6431" s="1" t="str">
        <f>INDEX(storelocation_table[], MATCH(Sales_table[[#This Row],[Storeindex]], storelocation_table[id],0), MATCH(Sales_table[[#Headers],[State]], storelocation_table[#Headers], 0))</f>
        <v>Alabama</v>
      </c>
      <c r="K6431" s="1">
        <f>INDEX(storelocation_table[], MATCH(Sales_table[[#This Row],[Storeindex]], storelocation_table[id], 0), MATCH(Sales_table[[#Headers],[Population]], storelocation_table[#Headers], 0))</f>
        <v>194288</v>
      </c>
      <c r="L6431" s="1"/>
      <c r="M6431" s="1">
        <f>INDEX(storelocation_table[], MATCH(Sales_table[[#This Row],[Storeindex]], storelocation_table[id], 0), MATCH(Sales_table[[#Headers],[median_income]], storelocation_table[#Headers], 0))</f>
        <v>38776</v>
      </c>
      <c r="N6431" s="1">
        <v>12</v>
      </c>
      <c r="O6431" s="1" t="str">
        <f>INDEX(Product_table[], MATCH(Sales_table[[#This Row],[Productindex]], Product_table[Index], 0), MATCH(Sales_table[[#Headers],[Product Name]], Product_table[#Headers], 0))</f>
        <v>Dining Furniture</v>
      </c>
      <c r="P6431" s="1" t="str">
        <f>INDEX(Product_table[], MATCH(Sales_table[[#This Row],[Productindex]], Product_table[Index], 0), MATCH(Sales_table[[#Headers],[Product Category]], Product_table[#Headers], 0))</f>
        <v>Furniture</v>
      </c>
      <c r="Q6431" s="1">
        <v>9</v>
      </c>
      <c r="R6431" s="10">
        <v>518.86294376850128</v>
      </c>
      <c r="S6431" s="10">
        <v>370.61638840607236</v>
      </c>
      <c r="T6431" s="10">
        <f>SUM(Sales_table[[#This Row],[unit price]] * Sales_table[[#This Row],[Order qty]])</f>
        <v>4669.7664939165115</v>
      </c>
      <c r="U6431" s="11">
        <f>SUM(Sales_table[[#This Row],[unit price]]-Sales_table[[#This Row],[unit cost]])</f>
        <v>148.24655536242892</v>
      </c>
      <c r="V6431" s="10">
        <f>SUM(Sales_table[[#This Row],[Unit Profit]]*Sales_table[[#This Row],[Order qty]])</f>
        <v>1334.2189982618602</v>
      </c>
    </row>
    <row r="6432" spans="1:22" ht="14.25" customHeight="1" x14ac:dyDescent="0.25">
      <c r="A6432" s="1" t="s">
        <v>6443</v>
      </c>
      <c r="B6432" s="13">
        <v>43969</v>
      </c>
      <c r="C6432" s="13" t="str">
        <f>TEXT(Sales_table[[#This Row],[Sales Date]], "mmmm")</f>
        <v>May</v>
      </c>
      <c r="D6432" s="1" t="s">
        <v>12</v>
      </c>
      <c r="E6432" s="1">
        <v>16</v>
      </c>
      <c r="F6432" s="1" t="str">
        <f>INDEX(Sales_Team[], MATCH(Sales_table[[#This Row],[Salesteamindex]], Sales_Team[Index], 0), MATCH(Sales_table[[#Headers],[Sales Person]], Sales_Team[#Headers], 0))</f>
        <v>Anthony Berry</v>
      </c>
      <c r="G6432" s="1">
        <v>356</v>
      </c>
      <c r="H6432" s="1" t="str">
        <f>INDEX(storelocation_table[], MATCH(Sales_table[[#This Row],[Storeindex]], storelocation_table[id], 0), MATCH(Sales_table[[#Headers],[Store Name]], storelocation_table[#Headers], 0))</f>
        <v>Virginia Beach</v>
      </c>
      <c r="I6432" s="1" t="str">
        <f>INDEX(Sales_Team[], MATCH(Sales_table[[#This Row],[Salesteamindex]], Sales_Team[Index], 0), MATCH(Sales_table[[#Headers],[Region]], Sales_Team[#Headers], 0))</f>
        <v>West</v>
      </c>
      <c r="J6432" s="1" t="str">
        <f>INDEX(storelocation_table[], MATCH(Sales_table[[#This Row],[Storeindex]], storelocation_table[id],0), MATCH(Sales_table[[#Headers],[State]], storelocation_table[#Headers], 0))</f>
        <v>Virginia</v>
      </c>
      <c r="K6432" s="1">
        <f>INDEX(storelocation_table[], MATCH(Sales_table[[#This Row],[Storeindex]], storelocation_table[id], 0), MATCH(Sales_table[[#Headers],[Population]], storelocation_table[#Headers], 0))</f>
        <v>452745</v>
      </c>
      <c r="L6432" s="1"/>
      <c r="M6432" s="1">
        <f>INDEX(storelocation_table[], MATCH(Sales_table[[#This Row],[Storeindex]], storelocation_table[id], 0), MATCH(Sales_table[[#Headers],[median_income]], storelocation_table[#Headers], 0))</f>
        <v>66634</v>
      </c>
      <c r="N6432" s="1">
        <v>9</v>
      </c>
      <c r="O6432" s="1" t="str">
        <f>INDEX(Product_table[], MATCH(Sales_table[[#This Row],[Productindex]], Product_table[Index], 0), MATCH(Sales_table[[#Headers],[Product Name]], Product_table[#Headers], 0))</f>
        <v>Baseball</v>
      </c>
      <c r="P6432" s="1" t="str">
        <f>INDEX(Product_table[], MATCH(Sales_table[[#This Row],[Productindex]], Product_table[Index], 0), MATCH(Sales_table[[#Headers],[Product Category]], Product_table[#Headers], 0))</f>
        <v>Sports</v>
      </c>
      <c r="Q6432" s="1">
        <v>4</v>
      </c>
      <c r="R6432" s="10">
        <v>625.72262531518936</v>
      </c>
      <c r="S6432" s="10">
        <v>446.9447323679924</v>
      </c>
      <c r="T6432" s="10">
        <f>SUM(Sales_table[[#This Row],[unit price]] * Sales_table[[#This Row],[Order qty]])</f>
        <v>2502.8905012607574</v>
      </c>
      <c r="U6432" s="11">
        <f>SUM(Sales_table[[#This Row],[unit price]]-Sales_table[[#This Row],[unit cost]])</f>
        <v>178.77789294719696</v>
      </c>
      <c r="V6432" s="10">
        <f>SUM(Sales_table[[#This Row],[Unit Profit]]*Sales_table[[#This Row],[Order qty]])</f>
        <v>715.11157178878784</v>
      </c>
    </row>
    <row r="6433" spans="1:22" ht="14.25" customHeight="1" x14ac:dyDescent="0.25">
      <c r="A6433" s="1" t="s">
        <v>6444</v>
      </c>
      <c r="B6433" s="13">
        <v>43842</v>
      </c>
      <c r="C6433" s="13" t="str">
        <f>TEXT(Sales_table[[#This Row],[Sales Date]], "mmmm")</f>
        <v>January</v>
      </c>
      <c r="D6433" s="1" t="s">
        <v>14</v>
      </c>
      <c r="E6433" s="1">
        <v>21</v>
      </c>
      <c r="F6433" s="1" t="str">
        <f>INDEX(Sales_Team[], MATCH(Sales_table[[#This Row],[Salesteamindex]], Sales_Team[Index], 0), MATCH(Sales_table[[#Headers],[Sales Person]], Sales_Team[#Headers], 0))</f>
        <v>Samuel Fowler</v>
      </c>
      <c r="G6433" s="1">
        <v>261</v>
      </c>
      <c r="H6433" s="1" t="str">
        <f>INDEX(storelocation_table[], MATCH(Sales_table[[#This Row],[Storeindex]], storelocation_table[id], 0), MATCH(Sales_table[[#Headers],[Store Name]], storelocation_table[#Headers], 0))</f>
        <v>Brooklyn</v>
      </c>
      <c r="I6433" s="1" t="str">
        <f>INDEX(Sales_Team[], MATCH(Sales_table[[#This Row],[Salesteamindex]], Sales_Team[Index], 0), MATCH(Sales_table[[#Headers],[Region]], Sales_Team[#Headers], 0))</f>
        <v>Midwest</v>
      </c>
      <c r="J6433" s="1" t="str">
        <f>INDEX(storelocation_table[], MATCH(Sales_table[[#This Row],[Storeindex]], storelocation_table[id],0), MATCH(Sales_table[[#Headers],[State]], storelocation_table[#Headers], 0))</f>
        <v>New York</v>
      </c>
      <c r="K6433" s="1">
        <f>INDEX(storelocation_table[], MATCH(Sales_table[[#This Row],[Storeindex]], storelocation_table[id], 0), MATCH(Sales_table[[#Headers],[Population]], storelocation_table[#Headers], 0))</f>
        <v>2636735</v>
      </c>
      <c r="L6433" s="1"/>
      <c r="M6433" s="1">
        <f>INDEX(storelocation_table[], MATCH(Sales_table[[#This Row],[Storeindex]], storelocation_table[id], 0), MATCH(Sales_table[[#Headers],[median_income]], storelocation_table[#Headers], 0))</f>
        <v>32135</v>
      </c>
      <c r="N6433" s="1">
        <v>17</v>
      </c>
      <c r="O6433" s="1" t="str">
        <f>INDEX(Product_table[], MATCH(Sales_table[[#This Row],[Productindex]], Product_table[Index], 0), MATCH(Sales_table[[#Headers],[Product Name]], Product_table[#Headers], 0))</f>
        <v>Furniture Cushions</v>
      </c>
      <c r="P6433" s="1" t="str">
        <f>INDEX(Product_table[], MATCH(Sales_table[[#This Row],[Productindex]], Product_table[Index], 0), MATCH(Sales_table[[#Headers],[Product Category]], Product_table[#Headers], 0))</f>
        <v>Furniture</v>
      </c>
      <c r="Q6433" s="1">
        <v>3</v>
      </c>
      <c r="R6433" s="10">
        <v>272.21041417121887</v>
      </c>
      <c r="S6433" s="10">
        <v>194.43601012229919</v>
      </c>
      <c r="T6433" s="10">
        <f>SUM(Sales_table[[#This Row],[unit price]] * Sales_table[[#This Row],[Order qty]])</f>
        <v>816.63124251365662</v>
      </c>
      <c r="U6433" s="11">
        <f>SUM(Sales_table[[#This Row],[unit price]]-Sales_table[[#This Row],[unit cost]])</f>
        <v>77.774404048919678</v>
      </c>
      <c r="V6433" s="10">
        <f>SUM(Sales_table[[#This Row],[Unit Profit]]*Sales_table[[#This Row],[Order qty]])</f>
        <v>233.32321214675903</v>
      </c>
    </row>
    <row r="6434" spans="1:22" ht="14.25" customHeight="1" x14ac:dyDescent="0.25">
      <c r="A6434" s="1" t="s">
        <v>6445</v>
      </c>
      <c r="B6434" s="13">
        <v>43919</v>
      </c>
      <c r="C6434" s="13" t="str">
        <f>TEXT(Sales_table[[#This Row],[Sales Date]], "mmmm")</f>
        <v>March</v>
      </c>
      <c r="D6434" s="1" t="s">
        <v>10</v>
      </c>
      <c r="E6434" s="1">
        <v>3</v>
      </c>
      <c r="F6434" s="1" t="str">
        <f>INDEX(Sales_Team[], MATCH(Sales_table[[#This Row],[Salesteamindex]], Sales_Team[Index], 0), MATCH(Sales_table[[#Headers],[Sales Person]], Sales_Team[#Headers], 0))</f>
        <v>Jerry Green</v>
      </c>
      <c r="G6434" s="1">
        <v>104</v>
      </c>
      <c r="H6434" s="1" t="str">
        <f>INDEX(storelocation_table[], MATCH(Sales_table[[#This Row],[Storeindex]], storelocation_table[id], 0), MATCH(Sales_table[[#Headers],[Store Name]], storelocation_table[#Headers], 0))</f>
        <v>Bridgeport (Town)</v>
      </c>
      <c r="I6434" s="1" t="str">
        <f>INDEX(Sales_Team[], MATCH(Sales_table[[#This Row],[Salesteamindex]], Sales_Team[Index], 0), MATCH(Sales_table[[#Headers],[Region]], Sales_Team[#Headers], 0))</f>
        <v>West</v>
      </c>
      <c r="J6434" s="1" t="str">
        <f>INDEX(storelocation_table[], MATCH(Sales_table[[#This Row],[Storeindex]], storelocation_table[id],0), MATCH(Sales_table[[#Headers],[State]], storelocation_table[#Headers], 0))</f>
        <v>Connecticut</v>
      </c>
      <c r="K6434" s="1">
        <f>INDEX(storelocation_table[], MATCH(Sales_table[[#This Row],[Storeindex]], storelocation_table[id], 0), MATCH(Sales_table[[#Headers],[Population]], storelocation_table[#Headers], 0))</f>
        <v>147629</v>
      </c>
      <c r="L6434" s="1"/>
      <c r="M6434" s="1">
        <f>INDEX(storelocation_table[], MATCH(Sales_table[[#This Row],[Storeindex]], storelocation_table[id], 0), MATCH(Sales_table[[#Headers],[median_income]], storelocation_table[#Headers], 0))</f>
        <v>41801</v>
      </c>
      <c r="N6434" s="1">
        <v>26</v>
      </c>
      <c r="O6434" s="1" t="str">
        <f>INDEX(Product_table[], MATCH(Sales_table[[#This Row],[Productindex]], Product_table[Index], 0), MATCH(Sales_table[[#Headers],[Product Name]], Product_table[#Headers], 0))</f>
        <v>Candles</v>
      </c>
      <c r="P6434" s="1" t="str">
        <f>INDEX(Product_table[], MATCH(Sales_table[[#This Row],[Productindex]], Product_table[Index], 0), MATCH(Sales_table[[#Headers],[Product Category]], Product_table[#Headers], 0))</f>
        <v>Lighting</v>
      </c>
      <c r="Q6434" s="1">
        <v>3</v>
      </c>
      <c r="R6434" s="10">
        <v>272.98404711484909</v>
      </c>
      <c r="S6434" s="10">
        <v>194.98860508203506</v>
      </c>
      <c r="T6434" s="10">
        <f>SUM(Sales_table[[#This Row],[unit price]] * Sales_table[[#This Row],[Order qty]])</f>
        <v>818.95214134454727</v>
      </c>
      <c r="U6434" s="11">
        <f>SUM(Sales_table[[#This Row],[unit price]]-Sales_table[[#This Row],[unit cost]])</f>
        <v>77.995442032814026</v>
      </c>
      <c r="V6434" s="10">
        <f>SUM(Sales_table[[#This Row],[Unit Profit]]*Sales_table[[#This Row],[Order qty]])</f>
        <v>233.98632609844208</v>
      </c>
    </row>
    <row r="6435" spans="1:22" ht="14.25" customHeight="1" x14ac:dyDescent="0.25">
      <c r="A6435" s="1" t="s">
        <v>6446</v>
      </c>
      <c r="B6435" s="13">
        <v>43832</v>
      </c>
      <c r="C6435" s="13" t="str">
        <f>TEXT(Sales_table[[#This Row],[Sales Date]], "mmmm")</f>
        <v>January</v>
      </c>
      <c r="D6435" s="1" t="s">
        <v>14</v>
      </c>
      <c r="E6435" s="1">
        <v>12</v>
      </c>
      <c r="F6435" s="1" t="str">
        <f>INDEX(Sales_Team[], MATCH(Sales_table[[#This Row],[Salesteamindex]], Sales_Team[Index], 0), MATCH(Sales_table[[#Headers],[Sales Person]], Sales_Team[#Headers], 0))</f>
        <v>Carl Nguyen</v>
      </c>
      <c r="G6435" s="1">
        <v>40</v>
      </c>
      <c r="H6435" s="1" t="str">
        <f>INDEX(storelocation_table[], MATCH(Sales_table[[#This Row],[Storeindex]], storelocation_table[id], 0), MATCH(Sales_table[[#Headers],[Store Name]], storelocation_table[#Headers], 0))</f>
        <v>Glendale</v>
      </c>
      <c r="I6435" s="1" t="str">
        <f>INDEX(Sales_Team[], MATCH(Sales_table[[#This Row],[Salesteamindex]], Sales_Team[Index], 0), MATCH(Sales_table[[#Headers],[Region]], Sales_Team[#Headers], 0))</f>
        <v>Midwest</v>
      </c>
      <c r="J6435" s="1" t="str">
        <f>INDEX(storelocation_table[], MATCH(Sales_table[[#This Row],[Storeindex]], storelocation_table[id],0), MATCH(Sales_table[[#Headers],[State]], storelocation_table[#Headers], 0))</f>
        <v>California</v>
      </c>
      <c r="K6435" s="1">
        <f>INDEX(storelocation_table[], MATCH(Sales_table[[#This Row],[Storeindex]], storelocation_table[id], 0), MATCH(Sales_table[[#Headers],[Population]], storelocation_table[#Headers], 0))</f>
        <v>201020</v>
      </c>
      <c r="L6435" s="1"/>
      <c r="M6435" s="1">
        <f>INDEX(storelocation_table[], MATCH(Sales_table[[#This Row],[Storeindex]], storelocation_table[id], 0), MATCH(Sales_table[[#Headers],[median_income]], storelocation_table[#Headers], 0))</f>
        <v>52574</v>
      </c>
      <c r="N6435" s="1">
        <v>38</v>
      </c>
      <c r="O6435" s="1" t="str">
        <f>INDEX(Product_table[], MATCH(Sales_table[[#This Row],[Productindex]], Product_table[Index], 0), MATCH(Sales_table[[#Headers],[Product Name]], Product_table[#Headers], 0))</f>
        <v>Wardrobes</v>
      </c>
      <c r="P6435" s="1" t="str">
        <f>INDEX(Product_table[], MATCH(Sales_table[[#This Row],[Productindex]], Product_table[Index], 0), MATCH(Sales_table[[#Headers],[Product Category]], Product_table[#Headers], 0))</f>
        <v>Furniture</v>
      </c>
      <c r="Q6435" s="1">
        <v>3</v>
      </c>
      <c r="R6435" s="10">
        <v>412.63964974880219</v>
      </c>
      <c r="S6435" s="10">
        <v>294.74260696343015</v>
      </c>
      <c r="T6435" s="10">
        <f>SUM(Sales_table[[#This Row],[unit price]] * Sales_table[[#This Row],[Order qty]])</f>
        <v>1237.9189492464066</v>
      </c>
      <c r="U6435" s="11">
        <f>SUM(Sales_table[[#This Row],[unit price]]-Sales_table[[#This Row],[unit cost]])</f>
        <v>117.89704278537204</v>
      </c>
      <c r="V6435" s="10">
        <f>SUM(Sales_table[[#This Row],[Unit Profit]]*Sales_table[[#This Row],[Order qty]])</f>
        <v>353.69112835611611</v>
      </c>
    </row>
    <row r="6436" spans="1:22" ht="14.25" customHeight="1" x14ac:dyDescent="0.25">
      <c r="A6436" s="1" t="s">
        <v>6447</v>
      </c>
      <c r="B6436" s="13">
        <v>43847</v>
      </c>
      <c r="C6436" s="13" t="str">
        <f>TEXT(Sales_table[[#This Row],[Sales Date]], "mmmm")</f>
        <v>January</v>
      </c>
      <c r="D6436" s="1" t="s">
        <v>14</v>
      </c>
      <c r="E6436" s="1">
        <v>23</v>
      </c>
      <c r="F6436" s="1" t="str">
        <f>INDEX(Sales_Team[], MATCH(Sales_table[[#This Row],[Salesteamindex]], Sales_Team[Index], 0), MATCH(Sales_table[[#Headers],[Sales Person]], Sales_Team[#Headers], 0))</f>
        <v>Douglas Tucker</v>
      </c>
      <c r="G6436" s="1">
        <v>71</v>
      </c>
      <c r="H6436" s="1" t="str">
        <f>INDEX(storelocation_table[], MATCH(Sales_table[[#This Row],[Storeindex]], storelocation_table[id], 0), MATCH(Sales_table[[#Headers],[Store Name]], storelocation_table[#Headers], 0))</f>
        <v>San Francisco</v>
      </c>
      <c r="I6436" s="1" t="str">
        <f>INDEX(Sales_Team[], MATCH(Sales_table[[#This Row],[Salesteamindex]], Sales_Team[Index], 0), MATCH(Sales_table[[#Headers],[Region]], Sales_Team[#Headers], 0))</f>
        <v>Midwest</v>
      </c>
      <c r="J6436" s="1" t="str">
        <f>INDEX(storelocation_table[], MATCH(Sales_table[[#This Row],[Storeindex]], storelocation_table[id],0), MATCH(Sales_table[[#Headers],[State]], storelocation_table[#Headers], 0))</f>
        <v>California</v>
      </c>
      <c r="K6436" s="1">
        <f>INDEX(storelocation_table[], MATCH(Sales_table[[#This Row],[Storeindex]], storelocation_table[id], 0), MATCH(Sales_table[[#Headers],[Population]], storelocation_table[#Headers], 0))</f>
        <v>864816</v>
      </c>
      <c r="L6436" s="1"/>
      <c r="M6436" s="1">
        <f>INDEX(storelocation_table[], MATCH(Sales_table[[#This Row],[Storeindex]], storelocation_table[id], 0), MATCH(Sales_table[[#Headers],[median_income]], storelocation_table[#Headers], 0))</f>
        <v>81294</v>
      </c>
      <c r="N6436" s="1">
        <v>34</v>
      </c>
      <c r="O6436" s="1" t="str">
        <f>INDEX(Product_table[], MATCH(Sales_table[[#This Row],[Productindex]], Product_table[Index], 0), MATCH(Sales_table[[#Headers],[Product Name]], Product_table[#Headers], 0))</f>
        <v>Bedroom Furniture</v>
      </c>
      <c r="P6436" s="1" t="str">
        <f>INDEX(Product_table[], MATCH(Sales_table[[#This Row],[Productindex]], Product_table[Index], 0), MATCH(Sales_table[[#Headers],[Product Category]], Product_table[#Headers], 0))</f>
        <v>Furniture</v>
      </c>
      <c r="Q6436" s="1">
        <v>1</v>
      </c>
      <c r="R6436" s="10">
        <v>162.68083745241165</v>
      </c>
      <c r="S6436" s="10">
        <v>116.20059818029405</v>
      </c>
      <c r="T6436" s="10">
        <f>SUM(Sales_table[[#This Row],[unit price]] * Sales_table[[#This Row],[Order qty]])</f>
        <v>162.68083745241165</v>
      </c>
      <c r="U6436" s="11">
        <f>SUM(Sales_table[[#This Row],[unit price]]-Sales_table[[#This Row],[unit cost]])</f>
        <v>46.480239272117601</v>
      </c>
      <c r="V6436" s="10">
        <f>SUM(Sales_table[[#This Row],[Unit Profit]]*Sales_table[[#This Row],[Order qty]])</f>
        <v>46.480239272117601</v>
      </c>
    </row>
    <row r="6437" spans="1:22" ht="14.25" customHeight="1" x14ac:dyDescent="0.25">
      <c r="A6437" s="1" t="s">
        <v>6448</v>
      </c>
      <c r="B6437" s="13">
        <v>43841</v>
      </c>
      <c r="C6437" s="13" t="str">
        <f>TEXT(Sales_table[[#This Row],[Sales Date]], "mmmm")</f>
        <v>January</v>
      </c>
      <c r="D6437" s="1" t="s">
        <v>14</v>
      </c>
      <c r="E6437" s="1">
        <v>16</v>
      </c>
      <c r="F6437" s="1" t="str">
        <f>INDEX(Sales_Team[], MATCH(Sales_table[[#This Row],[Salesteamindex]], Sales_Team[Index], 0), MATCH(Sales_table[[#Headers],[Sales Person]], Sales_Team[#Headers], 0))</f>
        <v>Anthony Berry</v>
      </c>
      <c r="G6437" s="1">
        <v>253</v>
      </c>
      <c r="H6437" s="1" t="str">
        <f>INDEX(storelocation_table[], MATCH(Sales_table[[#This Row],[Storeindex]], storelocation_table[id], 0), MATCH(Sales_table[[#Headers],[Store Name]], storelocation_table[#Headers], 0))</f>
        <v>North Las Vegas</v>
      </c>
      <c r="I6437" s="1" t="str">
        <f>INDEX(Sales_Team[], MATCH(Sales_table[[#This Row],[Salesteamindex]], Sales_Team[Index], 0), MATCH(Sales_table[[#Headers],[Region]], Sales_Team[#Headers], 0))</f>
        <v>West</v>
      </c>
      <c r="J6437" s="1" t="str">
        <f>INDEX(storelocation_table[], MATCH(Sales_table[[#This Row],[Storeindex]], storelocation_table[id],0), MATCH(Sales_table[[#Headers],[State]], storelocation_table[#Headers], 0))</f>
        <v>Nevada</v>
      </c>
      <c r="K6437" s="1">
        <f>INDEX(storelocation_table[], MATCH(Sales_table[[#This Row],[Storeindex]], storelocation_table[id], 0), MATCH(Sales_table[[#Headers],[Population]], storelocation_table[#Headers], 0))</f>
        <v>234807</v>
      </c>
      <c r="L6437" s="1"/>
      <c r="M6437" s="1">
        <f>INDEX(storelocation_table[], MATCH(Sales_table[[#This Row],[Storeindex]], storelocation_table[id], 0), MATCH(Sales_table[[#Headers],[median_income]], storelocation_table[#Headers], 0))</f>
        <v>52511</v>
      </c>
      <c r="N6437" s="1">
        <v>21</v>
      </c>
      <c r="O6437" s="1" t="str">
        <f>INDEX(Product_table[], MATCH(Sales_table[[#This Row],[Productindex]], Product_table[Index], 0), MATCH(Sales_table[[#Headers],[Product Name]], Product_table[#Headers], 0))</f>
        <v>Floral</v>
      </c>
      <c r="P6437" s="1" t="str">
        <f>INDEX(Product_table[], MATCH(Sales_table[[#This Row],[Productindex]], Product_table[Index], 0), MATCH(Sales_table[[#Headers],[Product Category]], Product_table[#Headers], 0))</f>
        <v>Decoratives</v>
      </c>
      <c r="Q6437" s="1">
        <v>9</v>
      </c>
      <c r="R6437" s="10">
        <v>624.720787525177</v>
      </c>
      <c r="S6437" s="10">
        <v>446.22913394655501</v>
      </c>
      <c r="T6437" s="10">
        <f>SUM(Sales_table[[#This Row],[unit price]] * Sales_table[[#This Row],[Order qty]])</f>
        <v>5622.487087726593</v>
      </c>
      <c r="U6437" s="11">
        <f>SUM(Sales_table[[#This Row],[unit price]]-Sales_table[[#This Row],[unit cost]])</f>
        <v>178.49165357862199</v>
      </c>
      <c r="V6437" s="10">
        <f>SUM(Sales_table[[#This Row],[Unit Profit]]*Sales_table[[#This Row],[Order qty]])</f>
        <v>1606.4248822075979</v>
      </c>
    </row>
    <row r="6438" spans="1:22" ht="14.25" customHeight="1" x14ac:dyDescent="0.25">
      <c r="A6438" s="1" t="s">
        <v>6449</v>
      </c>
      <c r="B6438" s="13">
        <v>43844</v>
      </c>
      <c r="C6438" s="13" t="str">
        <f>TEXT(Sales_table[[#This Row],[Sales Date]], "mmmm")</f>
        <v>January</v>
      </c>
      <c r="D6438" s="1" t="s">
        <v>18</v>
      </c>
      <c r="E6438" s="1">
        <v>4</v>
      </c>
      <c r="F6438" s="1" t="str">
        <f>INDEX(Sales_Team[], MATCH(Sales_table[[#This Row],[Salesteamindex]], Sales_Team[Index], 0), MATCH(Sales_table[[#Headers],[Sales Person]], Sales_Team[#Headers], 0))</f>
        <v>Chris Armstrong</v>
      </c>
      <c r="G6438" s="1">
        <v>240</v>
      </c>
      <c r="H6438" s="1" t="str">
        <f>INDEX(storelocation_table[], MATCH(Sales_table[[#This Row],[Storeindex]], storelocation_table[id], 0), MATCH(Sales_table[[#Headers],[Store Name]], storelocation_table[#Headers], 0))</f>
        <v>Omaha</v>
      </c>
      <c r="I6438" s="1" t="str">
        <f>INDEX(Sales_Team[], MATCH(Sales_table[[#This Row],[Salesteamindex]], Sales_Team[Index], 0), MATCH(Sales_table[[#Headers],[Region]], Sales_Team[#Headers], 0))</f>
        <v>Northeast</v>
      </c>
      <c r="J6438" s="1" t="str">
        <f>INDEX(storelocation_table[], MATCH(Sales_table[[#This Row],[Storeindex]], storelocation_table[id],0), MATCH(Sales_table[[#Headers],[State]], storelocation_table[#Headers], 0))</f>
        <v>Nebraska</v>
      </c>
      <c r="K6438" s="1">
        <f>INDEX(storelocation_table[], MATCH(Sales_table[[#This Row],[Storeindex]], storelocation_table[id], 0), MATCH(Sales_table[[#Headers],[Population]], storelocation_table[#Headers], 0))</f>
        <v>443885</v>
      </c>
      <c r="L6438" s="1"/>
      <c r="M6438" s="1">
        <f>INDEX(storelocation_table[], MATCH(Sales_table[[#This Row],[Storeindex]], storelocation_table[id], 0), MATCH(Sales_table[[#Headers],[median_income]], storelocation_table[#Headers], 0))</f>
        <v>49896</v>
      </c>
      <c r="N6438" s="1">
        <v>24</v>
      </c>
      <c r="O6438" s="1" t="str">
        <f>INDEX(Product_table[], MATCH(Sales_table[[#This Row],[Productindex]], Product_table[Index], 0), MATCH(Sales_table[[#Headers],[Product Name]], Product_table[#Headers], 0))</f>
        <v>Wall Frames</v>
      </c>
      <c r="P6438" s="1" t="str">
        <f>INDEX(Product_table[], MATCH(Sales_table[[#This Row],[Productindex]], Product_table[Index], 0), MATCH(Sales_table[[#Headers],[Product Category]], Product_table[#Headers], 0))</f>
        <v>Decoratives</v>
      </c>
      <c r="Q6438" s="1">
        <v>7</v>
      </c>
      <c r="R6438" s="10">
        <v>446.5478977560997</v>
      </c>
      <c r="S6438" s="10">
        <v>318.96278411149979</v>
      </c>
      <c r="T6438" s="10">
        <f>SUM(Sales_table[[#This Row],[unit price]] * Sales_table[[#This Row],[Order qty]])</f>
        <v>3125.8352842926979</v>
      </c>
      <c r="U6438" s="11">
        <f>SUM(Sales_table[[#This Row],[unit price]]-Sales_table[[#This Row],[unit cost]])</f>
        <v>127.58511364459991</v>
      </c>
      <c r="V6438" s="10">
        <f>SUM(Sales_table[[#This Row],[Unit Profit]]*Sales_table[[#This Row],[Order qty]])</f>
        <v>893.0957955121994</v>
      </c>
    </row>
    <row r="6439" spans="1:22" ht="14.25" customHeight="1" x14ac:dyDescent="0.25">
      <c r="A6439" s="1" t="s">
        <v>6450</v>
      </c>
      <c r="B6439" s="13">
        <v>43871</v>
      </c>
      <c r="C6439" s="13" t="str">
        <f>TEXT(Sales_table[[#This Row],[Sales Date]], "mmmm")</f>
        <v>February</v>
      </c>
      <c r="D6439" s="1" t="s">
        <v>12</v>
      </c>
      <c r="E6439" s="1">
        <v>9</v>
      </c>
      <c r="F6439" s="1" t="str">
        <f>INDEX(Sales_Team[], MATCH(Sales_table[[#This Row],[Salesteamindex]], Sales_Team[Index], 0), MATCH(Sales_table[[#Headers],[Sales Person]], Sales_Team[#Headers], 0))</f>
        <v>Joshua Ryan</v>
      </c>
      <c r="G6439" s="1">
        <v>125</v>
      </c>
      <c r="H6439" s="1" t="str">
        <f>INDEX(storelocation_table[], MATCH(Sales_table[[#This Row],[Storeindex]], storelocation_table[id], 0), MATCH(Sales_table[[#Headers],[Store Name]], storelocation_table[#Headers], 0))</f>
        <v>Lehigh Acres</v>
      </c>
      <c r="I6439" s="1" t="str">
        <f>INDEX(Sales_Team[], MATCH(Sales_table[[#This Row],[Salesteamindex]], Sales_Team[Index], 0), MATCH(Sales_table[[#Headers],[Region]], Sales_Team[#Headers], 0))</f>
        <v>Midwest</v>
      </c>
      <c r="J6439" s="1" t="str">
        <f>INDEX(storelocation_table[], MATCH(Sales_table[[#This Row],[Storeindex]], storelocation_table[id],0), MATCH(Sales_table[[#Headers],[State]], storelocation_table[#Headers], 0))</f>
        <v>Florida</v>
      </c>
      <c r="K6439" s="1">
        <f>INDEX(storelocation_table[], MATCH(Sales_table[[#This Row],[Storeindex]], storelocation_table[id], 0), MATCH(Sales_table[[#Headers],[Population]], storelocation_table[#Headers], 0))</f>
        <v>106747</v>
      </c>
      <c r="L6439" s="1"/>
      <c r="M6439" s="1">
        <f>INDEX(storelocation_table[], MATCH(Sales_table[[#This Row],[Storeindex]], storelocation_table[id], 0), MATCH(Sales_table[[#Headers],[median_income]], storelocation_table[#Headers], 0))</f>
        <v>40226</v>
      </c>
      <c r="N6439" s="1">
        <v>26</v>
      </c>
      <c r="O6439" s="1" t="str">
        <f>INDEX(Product_table[], MATCH(Sales_table[[#This Row],[Productindex]], Product_table[Index], 0), MATCH(Sales_table[[#Headers],[Product Name]], Product_table[#Headers], 0))</f>
        <v>Candles</v>
      </c>
      <c r="P6439" s="1" t="str">
        <f>INDEX(Product_table[], MATCH(Sales_table[[#This Row],[Productindex]], Product_table[Index], 0), MATCH(Sales_table[[#Headers],[Product Category]], Product_table[#Headers], 0))</f>
        <v>Lighting</v>
      </c>
      <c r="Q6439" s="1">
        <v>3</v>
      </c>
      <c r="R6439" s="10">
        <v>331.91318571567535</v>
      </c>
      <c r="S6439" s="10">
        <v>237.08084693976812</v>
      </c>
      <c r="T6439" s="10">
        <f>SUM(Sales_table[[#This Row],[unit price]] * Sales_table[[#This Row],[Order qty]])</f>
        <v>995.73955714702606</v>
      </c>
      <c r="U6439" s="11">
        <f>SUM(Sales_table[[#This Row],[unit price]]-Sales_table[[#This Row],[unit cost]])</f>
        <v>94.832338775907232</v>
      </c>
      <c r="V6439" s="10">
        <f>SUM(Sales_table[[#This Row],[Unit Profit]]*Sales_table[[#This Row],[Order qty]])</f>
        <v>284.49701632772167</v>
      </c>
    </row>
    <row r="6440" spans="1:22" ht="14.25" customHeight="1" x14ac:dyDescent="0.25">
      <c r="A6440" s="1" t="s">
        <v>6451</v>
      </c>
      <c r="B6440" s="13">
        <v>43866</v>
      </c>
      <c r="C6440" s="13" t="str">
        <f>TEXT(Sales_table[[#This Row],[Sales Date]], "mmmm")</f>
        <v>February</v>
      </c>
      <c r="D6440" s="1" t="s">
        <v>18</v>
      </c>
      <c r="E6440" s="1">
        <v>7</v>
      </c>
      <c r="F6440" s="1" t="str">
        <f>INDEX(Sales_Team[], MATCH(Sales_table[[#This Row],[Salesteamindex]], Sales_Team[Index], 0), MATCH(Sales_table[[#Headers],[Sales Person]], Sales_Team[#Headers], 0))</f>
        <v>Shawn Cook</v>
      </c>
      <c r="G6440" s="1">
        <v>260</v>
      </c>
      <c r="H6440" s="1" t="str">
        <f>INDEX(storelocation_table[], MATCH(Sales_table[[#This Row],[Storeindex]], storelocation_table[id], 0), MATCH(Sales_table[[#Headers],[Store Name]], storelocation_table[#Headers], 0))</f>
        <v>Brookhaven</v>
      </c>
      <c r="I6440" s="1" t="str">
        <f>INDEX(Sales_Team[], MATCH(Sales_table[[#This Row],[Salesteamindex]], Sales_Team[Index], 0), MATCH(Sales_table[[#Headers],[Region]], Sales_Team[#Headers], 0))</f>
        <v>Midwest</v>
      </c>
      <c r="J6440" s="1" t="str">
        <f>INDEX(storelocation_table[], MATCH(Sales_table[[#This Row],[Storeindex]], storelocation_table[id],0), MATCH(Sales_table[[#Headers],[State]], storelocation_table[#Headers], 0))</f>
        <v>New York</v>
      </c>
      <c r="K6440" s="1">
        <f>INDEX(storelocation_table[], MATCH(Sales_table[[#This Row],[Storeindex]], storelocation_table[id], 0), MATCH(Sales_table[[#Headers],[Population]], storelocation_table[#Headers], 0))</f>
        <v>489278</v>
      </c>
      <c r="L6440" s="1"/>
      <c r="M6440" s="1">
        <f>INDEX(storelocation_table[], MATCH(Sales_table[[#This Row],[Storeindex]], storelocation_table[id], 0), MATCH(Sales_table[[#Headers],[median_income]], storelocation_table[#Headers], 0))</f>
        <v>87040</v>
      </c>
      <c r="N6440" s="1">
        <v>39</v>
      </c>
      <c r="O6440" s="1" t="str">
        <f>INDEX(Product_table[], MATCH(Sales_table[[#This Row],[Productindex]], Product_table[Index], 0), MATCH(Sales_table[[#Headers],[Product Name]], Product_table[#Headers], 0))</f>
        <v>Floor Lamps</v>
      </c>
      <c r="P6440" s="1" t="str">
        <f>INDEX(Product_table[], MATCH(Sales_table[[#This Row],[Productindex]], Product_table[Index], 0), MATCH(Sales_table[[#Headers],[Product Category]], Product_table[#Headers], 0))</f>
        <v>Lighting</v>
      </c>
      <c r="Q6440" s="1">
        <v>8</v>
      </c>
      <c r="R6440" s="10">
        <v>212.21496587991714</v>
      </c>
      <c r="S6440" s="10">
        <v>151.58211848565512</v>
      </c>
      <c r="T6440" s="10">
        <f>SUM(Sales_table[[#This Row],[unit price]] * Sales_table[[#This Row],[Order qty]])</f>
        <v>1697.7197270393372</v>
      </c>
      <c r="U6440" s="11">
        <f>SUM(Sales_table[[#This Row],[unit price]]-Sales_table[[#This Row],[unit cost]])</f>
        <v>60.632847394262029</v>
      </c>
      <c r="V6440" s="10">
        <f>SUM(Sales_table[[#This Row],[Unit Profit]]*Sales_table[[#This Row],[Order qty]])</f>
        <v>485.06277915409623</v>
      </c>
    </row>
    <row r="6441" spans="1:22" ht="14.25" customHeight="1" x14ac:dyDescent="0.25">
      <c r="A6441" s="1" t="s">
        <v>6452</v>
      </c>
      <c r="B6441" s="13">
        <v>43870</v>
      </c>
      <c r="C6441" s="13" t="str">
        <f>TEXT(Sales_table[[#This Row],[Sales Date]], "mmmm")</f>
        <v>February</v>
      </c>
      <c r="D6441" s="1" t="s">
        <v>14</v>
      </c>
      <c r="E6441" s="1">
        <v>16</v>
      </c>
      <c r="F6441" s="1" t="str">
        <f>INDEX(Sales_Team[], MATCH(Sales_table[[#This Row],[Salesteamindex]], Sales_Team[Index], 0), MATCH(Sales_table[[#Headers],[Sales Person]], Sales_Team[#Headers], 0))</f>
        <v>Anthony Berry</v>
      </c>
      <c r="G6441" s="1">
        <v>281</v>
      </c>
      <c r="H6441" s="1" t="str">
        <f>INDEX(storelocation_table[], MATCH(Sales_table[[#This Row],[Storeindex]], storelocation_table[id], 0), MATCH(Sales_table[[#Headers],[Store Name]], storelocation_table[#Headers], 0))</f>
        <v>Columbus</v>
      </c>
      <c r="I6441" s="1" t="str">
        <f>INDEX(Sales_Team[], MATCH(Sales_table[[#This Row],[Salesteamindex]], Sales_Team[Index], 0), MATCH(Sales_table[[#Headers],[Region]], Sales_Team[#Headers], 0))</f>
        <v>West</v>
      </c>
      <c r="J6441" s="1" t="str">
        <f>INDEX(storelocation_table[], MATCH(Sales_table[[#This Row],[Storeindex]], storelocation_table[id],0), MATCH(Sales_table[[#Headers],[State]], storelocation_table[#Headers], 0))</f>
        <v>Ohio</v>
      </c>
      <c r="K6441" s="1">
        <f>INDEX(storelocation_table[], MATCH(Sales_table[[#This Row],[Storeindex]], storelocation_table[id], 0), MATCH(Sales_table[[#Headers],[Population]], storelocation_table[#Headers], 0))</f>
        <v>850106</v>
      </c>
      <c r="L6441" s="1"/>
      <c r="M6441" s="1">
        <f>INDEX(storelocation_table[], MATCH(Sales_table[[#This Row],[Storeindex]], storelocation_table[id], 0), MATCH(Sales_table[[#Headers],[median_income]], storelocation_table[#Headers], 0))</f>
        <v>45659</v>
      </c>
      <c r="N6441" s="1">
        <v>14</v>
      </c>
      <c r="O6441" s="1" t="str">
        <f>INDEX(Product_table[], MATCH(Sales_table[[#This Row],[Productindex]], Product_table[Index], 0), MATCH(Sales_table[[#Headers],[Product Name]], Product_table[#Headers], 0))</f>
        <v>Mirrors</v>
      </c>
      <c r="P6441" s="1" t="str">
        <f>INDEX(Product_table[], MATCH(Sales_table[[#This Row],[Productindex]], Product_table[Index], 0), MATCH(Sales_table[[#Headers],[Product Category]], Product_table[#Headers], 0))</f>
        <v>Accessories</v>
      </c>
      <c r="Q6441" s="1">
        <v>7</v>
      </c>
      <c r="R6441" s="10">
        <v>177.30419325828552</v>
      </c>
      <c r="S6441" s="10">
        <v>126.64585232734682</v>
      </c>
      <c r="T6441" s="10">
        <f>SUM(Sales_table[[#This Row],[unit price]] * Sales_table[[#This Row],[Order qty]])</f>
        <v>1241.1293528079987</v>
      </c>
      <c r="U6441" s="11">
        <f>SUM(Sales_table[[#This Row],[unit price]]-Sales_table[[#This Row],[unit cost]])</f>
        <v>50.658340930938706</v>
      </c>
      <c r="V6441" s="10">
        <f>SUM(Sales_table[[#This Row],[Unit Profit]]*Sales_table[[#This Row],[Order qty]])</f>
        <v>354.60838651657093</v>
      </c>
    </row>
    <row r="6442" spans="1:22" ht="14.25" customHeight="1" x14ac:dyDescent="0.25">
      <c r="A6442" s="1" t="s">
        <v>6453</v>
      </c>
      <c r="B6442" s="13">
        <v>43845</v>
      </c>
      <c r="C6442" s="13" t="str">
        <f>TEXT(Sales_table[[#This Row],[Sales Date]], "mmmm")</f>
        <v>January</v>
      </c>
      <c r="D6442" s="1" t="s">
        <v>10</v>
      </c>
      <c r="E6442" s="1">
        <v>2</v>
      </c>
      <c r="F6442" s="1" t="str">
        <f>INDEX(Sales_Team[], MATCH(Sales_table[[#This Row],[Salesteamindex]], Sales_Team[Index], 0), MATCH(Sales_table[[#Headers],[Sales Person]], Sales_Team[#Headers], 0))</f>
        <v>Keith Griffin</v>
      </c>
      <c r="G6442" s="1">
        <v>295</v>
      </c>
      <c r="H6442" s="1" t="str">
        <f>INDEX(storelocation_table[], MATCH(Sales_table[[#This Row],[Storeindex]], storelocation_table[id], 0), MATCH(Sales_table[[#Headers],[Store Name]], storelocation_table[#Headers], 0))</f>
        <v>Pittsburgh</v>
      </c>
      <c r="I6442" s="1" t="str">
        <f>INDEX(Sales_Team[], MATCH(Sales_table[[#This Row],[Salesteamindex]], Sales_Team[Index], 0), MATCH(Sales_table[[#Headers],[Region]], Sales_Team[#Headers], 0))</f>
        <v>Northeast</v>
      </c>
      <c r="J6442" s="1" t="str">
        <f>INDEX(storelocation_table[], MATCH(Sales_table[[#This Row],[Storeindex]], storelocation_table[id],0), MATCH(Sales_table[[#Headers],[State]], storelocation_table[#Headers], 0))</f>
        <v>Pennsylvania</v>
      </c>
      <c r="K6442" s="1">
        <f>INDEX(storelocation_table[], MATCH(Sales_table[[#This Row],[Storeindex]], storelocation_table[id], 0), MATCH(Sales_table[[#Headers],[Population]], storelocation_table[#Headers], 0))</f>
        <v>304391</v>
      </c>
      <c r="L6442" s="1"/>
      <c r="M6442" s="1">
        <f>INDEX(storelocation_table[], MATCH(Sales_table[[#This Row],[Storeindex]], storelocation_table[id], 0), MATCH(Sales_table[[#Headers],[median_income]], storelocation_table[#Headers], 0))</f>
        <v>40715</v>
      </c>
      <c r="N6442" s="1">
        <v>34</v>
      </c>
      <c r="O6442" s="1" t="str">
        <f>INDEX(Product_table[], MATCH(Sales_table[[#This Row],[Productindex]], Product_table[Index], 0), MATCH(Sales_table[[#Headers],[Product Name]], Product_table[#Headers], 0))</f>
        <v>Bedroom Furniture</v>
      </c>
      <c r="P6442" s="1" t="str">
        <f>INDEX(Product_table[], MATCH(Sales_table[[#This Row],[Productindex]], Product_table[Index], 0), MATCH(Sales_table[[#Headers],[Product Category]], Product_table[#Headers], 0))</f>
        <v>Furniture</v>
      </c>
      <c r="Q6442" s="1">
        <v>3</v>
      </c>
      <c r="R6442" s="10">
        <v>305.49030750989914</v>
      </c>
      <c r="S6442" s="10">
        <v>218.20736250707083</v>
      </c>
      <c r="T6442" s="10">
        <f>SUM(Sales_table[[#This Row],[unit price]] * Sales_table[[#This Row],[Order qty]])</f>
        <v>916.47092252969742</v>
      </c>
      <c r="U6442" s="11">
        <f>SUM(Sales_table[[#This Row],[unit price]]-Sales_table[[#This Row],[unit cost]])</f>
        <v>87.282945002828313</v>
      </c>
      <c r="V6442" s="10">
        <f>SUM(Sales_table[[#This Row],[Unit Profit]]*Sales_table[[#This Row],[Order qty]])</f>
        <v>261.84883500848491</v>
      </c>
    </row>
    <row r="6443" spans="1:22" ht="14.25" customHeight="1" x14ac:dyDescent="0.25">
      <c r="A6443" s="1" t="s">
        <v>6454</v>
      </c>
      <c r="B6443" s="13">
        <v>43950</v>
      </c>
      <c r="C6443" s="13" t="str">
        <f>TEXT(Sales_table[[#This Row],[Sales Date]], "mmmm")</f>
        <v>April</v>
      </c>
      <c r="D6443" s="1" t="s">
        <v>12</v>
      </c>
      <c r="E6443" s="1">
        <v>25</v>
      </c>
      <c r="F6443" s="1" t="str">
        <f>INDEX(Sales_Team[], MATCH(Sales_table[[#This Row],[Salesteamindex]], Sales_Team[Index], 0), MATCH(Sales_table[[#Headers],[Sales Person]], Sales_Team[#Headers], 0))</f>
        <v>Patrick Graham</v>
      </c>
      <c r="G6443" s="1">
        <v>367</v>
      </c>
      <c r="H6443" s="1" t="str">
        <f>INDEX(storelocation_table[], MATCH(Sales_table[[#This Row],[Storeindex]], storelocation_table[id], 0), MATCH(Sales_table[[#Headers],[Store Name]], storelocation_table[#Headers], 0))</f>
        <v>Milwaukee</v>
      </c>
      <c r="I6443" s="1" t="str">
        <f>INDEX(Sales_Team[], MATCH(Sales_table[[#This Row],[Salesteamindex]], Sales_Team[Index], 0), MATCH(Sales_table[[#Headers],[Region]], Sales_Team[#Headers], 0))</f>
        <v>South</v>
      </c>
      <c r="J6443" s="1" t="str">
        <f>INDEX(storelocation_table[], MATCH(Sales_table[[#This Row],[Storeindex]], storelocation_table[id],0), MATCH(Sales_table[[#Headers],[State]], storelocation_table[#Headers], 0))</f>
        <v>Wisconsin</v>
      </c>
      <c r="K6443" s="1">
        <f>INDEX(storelocation_table[], MATCH(Sales_table[[#This Row],[Storeindex]], storelocation_table[id], 0), MATCH(Sales_table[[#Headers],[Population]], storelocation_table[#Headers], 0))</f>
        <v>600155</v>
      </c>
      <c r="L6443" s="1"/>
      <c r="M6443" s="1">
        <f>INDEX(storelocation_table[], MATCH(Sales_table[[#This Row],[Storeindex]], storelocation_table[id], 0), MATCH(Sales_table[[#Headers],[median_income]], storelocation_table[#Headers], 0))</f>
        <v>35958</v>
      </c>
      <c r="N6443" s="1">
        <v>37</v>
      </c>
      <c r="O6443" s="1" t="str">
        <f>INDEX(Product_table[], MATCH(Sales_table[[#This Row],[Productindex]], Product_table[Index], 0), MATCH(Sales_table[[#Headers],[Product Name]], Product_table[#Headers], 0))</f>
        <v>Platters</v>
      </c>
      <c r="P6443" s="1" t="str">
        <f>INDEX(Product_table[], MATCH(Sales_table[[#This Row],[Productindex]], Product_table[Index], 0), MATCH(Sales_table[[#Headers],[Product Category]], Product_table[#Headers], 0))</f>
        <v>Kitchenery</v>
      </c>
      <c r="Q6443" s="1">
        <v>1</v>
      </c>
      <c r="R6443" s="10">
        <v>320.25807559490204</v>
      </c>
      <c r="S6443" s="10">
        <v>228.75576828207289</v>
      </c>
      <c r="T6443" s="10">
        <f>SUM(Sales_table[[#This Row],[unit price]] * Sales_table[[#This Row],[Order qty]])</f>
        <v>320.25807559490204</v>
      </c>
      <c r="U6443" s="11">
        <f>SUM(Sales_table[[#This Row],[unit price]]-Sales_table[[#This Row],[unit cost]])</f>
        <v>91.502307312829146</v>
      </c>
      <c r="V6443" s="10">
        <f>SUM(Sales_table[[#This Row],[Unit Profit]]*Sales_table[[#This Row],[Order qty]])</f>
        <v>91.502307312829146</v>
      </c>
    </row>
    <row r="6444" spans="1:22" ht="14.25" customHeight="1" x14ac:dyDescent="0.25">
      <c r="A6444" s="1" t="s">
        <v>6455</v>
      </c>
      <c r="B6444" s="13">
        <v>43878</v>
      </c>
      <c r="C6444" s="13" t="str">
        <f>TEXT(Sales_table[[#This Row],[Sales Date]], "mmmm")</f>
        <v>February</v>
      </c>
      <c r="D6444" s="1" t="s">
        <v>18</v>
      </c>
      <c r="E6444" s="1">
        <v>20</v>
      </c>
      <c r="F6444" s="1" t="str">
        <f>INDEX(Sales_Team[], MATCH(Sales_table[[#This Row],[Salesteamindex]], Sales_Team[Index], 0), MATCH(Sales_table[[#Headers],[Sales Person]], Sales_Team[#Headers], 0))</f>
        <v>Joshua Kenedy</v>
      </c>
      <c r="G6444" s="1">
        <v>250</v>
      </c>
      <c r="H6444" s="1" t="str">
        <f>INDEX(storelocation_table[], MATCH(Sales_table[[#This Row],[Storeindex]], storelocation_table[id], 0), MATCH(Sales_table[[#Headers],[Store Name]], storelocation_table[#Headers], 0))</f>
        <v>Enterprise</v>
      </c>
      <c r="I6444" s="1" t="str">
        <f>INDEX(Sales_Team[], MATCH(Sales_table[[#This Row],[Salesteamindex]], Sales_Team[Index], 0), MATCH(Sales_table[[#Headers],[Region]], Sales_Team[#Headers], 0))</f>
        <v>West</v>
      </c>
      <c r="J6444" s="1" t="str">
        <f>INDEX(storelocation_table[], MATCH(Sales_table[[#This Row],[Storeindex]], storelocation_table[id],0), MATCH(Sales_table[[#Headers],[State]], storelocation_table[#Headers], 0))</f>
        <v>Nevada</v>
      </c>
      <c r="K6444" s="1">
        <f>INDEX(storelocation_table[], MATCH(Sales_table[[#This Row],[Storeindex]], storelocation_table[id], 0), MATCH(Sales_table[[#Headers],[Population]], storelocation_table[#Headers], 0))</f>
        <v>124564</v>
      </c>
      <c r="L6444" s="1"/>
      <c r="M6444" s="1">
        <f>INDEX(storelocation_table[], MATCH(Sales_table[[#This Row],[Storeindex]], storelocation_table[id], 0), MATCH(Sales_table[[#Headers],[median_income]], storelocation_table[#Headers], 0))</f>
        <v>68137</v>
      </c>
      <c r="N6444" s="1">
        <v>34</v>
      </c>
      <c r="O6444" s="1" t="str">
        <f>INDEX(Product_table[], MATCH(Sales_table[[#This Row],[Productindex]], Product_table[Index], 0), MATCH(Sales_table[[#Headers],[Product Name]], Product_table[#Headers], 0))</f>
        <v>Bedroom Furniture</v>
      </c>
      <c r="P6444" s="1" t="str">
        <f>INDEX(Product_table[], MATCH(Sales_table[[#This Row],[Productindex]], Product_table[Index], 0), MATCH(Sales_table[[#Headers],[Product Category]], Product_table[#Headers], 0))</f>
        <v>Furniture</v>
      </c>
      <c r="Q6444" s="1">
        <v>6</v>
      </c>
      <c r="R6444" s="10">
        <v>173.91393882036209</v>
      </c>
      <c r="S6444" s="10">
        <v>124.22424201454436</v>
      </c>
      <c r="T6444" s="10">
        <f>SUM(Sales_table[[#This Row],[unit price]] * Sales_table[[#This Row],[Order qty]])</f>
        <v>1043.4836329221725</v>
      </c>
      <c r="U6444" s="11">
        <f>SUM(Sales_table[[#This Row],[unit price]]-Sales_table[[#This Row],[unit cost]])</f>
        <v>49.689696805817732</v>
      </c>
      <c r="V6444" s="10">
        <f>SUM(Sales_table[[#This Row],[Unit Profit]]*Sales_table[[#This Row],[Order qty]])</f>
        <v>298.13818083490639</v>
      </c>
    </row>
    <row r="6445" spans="1:22" ht="14.25" customHeight="1" x14ac:dyDescent="0.25">
      <c r="A6445" s="1" t="s">
        <v>6456</v>
      </c>
      <c r="B6445" s="13">
        <v>43887</v>
      </c>
      <c r="C6445" s="13" t="str">
        <f>TEXT(Sales_table[[#This Row],[Sales Date]], "mmmm")</f>
        <v>February</v>
      </c>
      <c r="D6445" s="1" t="s">
        <v>14</v>
      </c>
      <c r="E6445" s="1">
        <v>10</v>
      </c>
      <c r="F6445" s="1" t="str">
        <f>INDEX(Sales_Team[], MATCH(Sales_table[[#This Row],[Salesteamindex]], Sales_Team[Index], 0), MATCH(Sales_table[[#Headers],[Sales Person]], Sales_Team[#Headers], 0))</f>
        <v>Jonathan Hawkins</v>
      </c>
      <c r="G6445" s="1">
        <v>93</v>
      </c>
      <c r="H6445" s="1" t="str">
        <f>INDEX(storelocation_table[], MATCH(Sales_table[[#This Row],[Storeindex]], storelocation_table[id], 0), MATCH(Sales_table[[#Headers],[Store Name]], storelocation_table[#Headers], 0))</f>
        <v>Centennial</v>
      </c>
      <c r="I6445" s="1" t="str">
        <f>INDEX(Sales_Team[], MATCH(Sales_table[[#This Row],[Salesteamindex]], Sales_Team[Index], 0), MATCH(Sales_table[[#Headers],[Region]], Sales_Team[#Headers], 0))</f>
        <v>West</v>
      </c>
      <c r="J6445" s="1" t="str">
        <f>INDEX(storelocation_table[], MATCH(Sales_table[[#This Row],[Storeindex]], storelocation_table[id],0), MATCH(Sales_table[[#Headers],[State]], storelocation_table[#Headers], 0))</f>
        <v>Colorado</v>
      </c>
      <c r="K6445" s="1">
        <f>INDEX(storelocation_table[], MATCH(Sales_table[[#This Row],[Storeindex]], storelocation_table[id], 0), MATCH(Sales_table[[#Headers],[Population]], storelocation_table[#Headers], 0))</f>
        <v>109741</v>
      </c>
      <c r="L6445" s="1"/>
      <c r="M6445" s="1">
        <f>INDEX(storelocation_table[], MATCH(Sales_table[[#This Row],[Storeindex]], storelocation_table[id], 0), MATCH(Sales_table[[#Headers],[median_income]], storelocation_table[#Headers], 0))</f>
        <v>91941</v>
      </c>
      <c r="N6445" s="1">
        <v>1</v>
      </c>
      <c r="O6445" s="1" t="str">
        <f>INDEX(Product_table[], MATCH(Sales_table[[#This Row],[Productindex]], Product_table[Index], 0), MATCH(Sales_table[[#Headers],[Product Name]], Product_table[#Headers], 0))</f>
        <v>Cookware</v>
      </c>
      <c r="P6445" s="1" t="str">
        <f>INDEX(Product_table[], MATCH(Sales_table[[#This Row],[Productindex]], Product_table[Index], 0), MATCH(Sales_table[[#Headers],[Product Category]], Product_table[#Headers], 0))</f>
        <v>Kitchenery</v>
      </c>
      <c r="Q6445" s="1">
        <v>8</v>
      </c>
      <c r="R6445" s="10">
        <v>637.25634670257568</v>
      </c>
      <c r="S6445" s="10">
        <v>455.1831047875541</v>
      </c>
      <c r="T6445" s="10">
        <f>SUM(Sales_table[[#This Row],[unit price]] * Sales_table[[#This Row],[Order qty]])</f>
        <v>5098.0507736206055</v>
      </c>
      <c r="U6445" s="11">
        <f>SUM(Sales_table[[#This Row],[unit price]]-Sales_table[[#This Row],[unit cost]])</f>
        <v>182.07324191502158</v>
      </c>
      <c r="V6445" s="10">
        <f>SUM(Sales_table[[#This Row],[Unit Profit]]*Sales_table[[#This Row],[Order qty]])</f>
        <v>1456.5859353201727</v>
      </c>
    </row>
    <row r="6446" spans="1:22" ht="14.25" customHeight="1" x14ac:dyDescent="0.25">
      <c r="A6446" s="1" t="s">
        <v>6457</v>
      </c>
      <c r="B6446" s="13">
        <v>43979</v>
      </c>
      <c r="C6446" s="13" t="str">
        <f>TEXT(Sales_table[[#This Row],[Sales Date]], "mmmm")</f>
        <v>May</v>
      </c>
      <c r="D6446" s="1" t="s">
        <v>12</v>
      </c>
      <c r="E6446" s="1">
        <v>22</v>
      </c>
      <c r="F6446" s="1" t="str">
        <f>INDEX(Sales_Team[], MATCH(Sales_table[[#This Row],[Salesteamindex]], Sales_Team[Index], 0), MATCH(Sales_table[[#Headers],[Sales Person]], Sales_Team[#Headers], 0))</f>
        <v>Joe Price</v>
      </c>
      <c r="G6446" s="1">
        <v>136</v>
      </c>
      <c r="H6446" s="1" t="str">
        <f>INDEX(storelocation_table[], MATCH(Sales_table[[#This Row],[Storeindex]], storelocation_table[id], 0), MATCH(Sales_table[[#Headers],[Store Name]], storelocation_table[#Headers], 0))</f>
        <v>Tallahassee</v>
      </c>
      <c r="I6446" s="1" t="str">
        <f>INDEX(Sales_Team[], MATCH(Sales_table[[#This Row],[Salesteamindex]], Sales_Team[Index], 0), MATCH(Sales_table[[#Headers],[Region]], Sales_Team[#Headers], 0))</f>
        <v>Northeast</v>
      </c>
      <c r="J6446" s="1" t="str">
        <f>INDEX(storelocation_table[], MATCH(Sales_table[[#This Row],[Storeindex]], storelocation_table[id],0), MATCH(Sales_table[[#Headers],[State]], storelocation_table[#Headers], 0))</f>
        <v>Florida</v>
      </c>
      <c r="K6446" s="1">
        <f>INDEX(storelocation_table[], MATCH(Sales_table[[#This Row],[Storeindex]], storelocation_table[id], 0), MATCH(Sales_table[[#Headers],[Population]], storelocation_table[#Headers], 0))</f>
        <v>189907</v>
      </c>
      <c r="L6446" s="1"/>
      <c r="M6446" s="1">
        <f>INDEX(storelocation_table[], MATCH(Sales_table[[#This Row],[Storeindex]], storelocation_table[id], 0), MATCH(Sales_table[[#Headers],[median_income]], storelocation_table[#Headers], 0))</f>
        <v>39681</v>
      </c>
      <c r="N6446" s="1">
        <v>23</v>
      </c>
      <c r="O6446" s="1" t="str">
        <f>INDEX(Product_table[], MATCH(Sales_table[[#This Row],[Productindex]], Product_table[Index], 0), MATCH(Sales_table[[#Headers],[Product Name]], Product_table[#Headers], 0))</f>
        <v>Accessories</v>
      </c>
      <c r="P6446" s="1" t="str">
        <f>INDEX(Product_table[], MATCH(Sales_table[[#This Row],[Productindex]], Product_table[Index], 0), MATCH(Sales_table[[#Headers],[Product Category]], Product_table[#Headers], 0))</f>
        <v>Accessories</v>
      </c>
      <c r="Q6446" s="1">
        <v>1</v>
      </c>
      <c r="R6446" s="10">
        <v>520.73663038015366</v>
      </c>
      <c r="S6446" s="10">
        <v>371.95473598582407</v>
      </c>
      <c r="T6446" s="10">
        <f>SUM(Sales_table[[#This Row],[unit price]] * Sales_table[[#This Row],[Order qty]])</f>
        <v>520.73663038015366</v>
      </c>
      <c r="U6446" s="11">
        <f>SUM(Sales_table[[#This Row],[unit price]]-Sales_table[[#This Row],[unit cost]])</f>
        <v>148.78189439432958</v>
      </c>
      <c r="V6446" s="10">
        <f>SUM(Sales_table[[#This Row],[Unit Profit]]*Sales_table[[#This Row],[Order qty]])</f>
        <v>148.78189439432958</v>
      </c>
    </row>
    <row r="6447" spans="1:22" ht="14.25" customHeight="1" x14ac:dyDescent="0.25">
      <c r="A6447" s="1" t="s">
        <v>6458</v>
      </c>
      <c r="B6447" s="13">
        <v>43944</v>
      </c>
      <c r="C6447" s="13" t="str">
        <f>TEXT(Sales_table[[#This Row],[Sales Date]], "mmmm")</f>
        <v>April</v>
      </c>
      <c r="D6447" s="1" t="s">
        <v>12</v>
      </c>
      <c r="E6447" s="1">
        <v>13</v>
      </c>
      <c r="F6447" s="1" t="str">
        <f>INDEX(Sales_Team[], MATCH(Sales_table[[#This Row],[Salesteamindex]], Sales_Team[Index], 0), MATCH(Sales_table[[#Headers],[Sales Person]], Sales_Team[#Headers], 0))</f>
        <v>Todd Roberts</v>
      </c>
      <c r="G6447" s="1">
        <v>171</v>
      </c>
      <c r="H6447" s="1" t="str">
        <f>INDEX(storelocation_table[], MATCH(Sales_table[[#This Row],[Storeindex]], storelocation_table[id], 0), MATCH(Sales_table[[#Headers],[Store Name]], storelocation_table[#Headers], 0))</f>
        <v>Peoria City</v>
      </c>
      <c r="I6447" s="1" t="str">
        <f>INDEX(Sales_Team[], MATCH(Sales_table[[#This Row],[Salesteamindex]], Sales_Team[Index], 0), MATCH(Sales_table[[#Headers],[Region]], Sales_Team[#Headers], 0))</f>
        <v>West</v>
      </c>
      <c r="J6447" s="1" t="str">
        <f>INDEX(storelocation_table[], MATCH(Sales_table[[#This Row],[Storeindex]], storelocation_table[id],0), MATCH(Sales_table[[#Headers],[State]], storelocation_table[#Headers], 0))</f>
        <v>Illinois</v>
      </c>
      <c r="K6447" s="1">
        <f>INDEX(storelocation_table[], MATCH(Sales_table[[#This Row],[Storeindex]], storelocation_table[id], 0), MATCH(Sales_table[[#Headers],[Population]], storelocation_table[#Headers], 0))</f>
        <v>104291</v>
      </c>
      <c r="L6447" s="1"/>
      <c r="M6447" s="1">
        <f>INDEX(storelocation_table[], MATCH(Sales_table[[#This Row],[Storeindex]], storelocation_table[id], 0), MATCH(Sales_table[[#Headers],[median_income]], storelocation_table[#Headers], 0))</f>
        <v>42041</v>
      </c>
      <c r="N6447" s="1">
        <v>46</v>
      </c>
      <c r="O6447" s="1" t="str">
        <f>INDEX(Product_table[], MATCH(Sales_table[[#This Row],[Productindex]], Product_table[Index], 0), MATCH(Sales_table[[#Headers],[Product Name]], Product_table[#Headers], 0))</f>
        <v>Sculptures</v>
      </c>
      <c r="P6447" s="1" t="str">
        <f>INDEX(Product_table[], MATCH(Sales_table[[#This Row],[Productindex]], Product_table[Index], 0), MATCH(Sales_table[[#Headers],[Product Category]], Product_table[#Headers], 0))</f>
        <v>Decoratives</v>
      </c>
      <c r="Q6447" s="1">
        <v>3</v>
      </c>
      <c r="R6447" s="10">
        <v>525.46075737476349</v>
      </c>
      <c r="S6447" s="10">
        <v>375.32911241054535</v>
      </c>
      <c r="T6447" s="10">
        <f>SUM(Sales_table[[#This Row],[unit price]] * Sales_table[[#This Row],[Order qty]])</f>
        <v>1576.3822721242905</v>
      </c>
      <c r="U6447" s="11">
        <f>SUM(Sales_table[[#This Row],[unit price]]-Sales_table[[#This Row],[unit cost]])</f>
        <v>150.13164496421814</v>
      </c>
      <c r="V6447" s="10">
        <f>SUM(Sales_table[[#This Row],[Unit Profit]]*Sales_table[[#This Row],[Order qty]])</f>
        <v>450.39493489265442</v>
      </c>
    </row>
    <row r="6448" spans="1:22" ht="14.25" customHeight="1" x14ac:dyDescent="0.25">
      <c r="A6448" s="1" t="s">
        <v>6459</v>
      </c>
      <c r="B6448" s="13">
        <v>43963</v>
      </c>
      <c r="C6448" s="13" t="str">
        <f>TEXT(Sales_table[[#This Row],[Sales Date]], "mmmm")</f>
        <v>May</v>
      </c>
      <c r="D6448" s="1" t="s">
        <v>10</v>
      </c>
      <c r="E6448" s="1">
        <v>19</v>
      </c>
      <c r="F6448" s="1" t="str">
        <f>INDEX(Sales_Team[], MATCH(Sales_table[[#This Row],[Salesteamindex]], Sales_Team[Index], 0), MATCH(Sales_table[[#Headers],[Sales Person]], Sales_Team[#Headers], 0))</f>
        <v>Nicholas Cunningham</v>
      </c>
      <c r="G6448" s="1">
        <v>13</v>
      </c>
      <c r="H6448" s="1" t="str">
        <f>INDEX(storelocation_table[], MATCH(Sales_table[[#This Row],[Storeindex]], storelocation_table[id], 0), MATCH(Sales_table[[#Headers],[Store Name]], storelocation_table[#Headers], 0))</f>
        <v>Surprise</v>
      </c>
      <c r="I6448" s="1" t="str">
        <f>INDEX(Sales_Team[], MATCH(Sales_table[[#This Row],[Salesteamindex]], Sales_Team[Index], 0), MATCH(Sales_table[[#Headers],[Region]], Sales_Team[#Headers], 0))</f>
        <v>South</v>
      </c>
      <c r="J6448" s="1" t="str">
        <f>INDEX(storelocation_table[], MATCH(Sales_table[[#This Row],[Storeindex]], storelocation_table[id],0), MATCH(Sales_table[[#Headers],[State]], storelocation_table[#Headers], 0))</f>
        <v>Arizona</v>
      </c>
      <c r="K6448" s="1">
        <f>INDEX(storelocation_table[], MATCH(Sales_table[[#This Row],[Storeindex]], storelocation_table[id], 0), MATCH(Sales_table[[#Headers],[Population]], storelocation_table[#Headers], 0))</f>
        <v>128422</v>
      </c>
      <c r="L6448" s="1"/>
      <c r="M6448" s="1">
        <f>INDEX(storelocation_table[], MATCH(Sales_table[[#This Row],[Storeindex]], storelocation_table[id], 0), MATCH(Sales_table[[#Headers],[median_income]], storelocation_table[#Headers], 0))</f>
        <v>59916</v>
      </c>
      <c r="N6448" s="1">
        <v>2</v>
      </c>
      <c r="O6448" s="1" t="str">
        <f>INDEX(Product_table[], MATCH(Sales_table[[#This Row],[Productindex]], Product_table[Index], 0), MATCH(Sales_table[[#Headers],[Product Name]], Product_table[#Headers], 0))</f>
        <v>Photo Frames</v>
      </c>
      <c r="P6448" s="1" t="str">
        <f>INDEX(Product_table[], MATCH(Sales_table[[#This Row],[Productindex]], Product_table[Index], 0), MATCH(Sales_table[[#Headers],[Product Category]], Product_table[#Headers], 0))</f>
        <v>Decoratives</v>
      </c>
      <c r="Q6448" s="1">
        <v>9</v>
      </c>
      <c r="R6448" s="10">
        <v>637.73094230890274</v>
      </c>
      <c r="S6448" s="10">
        <v>455.52210164921627</v>
      </c>
      <c r="T6448" s="10">
        <f>SUM(Sales_table[[#This Row],[unit price]] * Sales_table[[#This Row],[Order qty]])</f>
        <v>5739.5784807801247</v>
      </c>
      <c r="U6448" s="11">
        <f>SUM(Sales_table[[#This Row],[unit price]]-Sales_table[[#This Row],[unit cost]])</f>
        <v>182.20884065968647</v>
      </c>
      <c r="V6448" s="10">
        <f>SUM(Sales_table[[#This Row],[Unit Profit]]*Sales_table[[#This Row],[Order qty]])</f>
        <v>1639.8795659371783</v>
      </c>
    </row>
    <row r="6449" spans="1:22" ht="14.25" customHeight="1" x14ac:dyDescent="0.25">
      <c r="A6449" s="1" t="s">
        <v>6460</v>
      </c>
      <c r="B6449" s="13">
        <v>43926</v>
      </c>
      <c r="C6449" s="13" t="str">
        <f>TEXT(Sales_table[[#This Row],[Sales Date]], "mmmm")</f>
        <v>April</v>
      </c>
      <c r="D6449" s="1" t="s">
        <v>10</v>
      </c>
      <c r="E6449" s="1">
        <v>2</v>
      </c>
      <c r="F6449" s="1" t="str">
        <f>INDEX(Sales_Team[], MATCH(Sales_table[[#This Row],[Salesteamindex]], Sales_Team[Index], 0), MATCH(Sales_table[[#Headers],[Sales Person]], Sales_Team[#Headers], 0))</f>
        <v>Keith Griffin</v>
      </c>
      <c r="G6449" s="1">
        <v>74</v>
      </c>
      <c r="H6449" s="1" t="str">
        <f>INDEX(storelocation_table[], MATCH(Sales_table[[#This Row],[Storeindex]], storelocation_table[id], 0), MATCH(Sales_table[[#Headers],[Store Name]], storelocation_table[#Headers], 0))</f>
        <v>Santa Ana</v>
      </c>
      <c r="I6449" s="1" t="str">
        <f>INDEX(Sales_Team[], MATCH(Sales_table[[#This Row],[Salesteamindex]], Sales_Team[Index], 0), MATCH(Sales_table[[#Headers],[Region]], Sales_Team[#Headers], 0))</f>
        <v>Northeast</v>
      </c>
      <c r="J6449" s="1" t="str">
        <f>INDEX(storelocation_table[], MATCH(Sales_table[[#This Row],[Storeindex]], storelocation_table[id],0), MATCH(Sales_table[[#Headers],[State]], storelocation_table[#Headers], 0))</f>
        <v>California</v>
      </c>
      <c r="K6449" s="1">
        <f>INDEX(storelocation_table[], MATCH(Sales_table[[#This Row],[Storeindex]], storelocation_table[id], 0), MATCH(Sales_table[[#Headers],[Population]], storelocation_table[#Headers], 0))</f>
        <v>335400</v>
      </c>
      <c r="L6449" s="1"/>
      <c r="M6449" s="1">
        <f>INDEX(storelocation_table[], MATCH(Sales_table[[#This Row],[Storeindex]], storelocation_table[id], 0), MATCH(Sales_table[[#Headers],[median_income]], storelocation_table[#Headers], 0))</f>
        <v>52253</v>
      </c>
      <c r="N6449" s="1">
        <v>28</v>
      </c>
      <c r="O6449" s="1" t="str">
        <f>INDEX(Product_table[], MATCH(Sales_table[[#This Row],[Productindex]], Product_table[Index], 0), MATCH(Sales_table[[#Headers],[Product Name]], Product_table[#Headers], 0))</f>
        <v>Phones</v>
      </c>
      <c r="P6449" s="1" t="str">
        <f>INDEX(Product_table[], MATCH(Sales_table[[#This Row],[Productindex]], Product_table[Index], 0), MATCH(Sales_table[[#Headers],[Product Category]], Product_table[#Headers], 0))</f>
        <v>Electronics</v>
      </c>
      <c r="Q6449" s="1">
        <v>8</v>
      </c>
      <c r="R6449" s="10">
        <v>641.78018975257874</v>
      </c>
      <c r="S6449" s="10">
        <v>458.41442125184199</v>
      </c>
      <c r="T6449" s="10">
        <f>SUM(Sales_table[[#This Row],[unit price]] * Sales_table[[#This Row],[Order qty]])</f>
        <v>5134.2415180206299</v>
      </c>
      <c r="U6449" s="11">
        <f>SUM(Sales_table[[#This Row],[unit price]]-Sales_table[[#This Row],[unit cost]])</f>
        <v>183.36576850073675</v>
      </c>
      <c r="V6449" s="10">
        <f>SUM(Sales_table[[#This Row],[Unit Profit]]*Sales_table[[#This Row],[Order qty]])</f>
        <v>1466.926148005894</v>
      </c>
    </row>
    <row r="6450" spans="1:22" ht="14.25" customHeight="1" x14ac:dyDescent="0.25">
      <c r="A6450" s="1" t="s">
        <v>6461</v>
      </c>
      <c r="B6450" s="13">
        <v>43925</v>
      </c>
      <c r="C6450" s="13" t="str">
        <f>TEXT(Sales_table[[#This Row],[Sales Date]], "mmmm")</f>
        <v>April</v>
      </c>
      <c r="D6450" s="1" t="s">
        <v>10</v>
      </c>
      <c r="E6450" s="1">
        <v>17</v>
      </c>
      <c r="F6450" s="1" t="str">
        <f>INDEX(Sales_Team[], MATCH(Sales_table[[#This Row],[Salesteamindex]], Sales_Team[Index], 0), MATCH(Sales_table[[#Headers],[Sales Person]], Sales_Team[#Headers], 0))</f>
        <v>Frank Brown</v>
      </c>
      <c r="G6450" s="1">
        <v>279</v>
      </c>
      <c r="H6450" s="1" t="str">
        <f>INDEX(storelocation_table[], MATCH(Sales_table[[#This Row],[Storeindex]], storelocation_table[id], 0), MATCH(Sales_table[[#Headers],[Store Name]], storelocation_table[#Headers], 0))</f>
        <v>Cincinnati</v>
      </c>
      <c r="I6450" s="1" t="str">
        <f>INDEX(Sales_Team[], MATCH(Sales_table[[#This Row],[Salesteamindex]], Sales_Team[Index], 0), MATCH(Sales_table[[#Headers],[Region]], Sales_Team[#Headers], 0))</f>
        <v>Northeast</v>
      </c>
      <c r="J6450" s="1" t="str">
        <f>INDEX(storelocation_table[], MATCH(Sales_table[[#This Row],[Storeindex]], storelocation_table[id],0), MATCH(Sales_table[[#Headers],[State]], storelocation_table[#Headers], 0))</f>
        <v>Ohio</v>
      </c>
      <c r="K6450" s="1">
        <f>INDEX(storelocation_table[], MATCH(Sales_table[[#This Row],[Storeindex]], storelocation_table[id], 0), MATCH(Sales_table[[#Headers],[Population]], storelocation_table[#Headers], 0))</f>
        <v>298550</v>
      </c>
      <c r="L6450" s="1"/>
      <c r="M6450" s="1">
        <f>INDEX(storelocation_table[], MATCH(Sales_table[[#This Row],[Storeindex]], storelocation_table[id], 0), MATCH(Sales_table[[#Headers],[median_income]], storelocation_table[#Headers], 0))</f>
        <v>33604</v>
      </c>
      <c r="N6450" s="1">
        <v>20</v>
      </c>
      <c r="O6450" s="1" t="str">
        <f>INDEX(Product_table[], MATCH(Sales_table[[#This Row],[Productindex]], Product_table[Index], 0), MATCH(Sales_table[[#Headers],[Product Name]], Product_table[#Headers], 0))</f>
        <v>Bar Tools</v>
      </c>
      <c r="P6450" s="1" t="str">
        <f>INDEX(Product_table[], MATCH(Sales_table[[#This Row],[Productindex]], Product_table[Index], 0), MATCH(Sales_table[[#Headers],[Product Category]], Product_table[#Headers], 0))</f>
        <v>Drinkware</v>
      </c>
      <c r="Q6450" s="1">
        <v>1</v>
      </c>
      <c r="R6450" s="10">
        <v>452.4905406832695</v>
      </c>
      <c r="S6450" s="10">
        <v>323.20752905947825</v>
      </c>
      <c r="T6450" s="10">
        <f>SUM(Sales_table[[#This Row],[unit price]] * Sales_table[[#This Row],[Order qty]])</f>
        <v>452.4905406832695</v>
      </c>
      <c r="U6450" s="11">
        <f>SUM(Sales_table[[#This Row],[unit price]]-Sales_table[[#This Row],[unit cost]])</f>
        <v>129.28301162379125</v>
      </c>
      <c r="V6450" s="10">
        <f>SUM(Sales_table[[#This Row],[Unit Profit]]*Sales_table[[#This Row],[Order qty]])</f>
        <v>129.28301162379125</v>
      </c>
    </row>
    <row r="6451" spans="1:22" ht="14.25" customHeight="1" x14ac:dyDescent="0.25">
      <c r="A6451" s="1" t="s">
        <v>6462</v>
      </c>
      <c r="B6451" s="13">
        <v>43951</v>
      </c>
      <c r="C6451" s="13" t="str">
        <f>TEXT(Sales_table[[#This Row],[Sales Date]], "mmmm")</f>
        <v>April</v>
      </c>
      <c r="D6451" s="1" t="s">
        <v>12</v>
      </c>
      <c r="E6451" s="1">
        <v>23</v>
      </c>
      <c r="F6451" s="1" t="str">
        <f>INDEX(Sales_Team[], MATCH(Sales_table[[#This Row],[Salesteamindex]], Sales_Team[Index], 0), MATCH(Sales_table[[#Headers],[Sales Person]], Sales_Team[#Headers], 0))</f>
        <v>Douglas Tucker</v>
      </c>
      <c r="G6451" s="1">
        <v>309</v>
      </c>
      <c r="H6451" s="1" t="str">
        <f>INDEX(storelocation_table[], MATCH(Sales_table[[#This Row],[Storeindex]], storelocation_table[id], 0), MATCH(Sales_table[[#Headers],[Store Name]], storelocation_table[#Headers], 0))</f>
        <v>Arlington</v>
      </c>
      <c r="I6451" s="1" t="str">
        <f>INDEX(Sales_Team[], MATCH(Sales_table[[#This Row],[Salesteamindex]], Sales_Team[Index], 0), MATCH(Sales_table[[#Headers],[Region]], Sales_Team[#Headers], 0))</f>
        <v>Midwest</v>
      </c>
      <c r="J6451" s="1" t="str">
        <f>INDEX(storelocation_table[], MATCH(Sales_table[[#This Row],[Storeindex]], storelocation_table[id],0), MATCH(Sales_table[[#Headers],[State]], storelocation_table[#Headers], 0))</f>
        <v>Texas</v>
      </c>
      <c r="K6451" s="1">
        <f>INDEX(storelocation_table[], MATCH(Sales_table[[#This Row],[Storeindex]], storelocation_table[id], 0), MATCH(Sales_table[[#Headers],[Population]], storelocation_table[#Headers], 0))</f>
        <v>388125</v>
      </c>
      <c r="L6451" s="1"/>
      <c r="M6451" s="1">
        <f>INDEX(storelocation_table[], MATCH(Sales_table[[#This Row],[Storeindex]], storelocation_table[id], 0), MATCH(Sales_table[[#Headers],[median_income]], storelocation_table[#Headers], 0))</f>
        <v>53326</v>
      </c>
      <c r="N6451" s="1">
        <v>22</v>
      </c>
      <c r="O6451" s="1" t="str">
        <f>INDEX(Product_table[], MATCH(Sales_table[[#This Row],[Productindex]], Product_table[Index], 0), MATCH(Sales_table[[#Headers],[Product Name]], Product_table[#Headers], 0))</f>
        <v>Wine Storage</v>
      </c>
      <c r="P6451" s="1" t="str">
        <f>INDEX(Product_table[], MATCH(Sales_table[[#This Row],[Productindex]], Product_table[Index], 0), MATCH(Sales_table[[#Headers],[Product Category]], Product_table[#Headers], 0))</f>
        <v>Drinkware</v>
      </c>
      <c r="Q6451" s="1">
        <v>6</v>
      </c>
      <c r="R6451" s="10">
        <v>518.47270810604095</v>
      </c>
      <c r="S6451" s="10">
        <v>370.33764864717216</v>
      </c>
      <c r="T6451" s="10">
        <f>SUM(Sales_table[[#This Row],[unit price]] * Sales_table[[#This Row],[Order qty]])</f>
        <v>3110.8362486362457</v>
      </c>
      <c r="U6451" s="11">
        <f>SUM(Sales_table[[#This Row],[unit price]]-Sales_table[[#This Row],[unit cost]])</f>
        <v>148.1350594588688</v>
      </c>
      <c r="V6451" s="10">
        <f>SUM(Sales_table[[#This Row],[Unit Profit]]*Sales_table[[#This Row],[Order qty]])</f>
        <v>888.81035675321277</v>
      </c>
    </row>
    <row r="6452" spans="1:22" ht="14.25" customHeight="1" x14ac:dyDescent="0.25">
      <c r="A6452" s="1" t="s">
        <v>6463</v>
      </c>
      <c r="B6452" s="13">
        <v>43834</v>
      </c>
      <c r="C6452" s="13" t="str">
        <f>TEXT(Sales_table[[#This Row],[Sales Date]], "mmmm")</f>
        <v>January</v>
      </c>
      <c r="D6452" s="1" t="s">
        <v>18</v>
      </c>
      <c r="E6452" s="1">
        <v>12</v>
      </c>
      <c r="F6452" s="1" t="str">
        <f>INDEX(Sales_Team[], MATCH(Sales_table[[#This Row],[Salesteamindex]], Sales_Team[Index], 0), MATCH(Sales_table[[#Headers],[Sales Person]], Sales_Team[#Headers], 0))</f>
        <v>Carl Nguyen</v>
      </c>
      <c r="G6452" s="1">
        <v>189</v>
      </c>
      <c r="H6452" s="1" t="str">
        <f>INDEX(storelocation_table[], MATCH(Sales_table[[#This Row],[Storeindex]], storelocation_table[id], 0), MATCH(Sales_table[[#Headers],[Store Name]], storelocation_table[#Headers], 0))</f>
        <v>South Bend</v>
      </c>
      <c r="I6452" s="1" t="str">
        <f>INDEX(Sales_Team[], MATCH(Sales_table[[#This Row],[Salesteamindex]], Sales_Team[Index], 0), MATCH(Sales_table[[#Headers],[Region]], Sales_Team[#Headers], 0))</f>
        <v>Midwest</v>
      </c>
      <c r="J6452" s="1" t="str">
        <f>INDEX(storelocation_table[], MATCH(Sales_table[[#This Row],[Storeindex]], storelocation_table[id],0), MATCH(Sales_table[[#Headers],[State]], storelocation_table[#Headers], 0))</f>
        <v>Indiana</v>
      </c>
      <c r="K6452" s="1">
        <f>INDEX(storelocation_table[], MATCH(Sales_table[[#This Row],[Storeindex]], storelocation_table[id], 0), MATCH(Sales_table[[#Headers],[Population]], storelocation_table[#Headers], 0))</f>
        <v>101516</v>
      </c>
      <c r="L6452" s="1"/>
      <c r="M6452" s="1">
        <f>INDEX(storelocation_table[], MATCH(Sales_table[[#This Row],[Storeindex]], storelocation_table[id], 0), MATCH(Sales_table[[#Headers],[median_income]], storelocation_table[#Headers], 0))</f>
        <v>34523</v>
      </c>
      <c r="N6452" s="1">
        <v>41</v>
      </c>
      <c r="O6452" s="1" t="str">
        <f>INDEX(Product_table[], MATCH(Sales_table[[#This Row],[Productindex]], Product_table[Index], 0), MATCH(Sales_table[[#Headers],[Product Name]], Product_table[#Headers], 0))</f>
        <v>Collectibles</v>
      </c>
      <c r="P6452" s="1" t="str">
        <f>INDEX(Product_table[], MATCH(Sales_table[[#This Row],[Productindex]], Product_table[Index], 0), MATCH(Sales_table[[#Headers],[Product Category]], Product_table[#Headers], 0))</f>
        <v>Collections</v>
      </c>
      <c r="Q6452" s="1">
        <v>2</v>
      </c>
      <c r="R6452" s="10">
        <v>417.12404519319534</v>
      </c>
      <c r="S6452" s="10">
        <v>297.94574656656812</v>
      </c>
      <c r="T6452" s="10">
        <f>SUM(Sales_table[[#This Row],[unit price]] * Sales_table[[#This Row],[Order qty]])</f>
        <v>834.24809038639069</v>
      </c>
      <c r="U6452" s="11">
        <f>SUM(Sales_table[[#This Row],[unit price]]-Sales_table[[#This Row],[unit cost]])</f>
        <v>119.17829862662722</v>
      </c>
      <c r="V6452" s="10">
        <f>SUM(Sales_table[[#This Row],[Unit Profit]]*Sales_table[[#This Row],[Order qty]])</f>
        <v>238.35659725325445</v>
      </c>
    </row>
    <row r="6453" spans="1:22" ht="14.25" customHeight="1" x14ac:dyDescent="0.25">
      <c r="A6453" s="1" t="s">
        <v>6464</v>
      </c>
      <c r="B6453" s="13">
        <v>43910</v>
      </c>
      <c r="C6453" s="13" t="str">
        <f>TEXT(Sales_table[[#This Row],[Sales Date]], "mmmm")</f>
        <v>March</v>
      </c>
      <c r="D6453" s="1" t="s">
        <v>14</v>
      </c>
      <c r="E6453" s="1">
        <v>5</v>
      </c>
      <c r="F6453" s="1" t="str">
        <f>INDEX(Sales_Team[], MATCH(Sales_table[[#This Row],[Salesteamindex]], Sales_Team[Index], 0), MATCH(Sales_table[[#Headers],[Sales Person]], Sales_Team[#Headers], 0))</f>
        <v>Stephen Payne</v>
      </c>
      <c r="G6453" s="1">
        <v>65</v>
      </c>
      <c r="H6453" s="1" t="str">
        <f>INDEX(storelocation_table[], MATCH(Sales_table[[#This Row],[Storeindex]], storelocation_table[id], 0), MATCH(Sales_table[[#Headers],[Store Name]], storelocation_table[#Headers], 0))</f>
        <v>Roseville</v>
      </c>
      <c r="I6453" s="1" t="str">
        <f>INDEX(Sales_Team[], MATCH(Sales_table[[#This Row],[Salesteamindex]], Sales_Team[Index], 0), MATCH(Sales_table[[#Headers],[Region]], Sales_Team[#Headers], 0))</f>
        <v>South</v>
      </c>
      <c r="J6453" s="1" t="str">
        <f>INDEX(storelocation_table[], MATCH(Sales_table[[#This Row],[Storeindex]], storelocation_table[id],0), MATCH(Sales_table[[#Headers],[State]], storelocation_table[#Headers], 0))</f>
        <v>California</v>
      </c>
      <c r="K6453" s="1">
        <f>INDEX(storelocation_table[], MATCH(Sales_table[[#This Row],[Storeindex]], storelocation_table[id], 0), MATCH(Sales_table[[#Headers],[Population]], storelocation_table[#Headers], 0))</f>
        <v>130269</v>
      </c>
      <c r="L6453" s="1"/>
      <c r="M6453" s="1">
        <f>INDEX(storelocation_table[], MATCH(Sales_table[[#This Row],[Storeindex]], storelocation_table[id], 0), MATCH(Sales_table[[#Headers],[median_income]], storelocation_table[#Headers], 0))</f>
        <v>75867</v>
      </c>
      <c r="N6453" s="1">
        <v>28</v>
      </c>
      <c r="O6453" s="1" t="str">
        <f>INDEX(Product_table[], MATCH(Sales_table[[#This Row],[Productindex]], Product_table[Index], 0), MATCH(Sales_table[[#Headers],[Product Name]], Product_table[#Headers], 0))</f>
        <v>Phones</v>
      </c>
      <c r="P6453" s="1" t="str">
        <f>INDEX(Product_table[], MATCH(Sales_table[[#This Row],[Productindex]], Product_table[Index], 0), MATCH(Sales_table[[#Headers],[Product Category]], Product_table[#Headers], 0))</f>
        <v>Electronics</v>
      </c>
      <c r="Q6453" s="1">
        <v>5</v>
      </c>
      <c r="R6453" s="10">
        <v>650.56401586532593</v>
      </c>
      <c r="S6453" s="10">
        <v>464.6885827609471</v>
      </c>
      <c r="T6453" s="10">
        <f>SUM(Sales_table[[#This Row],[unit price]] * Sales_table[[#This Row],[Order qty]])</f>
        <v>3252.8200793266296</v>
      </c>
      <c r="U6453" s="11">
        <f>SUM(Sales_table[[#This Row],[unit price]]-Sales_table[[#This Row],[unit cost]])</f>
        <v>185.87543310437883</v>
      </c>
      <c r="V6453" s="10">
        <f>SUM(Sales_table[[#This Row],[Unit Profit]]*Sales_table[[#This Row],[Order qty]])</f>
        <v>929.37716552189409</v>
      </c>
    </row>
    <row r="6454" spans="1:22" ht="14.25" customHeight="1" x14ac:dyDescent="0.25">
      <c r="A6454" s="1" t="s">
        <v>6465</v>
      </c>
      <c r="B6454" s="13">
        <v>43850</v>
      </c>
      <c r="C6454" s="13" t="str">
        <f>TEXT(Sales_table[[#This Row],[Sales Date]], "mmmm")</f>
        <v>January</v>
      </c>
      <c r="D6454" s="1" t="s">
        <v>14</v>
      </c>
      <c r="E6454" s="1">
        <v>11</v>
      </c>
      <c r="F6454" s="1" t="str">
        <f>INDEX(Sales_Team[], MATCH(Sales_table[[#This Row],[Salesteamindex]], Sales_Team[Index], 0), MATCH(Sales_table[[#Headers],[Sales Person]], Sales_Team[#Headers], 0))</f>
        <v>Joshua Little</v>
      </c>
      <c r="G6454" s="1">
        <v>307</v>
      </c>
      <c r="H6454" s="1" t="str">
        <f>INDEX(storelocation_table[], MATCH(Sales_table[[#This Row],[Storeindex]], storelocation_table[id], 0), MATCH(Sales_table[[#Headers],[Store Name]], storelocation_table[#Headers], 0))</f>
        <v>Abilene</v>
      </c>
      <c r="I6454" s="1" t="str">
        <f>INDEX(Sales_Team[], MATCH(Sales_table[[#This Row],[Salesteamindex]], Sales_Team[Index], 0), MATCH(Sales_table[[#Headers],[Region]], Sales_Team[#Headers], 0))</f>
        <v>South</v>
      </c>
      <c r="J6454" s="1" t="str">
        <f>INDEX(storelocation_table[], MATCH(Sales_table[[#This Row],[Storeindex]], storelocation_table[id],0), MATCH(Sales_table[[#Headers],[State]], storelocation_table[#Headers], 0))</f>
        <v>Texas</v>
      </c>
      <c r="K6454" s="1">
        <f>INDEX(storelocation_table[], MATCH(Sales_table[[#This Row],[Storeindex]], storelocation_table[id], 0), MATCH(Sales_table[[#Headers],[Population]], storelocation_table[#Headers], 0))</f>
        <v>121721</v>
      </c>
      <c r="L6454" s="1"/>
      <c r="M6454" s="1">
        <f>INDEX(storelocation_table[], MATCH(Sales_table[[#This Row],[Storeindex]], storelocation_table[id], 0), MATCH(Sales_table[[#Headers],[median_income]], storelocation_table[#Headers], 0))</f>
        <v>43189</v>
      </c>
      <c r="N6454" s="1">
        <v>15</v>
      </c>
      <c r="O6454" s="1" t="str">
        <f>INDEX(Product_table[], MATCH(Sales_table[[#This Row],[Productindex]], Product_table[Index], 0), MATCH(Sales_table[[#Headers],[Product Name]], Product_table[#Headers], 0))</f>
        <v>Outdoor Furniture</v>
      </c>
      <c r="P6454" s="1" t="str">
        <f>INDEX(Product_table[], MATCH(Sales_table[[#This Row],[Productindex]], Product_table[Index], 0), MATCH(Sales_table[[#Headers],[Product Category]], Product_table[#Headers], 0))</f>
        <v>Furniture</v>
      </c>
      <c r="Q6454" s="1">
        <v>8</v>
      </c>
      <c r="R6454" s="10">
        <v>506.49965804815292</v>
      </c>
      <c r="S6454" s="10">
        <v>361.78547003439496</v>
      </c>
      <c r="T6454" s="10">
        <f>SUM(Sales_table[[#This Row],[unit price]] * Sales_table[[#This Row],[Order qty]])</f>
        <v>4051.9972643852234</v>
      </c>
      <c r="U6454" s="11">
        <f>SUM(Sales_table[[#This Row],[unit price]]-Sales_table[[#This Row],[unit cost]])</f>
        <v>144.71418801375796</v>
      </c>
      <c r="V6454" s="10">
        <f>SUM(Sales_table[[#This Row],[Unit Profit]]*Sales_table[[#This Row],[Order qty]])</f>
        <v>1157.7135041100637</v>
      </c>
    </row>
    <row r="6455" spans="1:22" ht="14.25" customHeight="1" x14ac:dyDescent="0.25">
      <c r="A6455" s="1" t="s">
        <v>6466</v>
      </c>
      <c r="B6455" s="13">
        <v>43975</v>
      </c>
      <c r="C6455" s="13" t="str">
        <f>TEXT(Sales_table[[#This Row],[Sales Date]], "mmmm")</f>
        <v>May</v>
      </c>
      <c r="D6455" s="1" t="s">
        <v>12</v>
      </c>
      <c r="E6455" s="1">
        <v>13</v>
      </c>
      <c r="F6455" s="1" t="str">
        <f>INDEX(Sales_Team[], MATCH(Sales_table[[#This Row],[Salesteamindex]], Sales_Team[Index], 0), MATCH(Sales_table[[#Headers],[Sales Person]], Sales_Team[#Headers], 0))</f>
        <v>Todd Roberts</v>
      </c>
      <c r="G6455" s="1">
        <v>312</v>
      </c>
      <c r="H6455" s="1" t="str">
        <f>INDEX(storelocation_table[], MATCH(Sales_table[[#This Row],[Storeindex]], storelocation_table[id], 0), MATCH(Sales_table[[#Headers],[Store Name]], storelocation_table[#Headers], 0))</f>
        <v>Brownsville</v>
      </c>
      <c r="I6455" s="1" t="str">
        <f>INDEX(Sales_Team[], MATCH(Sales_table[[#This Row],[Salesteamindex]], Sales_Team[Index], 0), MATCH(Sales_table[[#Headers],[Region]], Sales_Team[#Headers], 0))</f>
        <v>West</v>
      </c>
      <c r="J6455" s="1" t="str">
        <f>INDEX(storelocation_table[], MATCH(Sales_table[[#This Row],[Storeindex]], storelocation_table[id],0), MATCH(Sales_table[[#Headers],[State]], storelocation_table[#Headers], 0))</f>
        <v>Texas</v>
      </c>
      <c r="K6455" s="1">
        <f>INDEX(storelocation_table[], MATCH(Sales_table[[#This Row],[Storeindex]], storelocation_table[id], 0), MATCH(Sales_table[[#Headers],[Population]], storelocation_table[#Headers], 0))</f>
        <v>183887</v>
      </c>
      <c r="L6455" s="1"/>
      <c r="M6455" s="1">
        <f>INDEX(storelocation_table[], MATCH(Sales_table[[#This Row],[Storeindex]], storelocation_table[id], 0), MATCH(Sales_table[[#Headers],[median_income]], storelocation_table[#Headers], 0))</f>
        <v>32894</v>
      </c>
      <c r="N6455" s="1">
        <v>15</v>
      </c>
      <c r="O6455" s="1" t="str">
        <f>INDEX(Product_table[], MATCH(Sales_table[[#This Row],[Productindex]], Product_table[Index], 0), MATCH(Sales_table[[#Headers],[Product Name]], Product_table[#Headers], 0))</f>
        <v>Outdoor Furniture</v>
      </c>
      <c r="P6455" s="1" t="str">
        <f>INDEX(Product_table[], MATCH(Sales_table[[#This Row],[Productindex]], Product_table[Index], 0), MATCH(Sales_table[[#Headers],[Product Category]], Product_table[#Headers], 0))</f>
        <v>Furniture</v>
      </c>
      <c r="Q6455" s="1">
        <v>2</v>
      </c>
      <c r="R6455" s="10">
        <v>240.61356890201569</v>
      </c>
      <c r="S6455" s="10">
        <v>171.86683493001121</v>
      </c>
      <c r="T6455" s="10">
        <f>SUM(Sales_table[[#This Row],[unit price]] * Sales_table[[#This Row],[Order qty]])</f>
        <v>481.22713780403137</v>
      </c>
      <c r="U6455" s="11">
        <f>SUM(Sales_table[[#This Row],[unit price]]-Sales_table[[#This Row],[unit cost]])</f>
        <v>68.746733972004478</v>
      </c>
      <c r="V6455" s="10">
        <f>SUM(Sales_table[[#This Row],[Unit Profit]]*Sales_table[[#This Row],[Order qty]])</f>
        <v>137.49346794400896</v>
      </c>
    </row>
    <row r="6456" spans="1:22" ht="14.25" customHeight="1" x14ac:dyDescent="0.25">
      <c r="A6456" s="1" t="s">
        <v>6467</v>
      </c>
      <c r="B6456" s="13">
        <v>43950</v>
      </c>
      <c r="C6456" s="13" t="str">
        <f>TEXT(Sales_table[[#This Row],[Sales Date]], "mmmm")</f>
        <v>April</v>
      </c>
      <c r="D6456" s="1" t="s">
        <v>14</v>
      </c>
      <c r="E6456" s="1">
        <v>1</v>
      </c>
      <c r="F6456" s="1" t="str">
        <f>INDEX(Sales_Team[], MATCH(Sales_table[[#This Row],[Salesteamindex]], Sales_Team[Index], 0), MATCH(Sales_table[[#Headers],[Sales Person]], Sales_Team[#Headers], 0))</f>
        <v>Adam Hernandez</v>
      </c>
      <c r="G6456" s="1">
        <v>10</v>
      </c>
      <c r="H6456" s="1" t="str">
        <f>INDEX(storelocation_table[], MATCH(Sales_table[[#This Row],[Storeindex]], storelocation_table[id], 0), MATCH(Sales_table[[#Headers],[Store Name]], storelocation_table[#Headers], 0))</f>
        <v>Peoria</v>
      </c>
      <c r="I6456" s="1" t="str">
        <f>INDEX(Sales_Team[], MATCH(Sales_table[[#This Row],[Salesteamindex]], Sales_Team[Index], 0), MATCH(Sales_table[[#Headers],[Region]], Sales_Team[#Headers], 0))</f>
        <v>Northeast</v>
      </c>
      <c r="J6456" s="1" t="str">
        <f>INDEX(storelocation_table[], MATCH(Sales_table[[#This Row],[Storeindex]], storelocation_table[id],0), MATCH(Sales_table[[#Headers],[State]], storelocation_table[#Headers], 0))</f>
        <v>Arizona</v>
      </c>
      <c r="K6456" s="1">
        <f>INDEX(storelocation_table[], MATCH(Sales_table[[#This Row],[Storeindex]], storelocation_table[id], 0), MATCH(Sales_table[[#Headers],[Population]], storelocation_table[#Headers], 0))</f>
        <v>171237</v>
      </c>
      <c r="L6456" s="1"/>
      <c r="M6456" s="1">
        <f>INDEX(storelocation_table[], MATCH(Sales_table[[#This Row],[Storeindex]], storelocation_table[id], 0), MATCH(Sales_table[[#Headers],[median_income]], storelocation_table[#Headers], 0))</f>
        <v>65314</v>
      </c>
      <c r="N6456" s="1">
        <v>1</v>
      </c>
      <c r="O6456" s="1" t="str">
        <f>INDEX(Product_table[], MATCH(Sales_table[[#This Row],[Productindex]], Product_table[Index], 0), MATCH(Sales_table[[#Headers],[Product Name]], Product_table[#Headers], 0))</f>
        <v>Cookware</v>
      </c>
      <c r="P6456" s="1" t="str">
        <f>INDEX(Product_table[], MATCH(Sales_table[[#This Row],[Productindex]], Product_table[Index], 0), MATCH(Sales_table[[#Headers],[Product Category]], Product_table[#Headers], 0))</f>
        <v>Kitchenery</v>
      </c>
      <c r="Q6456" s="1">
        <v>2</v>
      </c>
      <c r="R6456" s="10">
        <v>220.44682413339615</v>
      </c>
      <c r="S6456" s="10">
        <v>157.46201723814011</v>
      </c>
      <c r="T6456" s="10">
        <f>SUM(Sales_table[[#This Row],[unit price]] * Sales_table[[#This Row],[Order qty]])</f>
        <v>440.8936482667923</v>
      </c>
      <c r="U6456" s="11">
        <f>SUM(Sales_table[[#This Row],[unit price]]-Sales_table[[#This Row],[unit cost]])</f>
        <v>62.984806895256042</v>
      </c>
      <c r="V6456" s="10">
        <f>SUM(Sales_table[[#This Row],[Unit Profit]]*Sales_table[[#This Row],[Order qty]])</f>
        <v>125.96961379051208</v>
      </c>
    </row>
    <row r="6457" spans="1:22" ht="14.25" customHeight="1" x14ac:dyDescent="0.25">
      <c r="A6457" s="1" t="s">
        <v>6468</v>
      </c>
      <c r="B6457" s="13">
        <v>43955</v>
      </c>
      <c r="C6457" s="13" t="str">
        <f>TEXT(Sales_table[[#This Row],[Sales Date]], "mmmm")</f>
        <v>May</v>
      </c>
      <c r="D6457" s="1" t="s">
        <v>10</v>
      </c>
      <c r="E6457" s="1">
        <v>17</v>
      </c>
      <c r="F6457" s="1" t="str">
        <f>INDEX(Sales_Team[], MATCH(Sales_table[[#This Row],[Salesteamindex]], Sales_Team[Index], 0), MATCH(Sales_table[[#Headers],[Sales Person]], Sales_Team[#Headers], 0))</f>
        <v>Frank Brown</v>
      </c>
      <c r="G6457" s="1">
        <v>101</v>
      </c>
      <c r="H6457" s="1" t="str">
        <f>INDEX(storelocation_table[], MATCH(Sales_table[[#This Row],[Storeindex]], storelocation_table[id], 0), MATCH(Sales_table[[#Headers],[Store Name]], storelocation_table[#Headers], 0))</f>
        <v>Thornton</v>
      </c>
      <c r="I6457" s="1" t="str">
        <f>INDEX(Sales_Team[], MATCH(Sales_table[[#This Row],[Salesteamindex]], Sales_Team[Index], 0), MATCH(Sales_table[[#Headers],[Region]], Sales_Team[#Headers], 0))</f>
        <v>Northeast</v>
      </c>
      <c r="J6457" s="1" t="str">
        <f>INDEX(storelocation_table[], MATCH(Sales_table[[#This Row],[Storeindex]], storelocation_table[id],0), MATCH(Sales_table[[#Headers],[State]], storelocation_table[#Headers], 0))</f>
        <v>Colorado</v>
      </c>
      <c r="K6457" s="1">
        <f>INDEX(storelocation_table[], MATCH(Sales_table[[#This Row],[Storeindex]], storelocation_table[id], 0), MATCH(Sales_table[[#Headers],[Population]], storelocation_table[#Headers], 0))</f>
        <v>133451</v>
      </c>
      <c r="L6457" s="1"/>
      <c r="M6457" s="1">
        <f>INDEX(storelocation_table[], MATCH(Sales_table[[#This Row],[Storeindex]], storelocation_table[id], 0), MATCH(Sales_table[[#Headers],[median_income]], storelocation_table[#Headers], 0))</f>
        <v>66948</v>
      </c>
      <c r="N6457" s="1">
        <v>14</v>
      </c>
      <c r="O6457" s="1" t="str">
        <f>INDEX(Product_table[], MATCH(Sales_table[[#This Row],[Productindex]], Product_table[Index], 0), MATCH(Sales_table[[#Headers],[Product Name]], Product_table[#Headers], 0))</f>
        <v>Mirrors</v>
      </c>
      <c r="P6457" s="1" t="str">
        <f>INDEX(Product_table[], MATCH(Sales_table[[#This Row],[Productindex]], Product_table[Index], 0), MATCH(Sales_table[[#Headers],[Product Category]], Product_table[#Headers], 0))</f>
        <v>Accessories</v>
      </c>
      <c r="Q6457" s="1">
        <v>3</v>
      </c>
      <c r="R6457" s="10">
        <v>448.60959506034851</v>
      </c>
      <c r="S6457" s="10">
        <v>320.43542504310608</v>
      </c>
      <c r="T6457" s="10">
        <f>SUM(Sales_table[[#This Row],[unit price]] * Sales_table[[#This Row],[Order qty]])</f>
        <v>1345.8287851810455</v>
      </c>
      <c r="U6457" s="11">
        <f>SUM(Sales_table[[#This Row],[unit price]]-Sales_table[[#This Row],[unit cost]])</f>
        <v>128.17417001724243</v>
      </c>
      <c r="V6457" s="10">
        <f>SUM(Sales_table[[#This Row],[Unit Profit]]*Sales_table[[#This Row],[Order qty]])</f>
        <v>384.52251005172729</v>
      </c>
    </row>
    <row r="6458" spans="1:22" ht="14.25" customHeight="1" x14ac:dyDescent="0.25">
      <c r="A6458" s="1" t="s">
        <v>6469</v>
      </c>
      <c r="B6458" s="13">
        <v>43946</v>
      </c>
      <c r="C6458" s="13" t="str">
        <f>TEXT(Sales_table[[#This Row],[Sales Date]], "mmmm")</f>
        <v>April</v>
      </c>
      <c r="D6458" s="1" t="s">
        <v>12</v>
      </c>
      <c r="E6458" s="1">
        <v>25</v>
      </c>
      <c r="F6458" s="1" t="str">
        <f>INDEX(Sales_Team[], MATCH(Sales_table[[#This Row],[Salesteamindex]], Sales_Team[Index], 0), MATCH(Sales_table[[#Headers],[Sales Person]], Sales_Team[#Headers], 0))</f>
        <v>Patrick Graham</v>
      </c>
      <c r="G6458" s="1">
        <v>323</v>
      </c>
      <c r="H6458" s="1" t="str">
        <f>INDEX(storelocation_table[], MATCH(Sales_table[[#This Row],[Storeindex]], storelocation_table[id], 0), MATCH(Sales_table[[#Headers],[Store Name]], storelocation_table[#Headers], 0))</f>
        <v>Houston</v>
      </c>
      <c r="I6458" s="1" t="str">
        <f>INDEX(Sales_Team[], MATCH(Sales_table[[#This Row],[Salesteamindex]], Sales_Team[Index], 0), MATCH(Sales_table[[#Headers],[Region]], Sales_Team[#Headers], 0))</f>
        <v>South</v>
      </c>
      <c r="J6458" s="1" t="str">
        <f>INDEX(storelocation_table[], MATCH(Sales_table[[#This Row],[Storeindex]], storelocation_table[id],0), MATCH(Sales_table[[#Headers],[State]], storelocation_table[#Headers], 0))</f>
        <v>Texas</v>
      </c>
      <c r="K6458" s="1">
        <f>INDEX(storelocation_table[], MATCH(Sales_table[[#This Row],[Storeindex]], storelocation_table[id], 0), MATCH(Sales_table[[#Headers],[Population]], storelocation_table[#Headers], 0))</f>
        <v>2296224</v>
      </c>
      <c r="L6458" s="1"/>
      <c r="M6458" s="1">
        <f>INDEX(storelocation_table[], MATCH(Sales_table[[#This Row],[Storeindex]], storelocation_table[id], 0), MATCH(Sales_table[[#Headers],[median_income]], storelocation_table[#Headers], 0))</f>
        <v>46187</v>
      </c>
      <c r="N6458" s="1">
        <v>44</v>
      </c>
      <c r="O6458" s="1" t="str">
        <f>INDEX(Product_table[], MATCH(Sales_table[[#This Row],[Productindex]], Product_table[Index], 0), MATCH(Sales_table[[#Headers],[Product Name]], Product_table[#Headers], 0))</f>
        <v>Pillows</v>
      </c>
      <c r="P6458" s="1" t="str">
        <f>INDEX(Product_table[], MATCH(Sales_table[[#This Row],[Productindex]], Product_table[Index], 0), MATCH(Sales_table[[#Headers],[Product Category]], Product_table[#Headers], 0))</f>
        <v>Beddings</v>
      </c>
      <c r="Q6458" s="1">
        <v>6</v>
      </c>
      <c r="R6458" s="10">
        <v>607.57117241621017</v>
      </c>
      <c r="S6458" s="10">
        <v>433.97940886872158</v>
      </c>
      <c r="T6458" s="10">
        <f>SUM(Sales_table[[#This Row],[unit price]] * Sales_table[[#This Row],[Order qty]])</f>
        <v>3645.427034497261</v>
      </c>
      <c r="U6458" s="11">
        <f>SUM(Sales_table[[#This Row],[unit price]]-Sales_table[[#This Row],[unit cost]])</f>
        <v>173.5917635474886</v>
      </c>
      <c r="V6458" s="10">
        <f>SUM(Sales_table[[#This Row],[Unit Profit]]*Sales_table[[#This Row],[Order qty]])</f>
        <v>1041.5505812849315</v>
      </c>
    </row>
    <row r="6459" spans="1:22" ht="14.25" customHeight="1" x14ac:dyDescent="0.25">
      <c r="A6459" s="1" t="s">
        <v>6470</v>
      </c>
      <c r="B6459" s="13">
        <v>43942</v>
      </c>
      <c r="C6459" s="13" t="str">
        <f>TEXT(Sales_table[[#This Row],[Sales Date]], "mmmm")</f>
        <v>April</v>
      </c>
      <c r="D6459" s="1" t="s">
        <v>10</v>
      </c>
      <c r="E6459" s="1">
        <v>9</v>
      </c>
      <c r="F6459" s="1" t="str">
        <f>INDEX(Sales_Team[], MATCH(Sales_table[[#This Row],[Salesteamindex]], Sales_Team[Index], 0), MATCH(Sales_table[[#Headers],[Sales Person]], Sales_Team[#Headers], 0))</f>
        <v>Joshua Ryan</v>
      </c>
      <c r="G6459" s="1">
        <v>353</v>
      </c>
      <c r="H6459" s="1" t="str">
        <f>INDEX(storelocation_table[], MATCH(Sales_table[[#This Row],[Storeindex]], storelocation_table[id], 0), MATCH(Sales_table[[#Headers],[Store Name]], storelocation_table[#Headers], 0))</f>
        <v>Newport News</v>
      </c>
      <c r="I6459" s="1" t="str">
        <f>INDEX(Sales_Team[], MATCH(Sales_table[[#This Row],[Salesteamindex]], Sales_Team[Index], 0), MATCH(Sales_table[[#Headers],[Region]], Sales_Team[#Headers], 0))</f>
        <v>Midwest</v>
      </c>
      <c r="J6459" s="1" t="str">
        <f>INDEX(storelocation_table[], MATCH(Sales_table[[#This Row],[Storeindex]], storelocation_table[id],0), MATCH(Sales_table[[#Headers],[State]], storelocation_table[#Headers], 0))</f>
        <v>Virginia</v>
      </c>
      <c r="K6459" s="1">
        <f>INDEX(storelocation_table[], MATCH(Sales_table[[#This Row],[Storeindex]], storelocation_table[id], 0), MATCH(Sales_table[[#Headers],[Population]], storelocation_table[#Headers], 0))</f>
        <v>182385</v>
      </c>
      <c r="L6459" s="1"/>
      <c r="M6459" s="1">
        <f>INDEX(storelocation_table[], MATCH(Sales_table[[#This Row],[Storeindex]], storelocation_table[id], 0), MATCH(Sales_table[[#Headers],[median_income]], storelocation_table[#Headers], 0))</f>
        <v>50077</v>
      </c>
      <c r="N6459" s="1">
        <v>22</v>
      </c>
      <c r="O6459" s="1" t="str">
        <f>INDEX(Product_table[], MATCH(Sales_table[[#This Row],[Productindex]], Product_table[Index], 0), MATCH(Sales_table[[#Headers],[Product Name]], Product_table[#Headers], 0))</f>
        <v>Wine Storage</v>
      </c>
      <c r="P6459" s="1" t="str">
        <f>INDEX(Product_table[], MATCH(Sales_table[[#This Row],[Productindex]], Product_table[Index], 0), MATCH(Sales_table[[#Headers],[Product Category]], Product_table[#Headers], 0))</f>
        <v>Drinkware</v>
      </c>
      <c r="Q6459" s="1">
        <v>6</v>
      </c>
      <c r="R6459" s="10">
        <v>575.02426993846893</v>
      </c>
      <c r="S6459" s="10">
        <v>410.73162138462067</v>
      </c>
      <c r="T6459" s="10">
        <f>SUM(Sales_table[[#This Row],[unit price]] * Sales_table[[#This Row],[Order qty]])</f>
        <v>3450.1456196308136</v>
      </c>
      <c r="U6459" s="11">
        <f>SUM(Sales_table[[#This Row],[unit price]]-Sales_table[[#This Row],[unit cost]])</f>
        <v>164.29264855384827</v>
      </c>
      <c r="V6459" s="10">
        <f>SUM(Sales_table[[#This Row],[Unit Profit]]*Sales_table[[#This Row],[Order qty]])</f>
        <v>985.7558913230896</v>
      </c>
    </row>
    <row r="6460" spans="1:22" ht="14.25" customHeight="1" x14ac:dyDescent="0.25">
      <c r="A6460" s="1" t="s">
        <v>6471</v>
      </c>
      <c r="B6460" s="13">
        <v>43930</v>
      </c>
      <c r="C6460" s="13" t="str">
        <f>TEXT(Sales_table[[#This Row],[Sales Date]], "mmmm")</f>
        <v>April</v>
      </c>
      <c r="D6460" s="1" t="s">
        <v>10</v>
      </c>
      <c r="E6460" s="1">
        <v>11</v>
      </c>
      <c r="F6460" s="1" t="str">
        <f>INDEX(Sales_Team[], MATCH(Sales_table[[#This Row],[Salesteamindex]], Sales_Team[Index], 0), MATCH(Sales_table[[#Headers],[Sales Person]], Sales_Team[#Headers], 0))</f>
        <v>Joshua Little</v>
      </c>
      <c r="G6460" s="1">
        <v>79</v>
      </c>
      <c r="H6460" s="1" t="str">
        <f>INDEX(storelocation_table[], MATCH(Sales_table[[#This Row],[Storeindex]], storelocation_table[id], 0), MATCH(Sales_table[[#Headers],[Store Name]], storelocation_table[#Headers], 0))</f>
        <v>Simi Valley</v>
      </c>
      <c r="I6460" s="1" t="str">
        <f>INDEX(Sales_Team[], MATCH(Sales_table[[#This Row],[Salesteamindex]], Sales_Team[Index], 0), MATCH(Sales_table[[#Headers],[Region]], Sales_Team[#Headers], 0))</f>
        <v>South</v>
      </c>
      <c r="J6460" s="1" t="str">
        <f>INDEX(storelocation_table[], MATCH(Sales_table[[#This Row],[Storeindex]], storelocation_table[id],0), MATCH(Sales_table[[#Headers],[State]], storelocation_table[#Headers], 0))</f>
        <v>California</v>
      </c>
      <c r="K6460" s="1">
        <f>INDEX(storelocation_table[], MATCH(Sales_table[[#This Row],[Storeindex]], storelocation_table[id], 0), MATCH(Sales_table[[#Headers],[Population]], storelocation_table[#Headers], 0))</f>
        <v>126788</v>
      </c>
      <c r="L6460" s="1"/>
      <c r="M6460" s="1">
        <f>INDEX(storelocation_table[], MATCH(Sales_table[[#This Row],[Storeindex]], storelocation_table[id], 0), MATCH(Sales_table[[#Headers],[median_income]], storelocation_table[#Headers], 0))</f>
        <v>90210</v>
      </c>
      <c r="N6460" s="1">
        <v>34</v>
      </c>
      <c r="O6460" s="1" t="str">
        <f>INDEX(Product_table[], MATCH(Sales_table[[#This Row],[Productindex]], Product_table[Index], 0), MATCH(Sales_table[[#Headers],[Product Name]], Product_table[#Headers], 0))</f>
        <v>Bedroom Furniture</v>
      </c>
      <c r="P6460" s="1" t="str">
        <f>INDEX(Product_table[], MATCH(Sales_table[[#This Row],[Productindex]], Product_table[Index], 0), MATCH(Sales_table[[#Headers],[Product Category]], Product_table[#Headers], 0))</f>
        <v>Furniture</v>
      </c>
      <c r="Q6460" s="1">
        <v>6</v>
      </c>
      <c r="R6460" s="10">
        <v>435.58898860216141</v>
      </c>
      <c r="S6460" s="10">
        <v>311.13499185868676</v>
      </c>
      <c r="T6460" s="10">
        <f>SUM(Sales_table[[#This Row],[unit price]] * Sales_table[[#This Row],[Order qty]])</f>
        <v>2613.5339316129684</v>
      </c>
      <c r="U6460" s="11">
        <f>SUM(Sales_table[[#This Row],[unit price]]-Sales_table[[#This Row],[unit cost]])</f>
        <v>124.45399674347465</v>
      </c>
      <c r="V6460" s="10">
        <f>SUM(Sales_table[[#This Row],[Unit Profit]]*Sales_table[[#This Row],[Order qty]])</f>
        <v>746.72398046084788</v>
      </c>
    </row>
    <row r="6461" spans="1:22" ht="14.25" customHeight="1" x14ac:dyDescent="0.25">
      <c r="A6461" s="1" t="s">
        <v>6472</v>
      </c>
      <c r="B6461" s="13">
        <v>43957</v>
      </c>
      <c r="C6461" s="13" t="str">
        <f>TEXT(Sales_table[[#This Row],[Sales Date]], "mmmm")</f>
        <v>May</v>
      </c>
      <c r="D6461" s="1" t="s">
        <v>18</v>
      </c>
      <c r="E6461" s="1">
        <v>2</v>
      </c>
      <c r="F6461" s="1" t="str">
        <f>INDEX(Sales_Team[], MATCH(Sales_table[[#This Row],[Salesteamindex]], Sales_Team[Index], 0), MATCH(Sales_table[[#Headers],[Sales Person]], Sales_Team[#Headers], 0))</f>
        <v>Keith Griffin</v>
      </c>
      <c r="G6461" s="1">
        <v>141</v>
      </c>
      <c r="H6461" s="1" t="str">
        <f>INDEX(storelocation_table[], MATCH(Sales_table[[#This Row],[Storeindex]], storelocation_table[id], 0), MATCH(Sales_table[[#Headers],[Store Name]], storelocation_table[#Headers], 0))</f>
        <v>Augusta</v>
      </c>
      <c r="I6461" s="1" t="str">
        <f>INDEX(Sales_Team[], MATCH(Sales_table[[#This Row],[Salesteamindex]], Sales_Team[Index], 0), MATCH(Sales_table[[#Headers],[Region]], Sales_Team[#Headers], 0))</f>
        <v>Northeast</v>
      </c>
      <c r="J6461" s="1" t="str">
        <f>INDEX(storelocation_table[], MATCH(Sales_table[[#This Row],[Storeindex]], storelocation_table[id],0), MATCH(Sales_table[[#Headers],[State]], storelocation_table[#Headers], 0))</f>
        <v>Georgia</v>
      </c>
      <c r="K6461" s="1">
        <f>INDEX(storelocation_table[], MATCH(Sales_table[[#This Row],[Storeindex]], storelocation_table[id], 0), MATCH(Sales_table[[#Headers],[Population]], storelocation_table[#Headers], 0))</f>
        <v>201793</v>
      </c>
      <c r="L6461" s="1"/>
      <c r="M6461" s="1">
        <f>INDEX(storelocation_table[], MATCH(Sales_table[[#This Row],[Storeindex]], storelocation_table[id], 0), MATCH(Sales_table[[#Headers],[median_income]], storelocation_table[#Headers], 0))</f>
        <v>39464</v>
      </c>
      <c r="N6461" s="1">
        <v>42</v>
      </c>
      <c r="O6461" s="1" t="str">
        <f>INDEX(Product_table[], MATCH(Sales_table[[#This Row],[Productindex]], Product_table[Index], 0), MATCH(Sales_table[[#Headers],[Product Name]], Product_table[#Headers], 0))</f>
        <v>Bean Bags</v>
      </c>
      <c r="P6461" s="1" t="str">
        <f>INDEX(Product_table[], MATCH(Sales_table[[#This Row],[Productindex]], Product_table[Index], 0), MATCH(Sales_table[[#Headers],[Product Category]], Product_table[#Headers], 0))</f>
        <v>Furniture</v>
      </c>
      <c r="Q6461" s="1">
        <v>6</v>
      </c>
      <c r="R6461" s="10">
        <v>281.31029891967773</v>
      </c>
      <c r="S6461" s="10">
        <v>200.93592779976981</v>
      </c>
      <c r="T6461" s="10">
        <f>SUM(Sales_table[[#This Row],[unit price]] * Sales_table[[#This Row],[Order qty]])</f>
        <v>1687.8617935180664</v>
      </c>
      <c r="U6461" s="11">
        <f>SUM(Sales_table[[#This Row],[unit price]]-Sales_table[[#This Row],[unit cost]])</f>
        <v>80.37437111990792</v>
      </c>
      <c r="V6461" s="10">
        <f>SUM(Sales_table[[#This Row],[Unit Profit]]*Sales_table[[#This Row],[Order qty]])</f>
        <v>482.24622671944752</v>
      </c>
    </row>
    <row r="6462" spans="1:22" ht="14.25" customHeight="1" x14ac:dyDescent="0.25">
      <c r="A6462" s="1" t="s">
        <v>6473</v>
      </c>
      <c r="B6462" s="13">
        <v>43853</v>
      </c>
      <c r="C6462" s="13" t="str">
        <f>TEXT(Sales_table[[#This Row],[Sales Date]], "mmmm")</f>
        <v>January</v>
      </c>
      <c r="D6462" s="1" t="s">
        <v>14</v>
      </c>
      <c r="E6462" s="1">
        <v>1</v>
      </c>
      <c r="F6462" s="1" t="str">
        <f>INDEX(Sales_Team[], MATCH(Sales_table[[#This Row],[Salesteamindex]], Sales_Team[Index], 0), MATCH(Sales_table[[#Headers],[Sales Person]], Sales_Team[#Headers], 0))</f>
        <v>Adam Hernandez</v>
      </c>
      <c r="G6462" s="1">
        <v>289</v>
      </c>
      <c r="H6462" s="1" t="str">
        <f>INDEX(storelocation_table[], MATCH(Sales_table[[#This Row],[Storeindex]], storelocation_table[id], 0), MATCH(Sales_table[[#Headers],[Store Name]], storelocation_table[#Headers], 0))</f>
        <v>Gresham</v>
      </c>
      <c r="I6462" s="1" t="str">
        <f>INDEX(Sales_Team[], MATCH(Sales_table[[#This Row],[Salesteamindex]], Sales_Team[Index], 0), MATCH(Sales_table[[#Headers],[Region]], Sales_Team[#Headers], 0))</f>
        <v>Northeast</v>
      </c>
      <c r="J6462" s="1" t="str">
        <f>INDEX(storelocation_table[], MATCH(Sales_table[[#This Row],[Storeindex]], storelocation_table[id],0), MATCH(Sales_table[[#Headers],[State]], storelocation_table[#Headers], 0))</f>
        <v>Oregon</v>
      </c>
      <c r="K6462" s="1">
        <f>INDEX(storelocation_table[], MATCH(Sales_table[[#This Row],[Storeindex]], storelocation_table[id], 0), MATCH(Sales_table[[#Headers],[Population]], storelocation_table[#Headers], 0))</f>
        <v>110553</v>
      </c>
      <c r="L6462" s="1"/>
      <c r="M6462" s="1">
        <f>INDEX(storelocation_table[], MATCH(Sales_table[[#This Row],[Storeindex]], storelocation_table[id], 0), MATCH(Sales_table[[#Headers],[median_income]], storelocation_table[#Headers], 0))</f>
        <v>46956</v>
      </c>
      <c r="N6462" s="1">
        <v>15</v>
      </c>
      <c r="O6462" s="1" t="str">
        <f>INDEX(Product_table[], MATCH(Sales_table[[#This Row],[Productindex]], Product_table[Index], 0), MATCH(Sales_table[[#Headers],[Product Name]], Product_table[#Headers], 0))</f>
        <v>Outdoor Furniture</v>
      </c>
      <c r="P6462" s="1" t="str">
        <f>INDEX(Product_table[], MATCH(Sales_table[[#This Row],[Productindex]], Product_table[Index], 0), MATCH(Sales_table[[#Headers],[Product Category]], Product_table[#Headers], 0))</f>
        <v>Furniture</v>
      </c>
      <c r="Q6462" s="1">
        <v>6</v>
      </c>
      <c r="R6462" s="10">
        <v>301.3374690413475</v>
      </c>
      <c r="S6462" s="10">
        <v>215.24104931524823</v>
      </c>
      <c r="T6462" s="10">
        <f>SUM(Sales_table[[#This Row],[unit price]] * Sales_table[[#This Row],[Order qty]])</f>
        <v>1808.024814248085</v>
      </c>
      <c r="U6462" s="11">
        <f>SUM(Sales_table[[#This Row],[unit price]]-Sales_table[[#This Row],[unit cost]])</f>
        <v>86.096419726099271</v>
      </c>
      <c r="V6462" s="10">
        <f>SUM(Sales_table[[#This Row],[Unit Profit]]*Sales_table[[#This Row],[Order qty]])</f>
        <v>516.57851835659562</v>
      </c>
    </row>
    <row r="6463" spans="1:22" ht="14.25" customHeight="1" x14ac:dyDescent="0.25">
      <c r="A6463" s="1" t="s">
        <v>6474</v>
      </c>
      <c r="B6463" s="13">
        <v>43915</v>
      </c>
      <c r="C6463" s="13" t="str">
        <f>TEXT(Sales_table[[#This Row],[Sales Date]], "mmmm")</f>
        <v>March</v>
      </c>
      <c r="D6463" s="1" t="s">
        <v>14</v>
      </c>
      <c r="E6463" s="1">
        <v>10</v>
      </c>
      <c r="F6463" s="1" t="str">
        <f>INDEX(Sales_Team[], MATCH(Sales_table[[#This Row],[Salesteamindex]], Sales_Team[Index], 0), MATCH(Sales_table[[#Headers],[Sales Person]], Sales_Team[#Headers], 0))</f>
        <v>Jonathan Hawkins</v>
      </c>
      <c r="G6463" s="1">
        <v>293</v>
      </c>
      <c r="H6463" s="1" t="str">
        <f>INDEX(storelocation_table[], MATCH(Sales_table[[#This Row],[Storeindex]], storelocation_table[id], 0), MATCH(Sales_table[[#Headers],[Store Name]], storelocation_table[#Headers], 0))</f>
        <v>Allentown</v>
      </c>
      <c r="I6463" s="1" t="str">
        <f>INDEX(Sales_Team[], MATCH(Sales_table[[#This Row],[Salesteamindex]], Sales_Team[Index], 0), MATCH(Sales_table[[#Headers],[Region]], Sales_Team[#Headers], 0))</f>
        <v>West</v>
      </c>
      <c r="J6463" s="1" t="str">
        <f>INDEX(storelocation_table[], MATCH(Sales_table[[#This Row],[Storeindex]], storelocation_table[id],0), MATCH(Sales_table[[#Headers],[State]], storelocation_table[#Headers], 0))</f>
        <v>Pennsylvania</v>
      </c>
      <c r="K6463" s="1">
        <f>INDEX(storelocation_table[], MATCH(Sales_table[[#This Row],[Storeindex]], storelocation_table[id], 0), MATCH(Sales_table[[#Headers],[Population]], storelocation_table[#Headers], 0))</f>
        <v>120207</v>
      </c>
      <c r="L6463" s="1"/>
      <c r="M6463" s="1">
        <f>INDEX(storelocation_table[], MATCH(Sales_table[[#This Row],[Storeindex]], storelocation_table[id], 0), MATCH(Sales_table[[#Headers],[median_income]], storelocation_table[#Headers], 0))</f>
        <v>36930</v>
      </c>
      <c r="N6463" s="1">
        <v>8</v>
      </c>
      <c r="O6463" s="1" t="str">
        <f>INDEX(Product_table[], MATCH(Sales_table[[#This Row],[Productindex]], Product_table[Index], 0), MATCH(Sales_table[[#Headers],[Product Name]], Product_table[#Headers], 0))</f>
        <v>Cocktail Glasses</v>
      </c>
      <c r="P6463" s="1" t="str">
        <f>INDEX(Product_table[], MATCH(Sales_table[[#This Row],[Productindex]], Product_table[Index], 0), MATCH(Sales_table[[#Headers],[Product Category]], Product_table[#Headers], 0))</f>
        <v>Drinkware</v>
      </c>
      <c r="Q6463" s="1">
        <v>8</v>
      </c>
      <c r="R6463" s="10">
        <v>536.37015545368195</v>
      </c>
      <c r="S6463" s="10">
        <v>383.12153960977287</v>
      </c>
      <c r="T6463" s="10">
        <f>SUM(Sales_table[[#This Row],[unit price]] * Sales_table[[#This Row],[Order qty]])</f>
        <v>4290.9612436294556</v>
      </c>
      <c r="U6463" s="11">
        <f>SUM(Sales_table[[#This Row],[unit price]]-Sales_table[[#This Row],[unit cost]])</f>
        <v>153.24861584390908</v>
      </c>
      <c r="V6463" s="10">
        <f>SUM(Sales_table[[#This Row],[Unit Profit]]*Sales_table[[#This Row],[Order qty]])</f>
        <v>1225.9889267512726</v>
      </c>
    </row>
    <row r="6464" spans="1:22" ht="14.25" customHeight="1" x14ac:dyDescent="0.25">
      <c r="A6464" s="1" t="s">
        <v>6475</v>
      </c>
      <c r="B6464" s="13">
        <v>43897</v>
      </c>
      <c r="C6464" s="13" t="str">
        <f>TEXT(Sales_table[[#This Row],[Sales Date]], "mmmm")</f>
        <v>March</v>
      </c>
      <c r="D6464" s="1" t="s">
        <v>10</v>
      </c>
      <c r="E6464" s="1">
        <v>18</v>
      </c>
      <c r="F6464" s="1" t="str">
        <f>INDEX(Sales_Team[], MATCH(Sales_table[[#This Row],[Salesteamindex]], Sales_Team[Index], 0), MATCH(Sales_table[[#Headers],[Sales Person]], Sales_Team[#Headers], 0))</f>
        <v>Shawn Wallace</v>
      </c>
      <c r="G6464" s="1">
        <v>104</v>
      </c>
      <c r="H6464" s="1" t="str">
        <f>INDEX(storelocation_table[], MATCH(Sales_table[[#This Row],[Storeindex]], storelocation_table[id], 0), MATCH(Sales_table[[#Headers],[Store Name]], storelocation_table[#Headers], 0))</f>
        <v>Bridgeport (Town)</v>
      </c>
      <c r="I6464" s="1" t="str">
        <f>INDEX(Sales_Team[], MATCH(Sales_table[[#This Row],[Salesteamindex]], Sales_Team[Index], 0), MATCH(Sales_table[[#Headers],[Region]], Sales_Team[#Headers], 0))</f>
        <v>South</v>
      </c>
      <c r="J6464" s="1" t="str">
        <f>INDEX(storelocation_table[], MATCH(Sales_table[[#This Row],[Storeindex]], storelocation_table[id],0), MATCH(Sales_table[[#Headers],[State]], storelocation_table[#Headers], 0))</f>
        <v>Connecticut</v>
      </c>
      <c r="K6464" s="1">
        <f>INDEX(storelocation_table[], MATCH(Sales_table[[#This Row],[Storeindex]], storelocation_table[id], 0), MATCH(Sales_table[[#Headers],[Population]], storelocation_table[#Headers], 0))</f>
        <v>147629</v>
      </c>
      <c r="L6464" s="1"/>
      <c r="M6464" s="1">
        <f>INDEX(storelocation_table[], MATCH(Sales_table[[#This Row],[Storeindex]], storelocation_table[id], 0), MATCH(Sales_table[[#Headers],[median_income]], storelocation_table[#Headers], 0))</f>
        <v>41801</v>
      </c>
      <c r="N6464" s="1">
        <v>18</v>
      </c>
      <c r="O6464" s="1" t="str">
        <f>INDEX(Product_table[], MATCH(Sales_table[[#This Row],[Productindex]], Product_table[Index], 0), MATCH(Sales_table[[#Headers],[Product Name]], Product_table[#Headers], 0))</f>
        <v>Basketball</v>
      </c>
      <c r="P6464" s="1" t="str">
        <f>INDEX(Product_table[], MATCH(Sales_table[[#This Row],[Productindex]], Product_table[Index], 0), MATCH(Sales_table[[#Headers],[Product Category]], Product_table[#Headers], 0))</f>
        <v>Sports</v>
      </c>
      <c r="Q6464" s="1">
        <v>2</v>
      </c>
      <c r="R6464" s="10">
        <v>542.86700588464737</v>
      </c>
      <c r="S6464" s="10">
        <v>387.76214706046244</v>
      </c>
      <c r="T6464" s="10">
        <f>SUM(Sales_table[[#This Row],[unit price]] * Sales_table[[#This Row],[Order qty]])</f>
        <v>1085.7340117692947</v>
      </c>
      <c r="U6464" s="11">
        <f>SUM(Sales_table[[#This Row],[unit price]]-Sales_table[[#This Row],[unit cost]])</f>
        <v>155.10485882418493</v>
      </c>
      <c r="V6464" s="10">
        <f>SUM(Sales_table[[#This Row],[Unit Profit]]*Sales_table[[#This Row],[Order qty]])</f>
        <v>310.20971764836986</v>
      </c>
    </row>
    <row r="6465" spans="1:22" ht="14.25" customHeight="1" x14ac:dyDescent="0.25">
      <c r="A6465" s="1" t="s">
        <v>6476</v>
      </c>
      <c r="B6465" s="13">
        <v>43971</v>
      </c>
      <c r="C6465" s="13" t="str">
        <f>TEXT(Sales_table[[#This Row],[Sales Date]], "mmmm")</f>
        <v>May</v>
      </c>
      <c r="D6465" s="1" t="s">
        <v>10</v>
      </c>
      <c r="E6465" s="1">
        <v>6</v>
      </c>
      <c r="F6465" s="1" t="str">
        <f>INDEX(Sales_Team[], MATCH(Sales_table[[#This Row],[Salesteamindex]], Sales_Team[Index], 0), MATCH(Sales_table[[#Headers],[Sales Person]], Sales_Team[#Headers], 0))</f>
        <v>Joshua Bennett</v>
      </c>
      <c r="G6465" s="1">
        <v>256</v>
      </c>
      <c r="H6465" s="1" t="str">
        <f>INDEX(storelocation_table[], MATCH(Sales_table[[#This Row],[Storeindex]], storelocation_table[id], 0), MATCH(Sales_table[[#Headers],[Store Name]], storelocation_table[#Headers], 0))</f>
        <v>Spring Valley</v>
      </c>
      <c r="I6465" s="1" t="str">
        <f>INDEX(Sales_Team[], MATCH(Sales_table[[#This Row],[Salesteamindex]], Sales_Team[Index], 0), MATCH(Sales_table[[#Headers],[Region]], Sales_Team[#Headers], 0))</f>
        <v>Northeast</v>
      </c>
      <c r="J6465" s="1" t="str">
        <f>INDEX(storelocation_table[], MATCH(Sales_table[[#This Row],[Storeindex]], storelocation_table[id],0), MATCH(Sales_table[[#Headers],[State]], storelocation_table[#Headers], 0))</f>
        <v>Nevada</v>
      </c>
      <c r="K6465" s="1">
        <f>INDEX(storelocation_table[], MATCH(Sales_table[[#This Row],[Storeindex]], storelocation_table[id], 0), MATCH(Sales_table[[#Headers],[Population]], storelocation_table[#Headers], 0))</f>
        <v>183937</v>
      </c>
      <c r="L6465" s="1"/>
      <c r="M6465" s="1">
        <f>INDEX(storelocation_table[], MATCH(Sales_table[[#This Row],[Storeindex]], storelocation_table[id], 0), MATCH(Sales_table[[#Headers],[median_income]], storelocation_table[#Headers], 0))</f>
        <v>50192</v>
      </c>
      <c r="N6465" s="1">
        <v>45</v>
      </c>
      <c r="O6465" s="1" t="str">
        <f>INDEX(Product_table[], MATCH(Sales_table[[#This Row],[Productindex]], Product_table[Index], 0), MATCH(Sales_table[[#Headers],[Product Name]], Product_table[#Headers], 0))</f>
        <v>Home Fragrances</v>
      </c>
      <c r="P6465" s="1" t="str">
        <f>INDEX(Product_table[], MATCH(Sales_table[[#This Row],[Productindex]], Product_table[Index], 0), MATCH(Sales_table[[#Headers],[Product Category]], Product_table[#Headers], 0))</f>
        <v>Decoratives</v>
      </c>
      <c r="Q6465" s="1">
        <v>5</v>
      </c>
      <c r="R6465" s="10">
        <v>611.77922558784485</v>
      </c>
      <c r="S6465" s="10">
        <v>436.98516113417492</v>
      </c>
      <c r="T6465" s="10">
        <f>SUM(Sales_table[[#This Row],[unit price]] * Sales_table[[#This Row],[Order qty]])</f>
        <v>3058.8961279392242</v>
      </c>
      <c r="U6465" s="11">
        <f>SUM(Sales_table[[#This Row],[unit price]]-Sales_table[[#This Row],[unit cost]])</f>
        <v>174.79406445366993</v>
      </c>
      <c r="V6465" s="10">
        <f>SUM(Sales_table[[#This Row],[Unit Profit]]*Sales_table[[#This Row],[Order qty]])</f>
        <v>873.97032226834972</v>
      </c>
    </row>
    <row r="6466" spans="1:22" ht="14.25" customHeight="1" x14ac:dyDescent="0.25">
      <c r="A6466" s="1" t="s">
        <v>6477</v>
      </c>
      <c r="B6466" s="13">
        <v>43945</v>
      </c>
      <c r="C6466" s="13" t="str">
        <f>TEXT(Sales_table[[#This Row],[Sales Date]], "mmmm")</f>
        <v>April</v>
      </c>
      <c r="D6466" s="1" t="s">
        <v>12</v>
      </c>
      <c r="E6466" s="1">
        <v>23</v>
      </c>
      <c r="F6466" s="1" t="str">
        <f>INDEX(Sales_Team[], MATCH(Sales_table[[#This Row],[Salesteamindex]], Sales_Team[Index], 0), MATCH(Sales_table[[#Headers],[Sales Person]], Sales_Team[#Headers], 0))</f>
        <v>Douglas Tucker</v>
      </c>
      <c r="G6466" s="1">
        <v>193</v>
      </c>
      <c r="H6466" s="1" t="str">
        <f>INDEX(storelocation_table[], MATCH(Sales_table[[#This Row],[Storeindex]], storelocation_table[id], 0), MATCH(Sales_table[[#Headers],[Store Name]], storelocation_table[#Headers], 0))</f>
        <v>Wayne</v>
      </c>
      <c r="I6466" s="1" t="str">
        <f>INDEX(Sales_Team[], MATCH(Sales_table[[#This Row],[Salesteamindex]], Sales_Team[Index], 0), MATCH(Sales_table[[#Headers],[Region]], Sales_Team[#Headers], 0))</f>
        <v>Midwest</v>
      </c>
      <c r="J6466" s="1" t="str">
        <f>INDEX(storelocation_table[], MATCH(Sales_table[[#This Row],[Storeindex]], storelocation_table[id],0), MATCH(Sales_table[[#Headers],[State]], storelocation_table[#Headers], 0))</f>
        <v>Indiana</v>
      </c>
      <c r="K6466" s="1">
        <f>INDEX(storelocation_table[], MATCH(Sales_table[[#This Row],[Storeindex]], storelocation_table[id], 0), MATCH(Sales_table[[#Headers],[Population]], storelocation_table[#Headers], 0))</f>
        <v>142010</v>
      </c>
      <c r="L6466" s="1"/>
      <c r="M6466" s="1">
        <f>INDEX(storelocation_table[], MATCH(Sales_table[[#This Row],[Storeindex]], storelocation_table[id], 0), MATCH(Sales_table[[#Headers],[median_income]], storelocation_table[#Headers], 0))</f>
        <v>35884</v>
      </c>
      <c r="N6466" s="1">
        <v>9</v>
      </c>
      <c r="O6466" s="1" t="str">
        <f>INDEX(Product_table[], MATCH(Sales_table[[#This Row],[Productindex]], Product_table[Index], 0), MATCH(Sales_table[[#Headers],[Product Name]], Product_table[#Headers], 0))</f>
        <v>Baseball</v>
      </c>
      <c r="P6466" s="1" t="str">
        <f>INDEX(Product_table[], MATCH(Sales_table[[#This Row],[Productindex]], Product_table[Index], 0), MATCH(Sales_table[[#Headers],[Product Category]], Product_table[#Headers], 0))</f>
        <v>Sports</v>
      </c>
      <c r="Q6466" s="1">
        <v>3</v>
      </c>
      <c r="R6466" s="10">
        <v>484.27175348997116</v>
      </c>
      <c r="S6466" s="10">
        <v>345.9083953499794</v>
      </c>
      <c r="T6466" s="10">
        <f>SUM(Sales_table[[#This Row],[unit price]] * Sales_table[[#This Row],[Order qty]])</f>
        <v>1452.8152604699135</v>
      </c>
      <c r="U6466" s="11">
        <f>SUM(Sales_table[[#This Row],[unit price]]-Sales_table[[#This Row],[unit cost]])</f>
        <v>138.36335813999176</v>
      </c>
      <c r="V6466" s="10">
        <f>SUM(Sales_table[[#This Row],[Unit Profit]]*Sales_table[[#This Row],[Order qty]])</f>
        <v>415.09007441997528</v>
      </c>
    </row>
    <row r="6467" spans="1:22" ht="14.25" customHeight="1" x14ac:dyDescent="0.25">
      <c r="A6467" s="1" t="s">
        <v>6478</v>
      </c>
      <c r="B6467" s="13">
        <v>43888</v>
      </c>
      <c r="C6467" s="13" t="str">
        <f>TEXT(Sales_table[[#This Row],[Sales Date]], "mmmm")</f>
        <v>February</v>
      </c>
      <c r="D6467" s="1" t="s">
        <v>14</v>
      </c>
      <c r="E6467" s="1">
        <v>9</v>
      </c>
      <c r="F6467" s="1" t="str">
        <f>INDEX(Sales_Team[], MATCH(Sales_table[[#This Row],[Salesteamindex]], Sales_Team[Index], 0), MATCH(Sales_table[[#Headers],[Sales Person]], Sales_Team[#Headers], 0))</f>
        <v>Joshua Ryan</v>
      </c>
      <c r="G6467" s="1">
        <v>280</v>
      </c>
      <c r="H6467" s="1" t="str">
        <f>INDEX(storelocation_table[], MATCH(Sales_table[[#This Row],[Storeindex]], storelocation_table[id], 0), MATCH(Sales_table[[#Headers],[Store Name]], storelocation_table[#Headers], 0))</f>
        <v>Cleveland</v>
      </c>
      <c r="I6467" s="1" t="str">
        <f>INDEX(Sales_Team[], MATCH(Sales_table[[#This Row],[Salesteamindex]], Sales_Team[Index], 0), MATCH(Sales_table[[#Headers],[Region]], Sales_Team[#Headers], 0))</f>
        <v>Midwest</v>
      </c>
      <c r="J6467" s="1" t="str">
        <f>INDEX(storelocation_table[], MATCH(Sales_table[[#This Row],[Storeindex]], storelocation_table[id],0), MATCH(Sales_table[[#Headers],[State]], storelocation_table[#Headers], 0))</f>
        <v>Ohio</v>
      </c>
      <c r="K6467" s="1">
        <f>INDEX(storelocation_table[], MATCH(Sales_table[[#This Row],[Storeindex]], storelocation_table[id], 0), MATCH(Sales_table[[#Headers],[Population]], storelocation_table[#Headers], 0))</f>
        <v>388072</v>
      </c>
      <c r="L6467" s="1"/>
      <c r="M6467" s="1">
        <f>INDEX(storelocation_table[], MATCH(Sales_table[[#This Row],[Storeindex]], storelocation_table[id], 0), MATCH(Sales_table[[#Headers],[median_income]], storelocation_table[#Headers], 0))</f>
        <v>26150</v>
      </c>
      <c r="N6467" s="1">
        <v>24</v>
      </c>
      <c r="O6467" s="1" t="str">
        <f>INDEX(Product_table[], MATCH(Sales_table[[#This Row],[Productindex]], Product_table[Index], 0), MATCH(Sales_table[[#Headers],[Product Name]], Product_table[#Headers], 0))</f>
        <v>Wall Frames</v>
      </c>
      <c r="P6467" s="1" t="str">
        <f>INDEX(Product_table[], MATCH(Sales_table[[#This Row],[Productindex]], Product_table[Index], 0), MATCH(Sales_table[[#Headers],[Product Category]], Product_table[#Headers], 0))</f>
        <v>Decoratives</v>
      </c>
      <c r="Q6467" s="1">
        <v>4</v>
      </c>
      <c r="R6467" s="10">
        <v>597.79410874843597</v>
      </c>
      <c r="S6467" s="10">
        <v>426.99579196316859</v>
      </c>
      <c r="T6467" s="10">
        <f>SUM(Sales_table[[#This Row],[unit price]] * Sales_table[[#This Row],[Order qty]])</f>
        <v>2391.1764349937439</v>
      </c>
      <c r="U6467" s="11">
        <f>SUM(Sales_table[[#This Row],[unit price]]-Sales_table[[#This Row],[unit cost]])</f>
        <v>170.79831678526739</v>
      </c>
      <c r="V6467" s="10">
        <f>SUM(Sales_table[[#This Row],[Unit Profit]]*Sales_table[[#This Row],[Order qty]])</f>
        <v>683.19326714106955</v>
      </c>
    </row>
    <row r="6468" spans="1:22" ht="14.25" customHeight="1" x14ac:dyDescent="0.25">
      <c r="A6468" s="1" t="s">
        <v>6479</v>
      </c>
      <c r="B6468" s="13">
        <v>43885</v>
      </c>
      <c r="C6468" s="13" t="str">
        <f>TEXT(Sales_table[[#This Row],[Sales Date]], "mmmm")</f>
        <v>February</v>
      </c>
      <c r="D6468" s="1" t="s">
        <v>12</v>
      </c>
      <c r="E6468" s="1">
        <v>23</v>
      </c>
      <c r="F6468" s="1" t="str">
        <f>INDEX(Sales_Team[], MATCH(Sales_table[[#This Row],[Salesteamindex]], Sales_Team[Index], 0), MATCH(Sales_table[[#Headers],[Sales Person]], Sales_Team[#Headers], 0))</f>
        <v>Douglas Tucker</v>
      </c>
      <c r="G6468" s="1">
        <v>29</v>
      </c>
      <c r="H6468" s="1" t="str">
        <f>INDEX(storelocation_table[], MATCH(Sales_table[[#This Row],[Storeindex]], storelocation_table[id], 0), MATCH(Sales_table[[#Headers],[Store Name]], storelocation_table[#Headers], 0))</f>
        <v>East Los Angeles</v>
      </c>
      <c r="I6468" s="1" t="str">
        <f>INDEX(Sales_Team[], MATCH(Sales_table[[#This Row],[Salesteamindex]], Sales_Team[Index], 0), MATCH(Sales_table[[#Headers],[Region]], Sales_Team[#Headers], 0))</f>
        <v>Midwest</v>
      </c>
      <c r="J6468" s="1" t="str">
        <f>INDEX(storelocation_table[], MATCH(Sales_table[[#This Row],[Storeindex]], storelocation_table[id],0), MATCH(Sales_table[[#Headers],[State]], storelocation_table[#Headers], 0))</f>
        <v>California</v>
      </c>
      <c r="K6468" s="1">
        <f>INDEX(storelocation_table[], MATCH(Sales_table[[#This Row],[Storeindex]], storelocation_table[id], 0), MATCH(Sales_table[[#Headers],[Population]], storelocation_table[#Headers], 0))</f>
        <v>127610</v>
      </c>
      <c r="L6468" s="1"/>
      <c r="M6468" s="1">
        <f>INDEX(storelocation_table[], MATCH(Sales_table[[#This Row],[Storeindex]], storelocation_table[id], 0), MATCH(Sales_table[[#Headers],[median_income]], storelocation_table[#Headers], 0))</f>
        <v>38766</v>
      </c>
      <c r="N6468" s="1">
        <v>31</v>
      </c>
      <c r="O6468" s="1" t="str">
        <f>INDEX(Product_table[], MATCH(Sales_table[[#This Row],[Productindex]], Product_table[Index], 0), MATCH(Sales_table[[#Headers],[Product Name]], Product_table[#Headers], 0))</f>
        <v>Candleholders</v>
      </c>
      <c r="P6468" s="1" t="str">
        <f>INDEX(Product_table[], MATCH(Sales_table[[#This Row],[Productindex]], Product_table[Index], 0), MATCH(Sales_table[[#Headers],[Product Category]], Product_table[#Headers], 0))</f>
        <v>Decoratives</v>
      </c>
      <c r="Q6468" s="1">
        <v>3</v>
      </c>
      <c r="R6468" s="10">
        <v>156.16472607851028</v>
      </c>
      <c r="S6468" s="10">
        <v>111.54623291322164</v>
      </c>
      <c r="T6468" s="10">
        <f>SUM(Sales_table[[#This Row],[unit price]] * Sales_table[[#This Row],[Order qty]])</f>
        <v>468.49417823553085</v>
      </c>
      <c r="U6468" s="11">
        <f>SUM(Sales_table[[#This Row],[unit price]]-Sales_table[[#This Row],[unit cost]])</f>
        <v>44.618493165288641</v>
      </c>
      <c r="V6468" s="10">
        <f>SUM(Sales_table[[#This Row],[Unit Profit]]*Sales_table[[#This Row],[Order qty]])</f>
        <v>133.85547949586592</v>
      </c>
    </row>
    <row r="6469" spans="1:22" ht="14.25" customHeight="1" x14ac:dyDescent="0.25">
      <c r="A6469" s="1" t="s">
        <v>6480</v>
      </c>
      <c r="B6469" s="13">
        <v>43875</v>
      </c>
      <c r="C6469" s="13" t="str">
        <f>TEXT(Sales_table[[#This Row],[Sales Date]], "mmmm")</f>
        <v>February</v>
      </c>
      <c r="D6469" s="1" t="s">
        <v>12</v>
      </c>
      <c r="E6469" s="1">
        <v>22</v>
      </c>
      <c r="F6469" s="1" t="str">
        <f>INDEX(Sales_Team[], MATCH(Sales_table[[#This Row],[Salesteamindex]], Sales_Team[Index], 0), MATCH(Sales_table[[#Headers],[Sales Person]], Sales_Team[#Headers], 0))</f>
        <v>Joe Price</v>
      </c>
      <c r="G6469" s="1">
        <v>182</v>
      </c>
      <c r="H6469" s="1" t="str">
        <f>INDEX(storelocation_table[], MATCH(Sales_table[[#This Row],[Storeindex]], storelocation_table[id], 0), MATCH(Sales_table[[#Headers],[Store Name]], storelocation_table[#Headers], 0))</f>
        <v>Center</v>
      </c>
      <c r="I6469" s="1" t="str">
        <f>INDEX(Sales_Team[], MATCH(Sales_table[[#This Row],[Salesteamindex]], Sales_Team[Index], 0), MATCH(Sales_table[[#Headers],[Region]], Sales_Team[#Headers], 0))</f>
        <v>Northeast</v>
      </c>
      <c r="J6469" s="1" t="str">
        <f>INDEX(storelocation_table[], MATCH(Sales_table[[#This Row],[Storeindex]], storelocation_table[id],0), MATCH(Sales_table[[#Headers],[State]], storelocation_table[#Headers], 0))</f>
        <v>Indiana</v>
      </c>
      <c r="K6469" s="1">
        <f>INDEX(storelocation_table[], MATCH(Sales_table[[#This Row],[Storeindex]], storelocation_table[id], 0), MATCH(Sales_table[[#Headers],[Population]], storelocation_table[#Headers], 0))</f>
        <v>147837</v>
      </c>
      <c r="L6469" s="1"/>
      <c r="M6469" s="1">
        <f>INDEX(storelocation_table[], MATCH(Sales_table[[#This Row],[Storeindex]], storelocation_table[id], 0), MATCH(Sales_table[[#Headers],[median_income]], storelocation_table[#Headers], 0))</f>
        <v>27572</v>
      </c>
      <c r="N6469" s="1">
        <v>16</v>
      </c>
      <c r="O6469" s="1" t="str">
        <f>INDEX(Product_table[], MATCH(Sales_table[[#This Row],[Productindex]], Product_table[Index], 0), MATCH(Sales_table[[#Headers],[Product Name]], Product_table[#Headers], 0))</f>
        <v>Stemware</v>
      </c>
      <c r="P6469" s="1" t="str">
        <f>INDEX(Product_table[], MATCH(Sales_table[[#This Row],[Productindex]], Product_table[Index], 0), MATCH(Sales_table[[#Headers],[Product Category]], Product_table[#Headers], 0))</f>
        <v>Drinkware</v>
      </c>
      <c r="Q6469" s="1">
        <v>4</v>
      </c>
      <c r="R6469" s="10">
        <v>500.4273247718811</v>
      </c>
      <c r="S6469" s="10">
        <v>357.44808912277222</v>
      </c>
      <c r="T6469" s="10">
        <f>SUM(Sales_table[[#This Row],[unit price]] * Sales_table[[#This Row],[Order qty]])</f>
        <v>2001.7092990875244</v>
      </c>
      <c r="U6469" s="11">
        <f>SUM(Sales_table[[#This Row],[unit price]]-Sales_table[[#This Row],[unit cost]])</f>
        <v>142.97923564910889</v>
      </c>
      <c r="V6469" s="10">
        <f>SUM(Sales_table[[#This Row],[Unit Profit]]*Sales_table[[#This Row],[Order qty]])</f>
        <v>571.91694259643555</v>
      </c>
    </row>
    <row r="6470" spans="1:22" ht="14.25" customHeight="1" x14ac:dyDescent="0.25">
      <c r="A6470" s="1" t="s">
        <v>6481</v>
      </c>
      <c r="B6470" s="13">
        <v>43913</v>
      </c>
      <c r="C6470" s="13" t="str">
        <f>TEXT(Sales_table[[#This Row],[Sales Date]], "mmmm")</f>
        <v>March</v>
      </c>
      <c r="D6470" s="1" t="s">
        <v>10</v>
      </c>
      <c r="E6470" s="1">
        <v>20</v>
      </c>
      <c r="F6470" s="1" t="str">
        <f>INDEX(Sales_Team[], MATCH(Sales_table[[#This Row],[Salesteamindex]], Sales_Team[Index], 0), MATCH(Sales_table[[#Headers],[Sales Person]], Sales_Team[#Headers], 0))</f>
        <v>Joshua Kenedy</v>
      </c>
      <c r="G6470" s="1">
        <v>310</v>
      </c>
      <c r="H6470" s="1" t="str">
        <f>INDEX(storelocation_table[], MATCH(Sales_table[[#This Row],[Storeindex]], storelocation_table[id], 0), MATCH(Sales_table[[#Headers],[Store Name]], storelocation_table[#Headers], 0))</f>
        <v>Austin</v>
      </c>
      <c r="I6470" s="1" t="str">
        <f>INDEX(Sales_Team[], MATCH(Sales_table[[#This Row],[Salesteamindex]], Sales_Team[Index], 0), MATCH(Sales_table[[#Headers],[Region]], Sales_Team[#Headers], 0))</f>
        <v>West</v>
      </c>
      <c r="J6470" s="1" t="str">
        <f>INDEX(storelocation_table[], MATCH(Sales_table[[#This Row],[Storeindex]], storelocation_table[id],0), MATCH(Sales_table[[#Headers],[State]], storelocation_table[#Headers], 0))</f>
        <v>Texas</v>
      </c>
      <c r="K6470" s="1">
        <f>INDEX(storelocation_table[], MATCH(Sales_table[[#This Row],[Storeindex]], storelocation_table[id], 0), MATCH(Sales_table[[#Headers],[Population]], storelocation_table[#Headers], 0))</f>
        <v>931830</v>
      </c>
      <c r="L6470" s="1"/>
      <c r="M6470" s="1">
        <f>INDEX(storelocation_table[], MATCH(Sales_table[[#This Row],[Storeindex]], storelocation_table[id], 0), MATCH(Sales_table[[#Headers],[median_income]], storelocation_table[#Headers], 0))</f>
        <v>57689</v>
      </c>
      <c r="N6470" s="1">
        <v>32</v>
      </c>
      <c r="O6470" s="1" t="str">
        <f>INDEX(Product_table[], MATCH(Sales_table[[#This Row],[Productindex]], Product_table[Index], 0), MATCH(Sales_table[[#Headers],[Product Name]], Product_table[#Headers], 0))</f>
        <v>Vases</v>
      </c>
      <c r="P6470" s="1" t="str">
        <f>INDEX(Product_table[], MATCH(Sales_table[[#This Row],[Productindex]], Product_table[Index], 0), MATCH(Sales_table[[#Headers],[Product Category]], Product_table[#Headers], 0))</f>
        <v>Decoratives</v>
      </c>
      <c r="Q6470" s="1">
        <v>2</v>
      </c>
      <c r="R6470" s="10">
        <v>248.9536766409874</v>
      </c>
      <c r="S6470" s="10">
        <v>177.82405474356244</v>
      </c>
      <c r="T6470" s="10">
        <f>SUM(Sales_table[[#This Row],[unit price]] * Sales_table[[#This Row],[Order qty]])</f>
        <v>497.90735328197479</v>
      </c>
      <c r="U6470" s="11">
        <f>SUM(Sales_table[[#This Row],[unit price]]-Sales_table[[#This Row],[unit cost]])</f>
        <v>71.129621897424954</v>
      </c>
      <c r="V6470" s="10">
        <f>SUM(Sales_table[[#This Row],[Unit Profit]]*Sales_table[[#This Row],[Order qty]])</f>
        <v>142.25924379484991</v>
      </c>
    </row>
    <row r="6471" spans="1:22" ht="14.25" customHeight="1" x14ac:dyDescent="0.25">
      <c r="A6471" s="1" t="s">
        <v>6482</v>
      </c>
      <c r="B6471" s="13">
        <v>43917</v>
      </c>
      <c r="C6471" s="13" t="str">
        <f>TEXT(Sales_table[[#This Row],[Sales Date]], "mmmm")</f>
        <v>March</v>
      </c>
      <c r="D6471" s="1" t="s">
        <v>14</v>
      </c>
      <c r="E6471" s="1">
        <v>11</v>
      </c>
      <c r="F6471" s="1" t="str">
        <f>INDEX(Sales_Team[], MATCH(Sales_table[[#This Row],[Salesteamindex]], Sales_Team[Index], 0), MATCH(Sales_table[[#Headers],[Sales Person]], Sales_Team[#Headers], 0))</f>
        <v>Joshua Little</v>
      </c>
      <c r="G6471" s="1">
        <v>345</v>
      </c>
      <c r="H6471" s="1" t="str">
        <f>INDEX(storelocation_table[], MATCH(Sales_table[[#This Row],[Storeindex]], storelocation_table[id], 0), MATCH(Sales_table[[#Headers],[Store Name]], storelocation_table[#Headers], 0))</f>
        <v>Provo</v>
      </c>
      <c r="I6471" s="1" t="str">
        <f>INDEX(Sales_Team[], MATCH(Sales_table[[#This Row],[Salesteamindex]], Sales_Team[Index], 0), MATCH(Sales_table[[#Headers],[Region]], Sales_Team[#Headers], 0))</f>
        <v>South</v>
      </c>
      <c r="J6471" s="1" t="str">
        <f>INDEX(storelocation_table[], MATCH(Sales_table[[#This Row],[Storeindex]], storelocation_table[id],0), MATCH(Sales_table[[#Headers],[State]], storelocation_table[#Headers], 0))</f>
        <v>Utah</v>
      </c>
      <c r="K6471" s="1">
        <f>INDEX(storelocation_table[], MATCH(Sales_table[[#This Row],[Storeindex]], storelocation_table[id], 0), MATCH(Sales_table[[#Headers],[Population]], storelocation_table[#Headers], 0))</f>
        <v>115264</v>
      </c>
      <c r="L6471" s="1"/>
      <c r="M6471" s="1">
        <f>INDEX(storelocation_table[], MATCH(Sales_table[[#This Row],[Storeindex]], storelocation_table[id], 0), MATCH(Sales_table[[#Headers],[median_income]], storelocation_table[#Headers], 0))</f>
        <v>41291</v>
      </c>
      <c r="N6471" s="1">
        <v>22</v>
      </c>
      <c r="O6471" s="1" t="str">
        <f>INDEX(Product_table[], MATCH(Sales_table[[#This Row],[Productindex]], Product_table[Index], 0), MATCH(Sales_table[[#Headers],[Product Name]], Product_table[#Headers], 0))</f>
        <v>Wine Storage</v>
      </c>
      <c r="P6471" s="1" t="str">
        <f>INDEX(Product_table[], MATCH(Sales_table[[#This Row],[Productindex]], Product_table[Index], 0), MATCH(Sales_table[[#Headers],[Product Category]], Product_table[#Headers], 0))</f>
        <v>Drinkware</v>
      </c>
      <c r="Q6471" s="1">
        <v>3</v>
      </c>
      <c r="R6471" s="10">
        <v>632.11967718601227</v>
      </c>
      <c r="S6471" s="10">
        <v>451.51405513286596</v>
      </c>
      <c r="T6471" s="10">
        <f>SUM(Sales_table[[#This Row],[unit price]] * Sales_table[[#This Row],[Order qty]])</f>
        <v>1896.3590315580368</v>
      </c>
      <c r="U6471" s="11">
        <f>SUM(Sales_table[[#This Row],[unit price]]-Sales_table[[#This Row],[unit cost]])</f>
        <v>180.60562205314631</v>
      </c>
      <c r="V6471" s="10">
        <f>SUM(Sales_table[[#This Row],[Unit Profit]]*Sales_table[[#This Row],[Order qty]])</f>
        <v>541.81686615943886</v>
      </c>
    </row>
    <row r="6472" spans="1:22" ht="14.25" customHeight="1" x14ac:dyDescent="0.25">
      <c r="A6472" s="1" t="s">
        <v>6483</v>
      </c>
      <c r="B6472" s="13">
        <v>43880</v>
      </c>
      <c r="C6472" s="13" t="str">
        <f>TEXT(Sales_table[[#This Row],[Sales Date]], "mmmm")</f>
        <v>February</v>
      </c>
      <c r="D6472" s="1" t="s">
        <v>10</v>
      </c>
      <c r="E6472" s="1">
        <v>8</v>
      </c>
      <c r="F6472" s="1" t="str">
        <f>INDEX(Sales_Team[], MATCH(Sales_table[[#This Row],[Salesteamindex]], Sales_Team[Index], 0), MATCH(Sales_table[[#Headers],[Sales Person]], Sales_Team[#Headers], 0))</f>
        <v>George Lewis</v>
      </c>
      <c r="G6472" s="1">
        <v>153</v>
      </c>
      <c r="H6472" s="1" t="str">
        <f>INDEX(storelocation_table[], MATCH(Sales_table[[#This Row],[Storeindex]], storelocation_table[id], 0), MATCH(Sales_table[[#Headers],[Store Name]], storelocation_table[#Headers], 0))</f>
        <v>Bloomingdale (Township)</v>
      </c>
      <c r="I6472" s="1" t="str">
        <f>INDEX(Sales_Team[], MATCH(Sales_table[[#This Row],[Salesteamindex]], Sales_Team[Index], 0), MATCH(Sales_table[[#Headers],[Region]], Sales_Team[#Headers], 0))</f>
        <v>West</v>
      </c>
      <c r="J6472" s="1" t="str">
        <f>INDEX(storelocation_table[], MATCH(Sales_table[[#This Row],[Storeindex]], storelocation_table[id],0), MATCH(Sales_table[[#Headers],[State]], storelocation_table[#Headers], 0))</f>
        <v>Illinois</v>
      </c>
      <c r="K6472" s="1">
        <f>INDEX(storelocation_table[], MATCH(Sales_table[[#This Row],[Storeindex]], storelocation_table[id], 0), MATCH(Sales_table[[#Headers],[Population]], storelocation_table[#Headers], 0))</f>
        <v>113024</v>
      </c>
      <c r="L6472" s="1"/>
      <c r="M6472" s="1">
        <f>INDEX(storelocation_table[], MATCH(Sales_table[[#This Row],[Storeindex]], storelocation_table[id], 0), MATCH(Sales_table[[#Headers],[median_income]], storelocation_table[#Headers], 0))</f>
        <v>68474</v>
      </c>
      <c r="N6472" s="1">
        <v>39</v>
      </c>
      <c r="O6472" s="1" t="str">
        <f>INDEX(Product_table[], MATCH(Sales_table[[#This Row],[Productindex]], Product_table[Index], 0), MATCH(Sales_table[[#Headers],[Product Name]], Product_table[#Headers], 0))</f>
        <v>Floor Lamps</v>
      </c>
      <c r="P6472" s="1" t="str">
        <f>INDEX(Product_table[], MATCH(Sales_table[[#This Row],[Productindex]], Product_table[Index], 0), MATCH(Sales_table[[#Headers],[Product Category]], Product_table[#Headers], 0))</f>
        <v>Lighting</v>
      </c>
      <c r="Q6472" s="1">
        <v>7</v>
      </c>
      <c r="R6472" s="10">
        <v>189.3240070939064</v>
      </c>
      <c r="S6472" s="10">
        <v>135.23143363850457</v>
      </c>
      <c r="T6472" s="10">
        <f>SUM(Sales_table[[#This Row],[unit price]] * Sales_table[[#This Row],[Order qty]])</f>
        <v>1325.2680496573448</v>
      </c>
      <c r="U6472" s="11">
        <f>SUM(Sales_table[[#This Row],[unit price]]-Sales_table[[#This Row],[unit cost]])</f>
        <v>54.092573455401833</v>
      </c>
      <c r="V6472" s="10">
        <f>SUM(Sales_table[[#This Row],[Unit Profit]]*Sales_table[[#This Row],[Order qty]])</f>
        <v>378.64801418781281</v>
      </c>
    </row>
    <row r="6473" spans="1:22" ht="14.25" customHeight="1" x14ac:dyDescent="0.25">
      <c r="A6473" s="1" t="s">
        <v>6484</v>
      </c>
      <c r="B6473" s="13">
        <v>43978</v>
      </c>
      <c r="C6473" s="13" t="str">
        <f>TEXT(Sales_table[[#This Row],[Sales Date]], "mmmm")</f>
        <v>May</v>
      </c>
      <c r="D6473" s="1" t="s">
        <v>18</v>
      </c>
      <c r="E6473" s="1">
        <v>17</v>
      </c>
      <c r="F6473" s="1" t="str">
        <f>INDEX(Sales_Team[], MATCH(Sales_table[[#This Row],[Salesteamindex]], Sales_Team[Index], 0), MATCH(Sales_table[[#Headers],[Sales Person]], Sales_Team[#Headers], 0))</f>
        <v>Frank Brown</v>
      </c>
      <c r="G6473" s="1">
        <v>50</v>
      </c>
      <c r="H6473" s="1" t="str">
        <f>INDEX(storelocation_table[], MATCH(Sales_table[[#This Row],[Storeindex]], storelocation_table[id], 0), MATCH(Sales_table[[#Headers],[Store Name]], storelocation_table[#Headers], 0))</f>
        <v>Moreno Valley</v>
      </c>
      <c r="I6473" s="1" t="str">
        <f>INDEX(Sales_Team[], MATCH(Sales_table[[#This Row],[Salesteamindex]], Sales_Team[Index], 0), MATCH(Sales_table[[#Headers],[Region]], Sales_Team[#Headers], 0))</f>
        <v>Northeast</v>
      </c>
      <c r="J6473" s="1" t="str">
        <f>INDEX(storelocation_table[], MATCH(Sales_table[[#This Row],[Storeindex]], storelocation_table[id],0), MATCH(Sales_table[[#Headers],[State]], storelocation_table[#Headers], 0))</f>
        <v>California</v>
      </c>
      <c r="K6473" s="1">
        <f>INDEX(storelocation_table[], MATCH(Sales_table[[#This Row],[Storeindex]], storelocation_table[id], 0), MATCH(Sales_table[[#Headers],[Population]], storelocation_table[#Headers], 0))</f>
        <v>204198</v>
      </c>
      <c r="L6473" s="1"/>
      <c r="M6473" s="1">
        <f>INDEX(storelocation_table[], MATCH(Sales_table[[#This Row],[Storeindex]], storelocation_table[id], 0), MATCH(Sales_table[[#Headers],[median_income]], storelocation_table[#Headers], 0))</f>
        <v>54590</v>
      </c>
      <c r="N6473" s="1">
        <v>2</v>
      </c>
      <c r="O6473" s="1" t="str">
        <f>INDEX(Product_table[], MATCH(Sales_table[[#This Row],[Productindex]], Product_table[Index], 0), MATCH(Sales_table[[#Headers],[Product Name]], Product_table[#Headers], 0))</f>
        <v>Photo Frames</v>
      </c>
      <c r="P6473" s="1" t="str">
        <f>INDEX(Product_table[], MATCH(Sales_table[[#This Row],[Productindex]], Product_table[Index], 0), MATCH(Sales_table[[#Headers],[Product Category]], Product_table[#Headers], 0))</f>
        <v>Decoratives</v>
      </c>
      <c r="Q6473" s="1">
        <v>9</v>
      </c>
      <c r="R6473" s="10">
        <v>618.79152274131775</v>
      </c>
      <c r="S6473" s="10">
        <v>441.993944815227</v>
      </c>
      <c r="T6473" s="10">
        <f>SUM(Sales_table[[#This Row],[unit price]] * Sales_table[[#This Row],[Order qty]])</f>
        <v>5569.1237046718597</v>
      </c>
      <c r="U6473" s="11">
        <f>SUM(Sales_table[[#This Row],[unit price]]-Sales_table[[#This Row],[unit cost]])</f>
        <v>176.79757792609075</v>
      </c>
      <c r="V6473" s="10">
        <f>SUM(Sales_table[[#This Row],[Unit Profit]]*Sales_table[[#This Row],[Order qty]])</f>
        <v>1591.1782013348168</v>
      </c>
    </row>
    <row r="6474" spans="1:22" ht="14.25" customHeight="1" x14ac:dyDescent="0.25">
      <c r="A6474" s="1" t="s">
        <v>6485</v>
      </c>
      <c r="B6474" s="13">
        <v>43979</v>
      </c>
      <c r="C6474" s="13" t="str">
        <f>TEXT(Sales_table[[#This Row],[Sales Date]], "mmmm")</f>
        <v>May</v>
      </c>
      <c r="D6474" s="1" t="s">
        <v>12</v>
      </c>
      <c r="E6474" s="1">
        <v>7</v>
      </c>
      <c r="F6474" s="1" t="str">
        <f>INDEX(Sales_Team[], MATCH(Sales_table[[#This Row],[Salesteamindex]], Sales_Team[Index], 0), MATCH(Sales_table[[#Headers],[Sales Person]], Sales_Team[#Headers], 0))</f>
        <v>Shawn Cook</v>
      </c>
      <c r="G6474" s="1">
        <v>77</v>
      </c>
      <c r="H6474" s="1" t="str">
        <f>INDEX(storelocation_table[], MATCH(Sales_table[[#This Row],[Storeindex]], storelocation_table[id], 0), MATCH(Sales_table[[#Headers],[Store Name]], storelocation_table[#Headers], 0))</f>
        <v>Santa Maria</v>
      </c>
      <c r="I6474" s="1" t="str">
        <f>INDEX(Sales_Team[], MATCH(Sales_table[[#This Row],[Salesteamindex]], Sales_Team[Index], 0), MATCH(Sales_table[[#Headers],[Region]], Sales_Team[#Headers], 0))</f>
        <v>Midwest</v>
      </c>
      <c r="J6474" s="1" t="str">
        <f>INDEX(storelocation_table[], MATCH(Sales_table[[#This Row],[Storeindex]], storelocation_table[id],0), MATCH(Sales_table[[#Headers],[State]], storelocation_table[#Headers], 0))</f>
        <v>California</v>
      </c>
      <c r="K6474" s="1">
        <f>INDEX(storelocation_table[], MATCH(Sales_table[[#This Row],[Storeindex]], storelocation_table[id], 0), MATCH(Sales_table[[#Headers],[Population]], storelocation_table[#Headers], 0))</f>
        <v>105093</v>
      </c>
      <c r="L6474" s="1"/>
      <c r="M6474" s="1">
        <f>INDEX(storelocation_table[], MATCH(Sales_table[[#This Row],[Storeindex]], storelocation_table[id], 0), MATCH(Sales_table[[#Headers],[median_income]], storelocation_table[#Headers], 0))</f>
        <v>50433</v>
      </c>
      <c r="N6474" s="1">
        <v>12</v>
      </c>
      <c r="O6474" s="1" t="str">
        <f>INDEX(Product_table[], MATCH(Sales_table[[#This Row],[Productindex]], Product_table[Index], 0), MATCH(Sales_table[[#Headers],[Product Name]], Product_table[#Headers], 0))</f>
        <v>Dining Furniture</v>
      </c>
      <c r="P6474" s="1" t="str">
        <f>INDEX(Product_table[], MATCH(Sales_table[[#This Row],[Productindex]], Product_table[Index], 0), MATCH(Sales_table[[#Headers],[Product Category]], Product_table[#Headers], 0))</f>
        <v>Furniture</v>
      </c>
      <c r="Q6474" s="1">
        <v>8</v>
      </c>
      <c r="R6474" s="10">
        <v>367.58495968580246</v>
      </c>
      <c r="S6474" s="10">
        <v>262.56068548985894</v>
      </c>
      <c r="T6474" s="10">
        <f>SUM(Sales_table[[#This Row],[unit price]] * Sales_table[[#This Row],[Order qty]])</f>
        <v>2940.6796774864197</v>
      </c>
      <c r="U6474" s="11">
        <f>SUM(Sales_table[[#This Row],[unit price]]-Sales_table[[#This Row],[unit cost]])</f>
        <v>105.02427419594352</v>
      </c>
      <c r="V6474" s="10">
        <f>SUM(Sales_table[[#This Row],[Unit Profit]]*Sales_table[[#This Row],[Order qty]])</f>
        <v>840.19419356754815</v>
      </c>
    </row>
    <row r="6475" spans="1:22" ht="14.25" customHeight="1" x14ac:dyDescent="0.25">
      <c r="A6475" s="1" t="s">
        <v>6486</v>
      </c>
      <c r="B6475" s="13">
        <v>43843</v>
      </c>
      <c r="C6475" s="13" t="str">
        <f>TEXT(Sales_table[[#This Row],[Sales Date]], "mmmm")</f>
        <v>January</v>
      </c>
      <c r="D6475" s="1" t="s">
        <v>14</v>
      </c>
      <c r="E6475" s="1">
        <v>15</v>
      </c>
      <c r="F6475" s="1" t="str">
        <f>INDEX(Sales_Team[], MATCH(Sales_table[[#This Row],[Salesteamindex]], Sales_Team[Index], 0), MATCH(Sales_table[[#Headers],[Sales Person]], Sales_Team[#Headers], 0))</f>
        <v>Roger Alexander</v>
      </c>
      <c r="G6475" s="1">
        <v>83</v>
      </c>
      <c r="H6475" s="1" t="str">
        <f>INDEX(storelocation_table[], MATCH(Sales_table[[#This Row],[Storeindex]], storelocation_table[id], 0), MATCH(Sales_table[[#Headers],[Store Name]], storelocation_table[#Headers], 0))</f>
        <v>Thousand Oaks</v>
      </c>
      <c r="I6475" s="1" t="str">
        <f>INDEX(Sales_Team[], MATCH(Sales_table[[#This Row],[Salesteamindex]], Sales_Team[Index], 0), MATCH(Sales_table[[#Headers],[Region]], Sales_Team[#Headers], 0))</f>
        <v>Midwest</v>
      </c>
      <c r="J6475" s="1" t="str">
        <f>INDEX(storelocation_table[], MATCH(Sales_table[[#This Row],[Storeindex]], storelocation_table[id],0), MATCH(Sales_table[[#Headers],[State]], storelocation_table[#Headers], 0))</f>
        <v>California</v>
      </c>
      <c r="K6475" s="1">
        <f>INDEX(storelocation_table[], MATCH(Sales_table[[#This Row],[Storeindex]], storelocation_table[id], 0), MATCH(Sales_table[[#Headers],[Population]], storelocation_table[#Headers], 0))</f>
        <v>129339</v>
      </c>
      <c r="L6475" s="1"/>
      <c r="M6475" s="1">
        <f>INDEX(storelocation_table[], MATCH(Sales_table[[#This Row],[Storeindex]], storelocation_table[id], 0), MATCH(Sales_table[[#Headers],[median_income]], storelocation_table[#Headers], 0))</f>
        <v>100946</v>
      </c>
      <c r="N6475" s="1">
        <v>42</v>
      </c>
      <c r="O6475" s="1" t="str">
        <f>INDEX(Product_table[], MATCH(Sales_table[[#This Row],[Productindex]], Product_table[Index], 0), MATCH(Sales_table[[#Headers],[Product Name]], Product_table[#Headers], 0))</f>
        <v>Bean Bags</v>
      </c>
      <c r="P6475" s="1" t="str">
        <f>INDEX(Product_table[], MATCH(Sales_table[[#This Row],[Productindex]], Product_table[Index], 0), MATCH(Sales_table[[#Headers],[Product Category]], Product_table[#Headers], 0))</f>
        <v>Furniture</v>
      </c>
      <c r="Q6475" s="1">
        <v>4</v>
      </c>
      <c r="R6475" s="10">
        <v>483.30419719219208</v>
      </c>
      <c r="S6475" s="10">
        <v>345.21728370870864</v>
      </c>
      <c r="T6475" s="10">
        <f>SUM(Sales_table[[#This Row],[unit price]] * Sales_table[[#This Row],[Order qty]])</f>
        <v>1933.2167887687683</v>
      </c>
      <c r="U6475" s="11">
        <f>SUM(Sales_table[[#This Row],[unit price]]-Sales_table[[#This Row],[unit cost]])</f>
        <v>138.08691348348344</v>
      </c>
      <c r="V6475" s="10">
        <f>SUM(Sales_table[[#This Row],[Unit Profit]]*Sales_table[[#This Row],[Order qty]])</f>
        <v>552.34765393393377</v>
      </c>
    </row>
    <row r="6476" spans="1:22" ht="14.25" customHeight="1" x14ac:dyDescent="0.25">
      <c r="A6476" s="1" t="s">
        <v>6487</v>
      </c>
      <c r="B6476" s="13">
        <v>43918</v>
      </c>
      <c r="C6476" s="13" t="str">
        <f>TEXT(Sales_table[[#This Row],[Sales Date]], "mmmm")</f>
        <v>March</v>
      </c>
      <c r="D6476" s="1" t="s">
        <v>12</v>
      </c>
      <c r="E6476" s="1">
        <v>8</v>
      </c>
      <c r="F6476" s="1" t="str">
        <f>INDEX(Sales_Team[], MATCH(Sales_table[[#This Row],[Salesteamindex]], Sales_Team[Index], 0), MATCH(Sales_table[[#Headers],[Sales Person]], Sales_Team[#Headers], 0))</f>
        <v>George Lewis</v>
      </c>
      <c r="G6476" s="1">
        <v>242</v>
      </c>
      <c r="H6476" s="1" t="str">
        <f>INDEX(storelocation_table[], MATCH(Sales_table[[#This Row],[Storeindex]], storelocation_table[id], 0), MATCH(Sales_table[[#Headers],[Store Name]], storelocation_table[#Headers], 0))</f>
        <v>Edison</v>
      </c>
      <c r="I6476" s="1" t="str">
        <f>INDEX(Sales_Team[], MATCH(Sales_table[[#This Row],[Salesteamindex]], Sales_Team[Index], 0), MATCH(Sales_table[[#Headers],[Region]], Sales_Team[#Headers], 0))</f>
        <v>West</v>
      </c>
      <c r="J6476" s="1" t="str">
        <f>INDEX(storelocation_table[], MATCH(Sales_table[[#This Row],[Storeindex]], storelocation_table[id],0), MATCH(Sales_table[[#Headers],[State]], storelocation_table[#Headers], 0))</f>
        <v>New Jersey</v>
      </c>
      <c r="K6476" s="1">
        <f>INDEX(storelocation_table[], MATCH(Sales_table[[#This Row],[Storeindex]], storelocation_table[id], 0), MATCH(Sales_table[[#Headers],[Population]], storelocation_table[#Headers], 0))</f>
        <v>102701</v>
      </c>
      <c r="L6476" s="1"/>
      <c r="M6476" s="1">
        <f>INDEX(storelocation_table[], MATCH(Sales_table[[#This Row],[Storeindex]], storelocation_table[id], 0), MATCH(Sales_table[[#Headers],[median_income]], storelocation_table[#Headers], 0))</f>
        <v>90515</v>
      </c>
      <c r="N6476" s="1">
        <v>14</v>
      </c>
      <c r="O6476" s="1" t="str">
        <f>INDEX(Product_table[], MATCH(Sales_table[[#This Row],[Productindex]], Product_table[Index], 0), MATCH(Sales_table[[#Headers],[Product Name]], Product_table[#Headers], 0))</f>
        <v>Mirrors</v>
      </c>
      <c r="P6476" s="1" t="str">
        <f>INDEX(Product_table[], MATCH(Sales_table[[#This Row],[Productindex]], Product_table[Index], 0), MATCH(Sales_table[[#Headers],[Product Category]], Product_table[#Headers], 0))</f>
        <v>Accessories</v>
      </c>
      <c r="Q6476" s="1">
        <v>9</v>
      </c>
      <c r="R6476" s="10">
        <v>640.78533965349197</v>
      </c>
      <c r="S6476" s="10">
        <v>457.70381403820858</v>
      </c>
      <c r="T6476" s="10">
        <f>SUM(Sales_table[[#This Row],[unit price]] * Sales_table[[#This Row],[Order qty]])</f>
        <v>5767.0680568814278</v>
      </c>
      <c r="U6476" s="11">
        <f>SUM(Sales_table[[#This Row],[unit price]]-Sales_table[[#This Row],[unit cost]])</f>
        <v>183.0815256152834</v>
      </c>
      <c r="V6476" s="10">
        <f>SUM(Sales_table[[#This Row],[Unit Profit]]*Sales_table[[#This Row],[Order qty]])</f>
        <v>1647.7337305375506</v>
      </c>
    </row>
    <row r="6477" spans="1:22" ht="14.25" customHeight="1" x14ac:dyDescent="0.25">
      <c r="A6477" s="1" t="s">
        <v>6488</v>
      </c>
      <c r="B6477" s="13">
        <v>43847</v>
      </c>
      <c r="C6477" s="13" t="str">
        <f>TEXT(Sales_table[[#This Row],[Sales Date]], "mmmm")</f>
        <v>January</v>
      </c>
      <c r="D6477" s="1" t="s">
        <v>14</v>
      </c>
      <c r="E6477" s="1">
        <v>14</v>
      </c>
      <c r="F6477" s="1" t="str">
        <f>INDEX(Sales_Team[], MATCH(Sales_table[[#This Row],[Salesteamindex]], Sales_Team[Index], 0), MATCH(Sales_table[[#Headers],[Sales Person]], Sales_Team[#Headers], 0))</f>
        <v>Paul Holmes</v>
      </c>
      <c r="G6477" s="1">
        <v>126</v>
      </c>
      <c r="H6477" s="1" t="str">
        <f>INDEX(storelocation_table[], MATCH(Sales_table[[#This Row],[Storeindex]], storelocation_table[id], 0), MATCH(Sales_table[[#Headers],[Store Name]], storelocation_table[#Headers], 0))</f>
        <v>Miami</v>
      </c>
      <c r="I6477" s="1" t="str">
        <f>INDEX(Sales_Team[], MATCH(Sales_table[[#This Row],[Salesteamindex]], Sales_Team[Index], 0), MATCH(Sales_table[[#Headers],[Region]], Sales_Team[#Headers], 0))</f>
        <v>Midwest</v>
      </c>
      <c r="J6477" s="1" t="str">
        <f>INDEX(storelocation_table[], MATCH(Sales_table[[#This Row],[Storeindex]], storelocation_table[id],0), MATCH(Sales_table[[#Headers],[State]], storelocation_table[#Headers], 0))</f>
        <v>Florida</v>
      </c>
      <c r="K6477" s="1">
        <f>INDEX(storelocation_table[], MATCH(Sales_table[[#This Row],[Storeindex]], storelocation_table[id], 0), MATCH(Sales_table[[#Headers],[Population]], storelocation_table[#Headers], 0))</f>
        <v>441003</v>
      </c>
      <c r="L6477" s="1"/>
      <c r="M6477" s="1">
        <f>INDEX(storelocation_table[], MATCH(Sales_table[[#This Row],[Storeindex]], storelocation_table[id], 0), MATCH(Sales_table[[#Headers],[median_income]], storelocation_table[#Headers], 0))</f>
        <v>31051</v>
      </c>
      <c r="N6477" s="1">
        <v>28</v>
      </c>
      <c r="O6477" s="1" t="str">
        <f>INDEX(Product_table[], MATCH(Sales_table[[#This Row],[Productindex]], Product_table[Index], 0), MATCH(Sales_table[[#Headers],[Product Name]], Product_table[#Headers], 0))</f>
        <v>Phones</v>
      </c>
      <c r="P6477" s="1" t="str">
        <f>INDEX(Product_table[], MATCH(Sales_table[[#This Row],[Productindex]], Product_table[Index], 0), MATCH(Sales_table[[#Headers],[Product Category]], Product_table[#Headers], 0))</f>
        <v>Electronics</v>
      </c>
      <c r="Q6477" s="1">
        <v>3</v>
      </c>
      <c r="R6477" s="10">
        <v>376.61284732818604</v>
      </c>
      <c r="S6477" s="10">
        <v>269.00917666299006</v>
      </c>
      <c r="T6477" s="10">
        <f>SUM(Sales_table[[#This Row],[unit price]] * Sales_table[[#This Row],[Order qty]])</f>
        <v>1129.8385419845581</v>
      </c>
      <c r="U6477" s="11">
        <f>SUM(Sales_table[[#This Row],[unit price]]-Sales_table[[#This Row],[unit cost]])</f>
        <v>107.60367066519598</v>
      </c>
      <c r="V6477" s="10">
        <f>SUM(Sales_table[[#This Row],[Unit Profit]]*Sales_table[[#This Row],[Order qty]])</f>
        <v>322.81101199558793</v>
      </c>
    </row>
    <row r="6478" spans="1:22" ht="14.25" customHeight="1" x14ac:dyDescent="0.25">
      <c r="A6478" s="1" t="s">
        <v>6489</v>
      </c>
      <c r="B6478" s="13">
        <v>43860</v>
      </c>
      <c r="C6478" s="13" t="str">
        <f>TEXT(Sales_table[[#This Row],[Sales Date]], "mmmm")</f>
        <v>January</v>
      </c>
      <c r="D6478" s="1" t="s">
        <v>10</v>
      </c>
      <c r="E6478" s="1">
        <v>2</v>
      </c>
      <c r="F6478" s="1" t="str">
        <f>INDEX(Sales_Team[], MATCH(Sales_table[[#This Row],[Salesteamindex]], Sales_Team[Index], 0), MATCH(Sales_table[[#Headers],[Sales Person]], Sales_Team[#Headers], 0))</f>
        <v>Keith Griffin</v>
      </c>
      <c r="G6478" s="1">
        <v>9</v>
      </c>
      <c r="H6478" s="1" t="str">
        <f>INDEX(storelocation_table[], MATCH(Sales_table[[#This Row],[Storeindex]], storelocation_table[id], 0), MATCH(Sales_table[[#Headers],[Store Name]], storelocation_table[#Headers], 0))</f>
        <v>Mesa</v>
      </c>
      <c r="I6478" s="1" t="str">
        <f>INDEX(Sales_Team[], MATCH(Sales_table[[#This Row],[Salesteamindex]], Sales_Team[Index], 0), MATCH(Sales_table[[#Headers],[Region]], Sales_Team[#Headers], 0))</f>
        <v>Northeast</v>
      </c>
      <c r="J6478" s="1" t="str">
        <f>INDEX(storelocation_table[], MATCH(Sales_table[[#This Row],[Storeindex]], storelocation_table[id],0), MATCH(Sales_table[[#Headers],[State]], storelocation_table[#Headers], 0))</f>
        <v>Arizona</v>
      </c>
      <c r="K6478" s="1">
        <f>INDEX(storelocation_table[], MATCH(Sales_table[[#This Row],[Storeindex]], storelocation_table[id], 0), MATCH(Sales_table[[#Headers],[Population]], storelocation_table[#Headers], 0))</f>
        <v>471825</v>
      </c>
      <c r="L6478" s="1"/>
      <c r="M6478" s="1">
        <f>INDEX(storelocation_table[], MATCH(Sales_table[[#This Row],[Storeindex]], storelocation_table[id], 0), MATCH(Sales_table[[#Headers],[median_income]], storelocation_table[#Headers], 0))</f>
        <v>48809</v>
      </c>
      <c r="N6478" s="1">
        <v>45</v>
      </c>
      <c r="O6478" s="1" t="str">
        <f>INDEX(Product_table[], MATCH(Sales_table[[#This Row],[Productindex]], Product_table[Index], 0), MATCH(Sales_table[[#Headers],[Product Name]], Product_table[#Headers], 0))</f>
        <v>Home Fragrances</v>
      </c>
      <c r="P6478" s="1" t="str">
        <f>INDEX(Product_table[], MATCH(Sales_table[[#This Row],[Productindex]], Product_table[Index], 0), MATCH(Sales_table[[#Headers],[Product Category]], Product_table[#Headers], 0))</f>
        <v>Decoratives</v>
      </c>
      <c r="Q6478" s="1">
        <v>8</v>
      </c>
      <c r="R6478" s="10">
        <v>387.7550191283226</v>
      </c>
      <c r="S6478" s="10">
        <v>276.96787080594476</v>
      </c>
      <c r="T6478" s="10">
        <f>SUM(Sales_table[[#This Row],[unit price]] * Sales_table[[#This Row],[Order qty]])</f>
        <v>3102.0401530265808</v>
      </c>
      <c r="U6478" s="11">
        <f>SUM(Sales_table[[#This Row],[unit price]]-Sales_table[[#This Row],[unit cost]])</f>
        <v>110.78714832237785</v>
      </c>
      <c r="V6478" s="10">
        <f>SUM(Sales_table[[#This Row],[Unit Profit]]*Sales_table[[#This Row],[Order qty]])</f>
        <v>886.29718657902276</v>
      </c>
    </row>
    <row r="6479" spans="1:22" ht="14.25" customHeight="1" x14ac:dyDescent="0.25">
      <c r="A6479" s="1" t="s">
        <v>6490</v>
      </c>
      <c r="B6479" s="13">
        <v>43956</v>
      </c>
      <c r="C6479" s="13" t="str">
        <f>TEXT(Sales_table[[#This Row],[Sales Date]], "mmmm")</f>
        <v>May</v>
      </c>
      <c r="D6479" s="1" t="s">
        <v>18</v>
      </c>
      <c r="E6479" s="1">
        <v>20</v>
      </c>
      <c r="F6479" s="1" t="str">
        <f>INDEX(Sales_Team[], MATCH(Sales_table[[#This Row],[Salesteamindex]], Sales_Team[Index], 0), MATCH(Sales_table[[#Headers],[Sales Person]], Sales_Team[#Headers], 0))</f>
        <v>Joshua Kenedy</v>
      </c>
      <c r="G6479" s="1">
        <v>268</v>
      </c>
      <c r="H6479" s="1" t="str">
        <f>INDEX(storelocation_table[], MATCH(Sales_table[[#This Row],[Storeindex]], storelocation_table[id], 0), MATCH(Sales_table[[#Headers],[Store Name]], storelocation_table[#Headers], 0))</f>
        <v>North Hempstead</v>
      </c>
      <c r="I6479" s="1" t="str">
        <f>INDEX(Sales_Team[], MATCH(Sales_table[[#This Row],[Salesteamindex]], Sales_Team[Index], 0), MATCH(Sales_table[[#Headers],[Region]], Sales_Team[#Headers], 0))</f>
        <v>West</v>
      </c>
      <c r="J6479" s="1" t="str">
        <f>INDEX(storelocation_table[], MATCH(Sales_table[[#This Row],[Storeindex]], storelocation_table[id],0), MATCH(Sales_table[[#Headers],[State]], storelocation_table[#Headers], 0))</f>
        <v>New York</v>
      </c>
      <c r="K6479" s="1">
        <f>INDEX(storelocation_table[], MATCH(Sales_table[[#This Row],[Storeindex]], storelocation_table[id], 0), MATCH(Sales_table[[#Headers],[Population]], storelocation_table[#Headers], 0))</f>
        <v>230614</v>
      </c>
      <c r="L6479" s="1"/>
      <c r="M6479" s="1">
        <f>INDEX(storelocation_table[], MATCH(Sales_table[[#This Row],[Storeindex]], storelocation_table[id], 0), MATCH(Sales_table[[#Headers],[median_income]], storelocation_table[#Headers], 0))</f>
        <v>104698</v>
      </c>
      <c r="N6479" s="1">
        <v>1</v>
      </c>
      <c r="O6479" s="1" t="str">
        <f>INDEX(Product_table[], MATCH(Sales_table[[#This Row],[Productindex]], Product_table[Index], 0), MATCH(Sales_table[[#Headers],[Product Name]], Product_table[#Headers], 0))</f>
        <v>Cookware</v>
      </c>
      <c r="P6479" s="1" t="str">
        <f>INDEX(Product_table[], MATCH(Sales_table[[#This Row],[Productindex]], Product_table[Index], 0), MATCH(Sales_table[[#Headers],[Product Category]], Product_table[#Headers], 0))</f>
        <v>Kitchenery</v>
      </c>
      <c r="Q6479" s="1">
        <v>9</v>
      </c>
      <c r="R6479" s="10">
        <v>162.14191925525665</v>
      </c>
      <c r="S6479" s="10">
        <v>115.81565661089762</v>
      </c>
      <c r="T6479" s="10">
        <f>SUM(Sales_table[[#This Row],[unit price]] * Sales_table[[#This Row],[Order qty]])</f>
        <v>1459.2772732973099</v>
      </c>
      <c r="U6479" s="11">
        <f>SUM(Sales_table[[#This Row],[unit price]]-Sales_table[[#This Row],[unit cost]])</f>
        <v>46.326262644359034</v>
      </c>
      <c r="V6479" s="10">
        <f>SUM(Sales_table[[#This Row],[Unit Profit]]*Sales_table[[#This Row],[Order qty]])</f>
        <v>416.93636379923129</v>
      </c>
    </row>
    <row r="6480" spans="1:22" ht="14.25" customHeight="1" x14ac:dyDescent="0.25">
      <c r="A6480" s="1" t="s">
        <v>6491</v>
      </c>
      <c r="B6480" s="13">
        <v>43899</v>
      </c>
      <c r="C6480" s="13" t="str">
        <f>TEXT(Sales_table[[#This Row],[Sales Date]], "mmmm")</f>
        <v>March</v>
      </c>
      <c r="D6480" s="1" t="s">
        <v>12</v>
      </c>
      <c r="E6480" s="1">
        <v>24</v>
      </c>
      <c r="F6480" s="1" t="str">
        <f>INDEX(Sales_Team[], MATCH(Sales_table[[#This Row],[Salesteamindex]], Sales_Team[Index], 0), MATCH(Sales_table[[#Headers],[Sales Person]], Sales_Team[#Headers], 0))</f>
        <v>Roy Rice</v>
      </c>
      <c r="G6480" s="1">
        <v>202</v>
      </c>
      <c r="H6480" s="1" t="str">
        <f>INDEX(storelocation_table[], MATCH(Sales_table[[#This Row],[Storeindex]], storelocation_table[id], 0), MATCH(Sales_table[[#Headers],[Store Name]], storelocation_table[#Headers], 0))</f>
        <v>Lafayette</v>
      </c>
      <c r="I6480" s="1" t="str">
        <f>INDEX(Sales_Team[], MATCH(Sales_table[[#This Row],[Salesteamindex]], Sales_Team[Index], 0), MATCH(Sales_table[[#Headers],[Region]], Sales_Team[#Headers], 0))</f>
        <v>Midwest</v>
      </c>
      <c r="J6480" s="1" t="str">
        <f>INDEX(storelocation_table[], MATCH(Sales_table[[#This Row],[Storeindex]], storelocation_table[id],0), MATCH(Sales_table[[#Headers],[State]], storelocation_table[#Headers], 0))</f>
        <v>Louisiana</v>
      </c>
      <c r="K6480" s="1">
        <f>INDEX(storelocation_table[], MATCH(Sales_table[[#This Row],[Storeindex]], storelocation_table[id], 0), MATCH(Sales_table[[#Headers],[Population]], storelocation_table[#Headers], 0))</f>
        <v>127657</v>
      </c>
      <c r="L6480" s="1"/>
      <c r="M6480" s="1">
        <f>INDEX(storelocation_table[], MATCH(Sales_table[[#This Row],[Storeindex]], storelocation_table[id], 0), MATCH(Sales_table[[#Headers],[median_income]], storelocation_table[#Headers], 0))</f>
        <v>46517</v>
      </c>
      <c r="N6480" s="1">
        <v>25</v>
      </c>
      <c r="O6480" s="1" t="str">
        <f>INDEX(Product_table[], MATCH(Sales_table[[#This Row],[Productindex]], Product_table[Index], 0), MATCH(Sales_table[[#Headers],[Product Name]], Product_table[#Headers], 0))</f>
        <v>TV and video</v>
      </c>
      <c r="P6480" s="1" t="str">
        <f>INDEX(Product_table[], MATCH(Sales_table[[#This Row],[Productindex]], Product_table[Index], 0), MATCH(Sales_table[[#Headers],[Product Category]], Product_table[#Headers], 0))</f>
        <v>Electronics</v>
      </c>
      <c r="Q6480" s="1">
        <v>10</v>
      </c>
      <c r="R6480" s="10">
        <v>507.47847229242325</v>
      </c>
      <c r="S6480" s="10">
        <v>362.48462306601664</v>
      </c>
      <c r="T6480" s="10">
        <f>SUM(Sales_table[[#This Row],[unit price]] * Sales_table[[#This Row],[Order qty]])</f>
        <v>5074.7847229242325</v>
      </c>
      <c r="U6480" s="11">
        <f>SUM(Sales_table[[#This Row],[unit price]]-Sales_table[[#This Row],[unit cost]])</f>
        <v>144.99384922640661</v>
      </c>
      <c r="V6480" s="10">
        <f>SUM(Sales_table[[#This Row],[Unit Profit]]*Sales_table[[#This Row],[Order qty]])</f>
        <v>1449.9384922640661</v>
      </c>
    </row>
    <row r="6481" spans="1:22" ht="14.25" customHeight="1" x14ac:dyDescent="0.25">
      <c r="A6481" s="1" t="s">
        <v>6492</v>
      </c>
      <c r="B6481" s="13">
        <v>43901</v>
      </c>
      <c r="C6481" s="13" t="str">
        <f>TEXT(Sales_table[[#This Row],[Sales Date]], "mmmm")</f>
        <v>March</v>
      </c>
      <c r="D6481" s="1" t="s">
        <v>12</v>
      </c>
      <c r="E6481" s="1">
        <v>6</v>
      </c>
      <c r="F6481" s="1" t="str">
        <f>INDEX(Sales_Team[], MATCH(Sales_table[[#This Row],[Salesteamindex]], Sales_Team[Index], 0), MATCH(Sales_table[[#Headers],[Sales Person]], Sales_Team[#Headers], 0))</f>
        <v>Joshua Bennett</v>
      </c>
      <c r="G6481" s="1">
        <v>259</v>
      </c>
      <c r="H6481" s="1" t="str">
        <f>INDEX(storelocation_table[], MATCH(Sales_table[[#This Row],[Storeindex]], storelocation_table[id], 0), MATCH(Sales_table[[#Headers],[Store Name]], storelocation_table[#Headers], 0))</f>
        <v>Babylon (Town)</v>
      </c>
      <c r="I6481" s="1" t="str">
        <f>INDEX(Sales_Team[], MATCH(Sales_table[[#This Row],[Salesteamindex]], Sales_Team[Index], 0), MATCH(Sales_table[[#Headers],[Region]], Sales_Team[#Headers], 0))</f>
        <v>Northeast</v>
      </c>
      <c r="J6481" s="1" t="str">
        <f>INDEX(storelocation_table[], MATCH(Sales_table[[#This Row],[Storeindex]], storelocation_table[id],0), MATCH(Sales_table[[#Headers],[State]], storelocation_table[#Headers], 0))</f>
        <v>New York</v>
      </c>
      <c r="K6481" s="1">
        <f>INDEX(storelocation_table[], MATCH(Sales_table[[#This Row],[Storeindex]], storelocation_table[id], 0), MATCH(Sales_table[[#Headers],[Population]], storelocation_table[#Headers], 0))</f>
        <v>213776</v>
      </c>
      <c r="L6481" s="1"/>
      <c r="M6481" s="1">
        <f>INDEX(storelocation_table[], MATCH(Sales_table[[#This Row],[Storeindex]], storelocation_table[id], 0), MATCH(Sales_table[[#Headers],[median_income]], storelocation_table[#Headers], 0))</f>
        <v>80327</v>
      </c>
      <c r="N6481" s="1">
        <v>23</v>
      </c>
      <c r="O6481" s="1" t="str">
        <f>INDEX(Product_table[], MATCH(Sales_table[[#This Row],[Productindex]], Product_table[Index], 0), MATCH(Sales_table[[#Headers],[Product Name]], Product_table[#Headers], 0))</f>
        <v>Accessories</v>
      </c>
      <c r="P6481" s="1" t="str">
        <f>INDEX(Product_table[], MATCH(Sales_table[[#This Row],[Productindex]], Product_table[Index], 0), MATCH(Sales_table[[#Headers],[Product Category]], Product_table[#Headers], 0))</f>
        <v>Accessories</v>
      </c>
      <c r="Q6481" s="1">
        <v>1</v>
      </c>
      <c r="R6481" s="10">
        <v>184.16455292701721</v>
      </c>
      <c r="S6481" s="10">
        <v>131.54610923358373</v>
      </c>
      <c r="T6481" s="10">
        <f>SUM(Sales_table[[#This Row],[unit price]] * Sales_table[[#This Row],[Order qty]])</f>
        <v>184.16455292701721</v>
      </c>
      <c r="U6481" s="11">
        <f>SUM(Sales_table[[#This Row],[unit price]]-Sales_table[[#This Row],[unit cost]])</f>
        <v>52.618443693433477</v>
      </c>
      <c r="V6481" s="10">
        <f>SUM(Sales_table[[#This Row],[Unit Profit]]*Sales_table[[#This Row],[Order qty]])</f>
        <v>52.618443693433477</v>
      </c>
    </row>
    <row r="6482" spans="1:22" ht="14.25" customHeight="1" x14ac:dyDescent="0.25">
      <c r="A6482" s="1" t="s">
        <v>6493</v>
      </c>
      <c r="B6482" s="13">
        <v>43900</v>
      </c>
      <c r="C6482" s="13" t="str">
        <f>TEXT(Sales_table[[#This Row],[Sales Date]], "mmmm")</f>
        <v>March</v>
      </c>
      <c r="D6482" s="1" t="s">
        <v>12</v>
      </c>
      <c r="E6482" s="1">
        <v>20</v>
      </c>
      <c r="F6482" s="1" t="str">
        <f>INDEX(Sales_Team[], MATCH(Sales_table[[#This Row],[Salesteamindex]], Sales_Team[Index], 0), MATCH(Sales_table[[#Headers],[Sales Person]], Sales_Team[#Headers], 0))</f>
        <v>Joshua Kenedy</v>
      </c>
      <c r="G6482" s="1">
        <v>27</v>
      </c>
      <c r="H6482" s="1" t="str">
        <f>INDEX(storelocation_table[], MATCH(Sales_table[[#This Row],[Storeindex]], storelocation_table[id], 0), MATCH(Sales_table[[#Headers],[Store Name]], storelocation_table[#Headers], 0))</f>
        <v>Daly City</v>
      </c>
      <c r="I6482" s="1" t="str">
        <f>INDEX(Sales_Team[], MATCH(Sales_table[[#This Row],[Salesteamindex]], Sales_Team[Index], 0), MATCH(Sales_table[[#Headers],[Region]], Sales_Team[#Headers], 0))</f>
        <v>West</v>
      </c>
      <c r="J6482" s="1" t="str">
        <f>INDEX(storelocation_table[], MATCH(Sales_table[[#This Row],[Storeindex]], storelocation_table[id],0), MATCH(Sales_table[[#Headers],[State]], storelocation_table[#Headers], 0))</f>
        <v>California</v>
      </c>
      <c r="K6482" s="1">
        <f>INDEX(storelocation_table[], MATCH(Sales_table[[#This Row],[Storeindex]], storelocation_table[id], 0), MATCH(Sales_table[[#Headers],[Population]], storelocation_table[#Headers], 0))</f>
        <v>106562</v>
      </c>
      <c r="L6482" s="1"/>
      <c r="M6482" s="1">
        <f>INDEX(storelocation_table[], MATCH(Sales_table[[#This Row],[Storeindex]], storelocation_table[id], 0), MATCH(Sales_table[[#Headers],[median_income]], storelocation_table[#Headers], 0))</f>
        <v>74449</v>
      </c>
      <c r="N6482" s="1">
        <v>40</v>
      </c>
      <c r="O6482" s="1" t="str">
        <f>INDEX(Product_table[], MATCH(Sales_table[[#This Row],[Productindex]], Product_table[Index], 0), MATCH(Sales_table[[#Headers],[Product Name]], Product_table[#Headers], 0))</f>
        <v>Rugs</v>
      </c>
      <c r="P6482" s="1" t="str">
        <f>INDEX(Product_table[], MATCH(Sales_table[[#This Row],[Productindex]], Product_table[Index], 0), MATCH(Sales_table[[#Headers],[Product Category]], Product_table[#Headers], 0))</f>
        <v>Decoratives</v>
      </c>
      <c r="Q6482" s="1">
        <v>5</v>
      </c>
      <c r="R6482" s="10">
        <v>362.45659178495407</v>
      </c>
      <c r="S6482" s="10">
        <v>258.89756556068147</v>
      </c>
      <c r="T6482" s="10">
        <f>SUM(Sales_table[[#This Row],[unit price]] * Sales_table[[#This Row],[Order qty]])</f>
        <v>1812.2829589247704</v>
      </c>
      <c r="U6482" s="11">
        <f>SUM(Sales_table[[#This Row],[unit price]]-Sales_table[[#This Row],[unit cost]])</f>
        <v>103.5590262242726</v>
      </c>
      <c r="V6482" s="10">
        <f>SUM(Sales_table[[#This Row],[Unit Profit]]*Sales_table[[#This Row],[Order qty]])</f>
        <v>517.79513112136306</v>
      </c>
    </row>
    <row r="6483" spans="1:22" ht="14.25" customHeight="1" x14ac:dyDescent="0.25">
      <c r="A6483" s="1" t="s">
        <v>6494</v>
      </c>
      <c r="B6483" s="13">
        <v>43875</v>
      </c>
      <c r="C6483" s="13" t="str">
        <f>TEXT(Sales_table[[#This Row],[Sales Date]], "mmmm")</f>
        <v>February</v>
      </c>
      <c r="D6483" s="1" t="s">
        <v>14</v>
      </c>
      <c r="E6483" s="1">
        <v>21</v>
      </c>
      <c r="F6483" s="1" t="str">
        <f>INDEX(Sales_Team[], MATCH(Sales_table[[#This Row],[Salesteamindex]], Sales_Team[Index], 0), MATCH(Sales_table[[#Headers],[Sales Person]], Sales_Team[#Headers], 0))</f>
        <v>Samuel Fowler</v>
      </c>
      <c r="G6483" s="1">
        <v>150</v>
      </c>
      <c r="H6483" s="1" t="str">
        <f>INDEX(storelocation_table[], MATCH(Sales_table[[#This Row],[Storeindex]], storelocation_table[id], 0), MATCH(Sales_table[[#Headers],[Store Name]], storelocation_table[#Headers], 0))</f>
        <v>Boise City</v>
      </c>
      <c r="I6483" s="1" t="str">
        <f>INDEX(Sales_Team[], MATCH(Sales_table[[#This Row],[Salesteamindex]], Sales_Team[Index], 0), MATCH(Sales_table[[#Headers],[Region]], Sales_Team[#Headers], 0))</f>
        <v>Midwest</v>
      </c>
      <c r="J6483" s="1" t="str">
        <f>INDEX(storelocation_table[], MATCH(Sales_table[[#This Row],[Storeindex]], storelocation_table[id],0), MATCH(Sales_table[[#Headers],[State]], storelocation_table[#Headers], 0))</f>
        <v>Idaho</v>
      </c>
      <c r="K6483" s="1">
        <f>INDEX(storelocation_table[], MATCH(Sales_table[[#This Row],[Storeindex]], storelocation_table[id], 0), MATCH(Sales_table[[#Headers],[Population]], storelocation_table[#Headers], 0))</f>
        <v>218281</v>
      </c>
      <c r="L6483" s="1"/>
      <c r="M6483" s="1">
        <f>INDEX(storelocation_table[], MATCH(Sales_table[[#This Row],[Storeindex]], storelocation_table[id], 0), MATCH(Sales_table[[#Headers],[median_income]], storelocation_table[#Headers], 0))</f>
        <v>50323</v>
      </c>
      <c r="N6483" s="1">
        <v>47</v>
      </c>
      <c r="O6483" s="1" t="str">
        <f>INDEX(Product_table[], MATCH(Sales_table[[#This Row],[Productindex]], Product_table[Index], 0), MATCH(Sales_table[[#Headers],[Product Name]], Product_table[#Headers], 0))</f>
        <v>Audio</v>
      </c>
      <c r="P6483" s="1" t="str">
        <f>INDEX(Product_table[], MATCH(Sales_table[[#This Row],[Productindex]], Product_table[Index], 0), MATCH(Sales_table[[#Headers],[Product Category]], Product_table[#Headers], 0))</f>
        <v>Electronics</v>
      </c>
      <c r="Q6483" s="1">
        <v>3</v>
      </c>
      <c r="R6483" s="10">
        <v>167.21713292598724</v>
      </c>
      <c r="S6483" s="10">
        <v>119.44080923284804</v>
      </c>
      <c r="T6483" s="10">
        <f>SUM(Sales_table[[#This Row],[unit price]] * Sales_table[[#This Row],[Order qty]])</f>
        <v>501.65139877796173</v>
      </c>
      <c r="U6483" s="11">
        <f>SUM(Sales_table[[#This Row],[unit price]]-Sales_table[[#This Row],[unit cost]])</f>
        <v>47.776323693139204</v>
      </c>
      <c r="V6483" s="10">
        <f>SUM(Sales_table[[#This Row],[Unit Profit]]*Sales_table[[#This Row],[Order qty]])</f>
        <v>143.32897107941761</v>
      </c>
    </row>
    <row r="6484" spans="1:22" ht="14.25" customHeight="1" x14ac:dyDescent="0.25">
      <c r="A6484" s="1" t="s">
        <v>6495</v>
      </c>
      <c r="B6484" s="13">
        <v>43907</v>
      </c>
      <c r="C6484" s="13" t="str">
        <f>TEXT(Sales_table[[#This Row],[Sales Date]], "mmmm")</f>
        <v>March</v>
      </c>
      <c r="D6484" s="1" t="s">
        <v>14</v>
      </c>
      <c r="E6484" s="1">
        <v>26</v>
      </c>
      <c r="F6484" s="1" t="str">
        <f>INDEX(Sales_Team[], MATCH(Sales_table[[#This Row],[Salesteamindex]], Sales_Team[Index], 0), MATCH(Sales_table[[#Headers],[Sales Person]], Sales_Team[#Headers], 0))</f>
        <v>Donald Reynolds</v>
      </c>
      <c r="G6484" s="1">
        <v>104</v>
      </c>
      <c r="H6484" s="1" t="str">
        <f>INDEX(storelocation_table[], MATCH(Sales_table[[#This Row],[Storeindex]], storelocation_table[id], 0), MATCH(Sales_table[[#Headers],[Store Name]], storelocation_table[#Headers], 0))</f>
        <v>Bridgeport (Town)</v>
      </c>
      <c r="I6484" s="1" t="str">
        <f>INDEX(Sales_Team[], MATCH(Sales_table[[#This Row],[Salesteamindex]], Sales_Team[Index], 0), MATCH(Sales_table[[#Headers],[Region]], Sales_Team[#Headers], 0))</f>
        <v>South</v>
      </c>
      <c r="J6484" s="1" t="str">
        <f>INDEX(storelocation_table[], MATCH(Sales_table[[#This Row],[Storeindex]], storelocation_table[id],0), MATCH(Sales_table[[#Headers],[State]], storelocation_table[#Headers], 0))</f>
        <v>Connecticut</v>
      </c>
      <c r="K6484" s="1">
        <f>INDEX(storelocation_table[], MATCH(Sales_table[[#This Row],[Storeindex]], storelocation_table[id], 0), MATCH(Sales_table[[#Headers],[Population]], storelocation_table[#Headers], 0))</f>
        <v>147629</v>
      </c>
      <c r="L6484" s="1"/>
      <c r="M6484" s="1">
        <f>INDEX(storelocation_table[], MATCH(Sales_table[[#This Row],[Storeindex]], storelocation_table[id], 0), MATCH(Sales_table[[#Headers],[median_income]], storelocation_table[#Headers], 0))</f>
        <v>41801</v>
      </c>
      <c r="N6484" s="1">
        <v>1</v>
      </c>
      <c r="O6484" s="1" t="str">
        <f>INDEX(Product_table[], MATCH(Sales_table[[#This Row],[Productindex]], Product_table[Index], 0), MATCH(Sales_table[[#Headers],[Product Name]], Product_table[#Headers], 0))</f>
        <v>Cookware</v>
      </c>
      <c r="P6484" s="1" t="str">
        <f>INDEX(Product_table[], MATCH(Sales_table[[#This Row],[Productindex]], Product_table[Index], 0), MATCH(Sales_table[[#Headers],[Product Category]], Product_table[#Headers], 0))</f>
        <v>Kitchenery</v>
      </c>
      <c r="Q6484" s="1">
        <v>9</v>
      </c>
      <c r="R6484" s="10">
        <v>328.96303635835648</v>
      </c>
      <c r="S6484" s="10">
        <v>234.97359739882606</v>
      </c>
      <c r="T6484" s="10">
        <f>SUM(Sales_table[[#This Row],[unit price]] * Sales_table[[#This Row],[Order qty]])</f>
        <v>2960.6673272252083</v>
      </c>
      <c r="U6484" s="11">
        <f>SUM(Sales_table[[#This Row],[unit price]]-Sales_table[[#This Row],[unit cost]])</f>
        <v>93.989438959530418</v>
      </c>
      <c r="V6484" s="10">
        <f>SUM(Sales_table[[#This Row],[Unit Profit]]*Sales_table[[#This Row],[Order qty]])</f>
        <v>845.90495063577373</v>
      </c>
    </row>
    <row r="6485" spans="1:22" ht="14.25" customHeight="1" x14ac:dyDescent="0.25">
      <c r="A6485" s="1" t="s">
        <v>6496</v>
      </c>
      <c r="B6485" s="13">
        <v>43859</v>
      </c>
      <c r="C6485" s="13" t="str">
        <f>TEXT(Sales_table[[#This Row],[Sales Date]], "mmmm")</f>
        <v>January</v>
      </c>
      <c r="D6485" s="1" t="s">
        <v>10</v>
      </c>
      <c r="E6485" s="1">
        <v>23</v>
      </c>
      <c r="F6485" s="1" t="str">
        <f>INDEX(Sales_Team[], MATCH(Sales_table[[#This Row],[Salesteamindex]], Sales_Team[Index], 0), MATCH(Sales_table[[#Headers],[Sales Person]], Sales_Team[#Headers], 0))</f>
        <v>Douglas Tucker</v>
      </c>
      <c r="G6485" s="1">
        <v>168</v>
      </c>
      <c r="H6485" s="1" t="str">
        <f>INDEX(storelocation_table[], MATCH(Sales_table[[#This Row],[Storeindex]], storelocation_table[id], 0), MATCH(Sales_table[[#Headers],[Store Name]], storelocation_table[#Headers], 0))</f>
        <v>Niles (Township)</v>
      </c>
      <c r="I6485" s="1" t="str">
        <f>INDEX(Sales_Team[], MATCH(Sales_table[[#This Row],[Salesteamindex]], Sales_Team[Index], 0), MATCH(Sales_table[[#Headers],[Region]], Sales_Team[#Headers], 0))</f>
        <v>Midwest</v>
      </c>
      <c r="J6485" s="1" t="str">
        <f>INDEX(storelocation_table[], MATCH(Sales_table[[#This Row],[Storeindex]], storelocation_table[id],0), MATCH(Sales_table[[#Headers],[State]], storelocation_table[#Headers], 0))</f>
        <v>Illinois</v>
      </c>
      <c r="K6485" s="1">
        <f>INDEX(storelocation_table[], MATCH(Sales_table[[#This Row],[Storeindex]], storelocation_table[id], 0), MATCH(Sales_table[[#Headers],[Population]], storelocation_table[#Headers], 0))</f>
        <v>106229</v>
      </c>
      <c r="L6485" s="1"/>
      <c r="M6485" s="1">
        <f>INDEX(storelocation_table[], MATCH(Sales_table[[#This Row],[Storeindex]], storelocation_table[id], 0), MATCH(Sales_table[[#Headers],[median_income]], storelocation_table[#Headers], 0))</f>
        <v>69857</v>
      </c>
      <c r="N6485" s="1">
        <v>46</v>
      </c>
      <c r="O6485" s="1" t="str">
        <f>INDEX(Product_table[], MATCH(Sales_table[[#This Row],[Productindex]], Product_table[Index], 0), MATCH(Sales_table[[#Headers],[Product Name]], Product_table[#Headers], 0))</f>
        <v>Sculptures</v>
      </c>
      <c r="P6485" s="1" t="str">
        <f>INDEX(Product_table[], MATCH(Sales_table[[#This Row],[Productindex]], Product_table[Index], 0), MATCH(Sales_table[[#Headers],[Product Category]], Product_table[#Headers], 0))</f>
        <v>Decoratives</v>
      </c>
      <c r="Q6485" s="1">
        <v>5</v>
      </c>
      <c r="R6485" s="10">
        <v>332.83024549484253</v>
      </c>
      <c r="S6485" s="10">
        <v>237.73588963917325</v>
      </c>
      <c r="T6485" s="10">
        <f>SUM(Sales_table[[#This Row],[unit price]] * Sales_table[[#This Row],[Order qty]])</f>
        <v>1664.1512274742126</v>
      </c>
      <c r="U6485" s="11">
        <f>SUM(Sales_table[[#This Row],[unit price]]-Sales_table[[#This Row],[unit cost]])</f>
        <v>95.094355855669278</v>
      </c>
      <c r="V6485" s="10">
        <f>SUM(Sales_table[[#This Row],[Unit Profit]]*Sales_table[[#This Row],[Order qty]])</f>
        <v>475.47177927834639</v>
      </c>
    </row>
    <row r="6486" spans="1:22" ht="14.25" customHeight="1" x14ac:dyDescent="0.25">
      <c r="A6486" s="1" t="s">
        <v>6497</v>
      </c>
      <c r="B6486" s="13">
        <v>43965</v>
      </c>
      <c r="C6486" s="13" t="str">
        <f>TEXT(Sales_table[[#This Row],[Sales Date]], "mmmm")</f>
        <v>May</v>
      </c>
      <c r="D6486" s="1" t="s">
        <v>14</v>
      </c>
      <c r="E6486" s="1">
        <v>8</v>
      </c>
      <c r="F6486" s="1" t="str">
        <f>INDEX(Sales_Team[], MATCH(Sales_table[[#This Row],[Salesteamindex]], Sales_Team[Index], 0), MATCH(Sales_table[[#Headers],[Sales Person]], Sales_Team[#Headers], 0))</f>
        <v>George Lewis</v>
      </c>
      <c r="G6486" s="1">
        <v>85</v>
      </c>
      <c r="H6486" s="1" t="str">
        <f>INDEX(storelocation_table[], MATCH(Sales_table[[#This Row],[Storeindex]], storelocation_table[id], 0), MATCH(Sales_table[[#Headers],[Store Name]], storelocation_table[#Headers], 0))</f>
        <v>Vallejo</v>
      </c>
      <c r="I6486" s="1" t="str">
        <f>INDEX(Sales_Team[], MATCH(Sales_table[[#This Row],[Salesteamindex]], Sales_Team[Index], 0), MATCH(Sales_table[[#Headers],[Region]], Sales_Team[#Headers], 0))</f>
        <v>West</v>
      </c>
      <c r="J6486" s="1" t="str">
        <f>INDEX(storelocation_table[], MATCH(Sales_table[[#This Row],[Storeindex]], storelocation_table[id],0), MATCH(Sales_table[[#Headers],[State]], storelocation_table[#Headers], 0))</f>
        <v>California</v>
      </c>
      <c r="K6486" s="1">
        <f>INDEX(storelocation_table[], MATCH(Sales_table[[#This Row],[Storeindex]], storelocation_table[id], 0), MATCH(Sales_table[[#Headers],[Population]], storelocation_table[#Headers], 0))</f>
        <v>121253</v>
      </c>
      <c r="L6486" s="1"/>
      <c r="M6486" s="1">
        <f>INDEX(storelocation_table[], MATCH(Sales_table[[#This Row],[Storeindex]], storelocation_table[id], 0), MATCH(Sales_table[[#Headers],[median_income]], storelocation_table[#Headers], 0))</f>
        <v>57028</v>
      </c>
      <c r="N6486" s="1">
        <v>30</v>
      </c>
      <c r="O6486" s="1" t="str">
        <f>INDEX(Product_table[], MATCH(Sales_table[[#This Row],[Productindex]], Product_table[Index], 0), MATCH(Sales_table[[#Headers],[Product Name]], Product_table[#Headers], 0))</f>
        <v>Wall Coverings</v>
      </c>
      <c r="P6486" s="1" t="str">
        <f>INDEX(Product_table[], MATCH(Sales_table[[#This Row],[Productindex]], Product_table[Index], 0), MATCH(Sales_table[[#Headers],[Product Category]], Product_table[#Headers], 0))</f>
        <v>Decoratives</v>
      </c>
      <c r="Q6486" s="1">
        <v>5</v>
      </c>
      <c r="R6486" s="10">
        <v>200.35135978460312</v>
      </c>
      <c r="S6486" s="10">
        <v>143.10811413185937</v>
      </c>
      <c r="T6486" s="10">
        <f>SUM(Sales_table[[#This Row],[unit price]] * Sales_table[[#This Row],[Order qty]])</f>
        <v>1001.7567989230156</v>
      </c>
      <c r="U6486" s="11">
        <f>SUM(Sales_table[[#This Row],[unit price]]-Sales_table[[#This Row],[unit cost]])</f>
        <v>57.243245652743752</v>
      </c>
      <c r="V6486" s="10">
        <f>SUM(Sales_table[[#This Row],[Unit Profit]]*Sales_table[[#This Row],[Order qty]])</f>
        <v>286.21622826371879</v>
      </c>
    </row>
    <row r="6487" spans="1:22" ht="14.25" customHeight="1" x14ac:dyDescent="0.25">
      <c r="A6487" s="1" t="s">
        <v>6498</v>
      </c>
      <c r="B6487" s="13">
        <v>43903</v>
      </c>
      <c r="C6487" s="13" t="str">
        <f>TEXT(Sales_table[[#This Row],[Sales Date]], "mmmm")</f>
        <v>March</v>
      </c>
      <c r="D6487" s="1" t="s">
        <v>10</v>
      </c>
      <c r="E6487" s="1">
        <v>24</v>
      </c>
      <c r="F6487" s="1" t="str">
        <f>INDEX(Sales_Team[], MATCH(Sales_table[[#This Row],[Salesteamindex]], Sales_Team[Index], 0), MATCH(Sales_table[[#Headers],[Sales Person]], Sales_Team[#Headers], 0))</f>
        <v>Roy Rice</v>
      </c>
      <c r="G6487" s="1">
        <v>351</v>
      </c>
      <c r="H6487" s="1" t="str">
        <f>INDEX(storelocation_table[], MATCH(Sales_table[[#This Row],[Storeindex]], storelocation_table[id], 0), MATCH(Sales_table[[#Headers],[Store Name]], storelocation_table[#Headers], 0))</f>
        <v>Chesapeake</v>
      </c>
      <c r="I6487" s="1" t="str">
        <f>INDEX(Sales_Team[], MATCH(Sales_table[[#This Row],[Salesteamindex]], Sales_Team[Index], 0), MATCH(Sales_table[[#Headers],[Region]], Sales_Team[#Headers], 0))</f>
        <v>Midwest</v>
      </c>
      <c r="J6487" s="1" t="str">
        <f>INDEX(storelocation_table[], MATCH(Sales_table[[#This Row],[Storeindex]], storelocation_table[id],0), MATCH(Sales_table[[#Headers],[State]], storelocation_table[#Headers], 0))</f>
        <v>Virginia</v>
      </c>
      <c r="K6487" s="1">
        <f>INDEX(storelocation_table[], MATCH(Sales_table[[#This Row],[Storeindex]], storelocation_table[id], 0), MATCH(Sales_table[[#Headers],[Population]], storelocation_table[#Headers], 0))</f>
        <v>235429</v>
      </c>
      <c r="L6487" s="1"/>
      <c r="M6487" s="1">
        <f>INDEX(storelocation_table[], MATCH(Sales_table[[#This Row],[Storeindex]], storelocation_table[id], 0), MATCH(Sales_table[[#Headers],[median_income]], storelocation_table[#Headers], 0))</f>
        <v>68620</v>
      </c>
      <c r="N6487" s="1">
        <v>41</v>
      </c>
      <c r="O6487" s="1" t="str">
        <f>INDEX(Product_table[], MATCH(Sales_table[[#This Row],[Productindex]], Product_table[Index], 0), MATCH(Sales_table[[#Headers],[Product Name]], Product_table[#Headers], 0))</f>
        <v>Collectibles</v>
      </c>
      <c r="P6487" s="1" t="str">
        <f>INDEX(Product_table[], MATCH(Sales_table[[#This Row],[Productindex]], Product_table[Index], 0), MATCH(Sales_table[[#Headers],[Product Category]], Product_table[#Headers], 0))</f>
        <v>Collections</v>
      </c>
      <c r="Q6487" s="1">
        <v>10</v>
      </c>
      <c r="R6487" s="10">
        <v>428.1072918176651</v>
      </c>
      <c r="S6487" s="10">
        <v>305.79092272690366</v>
      </c>
      <c r="T6487" s="10">
        <f>SUM(Sales_table[[#This Row],[unit price]] * Sales_table[[#This Row],[Order qty]])</f>
        <v>4281.072918176651</v>
      </c>
      <c r="U6487" s="11">
        <f>SUM(Sales_table[[#This Row],[unit price]]-Sales_table[[#This Row],[unit cost]])</f>
        <v>122.31636909076144</v>
      </c>
      <c r="V6487" s="10">
        <f>SUM(Sales_table[[#This Row],[Unit Profit]]*Sales_table[[#This Row],[Order qty]])</f>
        <v>1223.1636909076144</v>
      </c>
    </row>
    <row r="6488" spans="1:22" ht="14.25" customHeight="1" x14ac:dyDescent="0.25">
      <c r="A6488" s="1" t="s">
        <v>6499</v>
      </c>
      <c r="B6488" s="13">
        <v>43955</v>
      </c>
      <c r="C6488" s="13" t="str">
        <f>TEXT(Sales_table[[#This Row],[Sales Date]], "mmmm")</f>
        <v>May</v>
      </c>
      <c r="D6488" s="1" t="s">
        <v>10</v>
      </c>
      <c r="E6488" s="1">
        <v>16</v>
      </c>
      <c r="F6488" s="1" t="str">
        <f>INDEX(Sales_Team[], MATCH(Sales_table[[#This Row],[Salesteamindex]], Sales_Team[Index], 0), MATCH(Sales_table[[#Headers],[Sales Person]], Sales_Team[#Headers], 0))</f>
        <v>Anthony Berry</v>
      </c>
      <c r="G6488" s="1">
        <v>305</v>
      </c>
      <c r="H6488" s="1" t="str">
        <f>INDEX(storelocation_table[], MATCH(Sales_table[[#This Row],[Storeindex]], storelocation_table[id], 0), MATCH(Sales_table[[#Headers],[Store Name]], storelocation_table[#Headers], 0))</f>
        <v>Murfreesboro</v>
      </c>
      <c r="I6488" s="1" t="str">
        <f>INDEX(Sales_Team[], MATCH(Sales_table[[#This Row],[Salesteamindex]], Sales_Team[Index], 0), MATCH(Sales_table[[#Headers],[Region]], Sales_Team[#Headers], 0))</f>
        <v>West</v>
      </c>
      <c r="J6488" s="1" t="str">
        <f>INDEX(storelocation_table[], MATCH(Sales_table[[#This Row],[Storeindex]], storelocation_table[id],0), MATCH(Sales_table[[#Headers],[State]], storelocation_table[#Headers], 0))</f>
        <v>Tennessee</v>
      </c>
      <c r="K6488" s="1">
        <f>INDEX(storelocation_table[], MATCH(Sales_table[[#This Row],[Storeindex]], storelocation_table[id], 0), MATCH(Sales_table[[#Headers],[Population]], storelocation_table[#Headers], 0))</f>
        <v>126118</v>
      </c>
      <c r="L6488" s="1"/>
      <c r="M6488" s="1">
        <f>INDEX(storelocation_table[], MATCH(Sales_table[[#This Row],[Storeindex]], storelocation_table[id], 0), MATCH(Sales_table[[#Headers],[median_income]], storelocation_table[#Headers], 0))</f>
        <v>51094</v>
      </c>
      <c r="N6488" s="1">
        <v>33</v>
      </c>
      <c r="O6488" s="1" t="str">
        <f>INDEX(Product_table[], MATCH(Sales_table[[#This Row],[Productindex]], Product_table[Index], 0), MATCH(Sales_table[[#Headers],[Product Name]], Product_table[#Headers], 0))</f>
        <v>Outdoor Decor</v>
      </c>
      <c r="P6488" s="1" t="str">
        <f>INDEX(Product_table[], MATCH(Sales_table[[#This Row],[Productindex]], Product_table[Index], 0), MATCH(Sales_table[[#Headers],[Product Category]], Product_table[#Headers], 0))</f>
        <v>Decoratives</v>
      </c>
      <c r="Q6488" s="1">
        <v>4</v>
      </c>
      <c r="R6488" s="10">
        <v>347.81917101144791</v>
      </c>
      <c r="S6488" s="10">
        <v>248.44226500817709</v>
      </c>
      <c r="T6488" s="10">
        <f>SUM(Sales_table[[#This Row],[unit price]] * Sales_table[[#This Row],[Order qty]])</f>
        <v>1391.2766840457916</v>
      </c>
      <c r="U6488" s="11">
        <f>SUM(Sales_table[[#This Row],[unit price]]-Sales_table[[#This Row],[unit cost]])</f>
        <v>99.376906003270818</v>
      </c>
      <c r="V6488" s="10">
        <f>SUM(Sales_table[[#This Row],[Unit Profit]]*Sales_table[[#This Row],[Order qty]])</f>
        <v>397.50762401308327</v>
      </c>
    </row>
    <row r="6489" spans="1:22" ht="14.25" customHeight="1" x14ac:dyDescent="0.25">
      <c r="A6489" s="1" t="s">
        <v>6500</v>
      </c>
      <c r="B6489" s="13">
        <v>43958</v>
      </c>
      <c r="C6489" s="13" t="str">
        <f>TEXT(Sales_table[[#This Row],[Sales Date]], "mmmm")</f>
        <v>May</v>
      </c>
      <c r="D6489" s="1" t="s">
        <v>12</v>
      </c>
      <c r="E6489" s="1">
        <v>6</v>
      </c>
      <c r="F6489" s="1" t="str">
        <f>INDEX(Sales_Team[], MATCH(Sales_table[[#This Row],[Salesteamindex]], Sales_Team[Index], 0), MATCH(Sales_table[[#Headers],[Sales Person]], Sales_Team[#Headers], 0))</f>
        <v>Joshua Bennett</v>
      </c>
      <c r="G6489" s="1">
        <v>176</v>
      </c>
      <c r="H6489" s="1" t="str">
        <f>INDEX(storelocation_table[], MATCH(Sales_table[[#This Row],[Storeindex]], storelocation_table[id], 0), MATCH(Sales_table[[#Headers],[Store Name]], storelocation_table[#Headers], 0))</f>
        <v>Springfield</v>
      </c>
      <c r="I6489" s="1" t="str">
        <f>INDEX(Sales_Team[], MATCH(Sales_table[[#This Row],[Salesteamindex]], Sales_Team[Index], 0), MATCH(Sales_table[[#Headers],[Region]], Sales_Team[#Headers], 0))</f>
        <v>Northeast</v>
      </c>
      <c r="J6489" s="1" t="str">
        <f>INDEX(storelocation_table[], MATCH(Sales_table[[#This Row],[Storeindex]], storelocation_table[id],0), MATCH(Sales_table[[#Headers],[State]], storelocation_table[#Headers], 0))</f>
        <v>Illinois</v>
      </c>
      <c r="K6489" s="1">
        <f>INDEX(storelocation_table[], MATCH(Sales_table[[#This Row],[Storeindex]], storelocation_table[id], 0), MATCH(Sales_table[[#Headers],[Population]], storelocation_table[#Headers], 0))</f>
        <v>116565</v>
      </c>
      <c r="L6489" s="1"/>
      <c r="M6489" s="1">
        <f>INDEX(storelocation_table[], MATCH(Sales_table[[#This Row],[Storeindex]], storelocation_table[id], 0), MATCH(Sales_table[[#Headers],[median_income]], storelocation_table[#Headers], 0))</f>
        <v>49868</v>
      </c>
      <c r="N6489" s="1">
        <v>7</v>
      </c>
      <c r="O6489" s="1" t="str">
        <f>INDEX(Product_table[], MATCH(Sales_table[[#This Row],[Productindex]], Product_table[Index], 0), MATCH(Sales_table[[#Headers],[Product Name]], Product_table[#Headers], 0))</f>
        <v>Dinnerware</v>
      </c>
      <c r="P6489" s="1" t="str">
        <f>INDEX(Product_table[], MATCH(Sales_table[[#This Row],[Productindex]], Product_table[Index], 0), MATCH(Sales_table[[#Headers],[Product Category]], Product_table[#Headers], 0))</f>
        <v>Kitchenery</v>
      </c>
      <c r="Q6489" s="1">
        <v>8</v>
      </c>
      <c r="R6489" s="10">
        <v>501.93200755119324</v>
      </c>
      <c r="S6489" s="10">
        <v>358.52286253656661</v>
      </c>
      <c r="T6489" s="10">
        <f>SUM(Sales_table[[#This Row],[unit price]] * Sales_table[[#This Row],[Order qty]])</f>
        <v>4015.4560604095459</v>
      </c>
      <c r="U6489" s="11">
        <f>SUM(Sales_table[[#This Row],[unit price]]-Sales_table[[#This Row],[unit cost]])</f>
        <v>143.40914501462663</v>
      </c>
      <c r="V6489" s="10">
        <f>SUM(Sales_table[[#This Row],[Unit Profit]]*Sales_table[[#This Row],[Order qty]])</f>
        <v>1147.273160117013</v>
      </c>
    </row>
    <row r="6490" spans="1:22" ht="14.25" customHeight="1" x14ac:dyDescent="0.25">
      <c r="A6490" s="1" t="s">
        <v>6501</v>
      </c>
      <c r="B6490" s="13">
        <v>43885</v>
      </c>
      <c r="C6490" s="13" t="str">
        <f>TEXT(Sales_table[[#This Row],[Sales Date]], "mmmm")</f>
        <v>February</v>
      </c>
      <c r="D6490" s="1" t="s">
        <v>12</v>
      </c>
      <c r="E6490" s="1">
        <v>2</v>
      </c>
      <c r="F6490" s="1" t="str">
        <f>INDEX(Sales_Team[], MATCH(Sales_table[[#This Row],[Salesteamindex]], Sales_Team[Index], 0), MATCH(Sales_table[[#Headers],[Sales Person]], Sales_Team[#Headers], 0))</f>
        <v>Keith Griffin</v>
      </c>
      <c r="G6490" s="1">
        <v>149</v>
      </c>
      <c r="H6490" s="1" t="str">
        <f>INDEX(storelocation_table[], MATCH(Sales_table[[#This Row],[Storeindex]], storelocation_table[id], 0), MATCH(Sales_table[[#Headers],[Store Name]], storelocation_table[#Headers], 0))</f>
        <v>Des Moines</v>
      </c>
      <c r="I6490" s="1" t="str">
        <f>INDEX(Sales_Team[], MATCH(Sales_table[[#This Row],[Salesteamindex]], Sales_Team[Index], 0), MATCH(Sales_table[[#Headers],[Region]], Sales_Team[#Headers], 0))</f>
        <v>Northeast</v>
      </c>
      <c r="J6490" s="1" t="str">
        <f>INDEX(storelocation_table[], MATCH(Sales_table[[#This Row],[Storeindex]], storelocation_table[id],0), MATCH(Sales_table[[#Headers],[State]], storelocation_table[#Headers], 0))</f>
        <v>Iowa</v>
      </c>
      <c r="K6490" s="1">
        <f>INDEX(storelocation_table[], MATCH(Sales_table[[#This Row],[Storeindex]], storelocation_table[id], 0), MATCH(Sales_table[[#Headers],[Population]], storelocation_table[#Headers], 0))</f>
        <v>210330</v>
      </c>
      <c r="L6490" s="1"/>
      <c r="M6490" s="1">
        <f>INDEX(storelocation_table[], MATCH(Sales_table[[#This Row],[Storeindex]], storelocation_table[id], 0), MATCH(Sales_table[[#Headers],[median_income]], storelocation_table[#Headers], 0))</f>
        <v>46290</v>
      </c>
      <c r="N6490" s="1">
        <v>37</v>
      </c>
      <c r="O6490" s="1" t="str">
        <f>INDEX(Product_table[], MATCH(Sales_table[[#This Row],[Productindex]], Product_table[Index], 0), MATCH(Sales_table[[#Headers],[Product Name]], Product_table[#Headers], 0))</f>
        <v>Platters</v>
      </c>
      <c r="P6490" s="1" t="str">
        <f>INDEX(Product_table[], MATCH(Sales_table[[#This Row],[Productindex]], Product_table[Index], 0), MATCH(Sales_table[[#Headers],[Product Category]], Product_table[#Headers], 0))</f>
        <v>Kitchenery</v>
      </c>
      <c r="Q6490" s="1">
        <v>7</v>
      </c>
      <c r="R6490" s="10">
        <v>644.28557556867599</v>
      </c>
      <c r="S6490" s="10">
        <v>460.20398254905433</v>
      </c>
      <c r="T6490" s="10">
        <f>SUM(Sales_table[[#This Row],[unit price]] * Sales_table[[#This Row],[Order qty]])</f>
        <v>4509.999028980732</v>
      </c>
      <c r="U6490" s="11">
        <f>SUM(Sales_table[[#This Row],[unit price]]-Sales_table[[#This Row],[unit cost]])</f>
        <v>184.08159301962166</v>
      </c>
      <c r="V6490" s="10">
        <f>SUM(Sales_table[[#This Row],[Unit Profit]]*Sales_table[[#This Row],[Order qty]])</f>
        <v>1288.5711511373515</v>
      </c>
    </row>
    <row r="6491" spans="1:22" ht="14.25" customHeight="1" x14ac:dyDescent="0.25">
      <c r="A6491" s="1" t="s">
        <v>6502</v>
      </c>
      <c r="B6491" s="13">
        <v>43832</v>
      </c>
      <c r="C6491" s="13" t="str">
        <f>TEXT(Sales_table[[#This Row],[Sales Date]], "mmmm")</f>
        <v>January</v>
      </c>
      <c r="D6491" s="1" t="s">
        <v>10</v>
      </c>
      <c r="E6491" s="1">
        <v>8</v>
      </c>
      <c r="F6491" s="1" t="str">
        <f>INDEX(Sales_Team[], MATCH(Sales_table[[#This Row],[Salesteamindex]], Sales_Team[Index], 0), MATCH(Sales_table[[#Headers],[Sales Person]], Sales_Team[#Headers], 0))</f>
        <v>George Lewis</v>
      </c>
      <c r="G6491" s="1">
        <v>349</v>
      </c>
      <c r="H6491" s="1" t="str">
        <f>INDEX(storelocation_table[], MATCH(Sales_table[[#This Row],[Storeindex]], storelocation_table[id], 0), MATCH(Sales_table[[#Headers],[Store Name]], storelocation_table[#Headers], 0))</f>
        <v>Alexandria</v>
      </c>
      <c r="I6491" s="1" t="str">
        <f>INDEX(Sales_Team[], MATCH(Sales_table[[#This Row],[Salesteamindex]], Sales_Team[Index], 0), MATCH(Sales_table[[#Headers],[Region]], Sales_Team[#Headers], 0))</f>
        <v>West</v>
      </c>
      <c r="J6491" s="1" t="str">
        <f>INDEX(storelocation_table[], MATCH(Sales_table[[#This Row],[Storeindex]], storelocation_table[id],0), MATCH(Sales_table[[#Headers],[State]], storelocation_table[#Headers], 0))</f>
        <v>Virginia</v>
      </c>
      <c r="K6491" s="1">
        <f>INDEX(storelocation_table[], MATCH(Sales_table[[#This Row],[Storeindex]], storelocation_table[id], 0), MATCH(Sales_table[[#Headers],[Population]], storelocation_table[#Headers], 0))</f>
        <v>153511</v>
      </c>
      <c r="L6491" s="1"/>
      <c r="M6491" s="1">
        <f>INDEX(storelocation_table[], MATCH(Sales_table[[#This Row],[Storeindex]], storelocation_table[id], 0), MATCH(Sales_table[[#Headers],[median_income]], storelocation_table[#Headers], 0))</f>
        <v>89134</v>
      </c>
      <c r="N6491" s="1">
        <v>35</v>
      </c>
      <c r="O6491" s="1" t="str">
        <f>INDEX(Product_table[], MATCH(Sales_table[[#This Row],[Productindex]], Product_table[Index], 0), MATCH(Sales_table[[#Headers],[Product Name]], Product_table[#Headers], 0))</f>
        <v>Table Linens</v>
      </c>
      <c r="P6491" s="1" t="str">
        <f>INDEX(Product_table[], MATCH(Sales_table[[#This Row],[Productindex]], Product_table[Index], 0), MATCH(Sales_table[[#Headers],[Product Category]], Product_table[#Headers], 0))</f>
        <v>Decoratives</v>
      </c>
      <c r="Q6491" s="1">
        <v>5</v>
      </c>
      <c r="R6491" s="10">
        <v>375.83613860607147</v>
      </c>
      <c r="S6491" s="10">
        <v>268.45438471862252</v>
      </c>
      <c r="T6491" s="10">
        <f>SUM(Sales_table[[#This Row],[unit price]] * Sales_table[[#This Row],[Order qty]])</f>
        <v>1879.1806930303574</v>
      </c>
      <c r="U6491" s="11">
        <f>SUM(Sales_table[[#This Row],[unit price]]-Sales_table[[#This Row],[unit cost]])</f>
        <v>107.38175388744895</v>
      </c>
      <c r="V6491" s="10">
        <f>SUM(Sales_table[[#This Row],[Unit Profit]]*Sales_table[[#This Row],[Order qty]])</f>
        <v>536.9087694372447</v>
      </c>
    </row>
    <row r="6492" spans="1:22" ht="14.25" customHeight="1" x14ac:dyDescent="0.25">
      <c r="A6492" s="1" t="s">
        <v>6503</v>
      </c>
      <c r="B6492" s="13">
        <v>43922</v>
      </c>
      <c r="C6492" s="13" t="str">
        <f>TEXT(Sales_table[[#This Row],[Sales Date]], "mmmm")</f>
        <v>April</v>
      </c>
      <c r="D6492" s="1" t="s">
        <v>10</v>
      </c>
      <c r="E6492" s="1">
        <v>13</v>
      </c>
      <c r="F6492" s="1" t="str">
        <f>INDEX(Sales_Team[], MATCH(Sales_table[[#This Row],[Salesteamindex]], Sales_Team[Index], 0), MATCH(Sales_table[[#Headers],[Sales Person]], Sales_Team[#Headers], 0))</f>
        <v>Todd Roberts</v>
      </c>
      <c r="G6492" s="1">
        <v>196</v>
      </c>
      <c r="H6492" s="1" t="str">
        <f>INDEX(storelocation_table[], MATCH(Sales_table[[#This Row],[Storeindex]], storelocation_table[id], 0), MATCH(Sales_table[[#Headers],[Store Name]], storelocation_table[#Headers], 0))</f>
        <v>Overland Park</v>
      </c>
      <c r="I6492" s="1" t="str">
        <f>INDEX(Sales_Team[], MATCH(Sales_table[[#This Row],[Salesteamindex]], Sales_Team[Index], 0), MATCH(Sales_table[[#Headers],[Region]], Sales_Team[#Headers], 0))</f>
        <v>West</v>
      </c>
      <c r="J6492" s="1" t="str">
        <f>INDEX(storelocation_table[], MATCH(Sales_table[[#This Row],[Storeindex]], storelocation_table[id],0), MATCH(Sales_table[[#Headers],[State]], storelocation_table[#Headers], 0))</f>
        <v>Kansas</v>
      </c>
      <c r="K6492" s="1">
        <f>INDEX(storelocation_table[], MATCH(Sales_table[[#This Row],[Storeindex]], storelocation_table[id], 0), MATCH(Sales_table[[#Headers],[Population]], storelocation_table[#Headers], 0))</f>
        <v>186515</v>
      </c>
      <c r="L6492" s="1"/>
      <c r="M6492" s="1">
        <f>INDEX(storelocation_table[], MATCH(Sales_table[[#This Row],[Storeindex]], storelocation_table[id], 0), MATCH(Sales_table[[#Headers],[median_income]], storelocation_table[#Headers], 0))</f>
        <v>72463</v>
      </c>
      <c r="N6492" s="1">
        <v>22</v>
      </c>
      <c r="O6492" s="1" t="str">
        <f>INDEX(Product_table[], MATCH(Sales_table[[#This Row],[Productindex]], Product_table[Index], 0), MATCH(Sales_table[[#Headers],[Product Name]], Product_table[#Headers], 0))</f>
        <v>Wine Storage</v>
      </c>
      <c r="P6492" s="1" t="str">
        <f>INDEX(Product_table[], MATCH(Sales_table[[#This Row],[Productindex]], Product_table[Index], 0), MATCH(Sales_table[[#Headers],[Product Category]], Product_table[#Headers], 0))</f>
        <v>Drinkware</v>
      </c>
      <c r="Q6492" s="1">
        <v>9</v>
      </c>
      <c r="R6492" s="10">
        <v>298.28814822435379</v>
      </c>
      <c r="S6492" s="10">
        <v>213.06296301739559</v>
      </c>
      <c r="T6492" s="10">
        <f>SUM(Sales_table[[#This Row],[unit price]] * Sales_table[[#This Row],[Order qty]])</f>
        <v>2684.5933340191841</v>
      </c>
      <c r="U6492" s="11">
        <f>SUM(Sales_table[[#This Row],[unit price]]-Sales_table[[#This Row],[unit cost]])</f>
        <v>85.225185206958201</v>
      </c>
      <c r="V6492" s="10">
        <f>SUM(Sales_table[[#This Row],[Unit Profit]]*Sales_table[[#This Row],[Order qty]])</f>
        <v>767.02666686262387</v>
      </c>
    </row>
    <row r="6493" spans="1:22" ht="14.25" customHeight="1" x14ac:dyDescent="0.25">
      <c r="A6493" s="1" t="s">
        <v>6504</v>
      </c>
      <c r="B6493" s="13">
        <v>43928</v>
      </c>
      <c r="C6493" s="13" t="str">
        <f>TEXT(Sales_table[[#This Row],[Sales Date]], "mmmm")</f>
        <v>April</v>
      </c>
      <c r="D6493" s="1" t="s">
        <v>14</v>
      </c>
      <c r="E6493" s="1">
        <v>21</v>
      </c>
      <c r="F6493" s="1" t="str">
        <f>INDEX(Sales_Team[], MATCH(Sales_table[[#This Row],[Salesteamindex]], Sales_Team[Index], 0), MATCH(Sales_table[[#Headers],[Sales Person]], Sales_Team[#Headers], 0))</f>
        <v>Samuel Fowler</v>
      </c>
      <c r="G6493" s="1">
        <v>211</v>
      </c>
      <c r="H6493" s="1" t="str">
        <f>INDEX(storelocation_table[], MATCH(Sales_table[[#This Row],[Storeindex]], storelocation_table[id], 0), MATCH(Sales_table[[#Headers],[Store Name]], storelocation_table[#Headers], 0))</f>
        <v>Baltimore</v>
      </c>
      <c r="I6493" s="1" t="str">
        <f>INDEX(Sales_Team[], MATCH(Sales_table[[#This Row],[Salesteamindex]], Sales_Team[Index], 0), MATCH(Sales_table[[#Headers],[Region]], Sales_Team[#Headers], 0))</f>
        <v>Midwest</v>
      </c>
      <c r="J6493" s="1" t="str">
        <f>INDEX(storelocation_table[], MATCH(Sales_table[[#This Row],[Storeindex]], storelocation_table[id],0), MATCH(Sales_table[[#Headers],[State]], storelocation_table[#Headers], 0))</f>
        <v>Maryland</v>
      </c>
      <c r="K6493" s="1">
        <f>INDEX(storelocation_table[], MATCH(Sales_table[[#This Row],[Storeindex]], storelocation_table[id], 0), MATCH(Sales_table[[#Headers],[Population]], storelocation_table[#Headers], 0))</f>
        <v>621849</v>
      </c>
      <c r="L6493" s="1"/>
      <c r="M6493" s="1">
        <f>INDEX(storelocation_table[], MATCH(Sales_table[[#This Row],[Storeindex]], storelocation_table[id], 0), MATCH(Sales_table[[#Headers],[median_income]], storelocation_table[#Headers], 0))</f>
        <v>42241</v>
      </c>
      <c r="N6493" s="1">
        <v>3</v>
      </c>
      <c r="O6493" s="1" t="str">
        <f>INDEX(Product_table[], MATCH(Sales_table[[#This Row],[Productindex]], Product_table[Index], 0), MATCH(Sales_table[[#Headers],[Product Name]], Product_table[#Headers], 0))</f>
        <v>Table Lamps</v>
      </c>
      <c r="P6493" s="1" t="str">
        <f>INDEX(Product_table[], MATCH(Sales_table[[#This Row],[Productindex]], Product_table[Index], 0), MATCH(Sales_table[[#Headers],[Product Category]], Product_table[#Headers], 0))</f>
        <v>Lighting</v>
      </c>
      <c r="Q6493" s="1">
        <v>3</v>
      </c>
      <c r="R6493" s="10">
        <v>392.80852317810059</v>
      </c>
      <c r="S6493" s="10">
        <v>280.57751655578613</v>
      </c>
      <c r="T6493" s="10">
        <f>SUM(Sales_table[[#This Row],[unit price]] * Sales_table[[#This Row],[Order qty]])</f>
        <v>1178.4255695343018</v>
      </c>
      <c r="U6493" s="11">
        <f>SUM(Sales_table[[#This Row],[unit price]]-Sales_table[[#This Row],[unit cost]])</f>
        <v>112.23100662231445</v>
      </c>
      <c r="V6493" s="10">
        <f>SUM(Sales_table[[#This Row],[Unit Profit]]*Sales_table[[#This Row],[Order qty]])</f>
        <v>336.69301986694336</v>
      </c>
    </row>
    <row r="6494" spans="1:22" ht="14.25" customHeight="1" x14ac:dyDescent="0.25">
      <c r="A6494" s="1" t="s">
        <v>6505</v>
      </c>
      <c r="B6494" s="13">
        <v>43949</v>
      </c>
      <c r="C6494" s="13" t="str">
        <f>TEXT(Sales_table[[#This Row],[Sales Date]], "mmmm")</f>
        <v>April</v>
      </c>
      <c r="D6494" s="1" t="s">
        <v>12</v>
      </c>
      <c r="E6494" s="1">
        <v>4</v>
      </c>
      <c r="F6494" s="1" t="str">
        <f>INDEX(Sales_Team[], MATCH(Sales_table[[#This Row],[Salesteamindex]], Sales_Team[Index], 0), MATCH(Sales_table[[#Headers],[Sales Person]], Sales_Team[#Headers], 0))</f>
        <v>Chris Armstrong</v>
      </c>
      <c r="G6494" s="1">
        <v>279</v>
      </c>
      <c r="H6494" s="1" t="str">
        <f>INDEX(storelocation_table[], MATCH(Sales_table[[#This Row],[Storeindex]], storelocation_table[id], 0), MATCH(Sales_table[[#Headers],[Store Name]], storelocation_table[#Headers], 0))</f>
        <v>Cincinnati</v>
      </c>
      <c r="I6494" s="1" t="str">
        <f>INDEX(Sales_Team[], MATCH(Sales_table[[#This Row],[Salesteamindex]], Sales_Team[Index], 0), MATCH(Sales_table[[#Headers],[Region]], Sales_Team[#Headers], 0))</f>
        <v>Northeast</v>
      </c>
      <c r="J6494" s="1" t="str">
        <f>INDEX(storelocation_table[], MATCH(Sales_table[[#This Row],[Storeindex]], storelocation_table[id],0), MATCH(Sales_table[[#Headers],[State]], storelocation_table[#Headers], 0))</f>
        <v>Ohio</v>
      </c>
      <c r="K6494" s="1">
        <f>INDEX(storelocation_table[], MATCH(Sales_table[[#This Row],[Storeindex]], storelocation_table[id], 0), MATCH(Sales_table[[#Headers],[Population]], storelocation_table[#Headers], 0))</f>
        <v>298550</v>
      </c>
      <c r="L6494" s="1"/>
      <c r="M6494" s="1">
        <f>INDEX(storelocation_table[], MATCH(Sales_table[[#This Row],[Storeindex]], storelocation_table[id], 0), MATCH(Sales_table[[#Headers],[median_income]], storelocation_table[#Headers], 0))</f>
        <v>33604</v>
      </c>
      <c r="N6494" s="1">
        <v>27</v>
      </c>
      <c r="O6494" s="1" t="str">
        <f>INDEX(Product_table[], MATCH(Sales_table[[#This Row],[Productindex]], Product_table[Index], 0), MATCH(Sales_table[[#Headers],[Product Name]], Product_table[#Headers], 0))</f>
        <v>Wreaths</v>
      </c>
      <c r="P6494" s="1" t="str">
        <f>INDEX(Product_table[], MATCH(Sales_table[[#This Row],[Productindex]], Product_table[Index], 0), MATCH(Sales_table[[#Headers],[Product Category]], Product_table[#Headers], 0))</f>
        <v>Decoratives</v>
      </c>
      <c r="Q6494" s="1">
        <v>5</v>
      </c>
      <c r="R6494" s="10">
        <v>367.05568689107895</v>
      </c>
      <c r="S6494" s="10">
        <v>262.18263349362786</v>
      </c>
      <c r="T6494" s="10">
        <f>SUM(Sales_table[[#This Row],[unit price]] * Sales_table[[#This Row],[Order qty]])</f>
        <v>1835.2784344553947</v>
      </c>
      <c r="U6494" s="11">
        <f>SUM(Sales_table[[#This Row],[unit price]]-Sales_table[[#This Row],[unit cost]])</f>
        <v>104.87305339745109</v>
      </c>
      <c r="V6494" s="10">
        <f>SUM(Sales_table[[#This Row],[Unit Profit]]*Sales_table[[#This Row],[Order qty]])</f>
        <v>524.36526698725538</v>
      </c>
    </row>
    <row r="6495" spans="1:22" ht="14.25" customHeight="1" x14ac:dyDescent="0.25">
      <c r="A6495" s="1" t="s">
        <v>6506</v>
      </c>
      <c r="B6495" s="13">
        <v>43910</v>
      </c>
      <c r="C6495" s="13" t="str">
        <f>TEXT(Sales_table[[#This Row],[Sales Date]], "mmmm")</f>
        <v>March</v>
      </c>
      <c r="D6495" s="1" t="s">
        <v>14</v>
      </c>
      <c r="E6495" s="1">
        <v>5</v>
      </c>
      <c r="F6495" s="1" t="str">
        <f>INDEX(Sales_Team[], MATCH(Sales_table[[#This Row],[Salesteamindex]], Sales_Team[Index], 0), MATCH(Sales_table[[#Headers],[Sales Person]], Sales_Team[#Headers], 0))</f>
        <v>Stephen Payne</v>
      </c>
      <c r="G6495" s="1">
        <v>86</v>
      </c>
      <c r="H6495" s="1" t="str">
        <f>INDEX(storelocation_table[], MATCH(Sales_table[[#This Row],[Storeindex]], storelocation_table[id], 0), MATCH(Sales_table[[#Headers],[Store Name]], storelocation_table[#Headers], 0))</f>
        <v>Victorville</v>
      </c>
      <c r="I6495" s="1" t="str">
        <f>INDEX(Sales_Team[], MATCH(Sales_table[[#This Row],[Salesteamindex]], Sales_Team[Index], 0), MATCH(Sales_table[[#Headers],[Region]], Sales_Team[#Headers], 0))</f>
        <v>South</v>
      </c>
      <c r="J6495" s="1" t="str">
        <f>INDEX(storelocation_table[], MATCH(Sales_table[[#This Row],[Storeindex]], storelocation_table[id],0), MATCH(Sales_table[[#Headers],[State]], storelocation_table[#Headers], 0))</f>
        <v>California</v>
      </c>
      <c r="K6495" s="1">
        <f>INDEX(storelocation_table[], MATCH(Sales_table[[#This Row],[Storeindex]], storelocation_table[id], 0), MATCH(Sales_table[[#Headers],[Population]], storelocation_table[#Headers], 0))</f>
        <v>122225</v>
      </c>
      <c r="L6495" s="1"/>
      <c r="M6495" s="1">
        <f>INDEX(storelocation_table[], MATCH(Sales_table[[#This Row],[Storeindex]], storelocation_table[id], 0), MATCH(Sales_table[[#Headers],[median_income]], storelocation_table[#Headers], 0))</f>
        <v>45894</v>
      </c>
      <c r="N6495" s="1">
        <v>47</v>
      </c>
      <c r="O6495" s="1" t="str">
        <f>INDEX(Product_table[], MATCH(Sales_table[[#This Row],[Productindex]], Product_table[Index], 0), MATCH(Sales_table[[#Headers],[Product Name]], Product_table[#Headers], 0))</f>
        <v>Audio</v>
      </c>
      <c r="P6495" s="1" t="str">
        <f>INDEX(Product_table[], MATCH(Sales_table[[#This Row],[Productindex]], Product_table[Index], 0), MATCH(Sales_table[[#Headers],[Product Category]], Product_table[#Headers], 0))</f>
        <v>Electronics</v>
      </c>
      <c r="Q6495" s="1">
        <v>8</v>
      </c>
      <c r="R6495" s="10">
        <v>641.57683002948761</v>
      </c>
      <c r="S6495" s="10">
        <v>458.26916430677687</v>
      </c>
      <c r="T6495" s="10">
        <f>SUM(Sales_table[[#This Row],[unit price]] * Sales_table[[#This Row],[Order qty]])</f>
        <v>5132.6146402359009</v>
      </c>
      <c r="U6495" s="11">
        <f>SUM(Sales_table[[#This Row],[unit price]]-Sales_table[[#This Row],[unit cost]])</f>
        <v>183.30766572271074</v>
      </c>
      <c r="V6495" s="10">
        <f>SUM(Sales_table[[#This Row],[Unit Profit]]*Sales_table[[#This Row],[Order qty]])</f>
        <v>1466.4613257816859</v>
      </c>
    </row>
    <row r="6496" spans="1:22" ht="14.25" customHeight="1" x14ac:dyDescent="0.25">
      <c r="A6496" s="1" t="s">
        <v>6507</v>
      </c>
      <c r="B6496" s="13">
        <v>43979</v>
      </c>
      <c r="C6496" s="13" t="str">
        <f>TEXT(Sales_table[[#This Row],[Sales Date]], "mmmm")</f>
        <v>May</v>
      </c>
      <c r="D6496" s="1" t="s">
        <v>12</v>
      </c>
      <c r="E6496" s="1">
        <v>25</v>
      </c>
      <c r="F6496" s="1" t="str">
        <f>INDEX(Sales_Team[], MATCH(Sales_table[[#This Row],[Salesteamindex]], Sales_Team[Index], 0), MATCH(Sales_table[[#Headers],[Sales Person]], Sales_Team[#Headers], 0))</f>
        <v>Patrick Graham</v>
      </c>
      <c r="G6496" s="1">
        <v>337</v>
      </c>
      <c r="H6496" s="1" t="str">
        <f>INDEX(storelocation_table[], MATCH(Sales_table[[#This Row],[Storeindex]], storelocation_table[id], 0), MATCH(Sales_table[[#Headers],[Store Name]], storelocation_table[#Headers], 0))</f>
        <v>Richardson</v>
      </c>
      <c r="I6496" s="1" t="str">
        <f>INDEX(Sales_Team[], MATCH(Sales_table[[#This Row],[Salesteamindex]], Sales_Team[Index], 0), MATCH(Sales_table[[#Headers],[Region]], Sales_Team[#Headers], 0))</f>
        <v>South</v>
      </c>
      <c r="J6496" s="1" t="str">
        <f>INDEX(storelocation_table[], MATCH(Sales_table[[#This Row],[Storeindex]], storelocation_table[id],0), MATCH(Sales_table[[#Headers],[State]], storelocation_table[#Headers], 0))</f>
        <v>Texas</v>
      </c>
      <c r="K6496" s="1">
        <f>INDEX(storelocation_table[], MATCH(Sales_table[[#This Row],[Storeindex]], storelocation_table[id], 0), MATCH(Sales_table[[#Headers],[Population]], storelocation_table[#Headers], 0))</f>
        <v>110815</v>
      </c>
      <c r="L6496" s="1"/>
      <c r="M6496" s="1">
        <f>INDEX(storelocation_table[], MATCH(Sales_table[[#This Row],[Storeindex]], storelocation_table[id], 0), MATCH(Sales_table[[#Headers],[median_income]], storelocation_table[#Headers], 0))</f>
        <v>72427</v>
      </c>
      <c r="N6496" s="1">
        <v>2</v>
      </c>
      <c r="O6496" s="1" t="str">
        <f>INDEX(Product_table[], MATCH(Sales_table[[#This Row],[Productindex]], Product_table[Index], 0), MATCH(Sales_table[[#Headers],[Product Name]], Product_table[#Headers], 0))</f>
        <v>Photo Frames</v>
      </c>
      <c r="P6496" s="1" t="str">
        <f>INDEX(Product_table[], MATCH(Sales_table[[#This Row],[Productindex]], Product_table[Index], 0), MATCH(Sales_table[[#Headers],[Product Category]], Product_table[#Headers], 0))</f>
        <v>Decoratives</v>
      </c>
      <c r="Q6496" s="1">
        <v>5</v>
      </c>
      <c r="R6496" s="10">
        <v>322.16299778223038</v>
      </c>
      <c r="S6496" s="10">
        <v>230.11642698730742</v>
      </c>
      <c r="T6496" s="10">
        <f>SUM(Sales_table[[#This Row],[unit price]] * Sales_table[[#This Row],[Order qty]])</f>
        <v>1610.8149889111519</v>
      </c>
      <c r="U6496" s="11">
        <f>SUM(Sales_table[[#This Row],[unit price]]-Sales_table[[#This Row],[unit cost]])</f>
        <v>92.046570794922957</v>
      </c>
      <c r="V6496" s="10">
        <f>SUM(Sales_table[[#This Row],[Unit Profit]]*Sales_table[[#This Row],[Order qty]])</f>
        <v>460.23285397461478</v>
      </c>
    </row>
    <row r="6497" spans="1:22" ht="14.25" customHeight="1" x14ac:dyDescent="0.25">
      <c r="A6497" s="1" t="s">
        <v>6508</v>
      </c>
      <c r="B6497" s="13">
        <v>43982</v>
      </c>
      <c r="C6497" s="13" t="str">
        <f>TEXT(Sales_table[[#This Row],[Sales Date]], "mmmm")</f>
        <v>May</v>
      </c>
      <c r="D6497" s="1" t="s">
        <v>10</v>
      </c>
      <c r="E6497" s="1">
        <v>10</v>
      </c>
      <c r="F6497" s="1" t="str">
        <f>INDEX(Sales_Team[], MATCH(Sales_table[[#This Row],[Salesteamindex]], Sales_Team[Index], 0), MATCH(Sales_table[[#Headers],[Sales Person]], Sales_Team[#Headers], 0))</f>
        <v>Jonathan Hawkins</v>
      </c>
      <c r="G6497" s="1">
        <v>360</v>
      </c>
      <c r="H6497" s="1" t="str">
        <f>INDEX(storelocation_table[], MATCH(Sales_table[[#This Row],[Storeindex]], storelocation_table[id], 0), MATCH(Sales_table[[#Headers],[Store Name]], storelocation_table[#Headers], 0))</f>
        <v>Renton</v>
      </c>
      <c r="I6497" s="1" t="str">
        <f>INDEX(Sales_Team[], MATCH(Sales_table[[#This Row],[Salesteamindex]], Sales_Team[Index], 0), MATCH(Sales_table[[#Headers],[Region]], Sales_Team[#Headers], 0))</f>
        <v>West</v>
      </c>
      <c r="J6497" s="1" t="str">
        <f>INDEX(storelocation_table[], MATCH(Sales_table[[#This Row],[Storeindex]], storelocation_table[id],0), MATCH(Sales_table[[#Headers],[State]], storelocation_table[#Headers], 0))</f>
        <v>Washington</v>
      </c>
      <c r="K6497" s="1">
        <f>INDEX(storelocation_table[], MATCH(Sales_table[[#This Row],[Storeindex]], storelocation_table[id], 0), MATCH(Sales_table[[#Headers],[Population]], storelocation_table[#Headers], 0))</f>
        <v>100242</v>
      </c>
      <c r="L6497" s="1"/>
      <c r="M6497" s="1">
        <f>INDEX(storelocation_table[], MATCH(Sales_table[[#This Row],[Storeindex]], storelocation_table[id], 0), MATCH(Sales_table[[#Headers],[median_income]], storelocation_table[#Headers], 0))</f>
        <v>64802</v>
      </c>
      <c r="N6497" s="1">
        <v>18</v>
      </c>
      <c r="O6497" s="1" t="str">
        <f>INDEX(Product_table[], MATCH(Sales_table[[#This Row],[Productindex]], Product_table[Index], 0), MATCH(Sales_table[[#Headers],[Product Name]], Product_table[#Headers], 0))</f>
        <v>Basketball</v>
      </c>
      <c r="P6497" s="1" t="str">
        <f>INDEX(Product_table[], MATCH(Sales_table[[#This Row],[Productindex]], Product_table[Index], 0), MATCH(Sales_table[[#Headers],[Product Category]], Product_table[#Headers], 0))</f>
        <v>Sports</v>
      </c>
      <c r="Q6497" s="1">
        <v>2</v>
      </c>
      <c r="R6497" s="10">
        <v>488.14320302009583</v>
      </c>
      <c r="S6497" s="10">
        <v>348.67371644292564</v>
      </c>
      <c r="T6497" s="10">
        <f>SUM(Sales_table[[#This Row],[unit price]] * Sales_table[[#This Row],[Order qty]])</f>
        <v>976.28640604019165</v>
      </c>
      <c r="U6497" s="11">
        <f>SUM(Sales_table[[#This Row],[unit price]]-Sales_table[[#This Row],[unit cost]])</f>
        <v>139.46948657717019</v>
      </c>
      <c r="V6497" s="10">
        <f>SUM(Sales_table[[#This Row],[Unit Profit]]*Sales_table[[#This Row],[Order qty]])</f>
        <v>278.93897315434037</v>
      </c>
    </row>
    <row r="6498" spans="1:22" ht="14.25" customHeight="1" x14ac:dyDescent="0.25">
      <c r="A6498" s="1" t="s">
        <v>6509</v>
      </c>
      <c r="B6498" s="13">
        <v>43903</v>
      </c>
      <c r="C6498" s="13" t="str">
        <f>TEXT(Sales_table[[#This Row],[Sales Date]], "mmmm")</f>
        <v>March</v>
      </c>
      <c r="D6498" s="1" t="s">
        <v>10</v>
      </c>
      <c r="E6498" s="1">
        <v>15</v>
      </c>
      <c r="F6498" s="1" t="str">
        <f>INDEX(Sales_Team[], MATCH(Sales_table[[#This Row],[Salesteamindex]], Sales_Team[Index], 0), MATCH(Sales_table[[#Headers],[Sales Person]], Sales_Team[#Headers], 0))</f>
        <v>Roger Alexander</v>
      </c>
      <c r="G6498" s="1">
        <v>51</v>
      </c>
      <c r="H6498" s="1" t="str">
        <f>INDEX(storelocation_table[], MATCH(Sales_table[[#This Row],[Storeindex]], storelocation_table[id], 0), MATCH(Sales_table[[#Headers],[Store Name]], storelocation_table[#Headers], 0))</f>
        <v>Murrieta</v>
      </c>
      <c r="I6498" s="1" t="str">
        <f>INDEX(Sales_Team[], MATCH(Sales_table[[#This Row],[Salesteamindex]], Sales_Team[Index], 0), MATCH(Sales_table[[#Headers],[Region]], Sales_Team[#Headers], 0))</f>
        <v>Midwest</v>
      </c>
      <c r="J6498" s="1" t="str">
        <f>INDEX(storelocation_table[], MATCH(Sales_table[[#This Row],[Storeindex]], storelocation_table[id],0), MATCH(Sales_table[[#Headers],[State]], storelocation_table[#Headers], 0))</f>
        <v>California</v>
      </c>
      <c r="K6498" s="1">
        <f>INDEX(storelocation_table[], MATCH(Sales_table[[#This Row],[Storeindex]], storelocation_table[id], 0), MATCH(Sales_table[[#Headers],[Population]], storelocation_table[#Headers], 0))</f>
        <v>109830</v>
      </c>
      <c r="L6498" s="1"/>
      <c r="M6498" s="1">
        <f>INDEX(storelocation_table[], MATCH(Sales_table[[#This Row],[Storeindex]], storelocation_table[id], 0), MATCH(Sales_table[[#Headers],[median_income]], storelocation_table[#Headers], 0))</f>
        <v>74610</v>
      </c>
      <c r="N6498" s="1">
        <v>29</v>
      </c>
      <c r="O6498" s="1" t="str">
        <f>INDEX(Product_table[], MATCH(Sales_table[[#This Row],[Productindex]], Product_table[Index], 0), MATCH(Sales_table[[#Headers],[Product Name]], Product_table[#Headers], 0))</f>
        <v>Pendants</v>
      </c>
      <c r="P6498" s="1" t="str">
        <f>INDEX(Product_table[], MATCH(Sales_table[[#This Row],[Productindex]], Product_table[Index], 0), MATCH(Sales_table[[#Headers],[Product Category]], Product_table[#Headers], 0))</f>
        <v>Collections</v>
      </c>
      <c r="Q6498" s="1">
        <v>4</v>
      </c>
      <c r="R6498" s="10">
        <v>206.42396181821823</v>
      </c>
      <c r="S6498" s="10">
        <v>147.44568701301304</v>
      </c>
      <c r="T6498" s="10">
        <f>SUM(Sales_table[[#This Row],[unit price]] * Sales_table[[#This Row],[Order qty]])</f>
        <v>825.69584727287292</v>
      </c>
      <c r="U6498" s="11">
        <f>SUM(Sales_table[[#This Row],[unit price]]-Sales_table[[#This Row],[unit cost]])</f>
        <v>58.978274805205189</v>
      </c>
      <c r="V6498" s="10">
        <f>SUM(Sales_table[[#This Row],[Unit Profit]]*Sales_table[[#This Row],[Order qty]])</f>
        <v>235.91309922082075</v>
      </c>
    </row>
    <row r="6499" spans="1:22" ht="14.25" customHeight="1" x14ac:dyDescent="0.25">
      <c r="A6499" s="1" t="s">
        <v>6510</v>
      </c>
      <c r="B6499" s="13">
        <v>43880</v>
      </c>
      <c r="C6499" s="13" t="str">
        <f>TEXT(Sales_table[[#This Row],[Sales Date]], "mmmm")</f>
        <v>February</v>
      </c>
      <c r="D6499" s="1" t="s">
        <v>14</v>
      </c>
      <c r="E6499" s="1">
        <v>15</v>
      </c>
      <c r="F6499" s="1" t="str">
        <f>INDEX(Sales_Team[], MATCH(Sales_table[[#This Row],[Salesteamindex]], Sales_Team[Index], 0), MATCH(Sales_table[[#Headers],[Sales Person]], Sales_Team[#Headers], 0))</f>
        <v>Roger Alexander</v>
      </c>
      <c r="G6499" s="1">
        <v>207</v>
      </c>
      <c r="H6499" s="1" t="str">
        <f>INDEX(storelocation_table[], MATCH(Sales_table[[#This Row],[Storeindex]], storelocation_table[id], 0), MATCH(Sales_table[[#Headers],[Store Name]], storelocation_table[#Headers], 0))</f>
        <v>Cambridge</v>
      </c>
      <c r="I6499" s="1" t="str">
        <f>INDEX(Sales_Team[], MATCH(Sales_table[[#This Row],[Salesteamindex]], Sales_Team[Index], 0), MATCH(Sales_table[[#Headers],[Region]], Sales_Team[#Headers], 0))</f>
        <v>Midwest</v>
      </c>
      <c r="J6499" s="1" t="str">
        <f>INDEX(storelocation_table[], MATCH(Sales_table[[#This Row],[Storeindex]], storelocation_table[id],0), MATCH(Sales_table[[#Headers],[State]], storelocation_table[#Headers], 0))</f>
        <v>Massachusetts</v>
      </c>
      <c r="K6499" s="1">
        <f>INDEX(storelocation_table[], MATCH(Sales_table[[#This Row],[Storeindex]], storelocation_table[id], 0), MATCH(Sales_table[[#Headers],[Population]], storelocation_table[#Headers], 0))</f>
        <v>110402</v>
      </c>
      <c r="L6499" s="1"/>
      <c r="M6499" s="1">
        <f>INDEX(storelocation_table[], MATCH(Sales_table[[#This Row],[Storeindex]], storelocation_table[id], 0), MATCH(Sales_table[[#Headers],[median_income]], storelocation_table[#Headers], 0))</f>
        <v>79416</v>
      </c>
      <c r="N6499" s="1">
        <v>8</v>
      </c>
      <c r="O6499" s="1" t="str">
        <f>INDEX(Product_table[], MATCH(Sales_table[[#This Row],[Productindex]], Product_table[Index], 0), MATCH(Sales_table[[#Headers],[Product Name]], Product_table[#Headers], 0))</f>
        <v>Cocktail Glasses</v>
      </c>
      <c r="P6499" s="1" t="str">
        <f>INDEX(Product_table[], MATCH(Sales_table[[#This Row],[Productindex]], Product_table[Index], 0), MATCH(Sales_table[[#Headers],[Product Category]], Product_table[#Headers], 0))</f>
        <v>Drinkware</v>
      </c>
      <c r="Q6499" s="1">
        <v>2</v>
      </c>
      <c r="R6499" s="10">
        <v>371.60506188869476</v>
      </c>
      <c r="S6499" s="10">
        <v>265.43218706335341</v>
      </c>
      <c r="T6499" s="10">
        <f>SUM(Sales_table[[#This Row],[unit price]] * Sales_table[[#This Row],[Order qty]])</f>
        <v>743.21012377738953</v>
      </c>
      <c r="U6499" s="11">
        <f>SUM(Sales_table[[#This Row],[unit price]]-Sales_table[[#This Row],[unit cost]])</f>
        <v>106.17287482534135</v>
      </c>
      <c r="V6499" s="10">
        <f>SUM(Sales_table[[#This Row],[Unit Profit]]*Sales_table[[#This Row],[Order qty]])</f>
        <v>212.34574965068271</v>
      </c>
    </row>
    <row r="6500" spans="1:22" ht="14.25" customHeight="1" x14ac:dyDescent="0.25">
      <c r="A6500" s="1" t="s">
        <v>6511</v>
      </c>
      <c r="B6500" s="13">
        <v>43846</v>
      </c>
      <c r="C6500" s="13" t="str">
        <f>TEXT(Sales_table[[#This Row],[Sales Date]], "mmmm")</f>
        <v>January</v>
      </c>
      <c r="D6500" s="1" t="s">
        <v>10</v>
      </c>
      <c r="E6500" s="1">
        <v>1</v>
      </c>
      <c r="F6500" s="1" t="str">
        <f>INDEX(Sales_Team[], MATCH(Sales_table[[#This Row],[Salesteamindex]], Sales_Team[Index], 0), MATCH(Sales_table[[#Headers],[Sales Person]], Sales_Team[#Headers], 0))</f>
        <v>Adam Hernandez</v>
      </c>
      <c r="G6500" s="1">
        <v>283</v>
      </c>
      <c r="H6500" s="1" t="str">
        <f>INDEX(storelocation_table[], MATCH(Sales_table[[#This Row],[Storeindex]], storelocation_table[id], 0), MATCH(Sales_table[[#Headers],[Store Name]], storelocation_table[#Headers], 0))</f>
        <v>Toledo</v>
      </c>
      <c r="I6500" s="1" t="str">
        <f>INDEX(Sales_Team[], MATCH(Sales_table[[#This Row],[Salesteamindex]], Sales_Team[Index], 0), MATCH(Sales_table[[#Headers],[Region]], Sales_Team[#Headers], 0))</f>
        <v>Northeast</v>
      </c>
      <c r="J6500" s="1" t="str">
        <f>INDEX(storelocation_table[], MATCH(Sales_table[[#This Row],[Storeindex]], storelocation_table[id],0), MATCH(Sales_table[[#Headers],[State]], storelocation_table[#Headers], 0))</f>
        <v>Ohio</v>
      </c>
      <c r="K6500" s="1">
        <f>INDEX(storelocation_table[], MATCH(Sales_table[[#This Row],[Storeindex]], storelocation_table[id], 0), MATCH(Sales_table[[#Headers],[Population]], storelocation_table[#Headers], 0))</f>
        <v>279789</v>
      </c>
      <c r="L6500" s="1"/>
      <c r="M6500" s="1">
        <f>INDEX(storelocation_table[], MATCH(Sales_table[[#This Row],[Storeindex]], storelocation_table[id], 0), MATCH(Sales_table[[#Headers],[median_income]], storelocation_table[#Headers], 0))</f>
        <v>33687</v>
      </c>
      <c r="N6500" s="1">
        <v>3</v>
      </c>
      <c r="O6500" s="1" t="str">
        <f>INDEX(Product_table[], MATCH(Sales_table[[#This Row],[Productindex]], Product_table[Index], 0), MATCH(Sales_table[[#Headers],[Product Name]], Product_table[#Headers], 0))</f>
        <v>Table Lamps</v>
      </c>
      <c r="P6500" s="1" t="str">
        <f>INDEX(Product_table[], MATCH(Sales_table[[#This Row],[Productindex]], Product_table[Index], 0), MATCH(Sales_table[[#Headers],[Product Category]], Product_table[#Headers], 0))</f>
        <v>Lighting</v>
      </c>
      <c r="Q6500" s="1">
        <v>6</v>
      </c>
      <c r="R6500" s="10">
        <v>506.92913228273392</v>
      </c>
      <c r="S6500" s="10">
        <v>362.09223734480997</v>
      </c>
      <c r="T6500" s="10">
        <f>SUM(Sales_table[[#This Row],[unit price]] * Sales_table[[#This Row],[Order qty]])</f>
        <v>3041.5747936964035</v>
      </c>
      <c r="U6500" s="11">
        <f>SUM(Sales_table[[#This Row],[unit price]]-Sales_table[[#This Row],[unit cost]])</f>
        <v>144.83689493792394</v>
      </c>
      <c r="V6500" s="10">
        <f>SUM(Sales_table[[#This Row],[Unit Profit]]*Sales_table[[#This Row],[Order qty]])</f>
        <v>869.02136962754366</v>
      </c>
    </row>
    <row r="6501" spans="1:22" ht="14.25" customHeight="1" x14ac:dyDescent="0.25">
      <c r="A6501" s="1" t="s">
        <v>6512</v>
      </c>
      <c r="B6501" s="13">
        <v>43873</v>
      </c>
      <c r="C6501" s="13" t="str">
        <f>TEXT(Sales_table[[#This Row],[Sales Date]], "mmmm")</f>
        <v>February</v>
      </c>
      <c r="D6501" s="1" t="s">
        <v>10</v>
      </c>
      <c r="E6501" s="1">
        <v>23</v>
      </c>
      <c r="F6501" s="1" t="str">
        <f>INDEX(Sales_Team[], MATCH(Sales_table[[#This Row],[Salesteamindex]], Sales_Team[Index], 0), MATCH(Sales_table[[#Headers],[Sales Person]], Sales_Team[#Headers], 0))</f>
        <v>Douglas Tucker</v>
      </c>
      <c r="G6501" s="1">
        <v>48</v>
      </c>
      <c r="H6501" s="1" t="str">
        <f>INDEX(storelocation_table[], MATCH(Sales_table[[#This Row],[Storeindex]], storelocation_table[id], 0), MATCH(Sales_table[[#Headers],[Store Name]], storelocation_table[#Headers], 0))</f>
        <v>Los Angeles</v>
      </c>
      <c r="I6501" s="1" t="str">
        <f>INDEX(Sales_Team[], MATCH(Sales_table[[#This Row],[Salesteamindex]], Sales_Team[Index], 0), MATCH(Sales_table[[#Headers],[Region]], Sales_Team[#Headers], 0))</f>
        <v>Midwest</v>
      </c>
      <c r="J6501" s="1" t="str">
        <f>INDEX(storelocation_table[], MATCH(Sales_table[[#This Row],[Storeindex]], storelocation_table[id],0), MATCH(Sales_table[[#Headers],[State]], storelocation_table[#Headers], 0))</f>
        <v>California</v>
      </c>
      <c r="K6501" s="1">
        <f>INDEX(storelocation_table[], MATCH(Sales_table[[#This Row],[Storeindex]], storelocation_table[id], 0), MATCH(Sales_table[[#Headers],[Population]], storelocation_table[#Headers], 0))</f>
        <v>3971883</v>
      </c>
      <c r="L6501" s="1"/>
      <c r="M6501" s="1">
        <f>INDEX(storelocation_table[], MATCH(Sales_table[[#This Row],[Storeindex]], storelocation_table[id], 0), MATCH(Sales_table[[#Headers],[median_income]], storelocation_table[#Headers], 0))</f>
        <v>50205</v>
      </c>
      <c r="N6501" s="1">
        <v>5</v>
      </c>
      <c r="O6501" s="1" t="str">
        <f>INDEX(Product_table[], MATCH(Sales_table[[#This Row],[Productindex]], Product_table[Index], 0), MATCH(Sales_table[[#Headers],[Product Name]], Product_table[#Headers], 0))</f>
        <v>Bathroom Furniture</v>
      </c>
      <c r="P6501" s="1" t="str">
        <f>INDEX(Product_table[], MATCH(Sales_table[[#This Row],[Productindex]], Product_table[Index], 0), MATCH(Sales_table[[#Headers],[Product Category]], Product_table[#Headers], 0))</f>
        <v>Furniture</v>
      </c>
      <c r="Q6501" s="1">
        <v>8</v>
      </c>
      <c r="R6501" s="10">
        <v>431.54230928421021</v>
      </c>
      <c r="S6501" s="10">
        <v>308.24450663157876</v>
      </c>
      <c r="T6501" s="10">
        <f>SUM(Sales_table[[#This Row],[unit price]] * Sales_table[[#This Row],[Order qty]])</f>
        <v>3452.3384742736816</v>
      </c>
      <c r="U6501" s="11">
        <f>SUM(Sales_table[[#This Row],[unit price]]-Sales_table[[#This Row],[unit cost]])</f>
        <v>123.29780265263145</v>
      </c>
      <c r="V6501" s="10">
        <f>SUM(Sales_table[[#This Row],[Unit Profit]]*Sales_table[[#This Row],[Order qty]])</f>
        <v>986.38242122105157</v>
      </c>
    </row>
    <row r="6502" spans="1:22" ht="14.25" customHeight="1" x14ac:dyDescent="0.25">
      <c r="A6502" s="1" t="s">
        <v>6513</v>
      </c>
      <c r="B6502" s="13">
        <v>43974</v>
      </c>
      <c r="C6502" s="13" t="str">
        <f>TEXT(Sales_table[[#This Row],[Sales Date]], "mmmm")</f>
        <v>May</v>
      </c>
      <c r="D6502" s="1" t="s">
        <v>12</v>
      </c>
      <c r="E6502" s="1">
        <v>7</v>
      </c>
      <c r="F6502" s="1" t="str">
        <f>INDEX(Sales_Team[], MATCH(Sales_table[[#This Row],[Salesteamindex]], Sales_Team[Index], 0), MATCH(Sales_table[[#Headers],[Sales Person]], Sales_Team[#Headers], 0))</f>
        <v>Shawn Cook</v>
      </c>
      <c r="G6502" s="1">
        <v>292</v>
      </c>
      <c r="H6502" s="1" t="str">
        <f>INDEX(storelocation_table[], MATCH(Sales_table[[#This Row],[Storeindex]], storelocation_table[id], 0), MATCH(Sales_table[[#Headers],[Store Name]], storelocation_table[#Headers], 0))</f>
        <v>Salem</v>
      </c>
      <c r="I6502" s="1" t="str">
        <f>INDEX(Sales_Team[], MATCH(Sales_table[[#This Row],[Salesteamindex]], Sales_Team[Index], 0), MATCH(Sales_table[[#Headers],[Region]], Sales_Team[#Headers], 0))</f>
        <v>Midwest</v>
      </c>
      <c r="J6502" s="1" t="str">
        <f>INDEX(storelocation_table[], MATCH(Sales_table[[#This Row],[Storeindex]], storelocation_table[id],0), MATCH(Sales_table[[#Headers],[State]], storelocation_table[#Headers], 0))</f>
        <v>Oregon</v>
      </c>
      <c r="K6502" s="1">
        <f>INDEX(storelocation_table[], MATCH(Sales_table[[#This Row],[Storeindex]], storelocation_table[id], 0), MATCH(Sales_table[[#Headers],[Population]], storelocation_table[#Headers], 0))</f>
        <v>164549</v>
      </c>
      <c r="L6502" s="1"/>
      <c r="M6502" s="1">
        <f>INDEX(storelocation_table[], MATCH(Sales_table[[#This Row],[Storeindex]], storelocation_table[id], 0), MATCH(Sales_table[[#Headers],[median_income]], storelocation_table[#Headers], 0))</f>
        <v>47191</v>
      </c>
      <c r="N6502" s="1">
        <v>24</v>
      </c>
      <c r="O6502" s="1" t="str">
        <f>INDEX(Product_table[], MATCH(Sales_table[[#This Row],[Productindex]], Product_table[Index], 0), MATCH(Sales_table[[#Headers],[Product Name]], Product_table[#Headers], 0))</f>
        <v>Wall Frames</v>
      </c>
      <c r="P6502" s="1" t="str">
        <f>INDEX(Product_table[], MATCH(Sales_table[[#This Row],[Productindex]], Product_table[Index], 0), MATCH(Sales_table[[#Headers],[Product Category]], Product_table[#Headers], 0))</f>
        <v>Decoratives</v>
      </c>
      <c r="Q6502" s="1">
        <v>3</v>
      </c>
      <c r="R6502" s="10">
        <v>511.38411372900009</v>
      </c>
      <c r="S6502" s="10">
        <v>365.27436694928582</v>
      </c>
      <c r="T6502" s="10">
        <f>SUM(Sales_table[[#This Row],[unit price]] * Sales_table[[#This Row],[Order qty]])</f>
        <v>1534.1523411870003</v>
      </c>
      <c r="U6502" s="11">
        <f>SUM(Sales_table[[#This Row],[unit price]]-Sales_table[[#This Row],[unit cost]])</f>
        <v>146.10974677971427</v>
      </c>
      <c r="V6502" s="10">
        <f>SUM(Sales_table[[#This Row],[Unit Profit]]*Sales_table[[#This Row],[Order qty]])</f>
        <v>438.32924033914281</v>
      </c>
    </row>
    <row r="6503" spans="1:22" ht="14.25" customHeight="1" x14ac:dyDescent="0.25">
      <c r="A6503" s="1" t="s">
        <v>6514</v>
      </c>
      <c r="B6503" s="13">
        <v>43872</v>
      </c>
      <c r="C6503" s="13" t="str">
        <f>TEXT(Sales_table[[#This Row],[Sales Date]], "mmmm")</f>
        <v>February</v>
      </c>
      <c r="D6503" s="1" t="s">
        <v>18</v>
      </c>
      <c r="E6503" s="1">
        <v>4</v>
      </c>
      <c r="F6503" s="1" t="str">
        <f>INDEX(Sales_Team[], MATCH(Sales_table[[#This Row],[Salesteamindex]], Sales_Team[Index], 0), MATCH(Sales_table[[#Headers],[Sales Person]], Sales_Team[#Headers], 0))</f>
        <v>Chris Armstrong</v>
      </c>
      <c r="G6503" s="1">
        <v>184</v>
      </c>
      <c r="H6503" s="1" t="str">
        <f>INDEX(storelocation_table[], MATCH(Sales_table[[#This Row],[Storeindex]], storelocation_table[id], 0), MATCH(Sales_table[[#Headers],[Store Name]], storelocation_table[#Headers], 0))</f>
        <v>Fort Wayne</v>
      </c>
      <c r="I6503" s="1" t="str">
        <f>INDEX(Sales_Team[], MATCH(Sales_table[[#This Row],[Salesteamindex]], Sales_Team[Index], 0), MATCH(Sales_table[[#Headers],[Region]], Sales_Team[#Headers], 0))</f>
        <v>Northeast</v>
      </c>
      <c r="J6503" s="1" t="str">
        <f>INDEX(storelocation_table[], MATCH(Sales_table[[#This Row],[Storeindex]], storelocation_table[id],0), MATCH(Sales_table[[#Headers],[State]], storelocation_table[#Headers], 0))</f>
        <v>Indiana</v>
      </c>
      <c r="K6503" s="1">
        <f>INDEX(storelocation_table[], MATCH(Sales_table[[#This Row],[Storeindex]], storelocation_table[id], 0), MATCH(Sales_table[[#Headers],[Population]], storelocation_table[#Headers], 0))</f>
        <v>260326</v>
      </c>
      <c r="L6503" s="1"/>
      <c r="M6503" s="1">
        <f>INDEX(storelocation_table[], MATCH(Sales_table[[#This Row],[Storeindex]], storelocation_table[id], 0), MATCH(Sales_table[[#Headers],[median_income]], storelocation_table[#Headers], 0))</f>
        <v>43774</v>
      </c>
      <c r="N6503" s="1">
        <v>30</v>
      </c>
      <c r="O6503" s="1" t="str">
        <f>INDEX(Product_table[], MATCH(Sales_table[[#This Row],[Productindex]], Product_table[Index], 0), MATCH(Sales_table[[#Headers],[Product Name]], Product_table[#Headers], 0))</f>
        <v>Wall Coverings</v>
      </c>
      <c r="P6503" s="1" t="str">
        <f>INDEX(Product_table[], MATCH(Sales_table[[#This Row],[Productindex]], Product_table[Index], 0), MATCH(Sales_table[[#Headers],[Product Category]], Product_table[#Headers], 0))</f>
        <v>Decoratives</v>
      </c>
      <c r="Q6503" s="1">
        <v>9</v>
      </c>
      <c r="R6503" s="10">
        <v>178.50219404697418</v>
      </c>
      <c r="S6503" s="10">
        <v>127.50156717641013</v>
      </c>
      <c r="T6503" s="10">
        <f>SUM(Sales_table[[#This Row],[unit price]] * Sales_table[[#This Row],[Order qty]])</f>
        <v>1606.5197464227676</v>
      </c>
      <c r="U6503" s="11">
        <f>SUM(Sales_table[[#This Row],[unit price]]-Sales_table[[#This Row],[unit cost]])</f>
        <v>51.000626870564048</v>
      </c>
      <c r="V6503" s="10">
        <f>SUM(Sales_table[[#This Row],[Unit Profit]]*Sales_table[[#This Row],[Order qty]])</f>
        <v>459.0056418350764</v>
      </c>
    </row>
    <row r="6504" spans="1:22" ht="14.25" customHeight="1" x14ac:dyDescent="0.25">
      <c r="A6504" s="1" t="s">
        <v>6515</v>
      </c>
      <c r="B6504" s="13">
        <v>43901</v>
      </c>
      <c r="C6504" s="13" t="str">
        <f>TEXT(Sales_table[[#This Row],[Sales Date]], "mmmm")</f>
        <v>March</v>
      </c>
      <c r="D6504" s="1" t="s">
        <v>12</v>
      </c>
      <c r="E6504" s="1">
        <v>16</v>
      </c>
      <c r="F6504" s="1" t="str">
        <f>INDEX(Sales_Team[], MATCH(Sales_table[[#This Row],[Salesteamindex]], Sales_Team[Index], 0), MATCH(Sales_table[[#Headers],[Sales Person]], Sales_Team[#Headers], 0))</f>
        <v>Anthony Berry</v>
      </c>
      <c r="G6504" s="1">
        <v>177</v>
      </c>
      <c r="H6504" s="1" t="str">
        <f>INDEX(storelocation_table[], MATCH(Sales_table[[#This Row],[Storeindex]], storelocation_table[id], 0), MATCH(Sales_table[[#Headers],[Store Name]], storelocation_table[#Headers], 0))</f>
        <v>Thornton (Township)</v>
      </c>
      <c r="I6504" s="1" t="str">
        <f>INDEX(Sales_Team[], MATCH(Sales_table[[#This Row],[Salesteamindex]], Sales_Team[Index], 0), MATCH(Sales_table[[#Headers],[Region]], Sales_Team[#Headers], 0))</f>
        <v>West</v>
      </c>
      <c r="J6504" s="1" t="str">
        <f>INDEX(storelocation_table[], MATCH(Sales_table[[#This Row],[Storeindex]], storelocation_table[id],0), MATCH(Sales_table[[#Headers],[State]], storelocation_table[#Headers], 0))</f>
        <v>Illinois</v>
      </c>
      <c r="K6504" s="1">
        <f>INDEX(storelocation_table[], MATCH(Sales_table[[#This Row],[Storeindex]], storelocation_table[id], 0), MATCH(Sales_table[[#Headers],[Population]], storelocation_table[#Headers], 0))</f>
        <v>169468</v>
      </c>
      <c r="L6504" s="1"/>
      <c r="M6504" s="1">
        <f>INDEX(storelocation_table[], MATCH(Sales_table[[#This Row],[Storeindex]], storelocation_table[id], 0), MATCH(Sales_table[[#Headers],[median_income]], storelocation_table[#Headers], 0))</f>
        <v>41024</v>
      </c>
      <c r="N6504" s="1">
        <v>16</v>
      </c>
      <c r="O6504" s="1" t="str">
        <f>INDEX(Product_table[], MATCH(Sales_table[[#This Row],[Productindex]], Product_table[Index], 0), MATCH(Sales_table[[#Headers],[Product Name]], Product_table[#Headers], 0))</f>
        <v>Stemware</v>
      </c>
      <c r="P6504" s="1" t="str">
        <f>INDEX(Product_table[], MATCH(Sales_table[[#This Row],[Productindex]], Product_table[Index], 0), MATCH(Sales_table[[#Headers],[Product Category]], Product_table[#Headers], 0))</f>
        <v>Drinkware</v>
      </c>
      <c r="Q6504" s="1">
        <v>3</v>
      </c>
      <c r="R6504" s="10">
        <v>549.15497213602066</v>
      </c>
      <c r="S6504" s="10">
        <v>392.25355152572905</v>
      </c>
      <c r="T6504" s="10">
        <f>SUM(Sales_table[[#This Row],[unit price]] * Sales_table[[#This Row],[Order qty]])</f>
        <v>1647.464916408062</v>
      </c>
      <c r="U6504" s="11">
        <f>SUM(Sales_table[[#This Row],[unit price]]-Sales_table[[#This Row],[unit cost]])</f>
        <v>156.90142061029161</v>
      </c>
      <c r="V6504" s="10">
        <f>SUM(Sales_table[[#This Row],[Unit Profit]]*Sales_table[[#This Row],[Order qty]])</f>
        <v>470.70426183087483</v>
      </c>
    </row>
    <row r="6505" spans="1:22" ht="14.25" customHeight="1" x14ac:dyDescent="0.25">
      <c r="A6505" s="1" t="s">
        <v>6516</v>
      </c>
      <c r="B6505" s="13">
        <v>43952</v>
      </c>
      <c r="C6505" s="13" t="str">
        <f>TEXT(Sales_table[[#This Row],[Sales Date]], "mmmm")</f>
        <v>May</v>
      </c>
      <c r="D6505" s="1" t="s">
        <v>18</v>
      </c>
      <c r="E6505" s="1">
        <v>8</v>
      </c>
      <c r="F6505" s="1" t="str">
        <f>INDEX(Sales_Team[], MATCH(Sales_table[[#This Row],[Salesteamindex]], Sales_Team[Index], 0), MATCH(Sales_table[[#Headers],[Sales Person]], Sales_Team[#Headers], 0))</f>
        <v>George Lewis</v>
      </c>
      <c r="G6505" s="1">
        <v>251</v>
      </c>
      <c r="H6505" s="1" t="str">
        <f>INDEX(storelocation_table[], MATCH(Sales_table[[#This Row],[Storeindex]], storelocation_table[id], 0), MATCH(Sales_table[[#Headers],[Store Name]], storelocation_table[#Headers], 0))</f>
        <v>Henderson</v>
      </c>
      <c r="I6505" s="1" t="str">
        <f>INDEX(Sales_Team[], MATCH(Sales_table[[#This Row],[Salesteamindex]], Sales_Team[Index], 0), MATCH(Sales_table[[#Headers],[Region]], Sales_Team[#Headers], 0))</f>
        <v>West</v>
      </c>
      <c r="J6505" s="1" t="str">
        <f>INDEX(storelocation_table[], MATCH(Sales_table[[#This Row],[Storeindex]], storelocation_table[id],0), MATCH(Sales_table[[#Headers],[State]], storelocation_table[#Headers], 0))</f>
        <v>Nevada</v>
      </c>
      <c r="K6505" s="1">
        <f>INDEX(storelocation_table[], MATCH(Sales_table[[#This Row],[Storeindex]], storelocation_table[id], 0), MATCH(Sales_table[[#Headers],[Population]], storelocation_table[#Headers], 0))</f>
        <v>285667</v>
      </c>
      <c r="L6505" s="1"/>
      <c r="M6505" s="1">
        <f>INDEX(storelocation_table[], MATCH(Sales_table[[#This Row],[Storeindex]], storelocation_table[id], 0), MATCH(Sales_table[[#Headers],[median_income]], storelocation_table[#Headers], 0))</f>
        <v>63120</v>
      </c>
      <c r="N6505" s="1">
        <v>23</v>
      </c>
      <c r="O6505" s="1" t="str">
        <f>INDEX(Product_table[], MATCH(Sales_table[[#This Row],[Productindex]], Product_table[Index], 0), MATCH(Sales_table[[#Headers],[Product Name]], Product_table[#Headers], 0))</f>
        <v>Accessories</v>
      </c>
      <c r="P6505" s="1" t="str">
        <f>INDEX(Product_table[], MATCH(Sales_table[[#This Row],[Productindex]], Product_table[Index], 0), MATCH(Sales_table[[#Headers],[Product Category]], Product_table[#Headers], 0))</f>
        <v>Accessories</v>
      </c>
      <c r="Q6505" s="1">
        <v>3</v>
      </c>
      <c r="R6505" s="10">
        <v>538.36308073997498</v>
      </c>
      <c r="S6505" s="10">
        <v>384.54505767141075</v>
      </c>
      <c r="T6505" s="10">
        <f>SUM(Sales_table[[#This Row],[unit price]] * Sales_table[[#This Row],[Order qty]])</f>
        <v>1615.0892422199249</v>
      </c>
      <c r="U6505" s="11">
        <f>SUM(Sales_table[[#This Row],[unit price]]-Sales_table[[#This Row],[unit cost]])</f>
        <v>153.81802306856423</v>
      </c>
      <c r="V6505" s="10">
        <f>SUM(Sales_table[[#This Row],[Unit Profit]]*Sales_table[[#This Row],[Order qty]])</f>
        <v>461.45406920569269</v>
      </c>
    </row>
    <row r="6506" spans="1:22" ht="14.25" customHeight="1" x14ac:dyDescent="0.25">
      <c r="A6506" s="1" t="s">
        <v>6517</v>
      </c>
      <c r="B6506" s="13">
        <v>43947</v>
      </c>
      <c r="C6506" s="13" t="str">
        <f>TEXT(Sales_table[[#This Row],[Sales Date]], "mmmm")</f>
        <v>April</v>
      </c>
      <c r="D6506" s="1" t="s">
        <v>12</v>
      </c>
      <c r="E6506" s="1">
        <v>20</v>
      </c>
      <c r="F6506" s="1" t="str">
        <f>INDEX(Sales_Team[], MATCH(Sales_table[[#This Row],[Salesteamindex]], Sales_Team[Index], 0), MATCH(Sales_table[[#Headers],[Sales Person]], Sales_Team[#Headers], 0))</f>
        <v>Joshua Kenedy</v>
      </c>
      <c r="G6506" s="1">
        <v>123</v>
      </c>
      <c r="H6506" s="1" t="str">
        <f>INDEX(storelocation_table[], MATCH(Sales_table[[#This Row],[Storeindex]], storelocation_table[id], 0), MATCH(Sales_table[[#Headers],[Store Name]], storelocation_table[#Headers], 0))</f>
        <v>Jacksonville</v>
      </c>
      <c r="I6506" s="1" t="str">
        <f>INDEX(Sales_Team[], MATCH(Sales_table[[#This Row],[Salesteamindex]], Sales_Team[Index], 0), MATCH(Sales_table[[#Headers],[Region]], Sales_Team[#Headers], 0))</f>
        <v>West</v>
      </c>
      <c r="J6506" s="1" t="str">
        <f>INDEX(storelocation_table[], MATCH(Sales_table[[#This Row],[Storeindex]], storelocation_table[id],0), MATCH(Sales_table[[#Headers],[State]], storelocation_table[#Headers], 0))</f>
        <v>Florida</v>
      </c>
      <c r="K6506" s="1">
        <f>INDEX(storelocation_table[], MATCH(Sales_table[[#This Row],[Storeindex]], storelocation_table[id], 0), MATCH(Sales_table[[#Headers],[Population]], storelocation_table[#Headers], 0))</f>
        <v>868031</v>
      </c>
      <c r="L6506" s="1"/>
      <c r="M6506" s="1">
        <f>INDEX(storelocation_table[], MATCH(Sales_table[[#This Row],[Storeindex]], storelocation_table[id], 0), MATCH(Sales_table[[#Headers],[median_income]], storelocation_table[#Headers], 0))</f>
        <v>46764</v>
      </c>
      <c r="N6506" s="1">
        <v>43</v>
      </c>
      <c r="O6506" s="1" t="str">
        <f>INDEX(Product_table[], MATCH(Sales_table[[#This Row],[Productindex]], Product_table[Index], 0), MATCH(Sales_table[[#Headers],[Product Name]], Product_table[#Headers], 0))</f>
        <v>Festive</v>
      </c>
      <c r="P6506" s="1" t="str">
        <f>INDEX(Product_table[], MATCH(Sales_table[[#This Row],[Productindex]], Product_table[Index], 0), MATCH(Sales_table[[#Headers],[Product Category]], Product_table[#Headers], 0))</f>
        <v>Decoratives</v>
      </c>
      <c r="Q6506" s="1">
        <v>9</v>
      </c>
      <c r="R6506" s="10">
        <v>617.67692631483078</v>
      </c>
      <c r="S6506" s="10">
        <v>441.19780451059341</v>
      </c>
      <c r="T6506" s="10">
        <f>SUM(Sales_table[[#This Row],[unit price]] * Sales_table[[#This Row],[Order qty]])</f>
        <v>5559.092336833477</v>
      </c>
      <c r="U6506" s="11">
        <f>SUM(Sales_table[[#This Row],[unit price]]-Sales_table[[#This Row],[unit cost]])</f>
        <v>176.47912180423737</v>
      </c>
      <c r="V6506" s="10">
        <f>SUM(Sales_table[[#This Row],[Unit Profit]]*Sales_table[[#This Row],[Order qty]])</f>
        <v>1588.3120962381363</v>
      </c>
    </row>
    <row r="6507" spans="1:22" ht="14.25" customHeight="1" x14ac:dyDescent="0.25">
      <c r="A6507" s="1" t="s">
        <v>6518</v>
      </c>
      <c r="B6507" s="13">
        <v>43969</v>
      </c>
      <c r="C6507" s="13" t="str">
        <f>TEXT(Sales_table[[#This Row],[Sales Date]], "mmmm")</f>
        <v>May</v>
      </c>
      <c r="D6507" s="1" t="s">
        <v>14</v>
      </c>
      <c r="E6507" s="1">
        <v>13</v>
      </c>
      <c r="F6507" s="1" t="str">
        <f>INDEX(Sales_Team[], MATCH(Sales_table[[#This Row],[Salesteamindex]], Sales_Team[Index], 0), MATCH(Sales_table[[#Headers],[Sales Person]], Sales_Team[#Headers], 0))</f>
        <v>Todd Roberts</v>
      </c>
      <c r="G6507" s="1">
        <v>200</v>
      </c>
      <c r="H6507" s="1" t="str">
        <f>INDEX(storelocation_table[], MATCH(Sales_table[[#This Row],[Storeindex]], storelocation_table[id], 0), MATCH(Sales_table[[#Headers],[Store Name]], storelocation_table[#Headers], 0))</f>
        <v>Louisville</v>
      </c>
      <c r="I6507" s="1" t="str">
        <f>INDEX(Sales_Team[], MATCH(Sales_table[[#This Row],[Salesteamindex]], Sales_Team[Index], 0), MATCH(Sales_table[[#Headers],[Region]], Sales_Team[#Headers], 0))</f>
        <v>West</v>
      </c>
      <c r="J6507" s="1" t="str">
        <f>INDEX(storelocation_table[], MATCH(Sales_table[[#This Row],[Storeindex]], storelocation_table[id],0), MATCH(Sales_table[[#Headers],[State]], storelocation_table[#Headers], 0))</f>
        <v>Kentucky</v>
      </c>
      <c r="K6507" s="1">
        <f>INDEX(storelocation_table[], MATCH(Sales_table[[#This Row],[Storeindex]], storelocation_table[id], 0), MATCH(Sales_table[[#Headers],[Population]], storelocation_table[#Headers], 0))</f>
        <v>760026</v>
      </c>
      <c r="L6507" s="1"/>
      <c r="M6507" s="1">
        <f>INDEX(storelocation_table[], MATCH(Sales_table[[#This Row],[Storeindex]], storelocation_table[id], 0), MATCH(Sales_table[[#Headers],[median_income]], storelocation_table[#Headers], 0))</f>
        <v>0</v>
      </c>
      <c r="N6507" s="1">
        <v>42</v>
      </c>
      <c r="O6507" s="1" t="str">
        <f>INDEX(Product_table[], MATCH(Sales_table[[#This Row],[Productindex]], Product_table[Index], 0), MATCH(Sales_table[[#Headers],[Product Name]], Product_table[#Headers], 0))</f>
        <v>Bean Bags</v>
      </c>
      <c r="P6507" s="1" t="str">
        <f>INDEX(Product_table[], MATCH(Sales_table[[#This Row],[Productindex]], Product_table[Index], 0), MATCH(Sales_table[[#Headers],[Product Category]], Product_table[#Headers], 0))</f>
        <v>Furniture</v>
      </c>
      <c r="Q6507" s="1">
        <v>3</v>
      </c>
      <c r="R6507" s="10">
        <v>207.60837543010712</v>
      </c>
      <c r="S6507" s="10">
        <v>148.29169673579079</v>
      </c>
      <c r="T6507" s="10">
        <f>SUM(Sales_table[[#This Row],[unit price]] * Sales_table[[#This Row],[Order qty]])</f>
        <v>622.82512629032135</v>
      </c>
      <c r="U6507" s="11">
        <f>SUM(Sales_table[[#This Row],[unit price]]-Sales_table[[#This Row],[unit cost]])</f>
        <v>59.316678694316323</v>
      </c>
      <c r="V6507" s="10">
        <f>SUM(Sales_table[[#This Row],[Unit Profit]]*Sales_table[[#This Row],[Order qty]])</f>
        <v>177.95003608294897</v>
      </c>
    </row>
    <row r="6508" spans="1:22" ht="14.25" customHeight="1" x14ac:dyDescent="0.25">
      <c r="A6508" s="1" t="s">
        <v>6519</v>
      </c>
      <c r="B6508" s="13">
        <v>43906</v>
      </c>
      <c r="C6508" s="13" t="str">
        <f>TEXT(Sales_table[[#This Row],[Sales Date]], "mmmm")</f>
        <v>March</v>
      </c>
      <c r="D6508" s="1" t="s">
        <v>12</v>
      </c>
      <c r="E6508" s="1">
        <v>5</v>
      </c>
      <c r="F6508" s="1" t="str">
        <f>INDEX(Sales_Team[], MATCH(Sales_table[[#This Row],[Salesteamindex]], Sales_Team[Index], 0), MATCH(Sales_table[[#Headers],[Sales Person]], Sales_Team[#Headers], 0))</f>
        <v>Stephen Payne</v>
      </c>
      <c r="G6508" s="1">
        <v>224</v>
      </c>
      <c r="H6508" s="1" t="str">
        <f>INDEX(storelocation_table[], MATCH(Sales_table[[#This Row],[Storeindex]], storelocation_table[id], 0), MATCH(Sales_table[[#Headers],[Store Name]], storelocation_table[#Headers], 0))</f>
        <v>Kansas City</v>
      </c>
      <c r="I6508" s="1" t="str">
        <f>INDEX(Sales_Team[], MATCH(Sales_table[[#This Row],[Salesteamindex]], Sales_Team[Index], 0), MATCH(Sales_table[[#Headers],[Region]], Sales_Team[#Headers], 0))</f>
        <v>South</v>
      </c>
      <c r="J6508" s="1" t="str">
        <f>INDEX(storelocation_table[], MATCH(Sales_table[[#This Row],[Storeindex]], storelocation_table[id],0), MATCH(Sales_table[[#Headers],[State]], storelocation_table[#Headers], 0))</f>
        <v>Missouri</v>
      </c>
      <c r="K6508" s="1">
        <f>INDEX(storelocation_table[], MATCH(Sales_table[[#This Row],[Storeindex]], storelocation_table[id], 0), MATCH(Sales_table[[#Headers],[Population]], storelocation_table[#Headers], 0))</f>
        <v>475378</v>
      </c>
      <c r="L6508" s="1"/>
      <c r="M6508" s="1">
        <f>INDEX(storelocation_table[], MATCH(Sales_table[[#This Row],[Storeindex]], storelocation_table[id], 0), MATCH(Sales_table[[#Headers],[median_income]], storelocation_table[#Headers], 0))</f>
        <v>45821</v>
      </c>
      <c r="N6508" s="1">
        <v>23</v>
      </c>
      <c r="O6508" s="1" t="str">
        <f>INDEX(Product_table[], MATCH(Sales_table[[#This Row],[Productindex]], Product_table[Index], 0), MATCH(Sales_table[[#Headers],[Product Name]], Product_table[#Headers], 0))</f>
        <v>Accessories</v>
      </c>
      <c r="P6508" s="1" t="str">
        <f>INDEX(Product_table[], MATCH(Sales_table[[#This Row],[Productindex]], Product_table[Index], 0), MATCH(Sales_table[[#Headers],[Product Category]], Product_table[#Headers], 0))</f>
        <v>Accessories</v>
      </c>
      <c r="Q6508" s="1">
        <v>5</v>
      </c>
      <c r="R6508" s="10">
        <v>545.13257056474686</v>
      </c>
      <c r="S6508" s="10">
        <v>389.3804075462478</v>
      </c>
      <c r="T6508" s="10">
        <f>SUM(Sales_table[[#This Row],[unit price]] * Sales_table[[#This Row],[Order qty]])</f>
        <v>2725.6628528237343</v>
      </c>
      <c r="U6508" s="11">
        <f>SUM(Sales_table[[#This Row],[unit price]]-Sales_table[[#This Row],[unit cost]])</f>
        <v>155.75216301849906</v>
      </c>
      <c r="V6508" s="10">
        <f>SUM(Sales_table[[#This Row],[Unit Profit]]*Sales_table[[#This Row],[Order qty]])</f>
        <v>778.76081509249525</v>
      </c>
    </row>
    <row r="6509" spans="1:22" ht="14.25" customHeight="1" x14ac:dyDescent="0.25">
      <c r="A6509" s="1" t="s">
        <v>6520</v>
      </c>
      <c r="B6509" s="13">
        <v>43848</v>
      </c>
      <c r="C6509" s="13" t="str">
        <f>TEXT(Sales_table[[#This Row],[Sales Date]], "mmmm")</f>
        <v>January</v>
      </c>
      <c r="D6509" s="1" t="s">
        <v>14</v>
      </c>
      <c r="E6509" s="1">
        <v>26</v>
      </c>
      <c r="F6509" s="1" t="str">
        <f>INDEX(Sales_Team[], MATCH(Sales_table[[#This Row],[Salesteamindex]], Sales_Team[Index], 0), MATCH(Sales_table[[#Headers],[Sales Person]], Sales_Team[#Headers], 0))</f>
        <v>Donald Reynolds</v>
      </c>
      <c r="G6509" s="1">
        <v>283</v>
      </c>
      <c r="H6509" s="1" t="str">
        <f>INDEX(storelocation_table[], MATCH(Sales_table[[#This Row],[Storeindex]], storelocation_table[id], 0), MATCH(Sales_table[[#Headers],[Store Name]], storelocation_table[#Headers], 0))</f>
        <v>Toledo</v>
      </c>
      <c r="I6509" s="1" t="str">
        <f>INDEX(Sales_Team[], MATCH(Sales_table[[#This Row],[Salesteamindex]], Sales_Team[Index], 0), MATCH(Sales_table[[#Headers],[Region]], Sales_Team[#Headers], 0))</f>
        <v>South</v>
      </c>
      <c r="J6509" s="1" t="str">
        <f>INDEX(storelocation_table[], MATCH(Sales_table[[#This Row],[Storeindex]], storelocation_table[id],0), MATCH(Sales_table[[#Headers],[State]], storelocation_table[#Headers], 0))</f>
        <v>Ohio</v>
      </c>
      <c r="K6509" s="1">
        <f>INDEX(storelocation_table[], MATCH(Sales_table[[#This Row],[Storeindex]], storelocation_table[id], 0), MATCH(Sales_table[[#Headers],[Population]], storelocation_table[#Headers], 0))</f>
        <v>279789</v>
      </c>
      <c r="L6509" s="1"/>
      <c r="M6509" s="1">
        <f>INDEX(storelocation_table[], MATCH(Sales_table[[#This Row],[Storeindex]], storelocation_table[id], 0), MATCH(Sales_table[[#Headers],[median_income]], storelocation_table[#Headers], 0))</f>
        <v>33687</v>
      </c>
      <c r="N6509" s="1">
        <v>24</v>
      </c>
      <c r="O6509" s="1" t="str">
        <f>INDEX(Product_table[], MATCH(Sales_table[[#This Row],[Productindex]], Product_table[Index], 0), MATCH(Sales_table[[#Headers],[Product Name]], Product_table[#Headers], 0))</f>
        <v>Wall Frames</v>
      </c>
      <c r="P6509" s="1" t="str">
        <f>INDEX(Product_table[], MATCH(Sales_table[[#This Row],[Productindex]], Product_table[Index], 0), MATCH(Sales_table[[#Headers],[Product Category]], Product_table[#Headers], 0))</f>
        <v>Decoratives</v>
      </c>
      <c r="Q6509" s="1">
        <v>3</v>
      </c>
      <c r="R6509" s="10">
        <v>425.79185771942139</v>
      </c>
      <c r="S6509" s="10">
        <v>304.13704122815813</v>
      </c>
      <c r="T6509" s="10">
        <f>SUM(Sales_table[[#This Row],[unit price]] * Sales_table[[#This Row],[Order qty]])</f>
        <v>1277.3755731582642</v>
      </c>
      <c r="U6509" s="11">
        <f>SUM(Sales_table[[#This Row],[unit price]]-Sales_table[[#This Row],[unit cost]])</f>
        <v>121.65481649126326</v>
      </c>
      <c r="V6509" s="10">
        <f>SUM(Sales_table[[#This Row],[Unit Profit]]*Sales_table[[#This Row],[Order qty]])</f>
        <v>364.96444947378978</v>
      </c>
    </row>
    <row r="6510" spans="1:22" ht="14.25" customHeight="1" x14ac:dyDescent="0.25">
      <c r="A6510" s="1" t="s">
        <v>6521</v>
      </c>
      <c r="B6510" s="13">
        <v>43957</v>
      </c>
      <c r="C6510" s="13" t="str">
        <f>TEXT(Sales_table[[#This Row],[Sales Date]], "mmmm")</f>
        <v>May</v>
      </c>
      <c r="D6510" s="1" t="s">
        <v>18</v>
      </c>
      <c r="E6510" s="1">
        <v>17</v>
      </c>
      <c r="F6510" s="1" t="str">
        <f>INDEX(Sales_Team[], MATCH(Sales_table[[#This Row],[Salesteamindex]], Sales_Team[Index], 0), MATCH(Sales_table[[#Headers],[Sales Person]], Sales_Team[#Headers], 0))</f>
        <v>Frank Brown</v>
      </c>
      <c r="G6510" s="1">
        <v>337</v>
      </c>
      <c r="H6510" s="1" t="str">
        <f>INDEX(storelocation_table[], MATCH(Sales_table[[#This Row],[Storeindex]], storelocation_table[id], 0), MATCH(Sales_table[[#Headers],[Store Name]], storelocation_table[#Headers], 0))</f>
        <v>Richardson</v>
      </c>
      <c r="I6510" s="1" t="str">
        <f>INDEX(Sales_Team[], MATCH(Sales_table[[#This Row],[Salesteamindex]], Sales_Team[Index], 0), MATCH(Sales_table[[#Headers],[Region]], Sales_Team[#Headers], 0))</f>
        <v>Northeast</v>
      </c>
      <c r="J6510" s="1" t="str">
        <f>INDEX(storelocation_table[], MATCH(Sales_table[[#This Row],[Storeindex]], storelocation_table[id],0), MATCH(Sales_table[[#Headers],[State]], storelocation_table[#Headers], 0))</f>
        <v>Texas</v>
      </c>
      <c r="K6510" s="1">
        <f>INDEX(storelocation_table[], MATCH(Sales_table[[#This Row],[Storeindex]], storelocation_table[id], 0), MATCH(Sales_table[[#Headers],[Population]], storelocation_table[#Headers], 0))</f>
        <v>110815</v>
      </c>
      <c r="L6510" s="1"/>
      <c r="M6510" s="1">
        <f>INDEX(storelocation_table[], MATCH(Sales_table[[#This Row],[Storeindex]], storelocation_table[id], 0), MATCH(Sales_table[[#Headers],[median_income]], storelocation_table[#Headers], 0))</f>
        <v>72427</v>
      </c>
      <c r="N6510" s="1">
        <v>28</v>
      </c>
      <c r="O6510" s="1" t="str">
        <f>INDEX(Product_table[], MATCH(Sales_table[[#This Row],[Productindex]], Product_table[Index], 0), MATCH(Sales_table[[#Headers],[Product Name]], Product_table[#Headers], 0))</f>
        <v>Phones</v>
      </c>
      <c r="P6510" s="1" t="str">
        <f>INDEX(Product_table[], MATCH(Sales_table[[#This Row],[Productindex]], Product_table[Index], 0), MATCH(Sales_table[[#Headers],[Product Category]], Product_table[#Headers], 0))</f>
        <v>Electronics</v>
      </c>
      <c r="Q6510" s="1">
        <v>6</v>
      </c>
      <c r="R6510" s="10">
        <v>452.55587857961655</v>
      </c>
      <c r="S6510" s="10">
        <v>323.25419898544044</v>
      </c>
      <c r="T6510" s="10">
        <f>SUM(Sales_table[[#This Row],[unit price]] * Sales_table[[#This Row],[Order qty]])</f>
        <v>2715.3352714776993</v>
      </c>
      <c r="U6510" s="11">
        <f>SUM(Sales_table[[#This Row],[unit price]]-Sales_table[[#This Row],[unit cost]])</f>
        <v>129.30167959417611</v>
      </c>
      <c r="V6510" s="10">
        <f>SUM(Sales_table[[#This Row],[Unit Profit]]*Sales_table[[#This Row],[Order qty]])</f>
        <v>775.81007756505664</v>
      </c>
    </row>
    <row r="6511" spans="1:22" ht="14.25" customHeight="1" x14ac:dyDescent="0.25">
      <c r="A6511" s="1" t="s">
        <v>6522</v>
      </c>
      <c r="B6511" s="13">
        <v>43964</v>
      </c>
      <c r="C6511" s="13" t="str">
        <f>TEXT(Sales_table[[#This Row],[Sales Date]], "mmmm")</f>
        <v>May</v>
      </c>
      <c r="D6511" s="1" t="s">
        <v>12</v>
      </c>
      <c r="E6511" s="1">
        <v>8</v>
      </c>
      <c r="F6511" s="1" t="str">
        <f>INDEX(Sales_Team[], MATCH(Sales_table[[#This Row],[Salesteamindex]], Sales_Team[Index], 0), MATCH(Sales_table[[#Headers],[Sales Person]], Sales_Team[#Headers], 0))</f>
        <v>George Lewis</v>
      </c>
      <c r="G6511" s="1">
        <v>195</v>
      </c>
      <c r="H6511" s="1" t="str">
        <f>INDEX(storelocation_table[], MATCH(Sales_table[[#This Row],[Storeindex]], storelocation_table[id], 0), MATCH(Sales_table[[#Headers],[Store Name]], storelocation_table[#Headers], 0))</f>
        <v>Olathe</v>
      </c>
      <c r="I6511" s="1" t="str">
        <f>INDEX(Sales_Team[], MATCH(Sales_table[[#This Row],[Salesteamindex]], Sales_Team[Index], 0), MATCH(Sales_table[[#Headers],[Region]], Sales_Team[#Headers], 0))</f>
        <v>West</v>
      </c>
      <c r="J6511" s="1" t="str">
        <f>INDEX(storelocation_table[], MATCH(Sales_table[[#This Row],[Storeindex]], storelocation_table[id],0), MATCH(Sales_table[[#Headers],[State]], storelocation_table[#Headers], 0))</f>
        <v>Kansas</v>
      </c>
      <c r="K6511" s="1">
        <f>INDEX(storelocation_table[], MATCH(Sales_table[[#This Row],[Storeindex]], storelocation_table[id], 0), MATCH(Sales_table[[#Headers],[Population]], storelocation_table[#Headers], 0))</f>
        <v>134305</v>
      </c>
      <c r="L6511" s="1"/>
      <c r="M6511" s="1">
        <f>INDEX(storelocation_table[], MATCH(Sales_table[[#This Row],[Storeindex]], storelocation_table[id], 0), MATCH(Sales_table[[#Headers],[median_income]], storelocation_table[#Headers], 0))</f>
        <v>77335</v>
      </c>
      <c r="N6511" s="1">
        <v>40</v>
      </c>
      <c r="O6511" s="1" t="str">
        <f>INDEX(Product_table[], MATCH(Sales_table[[#This Row],[Productindex]], Product_table[Index], 0), MATCH(Sales_table[[#Headers],[Product Name]], Product_table[#Headers], 0))</f>
        <v>Rugs</v>
      </c>
      <c r="P6511" s="1" t="str">
        <f>INDEX(Product_table[], MATCH(Sales_table[[#This Row],[Productindex]], Product_table[Index], 0), MATCH(Sales_table[[#Headers],[Product Category]], Product_table[#Headers], 0))</f>
        <v>Decoratives</v>
      </c>
      <c r="Q6511" s="1">
        <v>6</v>
      </c>
      <c r="R6511" s="10">
        <v>332.72566902637482</v>
      </c>
      <c r="S6511" s="10">
        <v>237.66119216169631</v>
      </c>
      <c r="T6511" s="10">
        <f>SUM(Sales_table[[#This Row],[unit price]] * Sales_table[[#This Row],[Order qty]])</f>
        <v>1996.3540141582489</v>
      </c>
      <c r="U6511" s="11">
        <f>SUM(Sales_table[[#This Row],[unit price]]-Sales_table[[#This Row],[unit cost]])</f>
        <v>95.064476864678511</v>
      </c>
      <c r="V6511" s="10">
        <f>SUM(Sales_table[[#This Row],[Unit Profit]]*Sales_table[[#This Row],[Order qty]])</f>
        <v>570.38686118807107</v>
      </c>
    </row>
    <row r="6512" spans="1:22" ht="14.25" customHeight="1" x14ac:dyDescent="0.25">
      <c r="A6512" s="1" t="s">
        <v>6523</v>
      </c>
      <c r="B6512" s="13">
        <v>43885</v>
      </c>
      <c r="C6512" s="13" t="str">
        <f>TEXT(Sales_table[[#This Row],[Sales Date]], "mmmm")</f>
        <v>February</v>
      </c>
      <c r="D6512" s="1" t="s">
        <v>12</v>
      </c>
      <c r="E6512" s="1">
        <v>17</v>
      </c>
      <c r="F6512" s="1" t="str">
        <f>INDEX(Sales_Team[], MATCH(Sales_table[[#This Row],[Salesteamindex]], Sales_Team[Index], 0), MATCH(Sales_table[[#Headers],[Sales Person]], Sales_Team[#Headers], 0))</f>
        <v>Frank Brown</v>
      </c>
      <c r="G6512" s="1">
        <v>262</v>
      </c>
      <c r="H6512" s="1" t="str">
        <f>INDEX(storelocation_table[], MATCH(Sales_table[[#This Row],[Storeindex]], storelocation_table[id], 0), MATCH(Sales_table[[#Headers],[Store Name]], storelocation_table[#Headers], 0))</f>
        <v>Buffalo</v>
      </c>
      <c r="I6512" s="1" t="str">
        <f>INDEX(Sales_Team[], MATCH(Sales_table[[#This Row],[Salesteamindex]], Sales_Team[Index], 0), MATCH(Sales_table[[#Headers],[Region]], Sales_Team[#Headers], 0))</f>
        <v>Northeast</v>
      </c>
      <c r="J6512" s="1" t="str">
        <f>INDEX(storelocation_table[], MATCH(Sales_table[[#This Row],[Storeindex]], storelocation_table[id],0), MATCH(Sales_table[[#Headers],[State]], storelocation_table[#Headers], 0))</f>
        <v>New York</v>
      </c>
      <c r="K6512" s="1">
        <f>INDEX(storelocation_table[], MATCH(Sales_table[[#This Row],[Storeindex]], storelocation_table[id], 0), MATCH(Sales_table[[#Headers],[Population]], storelocation_table[#Headers], 0))</f>
        <v>258071</v>
      </c>
      <c r="L6512" s="1"/>
      <c r="M6512" s="1">
        <f>INDEX(storelocation_table[], MATCH(Sales_table[[#This Row],[Storeindex]], storelocation_table[id], 0), MATCH(Sales_table[[#Headers],[median_income]], storelocation_table[#Headers], 0))</f>
        <v>31918</v>
      </c>
      <c r="N6512" s="1">
        <v>38</v>
      </c>
      <c r="O6512" s="1" t="str">
        <f>INDEX(Product_table[], MATCH(Sales_table[[#This Row],[Productindex]], Product_table[Index], 0), MATCH(Sales_table[[#Headers],[Product Name]], Product_table[#Headers], 0))</f>
        <v>Wardrobes</v>
      </c>
      <c r="P6512" s="1" t="str">
        <f>INDEX(Product_table[], MATCH(Sales_table[[#This Row],[Productindex]], Product_table[Index], 0), MATCH(Sales_table[[#Headers],[Product Category]], Product_table[#Headers], 0))</f>
        <v>Furniture</v>
      </c>
      <c r="Q6512" s="1">
        <v>1</v>
      </c>
      <c r="R6512" s="10">
        <v>403.76823860406876</v>
      </c>
      <c r="S6512" s="10">
        <v>288.40588471719201</v>
      </c>
      <c r="T6512" s="10">
        <f>SUM(Sales_table[[#This Row],[unit price]] * Sales_table[[#This Row],[Order qty]])</f>
        <v>403.76823860406876</v>
      </c>
      <c r="U6512" s="11">
        <f>SUM(Sales_table[[#This Row],[unit price]]-Sales_table[[#This Row],[unit cost]])</f>
        <v>115.36235388687675</v>
      </c>
      <c r="V6512" s="10">
        <f>SUM(Sales_table[[#This Row],[Unit Profit]]*Sales_table[[#This Row],[Order qty]])</f>
        <v>115.36235388687675</v>
      </c>
    </row>
    <row r="6513" spans="1:22" ht="14.25" customHeight="1" x14ac:dyDescent="0.25">
      <c r="A6513" s="1" t="s">
        <v>6524</v>
      </c>
      <c r="B6513" s="13">
        <v>43912</v>
      </c>
      <c r="C6513" s="13" t="str">
        <f>TEXT(Sales_table[[#This Row],[Sales Date]], "mmmm")</f>
        <v>March</v>
      </c>
      <c r="D6513" s="1" t="s">
        <v>14</v>
      </c>
      <c r="E6513" s="1">
        <v>4</v>
      </c>
      <c r="F6513" s="1" t="str">
        <f>INDEX(Sales_Team[], MATCH(Sales_table[[#This Row],[Salesteamindex]], Sales_Team[Index], 0), MATCH(Sales_table[[#Headers],[Sales Person]], Sales_Team[#Headers], 0))</f>
        <v>Chris Armstrong</v>
      </c>
      <c r="G6513" s="1">
        <v>192</v>
      </c>
      <c r="H6513" s="1" t="str">
        <f>INDEX(storelocation_table[], MATCH(Sales_table[[#This Row],[Storeindex]], storelocation_table[id], 0), MATCH(Sales_table[[#Headers],[Store Name]], storelocation_table[#Headers], 0))</f>
        <v>Wayne</v>
      </c>
      <c r="I6513" s="1" t="str">
        <f>INDEX(Sales_Team[], MATCH(Sales_table[[#This Row],[Salesteamindex]], Sales_Team[Index], 0), MATCH(Sales_table[[#Headers],[Region]], Sales_Team[#Headers], 0))</f>
        <v>Northeast</v>
      </c>
      <c r="J6513" s="1" t="str">
        <f>INDEX(storelocation_table[], MATCH(Sales_table[[#This Row],[Storeindex]], storelocation_table[id],0), MATCH(Sales_table[[#Headers],[State]], storelocation_table[#Headers], 0))</f>
        <v>Indiana</v>
      </c>
      <c r="K6513" s="1">
        <f>INDEX(storelocation_table[], MATCH(Sales_table[[#This Row],[Storeindex]], storelocation_table[id], 0), MATCH(Sales_table[[#Headers],[Population]], storelocation_table[#Headers], 0))</f>
        <v>106185</v>
      </c>
      <c r="L6513" s="1"/>
      <c r="M6513" s="1">
        <f>INDEX(storelocation_table[], MATCH(Sales_table[[#This Row],[Storeindex]], storelocation_table[id], 0), MATCH(Sales_table[[#Headers],[median_income]], storelocation_table[#Headers], 0))</f>
        <v>32194</v>
      </c>
      <c r="N6513" s="1">
        <v>10</v>
      </c>
      <c r="O6513" s="1" t="str">
        <f>INDEX(Product_table[], MATCH(Sales_table[[#This Row],[Productindex]], Product_table[Index], 0), MATCH(Sales_table[[#Headers],[Product Name]], Product_table[#Headers], 0))</f>
        <v>Blankets</v>
      </c>
      <c r="P6513" s="1" t="str">
        <f>INDEX(Product_table[], MATCH(Sales_table[[#This Row],[Productindex]], Product_table[Index], 0), MATCH(Sales_table[[#Headers],[Product Category]], Product_table[#Headers], 0))</f>
        <v>Beddings</v>
      </c>
      <c r="Q6513" s="1">
        <v>8</v>
      </c>
      <c r="R6513" s="10">
        <v>273.17220711708069</v>
      </c>
      <c r="S6513" s="10">
        <v>195.12300508362907</v>
      </c>
      <c r="T6513" s="10">
        <f>SUM(Sales_table[[#This Row],[unit price]] * Sales_table[[#This Row],[Order qty]])</f>
        <v>2185.3776569366455</v>
      </c>
      <c r="U6513" s="11">
        <f>SUM(Sales_table[[#This Row],[unit price]]-Sales_table[[#This Row],[unit cost]])</f>
        <v>78.049202033451621</v>
      </c>
      <c r="V6513" s="10">
        <f>SUM(Sales_table[[#This Row],[Unit Profit]]*Sales_table[[#This Row],[Order qty]])</f>
        <v>624.39361626761297</v>
      </c>
    </row>
    <row r="6514" spans="1:22" ht="14.25" customHeight="1" x14ac:dyDescent="0.25">
      <c r="A6514" s="1" t="s">
        <v>6525</v>
      </c>
      <c r="B6514" s="13">
        <v>43953</v>
      </c>
      <c r="C6514" s="13" t="str">
        <f>TEXT(Sales_table[[#This Row],[Sales Date]], "mmmm")</f>
        <v>May</v>
      </c>
      <c r="D6514" s="1" t="s">
        <v>10</v>
      </c>
      <c r="E6514" s="1">
        <v>21</v>
      </c>
      <c r="F6514" s="1" t="str">
        <f>INDEX(Sales_Team[], MATCH(Sales_table[[#This Row],[Salesteamindex]], Sales_Team[Index], 0), MATCH(Sales_table[[#Headers],[Sales Person]], Sales_Team[#Headers], 0))</f>
        <v>Samuel Fowler</v>
      </c>
      <c r="G6514" s="1">
        <v>260</v>
      </c>
      <c r="H6514" s="1" t="str">
        <f>INDEX(storelocation_table[], MATCH(Sales_table[[#This Row],[Storeindex]], storelocation_table[id], 0), MATCH(Sales_table[[#Headers],[Store Name]], storelocation_table[#Headers], 0))</f>
        <v>Brookhaven</v>
      </c>
      <c r="I6514" s="1" t="str">
        <f>INDEX(Sales_Team[], MATCH(Sales_table[[#This Row],[Salesteamindex]], Sales_Team[Index], 0), MATCH(Sales_table[[#Headers],[Region]], Sales_Team[#Headers], 0))</f>
        <v>Midwest</v>
      </c>
      <c r="J6514" s="1" t="str">
        <f>INDEX(storelocation_table[], MATCH(Sales_table[[#This Row],[Storeindex]], storelocation_table[id],0), MATCH(Sales_table[[#Headers],[State]], storelocation_table[#Headers], 0))</f>
        <v>New York</v>
      </c>
      <c r="K6514" s="1">
        <f>INDEX(storelocation_table[], MATCH(Sales_table[[#This Row],[Storeindex]], storelocation_table[id], 0), MATCH(Sales_table[[#Headers],[Population]], storelocation_table[#Headers], 0))</f>
        <v>489278</v>
      </c>
      <c r="L6514" s="1"/>
      <c r="M6514" s="1">
        <f>INDEX(storelocation_table[], MATCH(Sales_table[[#This Row],[Storeindex]], storelocation_table[id], 0), MATCH(Sales_table[[#Headers],[median_income]], storelocation_table[#Headers], 0))</f>
        <v>87040</v>
      </c>
      <c r="N6514" s="1">
        <v>46</v>
      </c>
      <c r="O6514" s="1" t="str">
        <f>INDEX(Product_table[], MATCH(Sales_table[[#This Row],[Productindex]], Product_table[Index], 0), MATCH(Sales_table[[#Headers],[Product Name]], Product_table[#Headers], 0))</f>
        <v>Sculptures</v>
      </c>
      <c r="P6514" s="1" t="str">
        <f>INDEX(Product_table[], MATCH(Sales_table[[#This Row],[Productindex]], Product_table[Index], 0), MATCH(Sales_table[[#Headers],[Product Category]], Product_table[#Headers], 0))</f>
        <v>Decoratives</v>
      </c>
      <c r="Q6514" s="1">
        <v>10</v>
      </c>
      <c r="R6514" s="10">
        <v>260.80276983976364</v>
      </c>
      <c r="S6514" s="10">
        <v>186.28769274268834</v>
      </c>
      <c r="T6514" s="10">
        <f>SUM(Sales_table[[#This Row],[unit price]] * Sales_table[[#This Row],[Order qty]])</f>
        <v>2608.0276983976364</v>
      </c>
      <c r="U6514" s="11">
        <f>SUM(Sales_table[[#This Row],[unit price]]-Sales_table[[#This Row],[unit cost]])</f>
        <v>74.515077097075306</v>
      </c>
      <c r="V6514" s="10">
        <f>SUM(Sales_table[[#This Row],[Unit Profit]]*Sales_table[[#This Row],[Order qty]])</f>
        <v>745.150770970753</v>
      </c>
    </row>
    <row r="6515" spans="1:22" ht="14.25" customHeight="1" x14ac:dyDescent="0.25">
      <c r="A6515" s="1" t="s">
        <v>6526</v>
      </c>
      <c r="B6515" s="13">
        <v>43909</v>
      </c>
      <c r="C6515" s="13" t="str">
        <f>TEXT(Sales_table[[#This Row],[Sales Date]], "mmmm")</f>
        <v>March</v>
      </c>
      <c r="D6515" s="1" t="s">
        <v>18</v>
      </c>
      <c r="E6515" s="1">
        <v>5</v>
      </c>
      <c r="F6515" s="1" t="str">
        <f>INDEX(Sales_Team[], MATCH(Sales_table[[#This Row],[Salesteamindex]], Sales_Team[Index], 0), MATCH(Sales_table[[#Headers],[Sales Person]], Sales_Team[#Headers], 0))</f>
        <v>Stephen Payne</v>
      </c>
      <c r="G6515" s="1">
        <v>97</v>
      </c>
      <c r="H6515" s="1" t="str">
        <f>INDEX(storelocation_table[], MATCH(Sales_table[[#This Row],[Storeindex]], storelocation_table[id], 0), MATCH(Sales_table[[#Headers],[Store Name]], storelocation_table[#Headers], 0))</f>
        <v>Greeley</v>
      </c>
      <c r="I6515" s="1" t="str">
        <f>INDEX(Sales_Team[], MATCH(Sales_table[[#This Row],[Salesteamindex]], Sales_Team[Index], 0), MATCH(Sales_table[[#Headers],[Region]], Sales_Team[#Headers], 0))</f>
        <v>South</v>
      </c>
      <c r="J6515" s="1" t="str">
        <f>INDEX(storelocation_table[], MATCH(Sales_table[[#This Row],[Storeindex]], storelocation_table[id],0), MATCH(Sales_table[[#Headers],[State]], storelocation_table[#Headers], 0))</f>
        <v>Colorado</v>
      </c>
      <c r="K6515" s="1">
        <f>INDEX(storelocation_table[], MATCH(Sales_table[[#This Row],[Storeindex]], storelocation_table[id], 0), MATCH(Sales_table[[#Headers],[Population]], storelocation_table[#Headers], 0))</f>
        <v>100883</v>
      </c>
      <c r="L6515" s="1"/>
      <c r="M6515" s="1">
        <f>INDEX(storelocation_table[], MATCH(Sales_table[[#This Row],[Storeindex]], storelocation_table[id], 0), MATCH(Sales_table[[#Headers],[median_income]], storelocation_table[#Headers], 0))</f>
        <v>48813</v>
      </c>
      <c r="N6515" s="1">
        <v>27</v>
      </c>
      <c r="O6515" s="1" t="str">
        <f>INDEX(Product_table[], MATCH(Sales_table[[#This Row],[Productindex]], Product_table[Index], 0), MATCH(Sales_table[[#Headers],[Product Name]], Product_table[#Headers], 0))</f>
        <v>Wreaths</v>
      </c>
      <c r="P6515" s="1" t="str">
        <f>INDEX(Product_table[], MATCH(Sales_table[[#This Row],[Productindex]], Product_table[Index], 0), MATCH(Sales_table[[#Headers],[Product Category]], Product_table[#Headers], 0))</f>
        <v>Decoratives</v>
      </c>
      <c r="Q6515" s="1">
        <v>9</v>
      </c>
      <c r="R6515" s="10">
        <v>477.07117688655853</v>
      </c>
      <c r="S6515" s="10">
        <v>340.76512634754181</v>
      </c>
      <c r="T6515" s="10">
        <f>SUM(Sales_table[[#This Row],[unit price]] * Sales_table[[#This Row],[Order qty]])</f>
        <v>4293.6405919790268</v>
      </c>
      <c r="U6515" s="11">
        <f>SUM(Sales_table[[#This Row],[unit price]]-Sales_table[[#This Row],[unit cost]])</f>
        <v>136.30605053901672</v>
      </c>
      <c r="V6515" s="10">
        <f>SUM(Sales_table[[#This Row],[Unit Profit]]*Sales_table[[#This Row],[Order qty]])</f>
        <v>1226.7544548511505</v>
      </c>
    </row>
    <row r="6516" spans="1:22" ht="14.25" customHeight="1" x14ac:dyDescent="0.25">
      <c r="A6516" s="1" t="s">
        <v>6527</v>
      </c>
      <c r="B6516" s="13">
        <v>43838</v>
      </c>
      <c r="C6516" s="13" t="str">
        <f>TEXT(Sales_table[[#This Row],[Sales Date]], "mmmm")</f>
        <v>January</v>
      </c>
      <c r="D6516" s="1" t="s">
        <v>14</v>
      </c>
      <c r="E6516" s="1">
        <v>8</v>
      </c>
      <c r="F6516" s="1" t="str">
        <f>INDEX(Sales_Team[], MATCH(Sales_table[[#This Row],[Salesteamindex]], Sales_Team[Index], 0), MATCH(Sales_table[[#Headers],[Sales Person]], Sales_Team[#Headers], 0))</f>
        <v>George Lewis</v>
      </c>
      <c r="G6516" s="1">
        <v>160</v>
      </c>
      <c r="H6516" s="1" t="str">
        <f>INDEX(storelocation_table[], MATCH(Sales_table[[#This Row],[Storeindex]], storelocation_table[id], 0), MATCH(Sales_table[[#Headers],[Store Name]], storelocation_table[#Headers], 0))</f>
        <v>Hanover</v>
      </c>
      <c r="I6516" s="1" t="str">
        <f>INDEX(Sales_Team[], MATCH(Sales_table[[#This Row],[Salesteamindex]], Sales_Team[Index], 0), MATCH(Sales_table[[#Headers],[Region]], Sales_Team[#Headers], 0))</f>
        <v>West</v>
      </c>
      <c r="J6516" s="1" t="str">
        <f>INDEX(storelocation_table[], MATCH(Sales_table[[#This Row],[Storeindex]], storelocation_table[id],0), MATCH(Sales_table[[#Headers],[State]], storelocation_table[#Headers], 0))</f>
        <v>Illinois</v>
      </c>
      <c r="K6516" s="1">
        <f>INDEX(storelocation_table[], MATCH(Sales_table[[#This Row],[Storeindex]], storelocation_table[id], 0), MATCH(Sales_table[[#Headers],[Population]], storelocation_table[#Headers], 0))</f>
        <v>101296</v>
      </c>
      <c r="L6516" s="1"/>
      <c r="M6516" s="1">
        <f>INDEX(storelocation_table[], MATCH(Sales_table[[#This Row],[Storeindex]], storelocation_table[id], 0), MATCH(Sales_table[[#Headers],[median_income]], storelocation_table[#Headers], 0))</f>
        <v>73620</v>
      </c>
      <c r="N6516" s="1">
        <v>10</v>
      </c>
      <c r="O6516" s="1" t="str">
        <f>INDEX(Product_table[], MATCH(Sales_table[[#This Row],[Productindex]], Product_table[Index], 0), MATCH(Sales_table[[#Headers],[Product Name]], Product_table[#Headers], 0))</f>
        <v>Blankets</v>
      </c>
      <c r="P6516" s="1" t="str">
        <f>INDEX(Product_table[], MATCH(Sales_table[[#This Row],[Productindex]], Product_table[Index], 0), MATCH(Sales_table[[#Headers],[Product Category]], Product_table[#Headers], 0))</f>
        <v>Beddings</v>
      </c>
      <c r="Q6516" s="1">
        <v>3</v>
      </c>
      <c r="R6516" s="10">
        <v>386.72317010164261</v>
      </c>
      <c r="S6516" s="10">
        <v>276.23083578688761</v>
      </c>
      <c r="T6516" s="10">
        <f>SUM(Sales_table[[#This Row],[unit price]] * Sales_table[[#This Row],[Order qty]])</f>
        <v>1160.1695103049278</v>
      </c>
      <c r="U6516" s="11">
        <f>SUM(Sales_table[[#This Row],[unit price]]-Sales_table[[#This Row],[unit cost]])</f>
        <v>110.492334314755</v>
      </c>
      <c r="V6516" s="10">
        <f>SUM(Sales_table[[#This Row],[Unit Profit]]*Sales_table[[#This Row],[Order qty]])</f>
        <v>331.477002944265</v>
      </c>
    </row>
    <row r="6517" spans="1:22" ht="14.25" customHeight="1" x14ac:dyDescent="0.25">
      <c r="A6517" s="1" t="s">
        <v>6528</v>
      </c>
      <c r="B6517" s="13">
        <v>43964</v>
      </c>
      <c r="C6517" s="13" t="str">
        <f>TEXT(Sales_table[[#This Row],[Sales Date]], "mmmm")</f>
        <v>May</v>
      </c>
      <c r="D6517" s="1" t="s">
        <v>18</v>
      </c>
      <c r="E6517" s="1">
        <v>17</v>
      </c>
      <c r="F6517" s="1" t="str">
        <f>INDEX(Sales_Team[], MATCH(Sales_table[[#This Row],[Salesteamindex]], Sales_Team[Index], 0), MATCH(Sales_table[[#Headers],[Sales Person]], Sales_Team[#Headers], 0))</f>
        <v>Frank Brown</v>
      </c>
      <c r="G6517" s="1">
        <v>306</v>
      </c>
      <c r="H6517" s="1" t="str">
        <f>INDEX(storelocation_table[], MATCH(Sales_table[[#This Row],[Storeindex]], storelocation_table[id], 0), MATCH(Sales_table[[#Headers],[Store Name]], storelocation_table[#Headers], 0))</f>
        <v>Nashville</v>
      </c>
      <c r="I6517" s="1" t="str">
        <f>INDEX(Sales_Team[], MATCH(Sales_table[[#This Row],[Salesteamindex]], Sales_Team[Index], 0), MATCH(Sales_table[[#Headers],[Region]], Sales_Team[#Headers], 0))</f>
        <v>Northeast</v>
      </c>
      <c r="J6517" s="1" t="str">
        <f>INDEX(storelocation_table[], MATCH(Sales_table[[#This Row],[Storeindex]], storelocation_table[id],0), MATCH(Sales_table[[#Headers],[State]], storelocation_table[#Headers], 0))</f>
        <v>Tennessee</v>
      </c>
      <c r="K6517" s="1">
        <f>INDEX(storelocation_table[], MATCH(Sales_table[[#This Row],[Storeindex]], storelocation_table[id], 0), MATCH(Sales_table[[#Headers],[Population]], storelocation_table[#Headers], 0))</f>
        <v>678889</v>
      </c>
      <c r="L6517" s="1"/>
      <c r="M6517" s="1">
        <f>INDEX(storelocation_table[], MATCH(Sales_table[[#This Row],[Storeindex]], storelocation_table[id], 0), MATCH(Sales_table[[#Headers],[median_income]], storelocation_table[#Headers], 0))</f>
        <v>41759</v>
      </c>
      <c r="N6517" s="1">
        <v>23</v>
      </c>
      <c r="O6517" s="1" t="str">
        <f>INDEX(Product_table[], MATCH(Sales_table[[#This Row],[Productindex]], Product_table[Index], 0), MATCH(Sales_table[[#Headers],[Product Name]], Product_table[#Headers], 0))</f>
        <v>Accessories</v>
      </c>
      <c r="P6517" s="1" t="str">
        <f>INDEX(Product_table[], MATCH(Sales_table[[#This Row],[Productindex]], Product_table[Index], 0), MATCH(Sales_table[[#Headers],[Product Category]], Product_table[#Headers], 0))</f>
        <v>Accessories</v>
      </c>
      <c r="Q6517" s="1">
        <v>7</v>
      </c>
      <c r="R6517" s="10">
        <v>203.58304738998413</v>
      </c>
      <c r="S6517" s="10">
        <v>145.41646242141724</v>
      </c>
      <c r="T6517" s="10">
        <f>SUM(Sales_table[[#This Row],[unit price]] * Sales_table[[#This Row],[Order qty]])</f>
        <v>1425.0813317298889</v>
      </c>
      <c r="U6517" s="11">
        <f>SUM(Sales_table[[#This Row],[unit price]]-Sales_table[[#This Row],[unit cost]])</f>
        <v>58.166584968566895</v>
      </c>
      <c r="V6517" s="10">
        <f>SUM(Sales_table[[#This Row],[Unit Profit]]*Sales_table[[#This Row],[Order qty]])</f>
        <v>407.16609477996826</v>
      </c>
    </row>
    <row r="6518" spans="1:22" ht="14.25" customHeight="1" x14ac:dyDescent="0.25">
      <c r="A6518" s="1" t="s">
        <v>6529</v>
      </c>
      <c r="B6518" s="13">
        <v>43950</v>
      </c>
      <c r="C6518" s="13" t="str">
        <f>TEXT(Sales_table[[#This Row],[Sales Date]], "mmmm")</f>
        <v>April</v>
      </c>
      <c r="D6518" s="1" t="s">
        <v>10</v>
      </c>
      <c r="E6518" s="1">
        <v>6</v>
      </c>
      <c r="F6518" s="1" t="str">
        <f>INDEX(Sales_Team[], MATCH(Sales_table[[#This Row],[Salesteamindex]], Sales_Team[Index], 0), MATCH(Sales_table[[#Headers],[Sales Person]], Sales_Team[#Headers], 0))</f>
        <v>Joshua Bennett</v>
      </c>
      <c r="G6518" s="1">
        <v>217</v>
      </c>
      <c r="H6518" s="1" t="str">
        <f>INDEX(storelocation_table[], MATCH(Sales_table[[#This Row],[Storeindex]], storelocation_table[id], 0), MATCH(Sales_table[[#Headers],[Store Name]], storelocation_table[#Headers], 0))</f>
        <v>Sterling Heights</v>
      </c>
      <c r="I6518" s="1" t="str">
        <f>INDEX(Sales_Team[], MATCH(Sales_table[[#This Row],[Salesteamindex]], Sales_Team[Index], 0), MATCH(Sales_table[[#Headers],[Region]], Sales_Team[#Headers], 0))</f>
        <v>Northeast</v>
      </c>
      <c r="J6518" s="1" t="str">
        <f>INDEX(storelocation_table[], MATCH(Sales_table[[#This Row],[Storeindex]], storelocation_table[id],0), MATCH(Sales_table[[#Headers],[State]], storelocation_table[#Headers], 0))</f>
        <v>Michigan</v>
      </c>
      <c r="K6518" s="1">
        <f>INDEX(storelocation_table[], MATCH(Sales_table[[#This Row],[Storeindex]], storelocation_table[id], 0), MATCH(Sales_table[[#Headers],[Population]], storelocation_table[#Headers], 0))</f>
        <v>132052</v>
      </c>
      <c r="L6518" s="1"/>
      <c r="M6518" s="1">
        <f>INDEX(storelocation_table[], MATCH(Sales_table[[#This Row],[Storeindex]], storelocation_table[id], 0), MATCH(Sales_table[[#Headers],[median_income]], storelocation_table[#Headers], 0))</f>
        <v>60089</v>
      </c>
      <c r="N6518" s="1">
        <v>40</v>
      </c>
      <c r="O6518" s="1" t="str">
        <f>INDEX(Product_table[], MATCH(Sales_table[[#This Row],[Productindex]], Product_table[Index], 0), MATCH(Sales_table[[#Headers],[Product Name]], Product_table[#Headers], 0))</f>
        <v>Rugs</v>
      </c>
      <c r="P6518" s="1" t="str">
        <f>INDEX(Product_table[], MATCH(Sales_table[[#This Row],[Productindex]], Product_table[Index], 0), MATCH(Sales_table[[#Headers],[Product Category]], Product_table[#Headers], 0))</f>
        <v>Decoratives</v>
      </c>
      <c r="Q6518" s="1">
        <v>9</v>
      </c>
      <c r="R6518" s="10">
        <v>455.99334472417831</v>
      </c>
      <c r="S6518" s="10">
        <v>325.70953194584166</v>
      </c>
      <c r="T6518" s="10">
        <f>SUM(Sales_table[[#This Row],[unit price]] * Sales_table[[#This Row],[Order qty]])</f>
        <v>4103.9401025176048</v>
      </c>
      <c r="U6518" s="11">
        <f>SUM(Sales_table[[#This Row],[unit price]]-Sales_table[[#This Row],[unit cost]])</f>
        <v>130.28381277833665</v>
      </c>
      <c r="V6518" s="10">
        <f>SUM(Sales_table[[#This Row],[Unit Profit]]*Sales_table[[#This Row],[Order qty]])</f>
        <v>1172.5543150050298</v>
      </c>
    </row>
    <row r="6519" spans="1:22" ht="14.25" customHeight="1" x14ac:dyDescent="0.25">
      <c r="A6519" s="1" t="s">
        <v>6530</v>
      </c>
      <c r="B6519" s="13">
        <v>43952</v>
      </c>
      <c r="C6519" s="13" t="str">
        <f>TEXT(Sales_table[[#This Row],[Sales Date]], "mmmm")</f>
        <v>May</v>
      </c>
      <c r="D6519" s="1" t="s">
        <v>10</v>
      </c>
      <c r="E6519" s="1">
        <v>11</v>
      </c>
      <c r="F6519" s="1" t="str">
        <f>INDEX(Sales_Team[], MATCH(Sales_table[[#This Row],[Salesteamindex]], Sales_Team[Index], 0), MATCH(Sales_table[[#Headers],[Sales Person]], Sales_Team[#Headers], 0))</f>
        <v>Joshua Little</v>
      </c>
      <c r="G6519" s="1">
        <v>154</v>
      </c>
      <c r="H6519" s="1" t="str">
        <f>INDEX(storelocation_table[], MATCH(Sales_table[[#This Row],[Storeindex]], storelocation_table[id], 0), MATCH(Sales_table[[#Headers],[Store Name]], storelocation_table[#Headers], 0))</f>
        <v>Bremen</v>
      </c>
      <c r="I6519" s="1" t="str">
        <f>INDEX(Sales_Team[], MATCH(Sales_table[[#This Row],[Salesteamindex]], Sales_Team[Index], 0), MATCH(Sales_table[[#Headers],[Region]], Sales_Team[#Headers], 0))</f>
        <v>South</v>
      </c>
      <c r="J6519" s="1" t="str">
        <f>INDEX(storelocation_table[], MATCH(Sales_table[[#This Row],[Storeindex]], storelocation_table[id],0), MATCH(Sales_table[[#Headers],[State]], storelocation_table[#Headers], 0))</f>
        <v>Illinois</v>
      </c>
      <c r="K6519" s="1">
        <f>INDEX(storelocation_table[], MATCH(Sales_table[[#This Row],[Storeindex]], storelocation_table[id], 0), MATCH(Sales_table[[#Headers],[Population]], storelocation_table[#Headers], 0))</f>
        <v>110683</v>
      </c>
      <c r="L6519" s="1"/>
      <c r="M6519" s="1">
        <f>INDEX(storelocation_table[], MATCH(Sales_table[[#This Row],[Storeindex]], storelocation_table[id], 0), MATCH(Sales_table[[#Headers],[median_income]], storelocation_table[#Headers], 0))</f>
        <v>55902</v>
      </c>
      <c r="N6519" s="1">
        <v>4</v>
      </c>
      <c r="O6519" s="1" t="str">
        <f>INDEX(Product_table[], MATCH(Sales_table[[#This Row],[Productindex]], Product_table[Index], 0), MATCH(Sales_table[[#Headers],[Product Name]], Product_table[#Headers], 0))</f>
        <v>Serveware</v>
      </c>
      <c r="P6519" s="1" t="str">
        <f>INDEX(Product_table[], MATCH(Sales_table[[#This Row],[Productindex]], Product_table[Index], 0), MATCH(Sales_table[[#Headers],[Product Category]], Product_table[#Headers], 0))</f>
        <v>Kitchenery</v>
      </c>
      <c r="Q6519" s="1">
        <v>7</v>
      </c>
      <c r="R6519" s="10">
        <v>558.48016512393951</v>
      </c>
      <c r="S6519" s="10">
        <v>398.9144036599568</v>
      </c>
      <c r="T6519" s="10">
        <f>SUM(Sales_table[[#This Row],[unit price]] * Sales_table[[#This Row],[Order qty]])</f>
        <v>3909.3611558675766</v>
      </c>
      <c r="U6519" s="11">
        <f>SUM(Sales_table[[#This Row],[unit price]]-Sales_table[[#This Row],[unit cost]])</f>
        <v>159.56576146398271</v>
      </c>
      <c r="V6519" s="10">
        <f>SUM(Sales_table[[#This Row],[Unit Profit]]*Sales_table[[#This Row],[Order qty]])</f>
        <v>1116.960330247879</v>
      </c>
    </row>
    <row r="6520" spans="1:22" ht="14.25" customHeight="1" x14ac:dyDescent="0.25">
      <c r="A6520" s="1" t="s">
        <v>6531</v>
      </c>
      <c r="B6520" s="13">
        <v>43941</v>
      </c>
      <c r="C6520" s="13" t="str">
        <f>TEXT(Sales_table[[#This Row],[Sales Date]], "mmmm")</f>
        <v>April</v>
      </c>
      <c r="D6520" s="1" t="s">
        <v>14</v>
      </c>
      <c r="E6520" s="1">
        <v>6</v>
      </c>
      <c r="F6520" s="1" t="str">
        <f>INDEX(Sales_Team[], MATCH(Sales_table[[#This Row],[Salesteamindex]], Sales_Team[Index], 0), MATCH(Sales_table[[#Headers],[Sales Person]], Sales_Team[#Headers], 0))</f>
        <v>Joshua Bennett</v>
      </c>
      <c r="G6520" s="1">
        <v>302</v>
      </c>
      <c r="H6520" s="1" t="str">
        <f>INDEX(storelocation_table[], MATCH(Sales_table[[#This Row],[Storeindex]], storelocation_table[id], 0), MATCH(Sales_table[[#Headers],[Store Name]], storelocation_table[#Headers], 0))</f>
        <v>Clarksville</v>
      </c>
      <c r="I6520" s="1" t="str">
        <f>INDEX(Sales_Team[], MATCH(Sales_table[[#This Row],[Salesteamindex]], Sales_Team[Index], 0), MATCH(Sales_table[[#Headers],[Region]], Sales_Team[#Headers], 0))</f>
        <v>Northeast</v>
      </c>
      <c r="J6520" s="1" t="str">
        <f>INDEX(storelocation_table[], MATCH(Sales_table[[#This Row],[Storeindex]], storelocation_table[id],0), MATCH(Sales_table[[#Headers],[State]], storelocation_table[#Headers], 0))</f>
        <v>Tennessee</v>
      </c>
      <c r="K6520" s="1">
        <f>INDEX(storelocation_table[], MATCH(Sales_table[[#This Row],[Storeindex]], storelocation_table[id], 0), MATCH(Sales_table[[#Headers],[Population]], storelocation_table[#Headers], 0))</f>
        <v>149176</v>
      </c>
      <c r="L6520" s="1"/>
      <c r="M6520" s="1">
        <f>INDEX(storelocation_table[], MATCH(Sales_table[[#This Row],[Storeindex]], storelocation_table[id], 0), MATCH(Sales_table[[#Headers],[median_income]], storelocation_table[#Headers], 0))</f>
        <v>46947</v>
      </c>
      <c r="N6520" s="1">
        <v>33</v>
      </c>
      <c r="O6520" s="1" t="str">
        <f>INDEX(Product_table[], MATCH(Sales_table[[#This Row],[Productindex]], Product_table[Index], 0), MATCH(Sales_table[[#Headers],[Product Name]], Product_table[#Headers], 0))</f>
        <v>Outdoor Decor</v>
      </c>
      <c r="P6520" s="1" t="str">
        <f>INDEX(Product_table[], MATCH(Sales_table[[#This Row],[Productindex]], Product_table[Index], 0), MATCH(Sales_table[[#Headers],[Product Category]], Product_table[#Headers], 0))</f>
        <v>Decoratives</v>
      </c>
      <c r="Q6520" s="1">
        <v>1</v>
      </c>
      <c r="R6520" s="10">
        <v>270.80406671762466</v>
      </c>
      <c r="S6520" s="10">
        <v>193.43147622687476</v>
      </c>
      <c r="T6520" s="10">
        <f>SUM(Sales_table[[#This Row],[unit price]] * Sales_table[[#This Row],[Order qty]])</f>
        <v>270.80406671762466</v>
      </c>
      <c r="U6520" s="11">
        <f>SUM(Sales_table[[#This Row],[unit price]]-Sales_table[[#This Row],[unit cost]])</f>
        <v>77.3725904907499</v>
      </c>
      <c r="V6520" s="10">
        <f>SUM(Sales_table[[#This Row],[Unit Profit]]*Sales_table[[#This Row],[Order qty]])</f>
        <v>77.3725904907499</v>
      </c>
    </row>
    <row r="6521" spans="1:22" ht="14.25" customHeight="1" x14ac:dyDescent="0.25">
      <c r="A6521" s="1" t="s">
        <v>6532</v>
      </c>
      <c r="B6521" s="13">
        <v>43904</v>
      </c>
      <c r="C6521" s="13" t="str">
        <f>TEXT(Sales_table[[#This Row],[Sales Date]], "mmmm")</f>
        <v>March</v>
      </c>
      <c r="D6521" s="1" t="s">
        <v>10</v>
      </c>
      <c r="E6521" s="1">
        <v>26</v>
      </c>
      <c r="F6521" s="1" t="str">
        <f>INDEX(Sales_Team[], MATCH(Sales_table[[#This Row],[Salesteamindex]], Sales_Team[Index], 0), MATCH(Sales_table[[#Headers],[Sales Person]], Sales_Team[#Headers], 0))</f>
        <v>Donald Reynolds</v>
      </c>
      <c r="G6521" s="1">
        <v>139</v>
      </c>
      <c r="H6521" s="1" t="str">
        <f>INDEX(storelocation_table[], MATCH(Sales_table[[#This Row],[Storeindex]], storelocation_table[id], 0), MATCH(Sales_table[[#Headers],[Store Name]], storelocation_table[#Headers], 0))</f>
        <v>Athens</v>
      </c>
      <c r="I6521" s="1" t="str">
        <f>INDEX(Sales_Team[], MATCH(Sales_table[[#This Row],[Salesteamindex]], Sales_Team[Index], 0), MATCH(Sales_table[[#Headers],[Region]], Sales_Team[#Headers], 0))</f>
        <v>South</v>
      </c>
      <c r="J6521" s="1" t="str">
        <f>INDEX(storelocation_table[], MATCH(Sales_table[[#This Row],[Storeindex]], storelocation_table[id],0), MATCH(Sales_table[[#Headers],[State]], storelocation_table[#Headers], 0))</f>
        <v>Georgia</v>
      </c>
      <c r="K6521" s="1">
        <f>INDEX(storelocation_table[], MATCH(Sales_table[[#This Row],[Storeindex]], storelocation_table[id], 0), MATCH(Sales_table[[#Headers],[Population]], storelocation_table[#Headers], 0))</f>
        <v>123912</v>
      </c>
      <c r="L6521" s="1"/>
      <c r="M6521" s="1">
        <f>INDEX(storelocation_table[], MATCH(Sales_table[[#This Row],[Storeindex]], storelocation_table[id], 0), MATCH(Sales_table[[#Headers],[median_income]], storelocation_table[#Headers], 0))</f>
        <v>39464</v>
      </c>
      <c r="N6521" s="1">
        <v>10</v>
      </c>
      <c r="O6521" s="1" t="str">
        <f>INDEX(Product_table[], MATCH(Sales_table[[#This Row],[Productindex]], Product_table[Index], 0), MATCH(Sales_table[[#Headers],[Product Name]], Product_table[#Headers], 0))</f>
        <v>Blankets</v>
      </c>
      <c r="P6521" s="1" t="str">
        <f>INDEX(Product_table[], MATCH(Sales_table[[#This Row],[Productindex]], Product_table[Index], 0), MATCH(Sales_table[[#Headers],[Product Category]], Product_table[#Headers], 0))</f>
        <v>Beddings</v>
      </c>
      <c r="Q6521" s="1">
        <v>1</v>
      </c>
      <c r="R6521" s="10">
        <v>291.66677355766296</v>
      </c>
      <c r="S6521" s="10">
        <v>208.33340968404499</v>
      </c>
      <c r="T6521" s="10">
        <f>SUM(Sales_table[[#This Row],[unit price]] * Sales_table[[#This Row],[Order qty]])</f>
        <v>291.66677355766296</v>
      </c>
      <c r="U6521" s="11">
        <f>SUM(Sales_table[[#This Row],[unit price]]-Sales_table[[#This Row],[unit cost]])</f>
        <v>83.333363873617969</v>
      </c>
      <c r="V6521" s="10">
        <f>SUM(Sales_table[[#This Row],[Unit Profit]]*Sales_table[[#This Row],[Order qty]])</f>
        <v>83.333363873617969</v>
      </c>
    </row>
    <row r="6522" spans="1:22" ht="14.25" customHeight="1" x14ac:dyDescent="0.25">
      <c r="A6522" s="1" t="s">
        <v>6533</v>
      </c>
      <c r="B6522" s="13">
        <v>43879</v>
      </c>
      <c r="C6522" s="13" t="str">
        <f>TEXT(Sales_table[[#This Row],[Sales Date]], "mmmm")</f>
        <v>February</v>
      </c>
      <c r="D6522" s="1" t="s">
        <v>12</v>
      </c>
      <c r="E6522" s="1">
        <v>25</v>
      </c>
      <c r="F6522" s="1" t="str">
        <f>INDEX(Sales_Team[], MATCH(Sales_table[[#This Row],[Salesteamindex]], Sales_Team[Index], 0), MATCH(Sales_table[[#Headers],[Sales Person]], Sales_Team[#Headers], 0))</f>
        <v>Patrick Graham</v>
      </c>
      <c r="G6522" s="1">
        <v>39</v>
      </c>
      <c r="H6522" s="1" t="str">
        <f>INDEX(storelocation_table[], MATCH(Sales_table[[#This Row],[Storeindex]], storelocation_table[id], 0), MATCH(Sales_table[[#Headers],[Store Name]], storelocation_table[#Headers], 0))</f>
        <v>Garden Grove</v>
      </c>
      <c r="I6522" s="1" t="str">
        <f>INDEX(Sales_Team[], MATCH(Sales_table[[#This Row],[Salesteamindex]], Sales_Team[Index], 0), MATCH(Sales_table[[#Headers],[Region]], Sales_Team[#Headers], 0))</f>
        <v>South</v>
      </c>
      <c r="J6522" s="1" t="str">
        <f>INDEX(storelocation_table[], MATCH(Sales_table[[#This Row],[Storeindex]], storelocation_table[id],0), MATCH(Sales_table[[#Headers],[State]], storelocation_table[#Headers], 0))</f>
        <v>California</v>
      </c>
      <c r="K6522" s="1">
        <f>INDEX(storelocation_table[], MATCH(Sales_table[[#This Row],[Storeindex]], storelocation_table[id], 0), MATCH(Sales_table[[#Headers],[Population]], storelocation_table[#Headers], 0))</f>
        <v>175393</v>
      </c>
      <c r="L6522" s="1"/>
      <c r="M6522" s="1">
        <f>INDEX(storelocation_table[], MATCH(Sales_table[[#This Row],[Storeindex]], storelocation_table[id], 0), MATCH(Sales_table[[#Headers],[median_income]], storelocation_table[#Headers], 0))</f>
        <v>58449</v>
      </c>
      <c r="N6522" s="1">
        <v>11</v>
      </c>
      <c r="O6522" s="1" t="str">
        <f>INDEX(Product_table[], MATCH(Sales_table[[#This Row],[Productindex]], Product_table[Index], 0), MATCH(Sales_table[[#Headers],[Product Name]], Product_table[#Headers], 0))</f>
        <v>Ornaments</v>
      </c>
      <c r="P6522" s="1" t="str">
        <f>INDEX(Product_table[], MATCH(Sales_table[[#This Row],[Productindex]], Product_table[Index], 0), MATCH(Sales_table[[#Headers],[Product Category]], Product_table[#Headers], 0))</f>
        <v>Decoratives</v>
      </c>
      <c r="Q6522" s="1">
        <v>7</v>
      </c>
      <c r="R6522" s="10">
        <v>595.01291817426682</v>
      </c>
      <c r="S6522" s="10">
        <v>425.00922726733347</v>
      </c>
      <c r="T6522" s="10">
        <f>SUM(Sales_table[[#This Row],[unit price]] * Sales_table[[#This Row],[Order qty]])</f>
        <v>4165.0904272198677</v>
      </c>
      <c r="U6522" s="11">
        <f>SUM(Sales_table[[#This Row],[unit price]]-Sales_table[[#This Row],[unit cost]])</f>
        <v>170.00369090693334</v>
      </c>
      <c r="V6522" s="10">
        <f>SUM(Sales_table[[#This Row],[Unit Profit]]*Sales_table[[#This Row],[Order qty]])</f>
        <v>1190.0258363485334</v>
      </c>
    </row>
    <row r="6523" spans="1:22" ht="14.25" customHeight="1" x14ac:dyDescent="0.25">
      <c r="A6523" s="1" t="s">
        <v>6534</v>
      </c>
      <c r="B6523" s="13">
        <v>43900</v>
      </c>
      <c r="C6523" s="13" t="str">
        <f>TEXT(Sales_table[[#This Row],[Sales Date]], "mmmm")</f>
        <v>March</v>
      </c>
      <c r="D6523" s="1" t="s">
        <v>18</v>
      </c>
      <c r="E6523" s="1">
        <v>7</v>
      </c>
      <c r="F6523" s="1" t="str">
        <f>INDEX(Sales_Team[], MATCH(Sales_table[[#This Row],[Salesteamindex]], Sales_Team[Index], 0), MATCH(Sales_table[[#Headers],[Sales Person]], Sales_Team[#Headers], 0))</f>
        <v>Shawn Cook</v>
      </c>
      <c r="G6523" s="1">
        <v>247</v>
      </c>
      <c r="H6523" s="1" t="str">
        <f>INDEX(storelocation_table[], MATCH(Sales_table[[#This Row],[Storeindex]], storelocation_table[id], 0), MATCH(Sales_table[[#Headers],[Store Name]], storelocation_table[#Headers], 0))</f>
        <v>Woodbridge (Township)</v>
      </c>
      <c r="I6523" s="1" t="str">
        <f>INDEX(Sales_Team[], MATCH(Sales_table[[#This Row],[Salesteamindex]], Sales_Team[Index], 0), MATCH(Sales_table[[#Headers],[Region]], Sales_Team[#Headers], 0))</f>
        <v>Midwest</v>
      </c>
      <c r="J6523" s="1" t="str">
        <f>INDEX(storelocation_table[], MATCH(Sales_table[[#This Row],[Storeindex]], storelocation_table[id],0), MATCH(Sales_table[[#Headers],[State]], storelocation_table[#Headers], 0))</f>
        <v>New Jersey</v>
      </c>
      <c r="K6523" s="1">
        <f>INDEX(storelocation_table[], MATCH(Sales_table[[#This Row],[Storeindex]], storelocation_table[id], 0), MATCH(Sales_table[[#Headers],[Population]], storelocation_table[#Headers], 0))</f>
        <v>102105</v>
      </c>
      <c r="L6523" s="1"/>
      <c r="M6523" s="1">
        <f>INDEX(storelocation_table[], MATCH(Sales_table[[#This Row],[Storeindex]], storelocation_table[id], 0), MATCH(Sales_table[[#Headers],[median_income]], storelocation_table[#Headers], 0))</f>
        <v>79720</v>
      </c>
      <c r="N6523" s="1">
        <v>24</v>
      </c>
      <c r="O6523" s="1" t="str">
        <f>INDEX(Product_table[], MATCH(Sales_table[[#This Row],[Productindex]], Product_table[Index], 0), MATCH(Sales_table[[#Headers],[Product Name]], Product_table[#Headers], 0))</f>
        <v>Wall Frames</v>
      </c>
      <c r="P6523" s="1" t="str">
        <f>INDEX(Product_table[], MATCH(Sales_table[[#This Row],[Productindex]], Product_table[Index], 0), MATCH(Sales_table[[#Headers],[Product Category]], Product_table[#Headers], 0))</f>
        <v>Decoratives</v>
      </c>
      <c r="Q6523" s="1">
        <v>6</v>
      </c>
      <c r="R6523" s="10">
        <v>559.85918891429901</v>
      </c>
      <c r="S6523" s="10">
        <v>399.89942065307076</v>
      </c>
      <c r="T6523" s="10">
        <f>SUM(Sales_table[[#This Row],[unit price]] * Sales_table[[#This Row],[Order qty]])</f>
        <v>3359.1551334857941</v>
      </c>
      <c r="U6523" s="11">
        <f>SUM(Sales_table[[#This Row],[unit price]]-Sales_table[[#This Row],[unit cost]])</f>
        <v>159.95976826122825</v>
      </c>
      <c r="V6523" s="10">
        <f>SUM(Sales_table[[#This Row],[Unit Profit]]*Sales_table[[#This Row],[Order qty]])</f>
        <v>959.75860956736949</v>
      </c>
    </row>
    <row r="6524" spans="1:22" ht="14.25" customHeight="1" x14ac:dyDescent="0.25">
      <c r="A6524" s="1" t="s">
        <v>6535</v>
      </c>
      <c r="B6524" s="13">
        <v>43874</v>
      </c>
      <c r="C6524" s="13" t="str">
        <f>TEXT(Sales_table[[#This Row],[Sales Date]], "mmmm")</f>
        <v>February</v>
      </c>
      <c r="D6524" s="1" t="s">
        <v>10</v>
      </c>
      <c r="E6524" s="1">
        <v>24</v>
      </c>
      <c r="F6524" s="1" t="str">
        <f>INDEX(Sales_Team[], MATCH(Sales_table[[#This Row],[Salesteamindex]], Sales_Team[Index], 0), MATCH(Sales_table[[#Headers],[Sales Person]], Sales_Team[#Headers], 0))</f>
        <v>Roy Rice</v>
      </c>
      <c r="G6524" s="1">
        <v>332</v>
      </c>
      <c r="H6524" s="1" t="str">
        <f>INDEX(storelocation_table[], MATCH(Sales_table[[#This Row],[Storeindex]], storelocation_table[id], 0), MATCH(Sales_table[[#Headers],[Store Name]], storelocation_table[#Headers], 0))</f>
        <v>Midland</v>
      </c>
      <c r="I6524" s="1" t="str">
        <f>INDEX(Sales_Team[], MATCH(Sales_table[[#This Row],[Salesteamindex]], Sales_Team[Index], 0), MATCH(Sales_table[[#Headers],[Region]], Sales_Team[#Headers], 0))</f>
        <v>Midwest</v>
      </c>
      <c r="J6524" s="1" t="str">
        <f>INDEX(storelocation_table[], MATCH(Sales_table[[#This Row],[Storeindex]], storelocation_table[id],0), MATCH(Sales_table[[#Headers],[State]], storelocation_table[#Headers], 0))</f>
        <v>Texas</v>
      </c>
      <c r="K6524" s="1">
        <f>INDEX(storelocation_table[], MATCH(Sales_table[[#This Row],[Storeindex]], storelocation_table[id], 0), MATCH(Sales_table[[#Headers],[Population]], storelocation_table[#Headers], 0))</f>
        <v>132950</v>
      </c>
      <c r="L6524" s="1"/>
      <c r="M6524" s="1">
        <f>INDEX(storelocation_table[], MATCH(Sales_table[[#This Row],[Storeindex]], storelocation_table[id], 0), MATCH(Sales_table[[#Headers],[median_income]], storelocation_table[#Headers], 0))</f>
        <v>69173</v>
      </c>
      <c r="N6524" s="1">
        <v>43</v>
      </c>
      <c r="O6524" s="1" t="str">
        <f>INDEX(Product_table[], MATCH(Sales_table[[#This Row],[Productindex]], Product_table[Index], 0), MATCH(Sales_table[[#Headers],[Product Name]], Product_table[#Headers], 0))</f>
        <v>Festive</v>
      </c>
      <c r="P6524" s="1" t="str">
        <f>INDEX(Product_table[], MATCH(Sales_table[[#This Row],[Productindex]], Product_table[Index], 0), MATCH(Sales_table[[#Headers],[Product Category]], Product_table[#Headers], 0))</f>
        <v>Decoratives</v>
      </c>
      <c r="Q6524" s="1">
        <v>6</v>
      </c>
      <c r="R6524" s="10">
        <v>639.60376292467117</v>
      </c>
      <c r="S6524" s="10">
        <v>456.85983066047942</v>
      </c>
      <c r="T6524" s="10">
        <f>SUM(Sales_table[[#This Row],[unit price]] * Sales_table[[#This Row],[Order qty]])</f>
        <v>3837.622577548027</v>
      </c>
      <c r="U6524" s="11">
        <f>SUM(Sales_table[[#This Row],[unit price]]-Sales_table[[#This Row],[unit cost]])</f>
        <v>182.74393226419176</v>
      </c>
      <c r="V6524" s="10">
        <f>SUM(Sales_table[[#This Row],[Unit Profit]]*Sales_table[[#This Row],[Order qty]])</f>
        <v>1096.4635935851506</v>
      </c>
    </row>
    <row r="6525" spans="1:22" ht="14.25" customHeight="1" x14ac:dyDescent="0.25">
      <c r="A6525" s="1" t="s">
        <v>6536</v>
      </c>
      <c r="B6525" s="13">
        <v>43904</v>
      </c>
      <c r="C6525" s="13" t="str">
        <f>TEXT(Sales_table[[#This Row],[Sales Date]], "mmmm")</f>
        <v>March</v>
      </c>
      <c r="D6525" s="1" t="s">
        <v>18</v>
      </c>
      <c r="E6525" s="1">
        <v>16</v>
      </c>
      <c r="F6525" s="1" t="str">
        <f>INDEX(Sales_Team[], MATCH(Sales_table[[#This Row],[Salesteamindex]], Sales_Team[Index], 0), MATCH(Sales_table[[#Headers],[Sales Person]], Sales_Team[#Headers], 0))</f>
        <v>Anthony Berry</v>
      </c>
      <c r="G6525" s="1">
        <v>319</v>
      </c>
      <c r="H6525" s="1" t="str">
        <f>INDEX(storelocation_table[], MATCH(Sales_table[[#This Row],[Storeindex]], storelocation_table[id], 0), MATCH(Sales_table[[#Headers],[Store Name]], storelocation_table[#Headers], 0))</f>
        <v>Fort Worth</v>
      </c>
      <c r="I6525" s="1" t="str">
        <f>INDEX(Sales_Team[], MATCH(Sales_table[[#This Row],[Salesteamindex]], Sales_Team[Index], 0), MATCH(Sales_table[[#Headers],[Region]], Sales_Team[#Headers], 0))</f>
        <v>West</v>
      </c>
      <c r="J6525" s="1" t="str">
        <f>INDEX(storelocation_table[], MATCH(Sales_table[[#This Row],[Storeindex]], storelocation_table[id],0), MATCH(Sales_table[[#Headers],[State]], storelocation_table[#Headers], 0))</f>
        <v>Texas</v>
      </c>
      <c r="K6525" s="1">
        <f>INDEX(storelocation_table[], MATCH(Sales_table[[#This Row],[Storeindex]], storelocation_table[id], 0), MATCH(Sales_table[[#Headers],[Population]], storelocation_table[#Headers], 0))</f>
        <v>833319</v>
      </c>
      <c r="L6525" s="1"/>
      <c r="M6525" s="1">
        <f>INDEX(storelocation_table[], MATCH(Sales_table[[#This Row],[Storeindex]], storelocation_table[id], 0), MATCH(Sales_table[[#Headers],[median_income]], storelocation_table[#Headers], 0))</f>
        <v>53214</v>
      </c>
      <c r="N6525" s="1">
        <v>18</v>
      </c>
      <c r="O6525" s="1" t="str">
        <f>INDEX(Product_table[], MATCH(Sales_table[[#This Row],[Productindex]], Product_table[Index], 0), MATCH(Sales_table[[#Headers],[Product Name]], Product_table[#Headers], 0))</f>
        <v>Basketball</v>
      </c>
      <c r="P6525" s="1" t="str">
        <f>INDEX(Product_table[], MATCH(Sales_table[[#This Row],[Productindex]], Product_table[Index], 0), MATCH(Sales_table[[#Headers],[Product Category]], Product_table[#Headers], 0))</f>
        <v>Sports</v>
      </c>
      <c r="Q6525" s="1">
        <v>2</v>
      </c>
      <c r="R6525" s="10">
        <v>195.70738220214844</v>
      </c>
      <c r="S6525" s="10">
        <v>139.7909872872489</v>
      </c>
      <c r="T6525" s="10">
        <f>SUM(Sales_table[[#This Row],[unit price]] * Sales_table[[#This Row],[Order qty]])</f>
        <v>391.41476440429688</v>
      </c>
      <c r="U6525" s="11">
        <f>SUM(Sales_table[[#This Row],[unit price]]-Sales_table[[#This Row],[unit cost]])</f>
        <v>55.916394914899541</v>
      </c>
      <c r="V6525" s="10">
        <f>SUM(Sales_table[[#This Row],[Unit Profit]]*Sales_table[[#This Row],[Order qty]])</f>
        <v>111.83278982979908</v>
      </c>
    </row>
    <row r="6526" spans="1:22" ht="14.25" customHeight="1" x14ac:dyDescent="0.25">
      <c r="A6526" s="1" t="s">
        <v>6537</v>
      </c>
      <c r="B6526" s="13">
        <v>43912</v>
      </c>
      <c r="C6526" s="13" t="str">
        <f>TEXT(Sales_table[[#This Row],[Sales Date]], "mmmm")</f>
        <v>March</v>
      </c>
      <c r="D6526" s="1" t="s">
        <v>18</v>
      </c>
      <c r="E6526" s="1">
        <v>7</v>
      </c>
      <c r="F6526" s="1" t="str">
        <f>INDEX(Sales_Team[], MATCH(Sales_table[[#This Row],[Salesteamindex]], Sales_Team[Index], 0), MATCH(Sales_table[[#Headers],[Sales Person]], Sales_Team[#Headers], 0))</f>
        <v>Shawn Cook</v>
      </c>
      <c r="G6526" s="1">
        <v>247</v>
      </c>
      <c r="H6526" s="1" t="str">
        <f>INDEX(storelocation_table[], MATCH(Sales_table[[#This Row],[Storeindex]], storelocation_table[id], 0), MATCH(Sales_table[[#Headers],[Store Name]], storelocation_table[#Headers], 0))</f>
        <v>Woodbridge (Township)</v>
      </c>
      <c r="I6526" s="1" t="str">
        <f>INDEX(Sales_Team[], MATCH(Sales_table[[#This Row],[Salesteamindex]], Sales_Team[Index], 0), MATCH(Sales_table[[#Headers],[Region]], Sales_Team[#Headers], 0))</f>
        <v>Midwest</v>
      </c>
      <c r="J6526" s="1" t="str">
        <f>INDEX(storelocation_table[], MATCH(Sales_table[[#This Row],[Storeindex]], storelocation_table[id],0), MATCH(Sales_table[[#Headers],[State]], storelocation_table[#Headers], 0))</f>
        <v>New Jersey</v>
      </c>
      <c r="K6526" s="1">
        <f>INDEX(storelocation_table[], MATCH(Sales_table[[#This Row],[Storeindex]], storelocation_table[id], 0), MATCH(Sales_table[[#Headers],[Population]], storelocation_table[#Headers], 0))</f>
        <v>102105</v>
      </c>
      <c r="L6526" s="1"/>
      <c r="M6526" s="1">
        <f>INDEX(storelocation_table[], MATCH(Sales_table[[#This Row],[Storeindex]], storelocation_table[id], 0), MATCH(Sales_table[[#Headers],[median_income]], storelocation_table[#Headers], 0))</f>
        <v>79720</v>
      </c>
      <c r="N6526" s="1">
        <v>32</v>
      </c>
      <c r="O6526" s="1" t="str">
        <f>INDEX(Product_table[], MATCH(Sales_table[[#This Row],[Productindex]], Product_table[Index], 0), MATCH(Sales_table[[#Headers],[Product Name]], Product_table[#Headers], 0))</f>
        <v>Vases</v>
      </c>
      <c r="P6526" s="1" t="str">
        <f>INDEX(Product_table[], MATCH(Sales_table[[#This Row],[Productindex]], Product_table[Index], 0), MATCH(Sales_table[[#Headers],[Product Category]], Product_table[#Headers], 0))</f>
        <v>Decoratives</v>
      </c>
      <c r="Q6526" s="1">
        <v>2</v>
      </c>
      <c r="R6526" s="10">
        <v>481.82200044393539</v>
      </c>
      <c r="S6526" s="10">
        <v>344.15857174566816</v>
      </c>
      <c r="T6526" s="10">
        <f>SUM(Sales_table[[#This Row],[unit price]] * Sales_table[[#This Row],[Order qty]])</f>
        <v>963.64400088787079</v>
      </c>
      <c r="U6526" s="11">
        <f>SUM(Sales_table[[#This Row],[unit price]]-Sales_table[[#This Row],[unit cost]])</f>
        <v>137.66342869826724</v>
      </c>
      <c r="V6526" s="10">
        <f>SUM(Sales_table[[#This Row],[Unit Profit]]*Sales_table[[#This Row],[Order qty]])</f>
        <v>275.32685739653448</v>
      </c>
    </row>
    <row r="6527" spans="1:22" ht="14.25" customHeight="1" x14ac:dyDescent="0.25">
      <c r="A6527" s="1" t="s">
        <v>6538</v>
      </c>
      <c r="B6527" s="13">
        <v>43884</v>
      </c>
      <c r="C6527" s="13" t="str">
        <f>TEXT(Sales_table[[#This Row],[Sales Date]], "mmmm")</f>
        <v>February</v>
      </c>
      <c r="D6527" s="1" t="s">
        <v>18</v>
      </c>
      <c r="E6527" s="1">
        <v>4</v>
      </c>
      <c r="F6527" s="1" t="str">
        <f>INDEX(Sales_Team[], MATCH(Sales_table[[#This Row],[Salesteamindex]], Sales_Team[Index], 0), MATCH(Sales_table[[#Headers],[Sales Person]], Sales_Team[#Headers], 0))</f>
        <v>Chris Armstrong</v>
      </c>
      <c r="G6527" s="1">
        <v>35</v>
      </c>
      <c r="H6527" s="1" t="str">
        <f>INDEX(storelocation_table[], MATCH(Sales_table[[#This Row],[Storeindex]], storelocation_table[id], 0), MATCH(Sales_table[[#Headers],[Store Name]], storelocation_table[#Headers], 0))</f>
        <v>Fontana</v>
      </c>
      <c r="I6527" s="1" t="str">
        <f>INDEX(Sales_Team[], MATCH(Sales_table[[#This Row],[Salesteamindex]], Sales_Team[Index], 0), MATCH(Sales_table[[#Headers],[Region]], Sales_Team[#Headers], 0))</f>
        <v>Northeast</v>
      </c>
      <c r="J6527" s="1" t="str">
        <f>INDEX(storelocation_table[], MATCH(Sales_table[[#This Row],[Storeindex]], storelocation_table[id],0), MATCH(Sales_table[[#Headers],[State]], storelocation_table[#Headers], 0))</f>
        <v>California</v>
      </c>
      <c r="K6527" s="1">
        <f>INDEX(storelocation_table[], MATCH(Sales_table[[#This Row],[Storeindex]], storelocation_table[id], 0), MATCH(Sales_table[[#Headers],[Population]], storelocation_table[#Headers], 0))</f>
        <v>207460</v>
      </c>
      <c r="L6527" s="1"/>
      <c r="M6527" s="1">
        <f>INDEX(storelocation_table[], MATCH(Sales_table[[#This Row],[Storeindex]], storelocation_table[id], 0), MATCH(Sales_table[[#Headers],[median_income]], storelocation_table[#Headers], 0))</f>
        <v>64824</v>
      </c>
      <c r="N6527" s="1">
        <v>26</v>
      </c>
      <c r="O6527" s="1" t="str">
        <f>INDEX(Product_table[], MATCH(Sales_table[[#This Row],[Productindex]], Product_table[Index], 0), MATCH(Sales_table[[#Headers],[Product Name]], Product_table[#Headers], 0))</f>
        <v>Candles</v>
      </c>
      <c r="P6527" s="1" t="str">
        <f>INDEX(Product_table[], MATCH(Sales_table[[#This Row],[Productindex]], Product_table[Index], 0), MATCH(Sales_table[[#Headers],[Product Category]], Product_table[#Headers], 0))</f>
        <v>Lighting</v>
      </c>
      <c r="Q6527" s="1">
        <v>8</v>
      </c>
      <c r="R6527" s="10">
        <v>223.88921749591827</v>
      </c>
      <c r="S6527" s="10">
        <v>159.92086963994163</v>
      </c>
      <c r="T6527" s="10">
        <f>SUM(Sales_table[[#This Row],[unit price]] * Sales_table[[#This Row],[Order qty]])</f>
        <v>1791.1137399673462</v>
      </c>
      <c r="U6527" s="11">
        <f>SUM(Sales_table[[#This Row],[unit price]]-Sales_table[[#This Row],[unit cost]])</f>
        <v>63.968347855976646</v>
      </c>
      <c r="V6527" s="10">
        <f>SUM(Sales_table[[#This Row],[Unit Profit]]*Sales_table[[#This Row],[Order qty]])</f>
        <v>511.74678284781317</v>
      </c>
    </row>
    <row r="6528" spans="1:22" ht="14.25" customHeight="1" x14ac:dyDescent="0.25">
      <c r="A6528" s="1" t="s">
        <v>6539</v>
      </c>
      <c r="B6528" s="13">
        <v>43857</v>
      </c>
      <c r="C6528" s="13" t="str">
        <f>TEXT(Sales_table[[#This Row],[Sales Date]], "mmmm")</f>
        <v>January</v>
      </c>
      <c r="D6528" s="1" t="s">
        <v>12</v>
      </c>
      <c r="E6528" s="1">
        <v>1</v>
      </c>
      <c r="F6528" s="1" t="str">
        <f>INDEX(Sales_Team[], MATCH(Sales_table[[#This Row],[Salesteamindex]], Sales_Team[Index], 0), MATCH(Sales_table[[#Headers],[Sales Person]], Sales_Team[#Headers], 0))</f>
        <v>Adam Hernandez</v>
      </c>
      <c r="G6528" s="1">
        <v>193</v>
      </c>
      <c r="H6528" s="1" t="str">
        <f>INDEX(storelocation_table[], MATCH(Sales_table[[#This Row],[Storeindex]], storelocation_table[id], 0), MATCH(Sales_table[[#Headers],[Store Name]], storelocation_table[#Headers], 0))</f>
        <v>Wayne</v>
      </c>
      <c r="I6528" s="1" t="str">
        <f>INDEX(Sales_Team[], MATCH(Sales_table[[#This Row],[Salesteamindex]], Sales_Team[Index], 0), MATCH(Sales_table[[#Headers],[Region]], Sales_Team[#Headers], 0))</f>
        <v>Northeast</v>
      </c>
      <c r="J6528" s="1" t="str">
        <f>INDEX(storelocation_table[], MATCH(Sales_table[[#This Row],[Storeindex]], storelocation_table[id],0), MATCH(Sales_table[[#Headers],[State]], storelocation_table[#Headers], 0))</f>
        <v>Indiana</v>
      </c>
      <c r="K6528" s="1">
        <f>INDEX(storelocation_table[], MATCH(Sales_table[[#This Row],[Storeindex]], storelocation_table[id], 0), MATCH(Sales_table[[#Headers],[Population]], storelocation_table[#Headers], 0))</f>
        <v>142010</v>
      </c>
      <c r="L6528" s="1"/>
      <c r="M6528" s="1">
        <f>INDEX(storelocation_table[], MATCH(Sales_table[[#This Row],[Storeindex]], storelocation_table[id], 0), MATCH(Sales_table[[#Headers],[median_income]], storelocation_table[#Headers], 0))</f>
        <v>35884</v>
      </c>
      <c r="N6528" s="1">
        <v>40</v>
      </c>
      <c r="O6528" s="1" t="str">
        <f>INDEX(Product_table[], MATCH(Sales_table[[#This Row],[Productindex]], Product_table[Index], 0), MATCH(Sales_table[[#Headers],[Product Name]], Product_table[#Headers], 0))</f>
        <v>Rugs</v>
      </c>
      <c r="P6528" s="1" t="str">
        <f>INDEX(Product_table[], MATCH(Sales_table[[#This Row],[Productindex]], Product_table[Index], 0), MATCH(Sales_table[[#Headers],[Product Category]], Product_table[#Headers], 0))</f>
        <v>Decoratives</v>
      </c>
      <c r="Q6528" s="1">
        <v>2</v>
      </c>
      <c r="R6528" s="10">
        <v>292.39185100793839</v>
      </c>
      <c r="S6528" s="10">
        <v>208.85132214852743</v>
      </c>
      <c r="T6528" s="10">
        <f>SUM(Sales_table[[#This Row],[unit price]] * Sales_table[[#This Row],[Order qty]])</f>
        <v>584.78370201587677</v>
      </c>
      <c r="U6528" s="11">
        <f>SUM(Sales_table[[#This Row],[unit price]]-Sales_table[[#This Row],[unit cost]])</f>
        <v>83.540528859410955</v>
      </c>
      <c r="V6528" s="10">
        <f>SUM(Sales_table[[#This Row],[Unit Profit]]*Sales_table[[#This Row],[Order qty]])</f>
        <v>167.08105771882191</v>
      </c>
    </row>
    <row r="6529" spans="1:22" ht="14.25" customHeight="1" x14ac:dyDescent="0.25">
      <c r="A6529" s="1" t="s">
        <v>6540</v>
      </c>
      <c r="B6529" s="13">
        <v>43882</v>
      </c>
      <c r="C6529" s="13" t="str">
        <f>TEXT(Sales_table[[#This Row],[Sales Date]], "mmmm")</f>
        <v>February</v>
      </c>
      <c r="D6529" s="1" t="s">
        <v>14</v>
      </c>
      <c r="E6529" s="1">
        <v>9</v>
      </c>
      <c r="F6529" s="1" t="str">
        <f>INDEX(Sales_Team[], MATCH(Sales_table[[#This Row],[Salesteamindex]], Sales_Team[Index], 0), MATCH(Sales_table[[#Headers],[Sales Person]], Sales_Team[#Headers], 0))</f>
        <v>Joshua Ryan</v>
      </c>
      <c r="G6529" s="1">
        <v>215</v>
      </c>
      <c r="H6529" s="1" t="str">
        <f>INDEX(storelocation_table[], MATCH(Sales_table[[#This Row],[Storeindex]], storelocation_table[id], 0), MATCH(Sales_table[[#Headers],[Store Name]], storelocation_table[#Headers], 0))</f>
        <v>Grand Rapids</v>
      </c>
      <c r="I6529" s="1" t="str">
        <f>INDEX(Sales_Team[], MATCH(Sales_table[[#This Row],[Salesteamindex]], Sales_Team[Index], 0), MATCH(Sales_table[[#Headers],[Region]], Sales_Team[#Headers], 0))</f>
        <v>Midwest</v>
      </c>
      <c r="J6529" s="1" t="str">
        <f>INDEX(storelocation_table[], MATCH(Sales_table[[#This Row],[Storeindex]], storelocation_table[id],0), MATCH(Sales_table[[#Headers],[State]], storelocation_table[#Headers], 0))</f>
        <v>Michigan</v>
      </c>
      <c r="K6529" s="1">
        <f>INDEX(storelocation_table[], MATCH(Sales_table[[#This Row],[Storeindex]], storelocation_table[id], 0), MATCH(Sales_table[[#Headers],[Population]], storelocation_table[#Headers], 0))</f>
        <v>195097</v>
      </c>
      <c r="L6529" s="1"/>
      <c r="M6529" s="1">
        <f>INDEX(storelocation_table[], MATCH(Sales_table[[#This Row],[Storeindex]], storelocation_table[id], 0), MATCH(Sales_table[[#Headers],[median_income]], storelocation_table[#Headers], 0))</f>
        <v>40355</v>
      </c>
      <c r="N6529" s="1">
        <v>32</v>
      </c>
      <c r="O6529" s="1" t="str">
        <f>INDEX(Product_table[], MATCH(Sales_table[[#This Row],[Productindex]], Product_table[Index], 0), MATCH(Sales_table[[#Headers],[Product Name]], Product_table[#Headers], 0))</f>
        <v>Vases</v>
      </c>
      <c r="P6529" s="1" t="str">
        <f>INDEX(Product_table[], MATCH(Sales_table[[#This Row],[Productindex]], Product_table[Index], 0), MATCH(Sales_table[[#Headers],[Product Category]], Product_table[#Headers], 0))</f>
        <v>Decoratives</v>
      </c>
      <c r="Q6529" s="1">
        <v>2</v>
      </c>
      <c r="R6529" s="10">
        <v>417.9585964679718</v>
      </c>
      <c r="S6529" s="10">
        <v>298.54185461997986</v>
      </c>
      <c r="T6529" s="10">
        <f>SUM(Sales_table[[#This Row],[unit price]] * Sales_table[[#This Row],[Order qty]])</f>
        <v>835.9171929359436</v>
      </c>
      <c r="U6529" s="11">
        <f>SUM(Sales_table[[#This Row],[unit price]]-Sales_table[[#This Row],[unit cost]])</f>
        <v>119.41674184799194</v>
      </c>
      <c r="V6529" s="10">
        <f>SUM(Sales_table[[#This Row],[Unit Profit]]*Sales_table[[#This Row],[Order qty]])</f>
        <v>238.83348369598389</v>
      </c>
    </row>
    <row r="6530" spans="1:22" ht="14.25" customHeight="1" x14ac:dyDescent="0.25">
      <c r="A6530" s="1" t="s">
        <v>6541</v>
      </c>
      <c r="B6530" s="13">
        <v>43932</v>
      </c>
      <c r="C6530" s="13" t="str">
        <f>TEXT(Sales_table[[#This Row],[Sales Date]], "mmmm")</f>
        <v>April</v>
      </c>
      <c r="D6530" s="1" t="s">
        <v>14</v>
      </c>
      <c r="E6530" s="1">
        <v>4</v>
      </c>
      <c r="F6530" s="1" t="str">
        <f>INDEX(Sales_Team[], MATCH(Sales_table[[#This Row],[Salesteamindex]], Sales_Team[Index], 0), MATCH(Sales_table[[#Headers],[Sales Person]], Sales_Team[#Headers], 0))</f>
        <v>Chris Armstrong</v>
      </c>
      <c r="G6530" s="1">
        <v>8</v>
      </c>
      <c r="H6530" s="1" t="str">
        <f>INDEX(storelocation_table[], MATCH(Sales_table[[#This Row],[Storeindex]], storelocation_table[id], 0), MATCH(Sales_table[[#Headers],[Store Name]], storelocation_table[#Headers], 0))</f>
        <v>Glendale</v>
      </c>
      <c r="I6530" s="1" t="str">
        <f>INDEX(Sales_Team[], MATCH(Sales_table[[#This Row],[Salesteamindex]], Sales_Team[Index], 0), MATCH(Sales_table[[#Headers],[Region]], Sales_Team[#Headers], 0))</f>
        <v>Northeast</v>
      </c>
      <c r="J6530" s="1" t="str">
        <f>INDEX(storelocation_table[], MATCH(Sales_table[[#This Row],[Storeindex]], storelocation_table[id],0), MATCH(Sales_table[[#Headers],[State]], storelocation_table[#Headers], 0))</f>
        <v>Arizona</v>
      </c>
      <c r="K6530" s="1">
        <f>INDEX(storelocation_table[], MATCH(Sales_table[[#This Row],[Storeindex]], storelocation_table[id], 0), MATCH(Sales_table[[#Headers],[Population]], storelocation_table[#Headers], 0))</f>
        <v>240126</v>
      </c>
      <c r="L6530" s="1"/>
      <c r="M6530" s="1">
        <f>INDEX(storelocation_table[], MATCH(Sales_table[[#This Row],[Storeindex]], storelocation_table[id], 0), MATCH(Sales_table[[#Headers],[median_income]], storelocation_table[#Headers], 0))</f>
        <v>46776</v>
      </c>
      <c r="N6530" s="1">
        <v>33</v>
      </c>
      <c r="O6530" s="1" t="str">
        <f>INDEX(Product_table[], MATCH(Sales_table[[#This Row],[Productindex]], Product_table[Index], 0), MATCH(Sales_table[[#Headers],[Product Name]], Product_table[#Headers], 0))</f>
        <v>Outdoor Decor</v>
      </c>
      <c r="P6530" s="1" t="str">
        <f>INDEX(Product_table[], MATCH(Sales_table[[#This Row],[Productindex]], Product_table[Index], 0), MATCH(Sales_table[[#Headers],[Product Category]], Product_table[#Headers], 0))</f>
        <v>Decoratives</v>
      </c>
      <c r="Q6530" s="1">
        <v>6</v>
      </c>
      <c r="R6530" s="10">
        <v>394.4719220995903</v>
      </c>
      <c r="S6530" s="10">
        <v>281.76565864256452</v>
      </c>
      <c r="T6530" s="10">
        <f>SUM(Sales_table[[#This Row],[unit price]] * Sales_table[[#This Row],[Order qty]])</f>
        <v>2366.8315325975418</v>
      </c>
      <c r="U6530" s="11">
        <f>SUM(Sales_table[[#This Row],[unit price]]-Sales_table[[#This Row],[unit cost]])</f>
        <v>112.70626345702578</v>
      </c>
      <c r="V6530" s="10">
        <f>SUM(Sales_table[[#This Row],[Unit Profit]]*Sales_table[[#This Row],[Order qty]])</f>
        <v>676.23758074215471</v>
      </c>
    </row>
    <row r="6531" spans="1:22" ht="14.25" customHeight="1" x14ac:dyDescent="0.25">
      <c r="A6531" s="1" t="s">
        <v>6542</v>
      </c>
      <c r="B6531" s="13">
        <v>43852</v>
      </c>
      <c r="C6531" s="13" t="str">
        <f>TEXT(Sales_table[[#This Row],[Sales Date]], "mmmm")</f>
        <v>January</v>
      </c>
      <c r="D6531" s="1" t="s">
        <v>14</v>
      </c>
      <c r="E6531" s="1">
        <v>12</v>
      </c>
      <c r="F6531" s="1" t="str">
        <f>INDEX(Sales_Team[], MATCH(Sales_table[[#This Row],[Salesteamindex]], Sales_Team[Index], 0), MATCH(Sales_table[[#Headers],[Sales Person]], Sales_Team[#Headers], 0))</f>
        <v>Carl Nguyen</v>
      </c>
      <c r="G6531" s="1">
        <v>292</v>
      </c>
      <c r="H6531" s="1" t="str">
        <f>INDEX(storelocation_table[], MATCH(Sales_table[[#This Row],[Storeindex]], storelocation_table[id], 0), MATCH(Sales_table[[#Headers],[Store Name]], storelocation_table[#Headers], 0))</f>
        <v>Salem</v>
      </c>
      <c r="I6531" s="1" t="str">
        <f>INDEX(Sales_Team[], MATCH(Sales_table[[#This Row],[Salesteamindex]], Sales_Team[Index], 0), MATCH(Sales_table[[#Headers],[Region]], Sales_Team[#Headers], 0))</f>
        <v>Midwest</v>
      </c>
      <c r="J6531" s="1" t="str">
        <f>INDEX(storelocation_table[], MATCH(Sales_table[[#This Row],[Storeindex]], storelocation_table[id],0), MATCH(Sales_table[[#Headers],[State]], storelocation_table[#Headers], 0))</f>
        <v>Oregon</v>
      </c>
      <c r="K6531" s="1">
        <f>INDEX(storelocation_table[], MATCH(Sales_table[[#This Row],[Storeindex]], storelocation_table[id], 0), MATCH(Sales_table[[#Headers],[Population]], storelocation_table[#Headers], 0))</f>
        <v>164549</v>
      </c>
      <c r="L6531" s="1"/>
      <c r="M6531" s="1">
        <f>INDEX(storelocation_table[], MATCH(Sales_table[[#This Row],[Storeindex]], storelocation_table[id], 0), MATCH(Sales_table[[#Headers],[median_income]], storelocation_table[#Headers], 0))</f>
        <v>47191</v>
      </c>
      <c r="N6531" s="1">
        <v>1</v>
      </c>
      <c r="O6531" s="1" t="str">
        <f>INDEX(Product_table[], MATCH(Sales_table[[#This Row],[Productindex]], Product_table[Index], 0), MATCH(Sales_table[[#Headers],[Product Name]], Product_table[#Headers], 0))</f>
        <v>Cookware</v>
      </c>
      <c r="P6531" s="1" t="str">
        <f>INDEX(Product_table[], MATCH(Sales_table[[#This Row],[Productindex]], Product_table[Index], 0), MATCH(Sales_table[[#Headers],[Product Category]], Product_table[#Headers], 0))</f>
        <v>Kitchenery</v>
      </c>
      <c r="Q6531" s="1">
        <v>9</v>
      </c>
      <c r="R6531" s="10">
        <v>375.97875916957855</v>
      </c>
      <c r="S6531" s="10">
        <v>268.55625654969896</v>
      </c>
      <c r="T6531" s="10">
        <f>SUM(Sales_table[[#This Row],[unit price]] * Sales_table[[#This Row],[Order qty]])</f>
        <v>3383.808832526207</v>
      </c>
      <c r="U6531" s="11">
        <f>SUM(Sales_table[[#This Row],[unit price]]-Sales_table[[#This Row],[unit cost]])</f>
        <v>107.42250261987959</v>
      </c>
      <c r="V6531" s="10">
        <f>SUM(Sales_table[[#This Row],[Unit Profit]]*Sales_table[[#This Row],[Order qty]])</f>
        <v>966.80252357891641</v>
      </c>
    </row>
    <row r="6532" spans="1:22" ht="14.25" customHeight="1" x14ac:dyDescent="0.25">
      <c r="A6532" s="1" t="s">
        <v>6543</v>
      </c>
      <c r="B6532" s="13">
        <v>43905</v>
      </c>
      <c r="C6532" s="13" t="str">
        <f>TEXT(Sales_table[[#This Row],[Sales Date]], "mmmm")</f>
        <v>March</v>
      </c>
      <c r="D6532" s="1" t="s">
        <v>12</v>
      </c>
      <c r="E6532" s="1">
        <v>12</v>
      </c>
      <c r="F6532" s="1" t="str">
        <f>INDEX(Sales_Team[], MATCH(Sales_table[[#This Row],[Salesteamindex]], Sales_Team[Index], 0), MATCH(Sales_table[[#Headers],[Sales Person]], Sales_Team[#Headers], 0))</f>
        <v>Carl Nguyen</v>
      </c>
      <c r="G6532" s="1">
        <v>156</v>
      </c>
      <c r="H6532" s="1" t="str">
        <f>INDEX(storelocation_table[], MATCH(Sales_table[[#This Row],[Storeindex]], storelocation_table[id], 0), MATCH(Sales_table[[#Headers],[Store Name]], storelocation_table[#Headers], 0))</f>
        <v>Chicago</v>
      </c>
      <c r="I6532" s="1" t="str">
        <f>INDEX(Sales_Team[], MATCH(Sales_table[[#This Row],[Salesteamindex]], Sales_Team[Index], 0), MATCH(Sales_table[[#Headers],[Region]], Sales_Team[#Headers], 0))</f>
        <v>Midwest</v>
      </c>
      <c r="J6532" s="1" t="str">
        <f>INDEX(storelocation_table[], MATCH(Sales_table[[#This Row],[Storeindex]], storelocation_table[id],0), MATCH(Sales_table[[#Headers],[State]], storelocation_table[#Headers], 0))</f>
        <v>Illinois</v>
      </c>
      <c r="K6532" s="1">
        <f>INDEX(storelocation_table[], MATCH(Sales_table[[#This Row],[Storeindex]], storelocation_table[id], 0), MATCH(Sales_table[[#Headers],[Population]], storelocation_table[#Headers], 0))</f>
        <v>2720546</v>
      </c>
      <c r="L6532" s="1"/>
      <c r="M6532" s="1">
        <f>INDEX(storelocation_table[], MATCH(Sales_table[[#This Row],[Storeindex]], storelocation_table[id], 0), MATCH(Sales_table[[#Headers],[median_income]], storelocation_table[#Headers], 0))</f>
        <v>48522</v>
      </c>
      <c r="N6532" s="1">
        <v>4</v>
      </c>
      <c r="O6532" s="1" t="str">
        <f>INDEX(Product_table[], MATCH(Sales_table[[#This Row],[Productindex]], Product_table[Index], 0), MATCH(Sales_table[[#Headers],[Product Name]], Product_table[#Headers], 0))</f>
        <v>Serveware</v>
      </c>
      <c r="P6532" s="1" t="str">
        <f>INDEX(Product_table[], MATCH(Sales_table[[#This Row],[Productindex]], Product_table[Index], 0), MATCH(Sales_table[[#Headers],[Product Category]], Product_table[#Headers], 0))</f>
        <v>Kitchenery</v>
      </c>
      <c r="Q6532" s="1">
        <v>1</v>
      </c>
      <c r="R6532" s="10">
        <v>291.25530606508255</v>
      </c>
      <c r="S6532" s="10">
        <v>208.03950433220183</v>
      </c>
      <c r="T6532" s="10">
        <f>SUM(Sales_table[[#This Row],[unit price]] * Sales_table[[#This Row],[Order qty]])</f>
        <v>291.25530606508255</v>
      </c>
      <c r="U6532" s="11">
        <f>SUM(Sales_table[[#This Row],[unit price]]-Sales_table[[#This Row],[unit cost]])</f>
        <v>83.21580173288072</v>
      </c>
      <c r="V6532" s="10">
        <f>SUM(Sales_table[[#This Row],[Unit Profit]]*Sales_table[[#This Row],[Order qty]])</f>
        <v>83.21580173288072</v>
      </c>
    </row>
    <row r="6533" spans="1:22" ht="14.25" customHeight="1" x14ac:dyDescent="0.25">
      <c r="A6533" s="1" t="s">
        <v>6544</v>
      </c>
      <c r="B6533" s="13">
        <v>43916</v>
      </c>
      <c r="C6533" s="13" t="str">
        <f>TEXT(Sales_table[[#This Row],[Sales Date]], "mmmm")</f>
        <v>March</v>
      </c>
      <c r="D6533" s="1" t="s">
        <v>14</v>
      </c>
      <c r="E6533" s="1">
        <v>7</v>
      </c>
      <c r="F6533" s="1" t="str">
        <f>INDEX(Sales_Team[], MATCH(Sales_table[[#This Row],[Salesteamindex]], Sales_Team[Index], 0), MATCH(Sales_table[[#Headers],[Sales Person]], Sales_Team[#Headers], 0))</f>
        <v>Shawn Cook</v>
      </c>
      <c r="G6533" s="1">
        <v>47</v>
      </c>
      <c r="H6533" s="1" t="str">
        <f>INDEX(storelocation_table[], MATCH(Sales_table[[#This Row],[Storeindex]], storelocation_table[id], 0), MATCH(Sales_table[[#Headers],[Store Name]], storelocation_table[#Headers], 0))</f>
        <v>Long Beach</v>
      </c>
      <c r="I6533" s="1" t="str">
        <f>INDEX(Sales_Team[], MATCH(Sales_table[[#This Row],[Salesteamindex]], Sales_Team[Index], 0), MATCH(Sales_table[[#Headers],[Region]], Sales_Team[#Headers], 0))</f>
        <v>Midwest</v>
      </c>
      <c r="J6533" s="1" t="str">
        <f>INDEX(storelocation_table[], MATCH(Sales_table[[#This Row],[Storeindex]], storelocation_table[id],0), MATCH(Sales_table[[#Headers],[State]], storelocation_table[#Headers], 0))</f>
        <v>California</v>
      </c>
      <c r="K6533" s="1">
        <f>INDEX(storelocation_table[], MATCH(Sales_table[[#This Row],[Storeindex]], storelocation_table[id], 0), MATCH(Sales_table[[#Headers],[Population]], storelocation_table[#Headers], 0))</f>
        <v>474140</v>
      </c>
      <c r="L6533" s="1"/>
      <c r="M6533" s="1">
        <f>INDEX(storelocation_table[], MATCH(Sales_table[[#This Row],[Storeindex]], storelocation_table[id], 0), MATCH(Sales_table[[#Headers],[median_income]], storelocation_table[#Headers], 0))</f>
        <v>52783</v>
      </c>
      <c r="N6533" s="1">
        <v>12</v>
      </c>
      <c r="O6533" s="1" t="str">
        <f>INDEX(Product_table[], MATCH(Sales_table[[#This Row],[Productindex]], Product_table[Index], 0), MATCH(Sales_table[[#Headers],[Product Name]], Product_table[#Headers], 0))</f>
        <v>Dining Furniture</v>
      </c>
      <c r="P6533" s="1" t="str">
        <f>INDEX(Product_table[], MATCH(Sales_table[[#This Row],[Productindex]], Product_table[Index], 0), MATCH(Sales_table[[#Headers],[Product Category]], Product_table[#Headers], 0))</f>
        <v>Furniture</v>
      </c>
      <c r="Q6533" s="1">
        <v>7</v>
      </c>
      <c r="R6533" s="10">
        <v>183.22199106216431</v>
      </c>
      <c r="S6533" s="10">
        <v>130.8728507586888</v>
      </c>
      <c r="T6533" s="10">
        <f>SUM(Sales_table[[#This Row],[unit price]] * Sales_table[[#This Row],[Order qty]])</f>
        <v>1282.5539374351501</v>
      </c>
      <c r="U6533" s="11">
        <f>SUM(Sales_table[[#This Row],[unit price]]-Sales_table[[#This Row],[unit cost]])</f>
        <v>52.349140303475508</v>
      </c>
      <c r="V6533" s="10">
        <f>SUM(Sales_table[[#This Row],[Unit Profit]]*Sales_table[[#This Row],[Order qty]])</f>
        <v>366.44398212432856</v>
      </c>
    </row>
    <row r="6534" spans="1:22" ht="14.25" customHeight="1" x14ac:dyDescent="0.25">
      <c r="A6534" s="1" t="s">
        <v>6545</v>
      </c>
      <c r="B6534" s="13">
        <v>43938</v>
      </c>
      <c r="C6534" s="13" t="str">
        <f>TEXT(Sales_table[[#This Row],[Sales Date]], "mmmm")</f>
        <v>April</v>
      </c>
      <c r="D6534" s="1" t="s">
        <v>14</v>
      </c>
      <c r="E6534" s="1">
        <v>26</v>
      </c>
      <c r="F6534" s="1" t="str">
        <f>INDEX(Sales_Team[], MATCH(Sales_table[[#This Row],[Salesteamindex]], Sales_Team[Index], 0), MATCH(Sales_table[[#Headers],[Sales Person]], Sales_Team[#Headers], 0))</f>
        <v>Donald Reynolds</v>
      </c>
      <c r="G6534" s="1">
        <v>336</v>
      </c>
      <c r="H6534" s="1" t="str">
        <f>INDEX(storelocation_table[], MATCH(Sales_table[[#This Row],[Storeindex]], storelocation_table[id], 0), MATCH(Sales_table[[#Headers],[Store Name]], storelocation_table[#Headers], 0))</f>
        <v>Plano</v>
      </c>
      <c r="I6534" s="1" t="str">
        <f>INDEX(Sales_Team[], MATCH(Sales_table[[#This Row],[Salesteamindex]], Sales_Team[Index], 0), MATCH(Sales_table[[#Headers],[Region]], Sales_Team[#Headers], 0))</f>
        <v>South</v>
      </c>
      <c r="J6534" s="1" t="str">
        <f>INDEX(storelocation_table[], MATCH(Sales_table[[#This Row],[Storeindex]], storelocation_table[id],0), MATCH(Sales_table[[#Headers],[State]], storelocation_table[#Headers], 0))</f>
        <v>Texas</v>
      </c>
      <c r="K6534" s="1">
        <f>INDEX(storelocation_table[], MATCH(Sales_table[[#This Row],[Storeindex]], storelocation_table[id], 0), MATCH(Sales_table[[#Headers],[Population]], storelocation_table[#Headers], 0))</f>
        <v>283558</v>
      </c>
      <c r="L6534" s="1"/>
      <c r="M6534" s="1">
        <f>INDEX(storelocation_table[], MATCH(Sales_table[[#This Row],[Storeindex]], storelocation_table[id], 0), MATCH(Sales_table[[#Headers],[median_income]], storelocation_table[#Headers], 0))</f>
        <v>83793</v>
      </c>
      <c r="N6534" s="1">
        <v>20</v>
      </c>
      <c r="O6534" s="1" t="str">
        <f>INDEX(Product_table[], MATCH(Sales_table[[#This Row],[Productindex]], Product_table[Index], 0), MATCH(Sales_table[[#Headers],[Product Name]], Product_table[#Headers], 0))</f>
        <v>Bar Tools</v>
      </c>
      <c r="P6534" s="1" t="str">
        <f>INDEX(Product_table[], MATCH(Sales_table[[#This Row],[Productindex]], Product_table[Index], 0), MATCH(Sales_table[[#Headers],[Product Category]], Product_table[#Headers], 0))</f>
        <v>Drinkware</v>
      </c>
      <c r="Q6534" s="1">
        <v>4</v>
      </c>
      <c r="R6534" s="10">
        <v>435.37045902013779</v>
      </c>
      <c r="S6534" s="10">
        <v>310.97889930009842</v>
      </c>
      <c r="T6534" s="10">
        <f>SUM(Sales_table[[#This Row],[unit price]] * Sales_table[[#This Row],[Order qty]])</f>
        <v>1741.4818360805511</v>
      </c>
      <c r="U6534" s="11">
        <f>SUM(Sales_table[[#This Row],[unit price]]-Sales_table[[#This Row],[unit cost]])</f>
        <v>124.39155972003937</v>
      </c>
      <c r="V6534" s="10">
        <f>SUM(Sales_table[[#This Row],[Unit Profit]]*Sales_table[[#This Row],[Order qty]])</f>
        <v>497.56623888015747</v>
      </c>
    </row>
    <row r="6535" spans="1:22" ht="14.25" customHeight="1" x14ac:dyDescent="0.25">
      <c r="A6535" s="1" t="s">
        <v>6546</v>
      </c>
      <c r="B6535" s="13">
        <v>43855</v>
      </c>
      <c r="C6535" s="13" t="str">
        <f>TEXT(Sales_table[[#This Row],[Sales Date]], "mmmm")</f>
        <v>January</v>
      </c>
      <c r="D6535" s="1" t="s">
        <v>12</v>
      </c>
      <c r="E6535" s="1">
        <v>10</v>
      </c>
      <c r="F6535" s="1" t="str">
        <f>INDEX(Sales_Team[], MATCH(Sales_table[[#This Row],[Salesteamindex]], Sales_Team[Index], 0), MATCH(Sales_table[[#Headers],[Sales Person]], Sales_Team[#Headers], 0))</f>
        <v>Jonathan Hawkins</v>
      </c>
      <c r="G6535" s="1">
        <v>297</v>
      </c>
      <c r="H6535" s="1" t="str">
        <f>INDEX(storelocation_table[], MATCH(Sales_table[[#This Row],[Storeindex]], storelocation_table[id], 0), MATCH(Sales_table[[#Headers],[Store Name]], storelocation_table[#Headers], 0))</f>
        <v>Charleston</v>
      </c>
      <c r="I6535" s="1" t="str">
        <f>INDEX(Sales_Team[], MATCH(Sales_table[[#This Row],[Salesteamindex]], Sales_Team[Index], 0), MATCH(Sales_table[[#Headers],[Region]], Sales_Team[#Headers], 0))</f>
        <v>West</v>
      </c>
      <c r="J6535" s="1" t="str">
        <f>INDEX(storelocation_table[], MATCH(Sales_table[[#This Row],[Storeindex]], storelocation_table[id],0), MATCH(Sales_table[[#Headers],[State]], storelocation_table[#Headers], 0))</f>
        <v>South Carolina</v>
      </c>
      <c r="K6535" s="1">
        <f>INDEX(storelocation_table[], MATCH(Sales_table[[#This Row],[Storeindex]], storelocation_table[id], 0), MATCH(Sales_table[[#Headers],[Population]], storelocation_table[#Headers], 0))</f>
        <v>132609</v>
      </c>
      <c r="L6535" s="1"/>
      <c r="M6535" s="1">
        <f>INDEX(storelocation_table[], MATCH(Sales_table[[#This Row],[Storeindex]], storelocation_table[id], 0), MATCH(Sales_table[[#Headers],[median_income]], storelocation_table[#Headers], 0))</f>
        <v>55546</v>
      </c>
      <c r="N6535" s="1">
        <v>39</v>
      </c>
      <c r="O6535" s="1" t="str">
        <f>INDEX(Product_table[], MATCH(Sales_table[[#This Row],[Productindex]], Product_table[Index], 0), MATCH(Sales_table[[#Headers],[Product Name]], Product_table[#Headers], 0))</f>
        <v>Floor Lamps</v>
      </c>
      <c r="P6535" s="1" t="str">
        <f>INDEX(Product_table[], MATCH(Sales_table[[#This Row],[Productindex]], Product_table[Index], 0), MATCH(Sales_table[[#Headers],[Product Category]], Product_table[#Headers], 0))</f>
        <v>Lighting</v>
      </c>
      <c r="Q6535" s="1">
        <v>7</v>
      </c>
      <c r="R6535" s="10">
        <v>364.4669862985611</v>
      </c>
      <c r="S6535" s="10">
        <v>260.33356164182936</v>
      </c>
      <c r="T6535" s="10">
        <f>SUM(Sales_table[[#This Row],[unit price]] * Sales_table[[#This Row],[Order qty]])</f>
        <v>2551.2689040899277</v>
      </c>
      <c r="U6535" s="11">
        <f>SUM(Sales_table[[#This Row],[unit price]]-Sales_table[[#This Row],[unit cost]])</f>
        <v>104.13342465673173</v>
      </c>
      <c r="V6535" s="10">
        <f>SUM(Sales_table[[#This Row],[Unit Profit]]*Sales_table[[#This Row],[Order qty]])</f>
        <v>728.93397259712219</v>
      </c>
    </row>
    <row r="6536" spans="1:22" ht="14.25" customHeight="1" x14ac:dyDescent="0.25">
      <c r="A6536" s="1" t="s">
        <v>6547</v>
      </c>
      <c r="B6536" s="13">
        <v>43877</v>
      </c>
      <c r="C6536" s="13" t="str">
        <f>TEXT(Sales_table[[#This Row],[Sales Date]], "mmmm")</f>
        <v>February</v>
      </c>
      <c r="D6536" s="1" t="s">
        <v>14</v>
      </c>
      <c r="E6536" s="1">
        <v>19</v>
      </c>
      <c r="F6536" s="1" t="str">
        <f>INDEX(Sales_Team[], MATCH(Sales_table[[#This Row],[Salesteamindex]], Sales_Team[Index], 0), MATCH(Sales_table[[#Headers],[Sales Person]], Sales_Team[#Headers], 0))</f>
        <v>Nicholas Cunningham</v>
      </c>
      <c r="G6536" s="1">
        <v>206</v>
      </c>
      <c r="H6536" s="1" t="str">
        <f>INDEX(storelocation_table[], MATCH(Sales_table[[#This Row],[Storeindex]], storelocation_table[id], 0), MATCH(Sales_table[[#Headers],[Store Name]], storelocation_table[#Headers], 0))</f>
        <v>Boston</v>
      </c>
      <c r="I6536" s="1" t="str">
        <f>INDEX(Sales_Team[], MATCH(Sales_table[[#This Row],[Salesteamindex]], Sales_Team[Index], 0), MATCH(Sales_table[[#Headers],[Region]], Sales_Team[#Headers], 0))</f>
        <v>South</v>
      </c>
      <c r="J6536" s="1" t="str">
        <f>INDEX(storelocation_table[], MATCH(Sales_table[[#This Row],[Storeindex]], storelocation_table[id],0), MATCH(Sales_table[[#Headers],[State]], storelocation_table[#Headers], 0))</f>
        <v>Massachusetts</v>
      </c>
      <c r="K6536" s="1">
        <f>INDEX(storelocation_table[], MATCH(Sales_table[[#This Row],[Storeindex]], storelocation_table[id], 0), MATCH(Sales_table[[#Headers],[Population]], storelocation_table[#Headers], 0))</f>
        <v>667137</v>
      </c>
      <c r="L6536" s="1"/>
      <c r="M6536" s="1">
        <f>INDEX(storelocation_table[], MATCH(Sales_table[[#This Row],[Storeindex]], storelocation_table[id], 0), MATCH(Sales_table[[#Headers],[median_income]], storelocation_table[#Headers], 0))</f>
        <v>55777</v>
      </c>
      <c r="N6536" s="1">
        <v>1</v>
      </c>
      <c r="O6536" s="1" t="str">
        <f>INDEX(Product_table[], MATCH(Sales_table[[#This Row],[Productindex]], Product_table[Index], 0), MATCH(Sales_table[[#Headers],[Product Name]], Product_table[#Headers], 0))</f>
        <v>Cookware</v>
      </c>
      <c r="P6536" s="1" t="str">
        <f>INDEX(Product_table[], MATCH(Sales_table[[#This Row],[Productindex]], Product_table[Index], 0), MATCH(Sales_table[[#Headers],[Product Category]], Product_table[#Headers], 0))</f>
        <v>Kitchenery</v>
      </c>
      <c r="Q6536" s="1">
        <v>3</v>
      </c>
      <c r="R6536" s="10">
        <v>618.48911100625992</v>
      </c>
      <c r="S6536" s="10">
        <v>441.77793643304284</v>
      </c>
      <c r="T6536" s="10">
        <f>SUM(Sales_table[[#This Row],[unit price]] * Sales_table[[#This Row],[Order qty]])</f>
        <v>1855.4673330187798</v>
      </c>
      <c r="U6536" s="11">
        <f>SUM(Sales_table[[#This Row],[unit price]]-Sales_table[[#This Row],[unit cost]])</f>
        <v>176.71117457321708</v>
      </c>
      <c r="V6536" s="10">
        <f>SUM(Sales_table[[#This Row],[Unit Profit]]*Sales_table[[#This Row],[Order qty]])</f>
        <v>530.13352371965129</v>
      </c>
    </row>
    <row r="6537" spans="1:22" ht="14.25" customHeight="1" x14ac:dyDescent="0.25">
      <c r="A6537" s="1" t="s">
        <v>6548</v>
      </c>
      <c r="B6537" s="13">
        <v>43947</v>
      </c>
      <c r="C6537" s="13" t="str">
        <f>TEXT(Sales_table[[#This Row],[Sales Date]], "mmmm")</f>
        <v>April</v>
      </c>
      <c r="D6537" s="1" t="s">
        <v>10</v>
      </c>
      <c r="E6537" s="1">
        <v>17</v>
      </c>
      <c r="F6537" s="1" t="str">
        <f>INDEX(Sales_Team[], MATCH(Sales_table[[#This Row],[Salesteamindex]], Sales_Team[Index], 0), MATCH(Sales_table[[#Headers],[Sales Person]], Sales_Team[#Headers], 0))</f>
        <v>Frank Brown</v>
      </c>
      <c r="G6537" s="1">
        <v>161</v>
      </c>
      <c r="H6537" s="1" t="str">
        <f>INDEX(storelocation_table[], MATCH(Sales_table[[#This Row],[Storeindex]], storelocation_table[id], 0), MATCH(Sales_table[[#Headers],[Store Name]], storelocation_table[#Headers], 0))</f>
        <v>Joliet</v>
      </c>
      <c r="I6537" s="1" t="str">
        <f>INDEX(Sales_Team[], MATCH(Sales_table[[#This Row],[Salesteamindex]], Sales_Team[Index], 0), MATCH(Sales_table[[#Headers],[Region]], Sales_Team[#Headers], 0))</f>
        <v>Northeast</v>
      </c>
      <c r="J6537" s="1" t="str">
        <f>INDEX(storelocation_table[], MATCH(Sales_table[[#This Row],[Storeindex]], storelocation_table[id],0), MATCH(Sales_table[[#Headers],[State]], storelocation_table[#Headers], 0))</f>
        <v>Illinois</v>
      </c>
      <c r="K6537" s="1">
        <f>INDEX(storelocation_table[], MATCH(Sales_table[[#This Row],[Storeindex]], storelocation_table[id], 0), MATCH(Sales_table[[#Headers],[Population]], storelocation_table[#Headers], 0))</f>
        <v>147861</v>
      </c>
      <c r="L6537" s="1"/>
      <c r="M6537" s="1">
        <f>INDEX(storelocation_table[], MATCH(Sales_table[[#This Row],[Storeindex]], storelocation_table[id], 0), MATCH(Sales_table[[#Headers],[median_income]], storelocation_table[#Headers], 0))</f>
        <v>60976</v>
      </c>
      <c r="N6537" s="1">
        <v>33</v>
      </c>
      <c r="O6537" s="1" t="str">
        <f>INDEX(Product_table[], MATCH(Sales_table[[#This Row],[Productindex]], Product_table[Index], 0), MATCH(Sales_table[[#Headers],[Product Name]], Product_table[#Headers], 0))</f>
        <v>Outdoor Decor</v>
      </c>
      <c r="P6537" s="1" t="str">
        <f>INDEX(Product_table[], MATCH(Sales_table[[#This Row],[Productindex]], Product_table[Index], 0), MATCH(Sales_table[[#Headers],[Product Category]], Product_table[#Headers], 0))</f>
        <v>Decoratives</v>
      </c>
      <c r="Q6537" s="1">
        <v>10</v>
      </c>
      <c r="R6537" s="10">
        <v>452.6751172542572</v>
      </c>
      <c r="S6537" s="10">
        <v>323.33936946732661</v>
      </c>
      <c r="T6537" s="10">
        <f>SUM(Sales_table[[#This Row],[unit price]] * Sales_table[[#This Row],[Order qty]])</f>
        <v>4526.751172542572</v>
      </c>
      <c r="U6537" s="11">
        <f>SUM(Sales_table[[#This Row],[unit price]]-Sales_table[[#This Row],[unit cost]])</f>
        <v>129.3357477869306</v>
      </c>
      <c r="V6537" s="10">
        <f>SUM(Sales_table[[#This Row],[Unit Profit]]*Sales_table[[#This Row],[Order qty]])</f>
        <v>1293.357477869306</v>
      </c>
    </row>
    <row r="6538" spans="1:22" ht="14.25" customHeight="1" x14ac:dyDescent="0.25">
      <c r="A6538" s="1" t="s">
        <v>6549</v>
      </c>
      <c r="B6538" s="13">
        <v>43887</v>
      </c>
      <c r="C6538" s="13" t="str">
        <f>TEXT(Sales_table[[#This Row],[Sales Date]], "mmmm")</f>
        <v>February</v>
      </c>
      <c r="D6538" s="1" t="s">
        <v>10</v>
      </c>
      <c r="E6538" s="1">
        <v>13</v>
      </c>
      <c r="F6538" s="1" t="str">
        <f>INDEX(Sales_Team[], MATCH(Sales_table[[#This Row],[Salesteamindex]], Sales_Team[Index], 0), MATCH(Sales_table[[#Headers],[Sales Person]], Sales_Team[#Headers], 0))</f>
        <v>Todd Roberts</v>
      </c>
      <c r="G6538" s="1">
        <v>32</v>
      </c>
      <c r="H6538" s="1" t="str">
        <f>INDEX(storelocation_table[], MATCH(Sales_table[[#This Row],[Storeindex]], storelocation_table[id], 0), MATCH(Sales_table[[#Headers],[Store Name]], storelocation_table[#Headers], 0))</f>
        <v>El Monte</v>
      </c>
      <c r="I6538" s="1" t="str">
        <f>INDEX(Sales_Team[], MATCH(Sales_table[[#This Row],[Salesteamindex]], Sales_Team[Index], 0), MATCH(Sales_table[[#Headers],[Region]], Sales_Team[#Headers], 0))</f>
        <v>West</v>
      </c>
      <c r="J6538" s="1" t="str">
        <f>INDEX(storelocation_table[], MATCH(Sales_table[[#This Row],[Storeindex]], storelocation_table[id],0), MATCH(Sales_table[[#Headers],[State]], storelocation_table[#Headers], 0))</f>
        <v>California</v>
      </c>
      <c r="K6538" s="1">
        <f>INDEX(storelocation_table[], MATCH(Sales_table[[#This Row],[Storeindex]], storelocation_table[id], 0), MATCH(Sales_table[[#Headers],[Population]], storelocation_table[#Headers], 0))</f>
        <v>116732</v>
      </c>
      <c r="L6538" s="1"/>
      <c r="M6538" s="1">
        <f>INDEX(storelocation_table[], MATCH(Sales_table[[#This Row],[Storeindex]], storelocation_table[id], 0), MATCH(Sales_table[[#Headers],[median_income]], storelocation_table[#Headers], 0))</f>
        <v>38085</v>
      </c>
      <c r="N6538" s="1">
        <v>28</v>
      </c>
      <c r="O6538" s="1" t="str">
        <f>INDEX(Product_table[], MATCH(Sales_table[[#This Row],[Productindex]], Product_table[Index], 0), MATCH(Sales_table[[#Headers],[Product Name]], Product_table[#Headers], 0))</f>
        <v>Phones</v>
      </c>
      <c r="P6538" s="1" t="str">
        <f>INDEX(Product_table[], MATCH(Sales_table[[#This Row],[Productindex]], Product_table[Index], 0), MATCH(Sales_table[[#Headers],[Product Category]], Product_table[#Headers], 0))</f>
        <v>Electronics</v>
      </c>
      <c r="Q6538" s="1">
        <v>4</v>
      </c>
      <c r="R6538" s="10">
        <v>507.7974573969841</v>
      </c>
      <c r="S6538" s="10">
        <v>362.71246956927439</v>
      </c>
      <c r="T6538" s="10">
        <f>SUM(Sales_table[[#This Row],[unit price]] * Sales_table[[#This Row],[Order qty]])</f>
        <v>2031.1898295879364</v>
      </c>
      <c r="U6538" s="11">
        <f>SUM(Sales_table[[#This Row],[unit price]]-Sales_table[[#This Row],[unit cost]])</f>
        <v>145.08498782770971</v>
      </c>
      <c r="V6538" s="10">
        <f>SUM(Sales_table[[#This Row],[Unit Profit]]*Sales_table[[#This Row],[Order qty]])</f>
        <v>580.33995131083884</v>
      </c>
    </row>
    <row r="6539" spans="1:22" ht="14.25" customHeight="1" x14ac:dyDescent="0.25">
      <c r="A6539" s="1" t="s">
        <v>6550</v>
      </c>
      <c r="B6539" s="13">
        <v>43915</v>
      </c>
      <c r="C6539" s="13" t="str">
        <f>TEXT(Sales_table[[#This Row],[Sales Date]], "mmmm")</f>
        <v>March</v>
      </c>
      <c r="D6539" s="1" t="s">
        <v>14</v>
      </c>
      <c r="E6539" s="1">
        <v>1</v>
      </c>
      <c r="F6539" s="1" t="str">
        <f>INDEX(Sales_Team[], MATCH(Sales_table[[#This Row],[Salesteamindex]], Sales_Team[Index], 0), MATCH(Sales_table[[#Headers],[Sales Person]], Sales_Team[#Headers], 0))</f>
        <v>Adam Hernandez</v>
      </c>
      <c r="G6539" s="1">
        <v>88</v>
      </c>
      <c r="H6539" s="1" t="str">
        <f>INDEX(storelocation_table[], MATCH(Sales_table[[#This Row],[Storeindex]], storelocation_table[id], 0), MATCH(Sales_table[[#Headers],[Store Name]], storelocation_table[#Headers], 0))</f>
        <v>Vista</v>
      </c>
      <c r="I6539" s="1" t="str">
        <f>INDEX(Sales_Team[], MATCH(Sales_table[[#This Row],[Salesteamindex]], Sales_Team[Index], 0), MATCH(Sales_table[[#Headers],[Region]], Sales_Team[#Headers], 0))</f>
        <v>Northeast</v>
      </c>
      <c r="J6539" s="1" t="str">
        <f>INDEX(storelocation_table[], MATCH(Sales_table[[#This Row],[Storeindex]], storelocation_table[id],0), MATCH(Sales_table[[#Headers],[State]], storelocation_table[#Headers], 0))</f>
        <v>California</v>
      </c>
      <c r="K6539" s="1">
        <f>INDEX(storelocation_table[], MATCH(Sales_table[[#This Row],[Storeindex]], storelocation_table[id], 0), MATCH(Sales_table[[#Headers],[Population]], storelocation_table[#Headers], 0))</f>
        <v>100890</v>
      </c>
      <c r="L6539" s="1"/>
      <c r="M6539" s="1">
        <f>INDEX(storelocation_table[], MATCH(Sales_table[[#This Row],[Storeindex]], storelocation_table[id], 0), MATCH(Sales_table[[#Headers],[median_income]], storelocation_table[#Headers], 0))</f>
        <v>50601</v>
      </c>
      <c r="N6539" s="1">
        <v>1</v>
      </c>
      <c r="O6539" s="1" t="str">
        <f>INDEX(Product_table[], MATCH(Sales_table[[#This Row],[Productindex]], Product_table[Index], 0), MATCH(Sales_table[[#Headers],[Product Name]], Product_table[#Headers], 0))</f>
        <v>Cookware</v>
      </c>
      <c r="P6539" s="1" t="str">
        <f>INDEX(Product_table[], MATCH(Sales_table[[#This Row],[Productindex]], Product_table[Index], 0), MATCH(Sales_table[[#Headers],[Product Category]], Product_table[#Headers], 0))</f>
        <v>Kitchenery</v>
      </c>
      <c r="Q6539" s="1">
        <v>2</v>
      </c>
      <c r="R6539" s="10">
        <v>636.07686030864716</v>
      </c>
      <c r="S6539" s="10">
        <v>454.34061450617656</v>
      </c>
      <c r="T6539" s="10">
        <f>SUM(Sales_table[[#This Row],[unit price]] * Sales_table[[#This Row],[Order qty]])</f>
        <v>1272.1537206172943</v>
      </c>
      <c r="U6539" s="11">
        <f>SUM(Sales_table[[#This Row],[unit price]]-Sales_table[[#This Row],[unit cost]])</f>
        <v>181.73624580247059</v>
      </c>
      <c r="V6539" s="10">
        <f>SUM(Sales_table[[#This Row],[Unit Profit]]*Sales_table[[#This Row],[Order qty]])</f>
        <v>363.47249160494118</v>
      </c>
    </row>
    <row r="6540" spans="1:22" ht="14.25" customHeight="1" x14ac:dyDescent="0.25">
      <c r="A6540" s="1" t="s">
        <v>6551</v>
      </c>
      <c r="B6540" s="13">
        <v>43866</v>
      </c>
      <c r="C6540" s="13" t="str">
        <f>TEXT(Sales_table[[#This Row],[Sales Date]], "mmmm")</f>
        <v>February</v>
      </c>
      <c r="D6540" s="1" t="s">
        <v>14</v>
      </c>
      <c r="E6540" s="1">
        <v>13</v>
      </c>
      <c r="F6540" s="1" t="str">
        <f>INDEX(Sales_Team[], MATCH(Sales_table[[#This Row],[Salesteamindex]], Sales_Team[Index], 0), MATCH(Sales_table[[#Headers],[Sales Person]], Sales_Team[#Headers], 0))</f>
        <v>Todd Roberts</v>
      </c>
      <c r="G6540" s="1">
        <v>252</v>
      </c>
      <c r="H6540" s="1" t="str">
        <f>INDEX(storelocation_table[], MATCH(Sales_table[[#This Row],[Storeindex]], storelocation_table[id], 0), MATCH(Sales_table[[#Headers],[Store Name]], storelocation_table[#Headers], 0))</f>
        <v>Las Vegas</v>
      </c>
      <c r="I6540" s="1" t="str">
        <f>INDEX(Sales_Team[], MATCH(Sales_table[[#This Row],[Salesteamindex]], Sales_Team[Index], 0), MATCH(Sales_table[[#Headers],[Region]], Sales_Team[#Headers], 0))</f>
        <v>West</v>
      </c>
      <c r="J6540" s="1" t="str">
        <f>INDEX(storelocation_table[], MATCH(Sales_table[[#This Row],[Storeindex]], storelocation_table[id],0), MATCH(Sales_table[[#Headers],[State]], storelocation_table[#Headers], 0))</f>
        <v>Nevada</v>
      </c>
      <c r="K6540" s="1">
        <f>INDEX(storelocation_table[], MATCH(Sales_table[[#This Row],[Storeindex]], storelocation_table[id], 0), MATCH(Sales_table[[#Headers],[Population]], storelocation_table[#Headers], 0))</f>
        <v>623747</v>
      </c>
      <c r="L6540" s="1"/>
      <c r="M6540" s="1">
        <f>INDEX(storelocation_table[], MATCH(Sales_table[[#This Row],[Storeindex]], storelocation_table[id], 0), MATCH(Sales_table[[#Headers],[median_income]], storelocation_table[#Headers], 0))</f>
        <v>50202</v>
      </c>
      <c r="N6540" s="1">
        <v>22</v>
      </c>
      <c r="O6540" s="1" t="str">
        <f>INDEX(Product_table[], MATCH(Sales_table[[#This Row],[Productindex]], Product_table[Index], 0), MATCH(Sales_table[[#Headers],[Product Name]], Product_table[#Headers], 0))</f>
        <v>Wine Storage</v>
      </c>
      <c r="P6540" s="1" t="str">
        <f>INDEX(Product_table[], MATCH(Sales_table[[#This Row],[Productindex]], Product_table[Index], 0), MATCH(Sales_table[[#Headers],[Product Category]], Product_table[#Headers], 0))</f>
        <v>Drinkware</v>
      </c>
      <c r="Q6540" s="1">
        <v>5</v>
      </c>
      <c r="R6540" s="10">
        <v>466.23688155412674</v>
      </c>
      <c r="S6540" s="10">
        <v>333.0263439672334</v>
      </c>
      <c r="T6540" s="10">
        <f>SUM(Sales_table[[#This Row],[unit price]] * Sales_table[[#This Row],[Order qty]])</f>
        <v>2331.1844077706337</v>
      </c>
      <c r="U6540" s="11">
        <f>SUM(Sales_table[[#This Row],[unit price]]-Sales_table[[#This Row],[unit cost]])</f>
        <v>133.21053758689334</v>
      </c>
      <c r="V6540" s="10">
        <f>SUM(Sales_table[[#This Row],[Unit Profit]]*Sales_table[[#This Row],[Order qty]])</f>
        <v>666.05268793446669</v>
      </c>
    </row>
    <row r="6541" spans="1:22" ht="14.25" customHeight="1" x14ac:dyDescent="0.25">
      <c r="A6541" s="1" t="s">
        <v>6552</v>
      </c>
      <c r="B6541" s="13">
        <v>43972</v>
      </c>
      <c r="C6541" s="13" t="str">
        <f>TEXT(Sales_table[[#This Row],[Sales Date]], "mmmm")</f>
        <v>May</v>
      </c>
      <c r="D6541" s="1" t="s">
        <v>14</v>
      </c>
      <c r="E6541" s="1">
        <v>8</v>
      </c>
      <c r="F6541" s="1" t="str">
        <f>INDEX(Sales_Team[], MATCH(Sales_table[[#This Row],[Salesteamindex]], Sales_Team[Index], 0), MATCH(Sales_table[[#Headers],[Sales Person]], Sales_Team[#Headers], 0))</f>
        <v>George Lewis</v>
      </c>
      <c r="G6541" s="1">
        <v>24</v>
      </c>
      <c r="H6541" s="1" t="str">
        <f>INDEX(storelocation_table[], MATCH(Sales_table[[#This Row],[Storeindex]], storelocation_table[id], 0), MATCH(Sales_table[[#Headers],[Store Name]], storelocation_table[#Headers], 0))</f>
        <v>Concord</v>
      </c>
      <c r="I6541" s="1" t="str">
        <f>INDEX(Sales_Team[], MATCH(Sales_table[[#This Row],[Salesteamindex]], Sales_Team[Index], 0), MATCH(Sales_table[[#Headers],[Region]], Sales_Team[#Headers], 0))</f>
        <v>West</v>
      </c>
      <c r="J6541" s="1" t="str">
        <f>INDEX(storelocation_table[], MATCH(Sales_table[[#This Row],[Storeindex]], storelocation_table[id],0), MATCH(Sales_table[[#Headers],[State]], storelocation_table[#Headers], 0))</f>
        <v>California</v>
      </c>
      <c r="K6541" s="1">
        <f>INDEX(storelocation_table[], MATCH(Sales_table[[#This Row],[Storeindex]], storelocation_table[id], 0), MATCH(Sales_table[[#Headers],[Population]], storelocation_table[#Headers], 0))</f>
        <v>128667</v>
      </c>
      <c r="L6541" s="1"/>
      <c r="M6541" s="1">
        <f>INDEX(storelocation_table[], MATCH(Sales_table[[#This Row],[Storeindex]], storelocation_table[id], 0), MATCH(Sales_table[[#Headers],[median_income]], storelocation_table[#Headers], 0))</f>
        <v>68318</v>
      </c>
      <c r="N6541" s="1">
        <v>17</v>
      </c>
      <c r="O6541" s="1" t="str">
        <f>INDEX(Product_table[], MATCH(Sales_table[[#This Row],[Productindex]], Product_table[Index], 0), MATCH(Sales_table[[#Headers],[Product Name]], Product_table[#Headers], 0))</f>
        <v>Furniture Cushions</v>
      </c>
      <c r="P6541" s="1" t="str">
        <f>INDEX(Product_table[], MATCH(Sales_table[[#This Row],[Productindex]], Product_table[Index], 0), MATCH(Sales_table[[#Headers],[Product Category]], Product_table[#Headers], 0))</f>
        <v>Furniture</v>
      </c>
      <c r="Q6541" s="1">
        <v>2</v>
      </c>
      <c r="R6541" s="10">
        <v>549.94962787628174</v>
      </c>
      <c r="S6541" s="10">
        <v>392.82116276877269</v>
      </c>
      <c r="T6541" s="10">
        <f>SUM(Sales_table[[#This Row],[unit price]] * Sales_table[[#This Row],[Order qty]])</f>
        <v>1099.8992557525635</v>
      </c>
      <c r="U6541" s="11">
        <f>SUM(Sales_table[[#This Row],[unit price]]-Sales_table[[#This Row],[unit cost]])</f>
        <v>157.12846510750904</v>
      </c>
      <c r="V6541" s="10">
        <f>SUM(Sales_table[[#This Row],[Unit Profit]]*Sales_table[[#This Row],[Order qty]])</f>
        <v>314.25693021501809</v>
      </c>
    </row>
    <row r="6542" spans="1:22" ht="14.25" customHeight="1" x14ac:dyDescent="0.25">
      <c r="A6542" s="1" t="s">
        <v>6553</v>
      </c>
      <c r="B6542" s="13">
        <v>43878</v>
      </c>
      <c r="C6542" s="13" t="str">
        <f>TEXT(Sales_table[[#This Row],[Sales Date]], "mmmm")</f>
        <v>February</v>
      </c>
      <c r="D6542" s="1" t="s">
        <v>18</v>
      </c>
      <c r="E6542" s="1">
        <v>25</v>
      </c>
      <c r="F6542" s="1" t="str">
        <f>INDEX(Sales_Team[], MATCH(Sales_table[[#This Row],[Salesteamindex]], Sales_Team[Index], 0), MATCH(Sales_table[[#Headers],[Sales Person]], Sales_Team[#Headers], 0))</f>
        <v>Patrick Graham</v>
      </c>
      <c r="G6542" s="1">
        <v>167</v>
      </c>
      <c r="H6542" s="1" t="str">
        <f>INDEX(storelocation_table[], MATCH(Sales_table[[#This Row],[Storeindex]], storelocation_table[id], 0), MATCH(Sales_table[[#Headers],[Store Name]], storelocation_table[#Headers], 0))</f>
        <v>Naperville (Township)</v>
      </c>
      <c r="I6542" s="1" t="str">
        <f>INDEX(Sales_Team[], MATCH(Sales_table[[#This Row],[Salesteamindex]], Sales_Team[Index], 0), MATCH(Sales_table[[#Headers],[Region]], Sales_Team[#Headers], 0))</f>
        <v>South</v>
      </c>
      <c r="J6542" s="1" t="str">
        <f>INDEX(storelocation_table[], MATCH(Sales_table[[#This Row],[Storeindex]], storelocation_table[id],0), MATCH(Sales_table[[#Headers],[State]], storelocation_table[#Headers], 0))</f>
        <v>Illinois</v>
      </c>
      <c r="K6542" s="1">
        <f>INDEX(storelocation_table[], MATCH(Sales_table[[#This Row],[Storeindex]], storelocation_table[id], 0), MATCH(Sales_table[[#Headers],[Population]], storelocation_table[#Headers], 0))</f>
        <v>102708</v>
      </c>
      <c r="L6542" s="1"/>
      <c r="M6542" s="1">
        <f>INDEX(storelocation_table[], MATCH(Sales_table[[#This Row],[Storeindex]], storelocation_table[id], 0), MATCH(Sales_table[[#Headers],[median_income]], storelocation_table[#Headers], 0))</f>
        <v>88282</v>
      </c>
      <c r="N6542" s="1">
        <v>36</v>
      </c>
      <c r="O6542" s="1" t="str">
        <f>INDEX(Product_table[], MATCH(Sales_table[[#This Row],[Productindex]], Product_table[Index], 0), MATCH(Sales_table[[#Headers],[Product Name]], Product_table[#Headers], 0))</f>
        <v>Clocks</v>
      </c>
      <c r="P6542" s="1" t="str">
        <f>INDEX(Product_table[], MATCH(Sales_table[[#This Row],[Productindex]], Product_table[Index], 0), MATCH(Sales_table[[#Headers],[Product Category]], Product_table[#Headers], 0))</f>
        <v>Accessories</v>
      </c>
      <c r="Q6542" s="1">
        <v>8</v>
      </c>
      <c r="R6542" s="10">
        <v>417.67045873403549</v>
      </c>
      <c r="S6542" s="10">
        <v>298.33604195288251</v>
      </c>
      <c r="T6542" s="10">
        <f>SUM(Sales_table[[#This Row],[unit price]] * Sales_table[[#This Row],[Order qty]])</f>
        <v>3341.3636698722839</v>
      </c>
      <c r="U6542" s="11">
        <f>SUM(Sales_table[[#This Row],[unit price]]-Sales_table[[#This Row],[unit cost]])</f>
        <v>119.33441678115298</v>
      </c>
      <c r="V6542" s="10">
        <f>SUM(Sales_table[[#This Row],[Unit Profit]]*Sales_table[[#This Row],[Order qty]])</f>
        <v>954.67533424922385</v>
      </c>
    </row>
    <row r="6543" spans="1:22" ht="14.25" customHeight="1" x14ac:dyDescent="0.25">
      <c r="A6543" s="1" t="s">
        <v>6554</v>
      </c>
      <c r="B6543" s="13">
        <v>43934</v>
      </c>
      <c r="C6543" s="13" t="str">
        <f>TEXT(Sales_table[[#This Row],[Sales Date]], "mmmm")</f>
        <v>April</v>
      </c>
      <c r="D6543" s="1" t="s">
        <v>12</v>
      </c>
      <c r="E6543" s="1">
        <v>23</v>
      </c>
      <c r="F6543" s="1" t="str">
        <f>INDEX(Sales_Team[], MATCH(Sales_table[[#This Row],[Salesteamindex]], Sales_Team[Index], 0), MATCH(Sales_table[[#Headers],[Sales Person]], Sales_Team[#Headers], 0))</f>
        <v>Douglas Tucker</v>
      </c>
      <c r="G6543" s="1">
        <v>237</v>
      </c>
      <c r="H6543" s="1" t="str">
        <f>INDEX(storelocation_table[], MATCH(Sales_table[[#This Row],[Storeindex]], storelocation_table[id], 0), MATCH(Sales_table[[#Headers],[Store Name]], storelocation_table[#Headers], 0))</f>
        <v>Winston-Salem</v>
      </c>
      <c r="I6543" s="1" t="str">
        <f>INDEX(Sales_Team[], MATCH(Sales_table[[#This Row],[Salesteamindex]], Sales_Team[Index], 0), MATCH(Sales_table[[#Headers],[Region]], Sales_Team[#Headers], 0))</f>
        <v>Midwest</v>
      </c>
      <c r="J6543" s="1" t="str">
        <f>INDEX(storelocation_table[], MATCH(Sales_table[[#This Row],[Storeindex]], storelocation_table[id],0), MATCH(Sales_table[[#Headers],[State]], storelocation_table[#Headers], 0))</f>
        <v>North Carolina</v>
      </c>
      <c r="K6543" s="1">
        <f>INDEX(storelocation_table[], MATCH(Sales_table[[#This Row],[Storeindex]], storelocation_table[id], 0), MATCH(Sales_table[[#Headers],[Population]], storelocation_table[#Headers], 0))</f>
        <v>241218</v>
      </c>
      <c r="L6543" s="1"/>
      <c r="M6543" s="1">
        <f>INDEX(storelocation_table[], MATCH(Sales_table[[#This Row],[Storeindex]], storelocation_table[id], 0), MATCH(Sales_table[[#Headers],[median_income]], storelocation_table[#Headers], 0))</f>
        <v>39882</v>
      </c>
      <c r="N6543" s="1">
        <v>14</v>
      </c>
      <c r="O6543" s="1" t="str">
        <f>INDEX(Product_table[], MATCH(Sales_table[[#This Row],[Productindex]], Product_table[Index], 0), MATCH(Sales_table[[#Headers],[Product Name]], Product_table[#Headers], 0))</f>
        <v>Mirrors</v>
      </c>
      <c r="P6543" s="1" t="str">
        <f>INDEX(Product_table[], MATCH(Sales_table[[#This Row],[Productindex]], Product_table[Index], 0), MATCH(Sales_table[[#Headers],[Product Category]], Product_table[#Headers], 0))</f>
        <v>Accessories</v>
      </c>
      <c r="Q6543" s="1">
        <v>1</v>
      </c>
      <c r="R6543" s="10">
        <v>426.61825668811798</v>
      </c>
      <c r="S6543" s="10">
        <v>304.72732620579859</v>
      </c>
      <c r="T6543" s="10">
        <f>SUM(Sales_table[[#This Row],[unit price]] * Sales_table[[#This Row],[Order qty]])</f>
        <v>426.61825668811798</v>
      </c>
      <c r="U6543" s="11">
        <f>SUM(Sales_table[[#This Row],[unit price]]-Sales_table[[#This Row],[unit cost]])</f>
        <v>121.89093048231939</v>
      </c>
      <c r="V6543" s="10">
        <f>SUM(Sales_table[[#This Row],[Unit Profit]]*Sales_table[[#This Row],[Order qty]])</f>
        <v>121.89093048231939</v>
      </c>
    </row>
    <row r="6544" spans="1:22" ht="14.25" customHeight="1" x14ac:dyDescent="0.25">
      <c r="A6544" s="1" t="s">
        <v>6555</v>
      </c>
      <c r="B6544" s="13">
        <v>43870</v>
      </c>
      <c r="C6544" s="13" t="str">
        <f>TEXT(Sales_table[[#This Row],[Sales Date]], "mmmm")</f>
        <v>February</v>
      </c>
      <c r="D6544" s="1" t="s">
        <v>10</v>
      </c>
      <c r="E6544" s="1">
        <v>13</v>
      </c>
      <c r="F6544" s="1" t="str">
        <f>INDEX(Sales_Team[], MATCH(Sales_table[[#This Row],[Salesteamindex]], Sales_Team[Index], 0), MATCH(Sales_table[[#Headers],[Sales Person]], Sales_Team[#Headers], 0))</f>
        <v>Todd Roberts</v>
      </c>
      <c r="G6544" s="1">
        <v>67</v>
      </c>
      <c r="H6544" s="1" t="str">
        <f>INDEX(storelocation_table[], MATCH(Sales_table[[#This Row],[Storeindex]], storelocation_table[id], 0), MATCH(Sales_table[[#Headers],[Store Name]], storelocation_table[#Headers], 0))</f>
        <v>Salinas</v>
      </c>
      <c r="I6544" s="1" t="str">
        <f>INDEX(Sales_Team[], MATCH(Sales_table[[#This Row],[Salesteamindex]], Sales_Team[Index], 0), MATCH(Sales_table[[#Headers],[Region]], Sales_Team[#Headers], 0))</f>
        <v>West</v>
      </c>
      <c r="J6544" s="1" t="str">
        <f>INDEX(storelocation_table[], MATCH(Sales_table[[#This Row],[Storeindex]], storelocation_table[id],0), MATCH(Sales_table[[#Headers],[State]], storelocation_table[#Headers], 0))</f>
        <v>California</v>
      </c>
      <c r="K6544" s="1">
        <f>INDEX(storelocation_table[], MATCH(Sales_table[[#This Row],[Storeindex]], storelocation_table[id], 0), MATCH(Sales_table[[#Headers],[Population]], storelocation_table[#Headers], 0))</f>
        <v>157380</v>
      </c>
      <c r="L6544" s="1"/>
      <c r="M6544" s="1">
        <f>INDEX(storelocation_table[], MATCH(Sales_table[[#This Row],[Storeindex]], storelocation_table[id], 0), MATCH(Sales_table[[#Headers],[median_income]], storelocation_table[#Headers], 0))</f>
        <v>49840</v>
      </c>
      <c r="N6544" s="1">
        <v>25</v>
      </c>
      <c r="O6544" s="1" t="str">
        <f>INDEX(Product_table[], MATCH(Sales_table[[#This Row],[Productindex]], Product_table[Index], 0), MATCH(Sales_table[[#Headers],[Product Name]], Product_table[#Headers], 0))</f>
        <v>TV and video</v>
      </c>
      <c r="P6544" s="1" t="str">
        <f>INDEX(Product_table[], MATCH(Sales_table[[#This Row],[Productindex]], Product_table[Index], 0), MATCH(Sales_table[[#Headers],[Product Category]], Product_table[#Headers], 0))</f>
        <v>Electronics</v>
      </c>
      <c r="Q6544" s="1">
        <v>7</v>
      </c>
      <c r="R6544" s="10">
        <v>154.38149124383926</v>
      </c>
      <c r="S6544" s="10">
        <v>110.27249374559948</v>
      </c>
      <c r="T6544" s="10">
        <f>SUM(Sales_table[[#This Row],[unit price]] * Sales_table[[#This Row],[Order qty]])</f>
        <v>1080.6704387068748</v>
      </c>
      <c r="U6544" s="11">
        <f>SUM(Sales_table[[#This Row],[unit price]]-Sales_table[[#This Row],[unit cost]])</f>
        <v>44.108997498239788</v>
      </c>
      <c r="V6544" s="10">
        <f>SUM(Sales_table[[#This Row],[Unit Profit]]*Sales_table[[#This Row],[Order qty]])</f>
        <v>308.76298248767853</v>
      </c>
    </row>
    <row r="6545" spans="1:22" ht="14.25" customHeight="1" x14ac:dyDescent="0.25">
      <c r="A6545" s="1" t="s">
        <v>6556</v>
      </c>
      <c r="B6545" s="13">
        <v>43967</v>
      </c>
      <c r="C6545" s="13" t="str">
        <f>TEXT(Sales_table[[#This Row],[Sales Date]], "mmmm")</f>
        <v>May</v>
      </c>
      <c r="D6545" s="1" t="s">
        <v>14</v>
      </c>
      <c r="E6545" s="1">
        <v>24</v>
      </c>
      <c r="F6545" s="1" t="str">
        <f>INDEX(Sales_Team[], MATCH(Sales_table[[#This Row],[Salesteamindex]], Sales_Team[Index], 0), MATCH(Sales_table[[#Headers],[Sales Person]], Sales_Team[#Headers], 0))</f>
        <v>Roy Rice</v>
      </c>
      <c r="G6545" s="1">
        <v>249</v>
      </c>
      <c r="H6545" s="1" t="str">
        <f>INDEX(storelocation_table[], MATCH(Sales_table[[#This Row],[Storeindex]], storelocation_table[id], 0), MATCH(Sales_table[[#Headers],[Store Name]], storelocation_table[#Headers], 0))</f>
        <v>Las Cruces</v>
      </c>
      <c r="I6545" s="1" t="str">
        <f>INDEX(Sales_Team[], MATCH(Sales_table[[#This Row],[Salesteamindex]], Sales_Team[Index], 0), MATCH(Sales_table[[#Headers],[Region]], Sales_Team[#Headers], 0))</f>
        <v>Midwest</v>
      </c>
      <c r="J6545" s="1" t="str">
        <f>INDEX(storelocation_table[], MATCH(Sales_table[[#This Row],[Storeindex]], storelocation_table[id],0), MATCH(Sales_table[[#Headers],[State]], storelocation_table[#Headers], 0))</f>
        <v>New Mexico</v>
      </c>
      <c r="K6545" s="1">
        <f>INDEX(storelocation_table[], MATCH(Sales_table[[#This Row],[Storeindex]], storelocation_table[id], 0), MATCH(Sales_table[[#Headers],[Population]], storelocation_table[#Headers], 0))</f>
        <v>101643</v>
      </c>
      <c r="L6545" s="1"/>
      <c r="M6545" s="1">
        <f>INDEX(storelocation_table[], MATCH(Sales_table[[#This Row],[Storeindex]], storelocation_table[id], 0), MATCH(Sales_table[[#Headers],[median_income]], storelocation_table[#Headers], 0))</f>
        <v>41330</v>
      </c>
      <c r="N6545" s="1">
        <v>38</v>
      </c>
      <c r="O6545" s="1" t="str">
        <f>INDEX(Product_table[], MATCH(Sales_table[[#This Row],[Productindex]], Product_table[Index], 0), MATCH(Sales_table[[#Headers],[Product Name]], Product_table[#Headers], 0))</f>
        <v>Wardrobes</v>
      </c>
      <c r="P6545" s="1" t="str">
        <f>INDEX(Product_table[], MATCH(Sales_table[[#This Row],[Productindex]], Product_table[Index], 0), MATCH(Sales_table[[#Headers],[Product Category]], Product_table[#Headers], 0))</f>
        <v>Furniture</v>
      </c>
      <c r="Q6545" s="1">
        <v>8</v>
      </c>
      <c r="R6545" s="10">
        <v>423.45940232276917</v>
      </c>
      <c r="S6545" s="10">
        <v>302.47100165912087</v>
      </c>
      <c r="T6545" s="10">
        <f>SUM(Sales_table[[#This Row],[unit price]] * Sales_table[[#This Row],[Order qty]])</f>
        <v>3387.6752185821533</v>
      </c>
      <c r="U6545" s="11">
        <f>SUM(Sales_table[[#This Row],[unit price]]-Sales_table[[#This Row],[unit cost]])</f>
        <v>120.98840066364829</v>
      </c>
      <c r="V6545" s="10">
        <f>SUM(Sales_table[[#This Row],[Unit Profit]]*Sales_table[[#This Row],[Order qty]])</f>
        <v>967.90720530918634</v>
      </c>
    </row>
    <row r="6546" spans="1:22" ht="14.25" customHeight="1" x14ac:dyDescent="0.25">
      <c r="A6546" s="1" t="s">
        <v>6557</v>
      </c>
      <c r="B6546" s="13">
        <v>43916</v>
      </c>
      <c r="C6546" s="13" t="str">
        <f>TEXT(Sales_table[[#This Row],[Sales Date]], "mmmm")</f>
        <v>March</v>
      </c>
      <c r="D6546" s="1" t="s">
        <v>12</v>
      </c>
      <c r="E6546" s="1">
        <v>17</v>
      </c>
      <c r="F6546" s="1" t="str">
        <f>INDEX(Sales_Team[], MATCH(Sales_table[[#This Row],[Salesteamindex]], Sales_Team[Index], 0), MATCH(Sales_table[[#Headers],[Sales Person]], Sales_Team[#Headers], 0))</f>
        <v>Frank Brown</v>
      </c>
      <c r="G6546" s="1">
        <v>209</v>
      </c>
      <c r="H6546" s="1" t="str">
        <f>INDEX(storelocation_table[], MATCH(Sales_table[[#This Row],[Storeindex]], storelocation_table[id], 0), MATCH(Sales_table[[#Headers],[Store Name]], storelocation_table[#Headers], 0))</f>
        <v>Springfield</v>
      </c>
      <c r="I6546" s="1" t="str">
        <f>INDEX(Sales_Team[], MATCH(Sales_table[[#This Row],[Salesteamindex]], Sales_Team[Index], 0), MATCH(Sales_table[[#Headers],[Region]], Sales_Team[#Headers], 0))</f>
        <v>Northeast</v>
      </c>
      <c r="J6546" s="1" t="str">
        <f>INDEX(storelocation_table[], MATCH(Sales_table[[#This Row],[Storeindex]], storelocation_table[id],0), MATCH(Sales_table[[#Headers],[State]], storelocation_table[#Headers], 0))</f>
        <v>Massachusetts</v>
      </c>
      <c r="K6546" s="1">
        <f>INDEX(storelocation_table[], MATCH(Sales_table[[#This Row],[Storeindex]], storelocation_table[id], 0), MATCH(Sales_table[[#Headers],[Population]], storelocation_table[#Headers], 0))</f>
        <v>154341</v>
      </c>
      <c r="L6546" s="1"/>
      <c r="M6546" s="1">
        <f>INDEX(storelocation_table[], MATCH(Sales_table[[#This Row],[Storeindex]], storelocation_table[id], 0), MATCH(Sales_table[[#Headers],[median_income]], storelocation_table[#Headers], 0))</f>
        <v>34728</v>
      </c>
      <c r="N6546" s="1">
        <v>35</v>
      </c>
      <c r="O6546" s="1" t="str">
        <f>INDEX(Product_table[], MATCH(Sales_table[[#This Row],[Productindex]], Product_table[Index], 0), MATCH(Sales_table[[#Headers],[Product Name]], Product_table[#Headers], 0))</f>
        <v>Table Linens</v>
      </c>
      <c r="P6546" s="1" t="str">
        <f>INDEX(Product_table[], MATCH(Sales_table[[#This Row],[Productindex]], Product_table[Index], 0), MATCH(Sales_table[[#Headers],[Product Category]], Product_table[#Headers], 0))</f>
        <v>Decoratives</v>
      </c>
      <c r="Q6546" s="1">
        <v>6</v>
      </c>
      <c r="R6546" s="10">
        <v>601.56032484769821</v>
      </c>
      <c r="S6546" s="10">
        <v>429.68594631978448</v>
      </c>
      <c r="T6546" s="10">
        <f>SUM(Sales_table[[#This Row],[unit price]] * Sales_table[[#This Row],[Order qty]])</f>
        <v>3609.3619490861893</v>
      </c>
      <c r="U6546" s="11">
        <f>SUM(Sales_table[[#This Row],[unit price]]-Sales_table[[#This Row],[unit cost]])</f>
        <v>171.87437852791373</v>
      </c>
      <c r="V6546" s="10">
        <f>SUM(Sales_table[[#This Row],[Unit Profit]]*Sales_table[[#This Row],[Order qty]])</f>
        <v>1031.2462711674825</v>
      </c>
    </row>
    <row r="6547" spans="1:22" ht="14.25" customHeight="1" x14ac:dyDescent="0.25">
      <c r="A6547" s="1" t="s">
        <v>6558</v>
      </c>
      <c r="B6547" s="13">
        <v>43944</v>
      </c>
      <c r="C6547" s="13" t="str">
        <f>TEXT(Sales_table[[#This Row],[Sales Date]], "mmmm")</f>
        <v>April</v>
      </c>
      <c r="D6547" s="1" t="s">
        <v>14</v>
      </c>
      <c r="E6547" s="1">
        <v>10</v>
      </c>
      <c r="F6547" s="1" t="str">
        <f>INDEX(Sales_Team[], MATCH(Sales_table[[#This Row],[Salesteamindex]], Sales_Team[Index], 0), MATCH(Sales_table[[#Headers],[Sales Person]], Sales_Team[#Headers], 0))</f>
        <v>Jonathan Hawkins</v>
      </c>
      <c r="G6547" s="1">
        <v>253</v>
      </c>
      <c r="H6547" s="1" t="str">
        <f>INDEX(storelocation_table[], MATCH(Sales_table[[#This Row],[Storeindex]], storelocation_table[id], 0), MATCH(Sales_table[[#Headers],[Store Name]], storelocation_table[#Headers], 0))</f>
        <v>North Las Vegas</v>
      </c>
      <c r="I6547" s="1" t="str">
        <f>INDEX(Sales_Team[], MATCH(Sales_table[[#This Row],[Salesteamindex]], Sales_Team[Index], 0), MATCH(Sales_table[[#Headers],[Region]], Sales_Team[#Headers], 0))</f>
        <v>West</v>
      </c>
      <c r="J6547" s="1" t="str">
        <f>INDEX(storelocation_table[], MATCH(Sales_table[[#This Row],[Storeindex]], storelocation_table[id],0), MATCH(Sales_table[[#Headers],[State]], storelocation_table[#Headers], 0))</f>
        <v>Nevada</v>
      </c>
      <c r="K6547" s="1">
        <f>INDEX(storelocation_table[], MATCH(Sales_table[[#This Row],[Storeindex]], storelocation_table[id], 0), MATCH(Sales_table[[#Headers],[Population]], storelocation_table[#Headers], 0))</f>
        <v>234807</v>
      </c>
      <c r="L6547" s="1"/>
      <c r="M6547" s="1">
        <f>INDEX(storelocation_table[], MATCH(Sales_table[[#This Row],[Storeindex]], storelocation_table[id], 0), MATCH(Sales_table[[#Headers],[median_income]], storelocation_table[#Headers], 0))</f>
        <v>52511</v>
      </c>
      <c r="N6547" s="1">
        <v>25</v>
      </c>
      <c r="O6547" s="1" t="str">
        <f>INDEX(Product_table[], MATCH(Sales_table[[#This Row],[Productindex]], Product_table[Index], 0), MATCH(Sales_table[[#Headers],[Product Name]], Product_table[#Headers], 0))</f>
        <v>TV and video</v>
      </c>
      <c r="P6547" s="1" t="str">
        <f>INDEX(Product_table[], MATCH(Sales_table[[#This Row],[Productindex]], Product_table[Index], 0), MATCH(Sales_table[[#Headers],[Product Category]], Product_table[#Headers], 0))</f>
        <v>Electronics</v>
      </c>
      <c r="Q6547" s="1">
        <v>7</v>
      </c>
      <c r="R6547" s="10">
        <v>586.94108998775482</v>
      </c>
      <c r="S6547" s="10">
        <v>419.24363570553919</v>
      </c>
      <c r="T6547" s="10">
        <f>SUM(Sales_table[[#This Row],[unit price]] * Sales_table[[#This Row],[Order qty]])</f>
        <v>4108.5876299142838</v>
      </c>
      <c r="U6547" s="11">
        <f>SUM(Sales_table[[#This Row],[unit price]]-Sales_table[[#This Row],[unit cost]])</f>
        <v>167.69745428221563</v>
      </c>
      <c r="V6547" s="10">
        <f>SUM(Sales_table[[#This Row],[Unit Profit]]*Sales_table[[#This Row],[Order qty]])</f>
        <v>1173.8821799755094</v>
      </c>
    </row>
    <row r="6548" spans="1:22" ht="14.25" customHeight="1" x14ac:dyDescent="0.25">
      <c r="A6548" s="1" t="s">
        <v>6559</v>
      </c>
      <c r="B6548" s="13">
        <v>43956</v>
      </c>
      <c r="C6548" s="13" t="str">
        <f>TEXT(Sales_table[[#This Row],[Sales Date]], "mmmm")</f>
        <v>May</v>
      </c>
      <c r="D6548" s="1" t="s">
        <v>18</v>
      </c>
      <c r="E6548" s="1">
        <v>12</v>
      </c>
      <c r="F6548" s="1" t="str">
        <f>INDEX(Sales_Team[], MATCH(Sales_table[[#This Row],[Salesteamindex]], Sales_Team[Index], 0), MATCH(Sales_table[[#Headers],[Sales Person]], Sales_Team[#Headers], 0))</f>
        <v>Carl Nguyen</v>
      </c>
      <c r="G6548" s="1">
        <v>49</v>
      </c>
      <c r="H6548" s="1" t="str">
        <f>INDEX(storelocation_table[], MATCH(Sales_table[[#This Row],[Storeindex]], storelocation_table[id], 0), MATCH(Sales_table[[#Headers],[Store Name]], storelocation_table[#Headers], 0))</f>
        <v>Modesto</v>
      </c>
      <c r="I6548" s="1" t="str">
        <f>INDEX(Sales_Team[], MATCH(Sales_table[[#This Row],[Salesteamindex]], Sales_Team[Index], 0), MATCH(Sales_table[[#Headers],[Region]], Sales_Team[#Headers], 0))</f>
        <v>Midwest</v>
      </c>
      <c r="J6548" s="1" t="str">
        <f>INDEX(storelocation_table[], MATCH(Sales_table[[#This Row],[Storeindex]], storelocation_table[id],0), MATCH(Sales_table[[#Headers],[State]], storelocation_table[#Headers], 0))</f>
        <v>California</v>
      </c>
      <c r="K6548" s="1">
        <f>INDEX(storelocation_table[], MATCH(Sales_table[[#This Row],[Storeindex]], storelocation_table[id], 0), MATCH(Sales_table[[#Headers],[Population]], storelocation_table[#Headers], 0))</f>
        <v>211266</v>
      </c>
      <c r="L6548" s="1"/>
      <c r="M6548" s="1">
        <f>INDEX(storelocation_table[], MATCH(Sales_table[[#This Row],[Storeindex]], storelocation_table[id], 0), MATCH(Sales_table[[#Headers],[median_income]], storelocation_table[#Headers], 0))</f>
        <v>48577</v>
      </c>
      <c r="N6548" s="1">
        <v>28</v>
      </c>
      <c r="O6548" s="1" t="str">
        <f>INDEX(Product_table[], MATCH(Sales_table[[#This Row],[Productindex]], Product_table[Index], 0), MATCH(Sales_table[[#Headers],[Product Name]], Product_table[#Headers], 0))</f>
        <v>Phones</v>
      </c>
      <c r="P6548" s="1" t="str">
        <f>INDEX(Product_table[], MATCH(Sales_table[[#This Row],[Productindex]], Product_table[Index], 0), MATCH(Sales_table[[#Headers],[Product Category]], Product_table[#Headers], 0))</f>
        <v>Electronics</v>
      </c>
      <c r="Q6548" s="1">
        <v>5</v>
      </c>
      <c r="R6548" s="10">
        <v>167.68569642305374</v>
      </c>
      <c r="S6548" s="10">
        <v>119.7754974450384</v>
      </c>
      <c r="T6548" s="10">
        <f>SUM(Sales_table[[#This Row],[unit price]] * Sales_table[[#This Row],[Order qty]])</f>
        <v>838.42848211526871</v>
      </c>
      <c r="U6548" s="11">
        <f>SUM(Sales_table[[#This Row],[unit price]]-Sales_table[[#This Row],[unit cost]])</f>
        <v>47.910198978015345</v>
      </c>
      <c r="V6548" s="10">
        <f>SUM(Sales_table[[#This Row],[Unit Profit]]*Sales_table[[#This Row],[Order qty]])</f>
        <v>239.55099489007671</v>
      </c>
    </row>
    <row r="6549" spans="1:22" ht="14.25" customHeight="1" x14ac:dyDescent="0.25">
      <c r="A6549" s="1" t="s">
        <v>6560</v>
      </c>
      <c r="B6549" s="13">
        <v>43851</v>
      </c>
      <c r="C6549" s="13" t="str">
        <f>TEXT(Sales_table[[#This Row],[Sales Date]], "mmmm")</f>
        <v>January</v>
      </c>
      <c r="D6549" s="1" t="s">
        <v>14</v>
      </c>
      <c r="E6549" s="1">
        <v>1</v>
      </c>
      <c r="F6549" s="1" t="str">
        <f>INDEX(Sales_Team[], MATCH(Sales_table[[#This Row],[Salesteamindex]], Sales_Team[Index], 0), MATCH(Sales_table[[#Headers],[Sales Person]], Sales_Team[#Headers], 0))</f>
        <v>Adam Hernandez</v>
      </c>
      <c r="G6549" s="1">
        <v>307</v>
      </c>
      <c r="H6549" s="1" t="str">
        <f>INDEX(storelocation_table[], MATCH(Sales_table[[#This Row],[Storeindex]], storelocation_table[id], 0), MATCH(Sales_table[[#Headers],[Store Name]], storelocation_table[#Headers], 0))</f>
        <v>Abilene</v>
      </c>
      <c r="I6549" s="1" t="str">
        <f>INDEX(Sales_Team[], MATCH(Sales_table[[#This Row],[Salesteamindex]], Sales_Team[Index], 0), MATCH(Sales_table[[#Headers],[Region]], Sales_Team[#Headers], 0))</f>
        <v>Northeast</v>
      </c>
      <c r="J6549" s="1" t="str">
        <f>INDEX(storelocation_table[], MATCH(Sales_table[[#This Row],[Storeindex]], storelocation_table[id],0), MATCH(Sales_table[[#Headers],[State]], storelocation_table[#Headers], 0))</f>
        <v>Texas</v>
      </c>
      <c r="K6549" s="1">
        <f>INDEX(storelocation_table[], MATCH(Sales_table[[#This Row],[Storeindex]], storelocation_table[id], 0), MATCH(Sales_table[[#Headers],[Population]], storelocation_table[#Headers], 0))</f>
        <v>121721</v>
      </c>
      <c r="L6549" s="1"/>
      <c r="M6549" s="1">
        <f>INDEX(storelocation_table[], MATCH(Sales_table[[#This Row],[Storeindex]], storelocation_table[id], 0), MATCH(Sales_table[[#Headers],[median_income]], storelocation_table[#Headers], 0))</f>
        <v>43189</v>
      </c>
      <c r="N6549" s="1">
        <v>31</v>
      </c>
      <c r="O6549" s="1" t="str">
        <f>INDEX(Product_table[], MATCH(Sales_table[[#This Row],[Productindex]], Product_table[Index], 0), MATCH(Sales_table[[#Headers],[Product Name]], Product_table[#Headers], 0))</f>
        <v>Candleholders</v>
      </c>
      <c r="P6549" s="1" t="str">
        <f>INDEX(Product_table[], MATCH(Sales_table[[#This Row],[Productindex]], Product_table[Index], 0), MATCH(Sales_table[[#Headers],[Product Category]], Product_table[#Headers], 0))</f>
        <v>Decoratives</v>
      </c>
      <c r="Q6549" s="1">
        <v>6</v>
      </c>
      <c r="R6549" s="10">
        <v>528.97867155075073</v>
      </c>
      <c r="S6549" s="10">
        <v>377.84190825053628</v>
      </c>
      <c r="T6549" s="10">
        <f>SUM(Sales_table[[#This Row],[unit price]] * Sales_table[[#This Row],[Order qty]])</f>
        <v>3173.8720293045044</v>
      </c>
      <c r="U6549" s="11">
        <f>SUM(Sales_table[[#This Row],[unit price]]-Sales_table[[#This Row],[unit cost]])</f>
        <v>151.13676330021445</v>
      </c>
      <c r="V6549" s="10">
        <f>SUM(Sales_table[[#This Row],[Unit Profit]]*Sales_table[[#This Row],[Order qty]])</f>
        <v>906.82057980128673</v>
      </c>
    </row>
    <row r="6550" spans="1:22" ht="14.25" customHeight="1" x14ac:dyDescent="0.25">
      <c r="A6550" s="1" t="s">
        <v>6561</v>
      </c>
      <c r="B6550" s="13">
        <v>43869</v>
      </c>
      <c r="C6550" s="13" t="str">
        <f>TEXT(Sales_table[[#This Row],[Sales Date]], "mmmm")</f>
        <v>February</v>
      </c>
      <c r="D6550" s="1" t="s">
        <v>10</v>
      </c>
      <c r="E6550" s="1">
        <v>16</v>
      </c>
      <c r="F6550" s="1" t="str">
        <f>INDEX(Sales_Team[], MATCH(Sales_table[[#This Row],[Salesteamindex]], Sales_Team[Index], 0), MATCH(Sales_table[[#Headers],[Sales Person]], Sales_Team[#Headers], 0))</f>
        <v>Anthony Berry</v>
      </c>
      <c r="G6550" s="1">
        <v>118</v>
      </c>
      <c r="H6550" s="1" t="str">
        <f>INDEX(storelocation_table[], MATCH(Sales_table[[#This Row],[Storeindex]], storelocation_table[id], 0), MATCH(Sales_table[[#Headers],[Store Name]], storelocation_table[#Headers], 0))</f>
        <v>Davie</v>
      </c>
      <c r="I6550" s="1" t="str">
        <f>INDEX(Sales_Team[], MATCH(Sales_table[[#This Row],[Salesteamindex]], Sales_Team[Index], 0), MATCH(Sales_table[[#Headers],[Region]], Sales_Team[#Headers], 0))</f>
        <v>West</v>
      </c>
      <c r="J6550" s="1" t="str">
        <f>INDEX(storelocation_table[], MATCH(Sales_table[[#This Row],[Storeindex]], storelocation_table[id],0), MATCH(Sales_table[[#Headers],[State]], storelocation_table[#Headers], 0))</f>
        <v>Florida</v>
      </c>
      <c r="K6550" s="1">
        <f>INDEX(storelocation_table[], MATCH(Sales_table[[#This Row],[Storeindex]], storelocation_table[id], 0), MATCH(Sales_table[[#Headers],[Population]], storelocation_table[#Headers], 0))</f>
        <v>100882</v>
      </c>
      <c r="L6550" s="1"/>
      <c r="M6550" s="1">
        <f>INDEX(storelocation_table[], MATCH(Sales_table[[#This Row],[Storeindex]], storelocation_table[id], 0), MATCH(Sales_table[[#Headers],[median_income]], storelocation_table[#Headers], 0))</f>
        <v>59680</v>
      </c>
      <c r="N6550" s="1">
        <v>15</v>
      </c>
      <c r="O6550" s="1" t="str">
        <f>INDEX(Product_table[], MATCH(Sales_table[[#This Row],[Productindex]], Product_table[Index], 0), MATCH(Sales_table[[#Headers],[Product Name]], Product_table[#Headers], 0))</f>
        <v>Outdoor Furniture</v>
      </c>
      <c r="P6550" s="1" t="str">
        <f>INDEX(Product_table[], MATCH(Sales_table[[#This Row],[Productindex]], Product_table[Index], 0), MATCH(Sales_table[[#Headers],[Product Category]], Product_table[#Headers], 0))</f>
        <v>Furniture</v>
      </c>
      <c r="Q6550" s="1">
        <v>5</v>
      </c>
      <c r="R6550" s="10">
        <v>474.95686286687851</v>
      </c>
      <c r="S6550" s="10">
        <v>339.25490204777037</v>
      </c>
      <c r="T6550" s="10">
        <f>SUM(Sales_table[[#This Row],[unit price]] * Sales_table[[#This Row],[Order qty]])</f>
        <v>2374.7843143343925</v>
      </c>
      <c r="U6550" s="11">
        <f>SUM(Sales_table[[#This Row],[unit price]]-Sales_table[[#This Row],[unit cost]])</f>
        <v>135.70196081910814</v>
      </c>
      <c r="V6550" s="10">
        <f>SUM(Sales_table[[#This Row],[Unit Profit]]*Sales_table[[#This Row],[Order qty]])</f>
        <v>678.50980409554063</v>
      </c>
    </row>
    <row r="6551" spans="1:22" ht="14.25" customHeight="1" x14ac:dyDescent="0.25">
      <c r="A6551" s="1" t="s">
        <v>6562</v>
      </c>
      <c r="B6551" s="13">
        <v>43937</v>
      </c>
      <c r="C6551" s="13" t="str">
        <f>TEXT(Sales_table[[#This Row],[Sales Date]], "mmmm")</f>
        <v>April</v>
      </c>
      <c r="D6551" s="1" t="s">
        <v>10</v>
      </c>
      <c r="E6551" s="1">
        <v>21</v>
      </c>
      <c r="F6551" s="1" t="str">
        <f>INDEX(Sales_Team[], MATCH(Sales_table[[#This Row],[Salesteamindex]], Sales_Team[Index], 0), MATCH(Sales_table[[#Headers],[Sales Person]], Sales_Team[#Headers], 0))</f>
        <v>Samuel Fowler</v>
      </c>
      <c r="G6551" s="1">
        <v>6</v>
      </c>
      <c r="H6551" s="1" t="str">
        <f>INDEX(storelocation_table[], MATCH(Sales_table[[#This Row],[Storeindex]], storelocation_table[id], 0), MATCH(Sales_table[[#Headers],[Store Name]], storelocation_table[#Headers], 0))</f>
        <v>Chandler</v>
      </c>
      <c r="I6551" s="1" t="str">
        <f>INDEX(Sales_Team[], MATCH(Sales_table[[#This Row],[Salesteamindex]], Sales_Team[Index], 0), MATCH(Sales_table[[#Headers],[Region]], Sales_Team[#Headers], 0))</f>
        <v>Midwest</v>
      </c>
      <c r="J6551" s="1" t="str">
        <f>INDEX(storelocation_table[], MATCH(Sales_table[[#This Row],[Storeindex]], storelocation_table[id],0), MATCH(Sales_table[[#Headers],[State]], storelocation_table[#Headers], 0))</f>
        <v>Arizona</v>
      </c>
      <c r="K6551" s="1">
        <f>INDEX(storelocation_table[], MATCH(Sales_table[[#This Row],[Storeindex]], storelocation_table[id], 0), MATCH(Sales_table[[#Headers],[Population]], storelocation_table[#Headers], 0))</f>
        <v>260828</v>
      </c>
      <c r="L6551" s="1"/>
      <c r="M6551" s="1">
        <f>INDEX(storelocation_table[], MATCH(Sales_table[[#This Row],[Storeindex]], storelocation_table[id], 0), MATCH(Sales_table[[#Headers],[median_income]], storelocation_table[#Headers], 0))</f>
        <v>72695</v>
      </c>
      <c r="N6551" s="1">
        <v>33</v>
      </c>
      <c r="O6551" s="1" t="str">
        <f>INDEX(Product_table[], MATCH(Sales_table[[#This Row],[Productindex]], Product_table[Index], 0), MATCH(Sales_table[[#Headers],[Product Name]], Product_table[#Headers], 0))</f>
        <v>Outdoor Decor</v>
      </c>
      <c r="P6551" s="1" t="str">
        <f>INDEX(Product_table[], MATCH(Sales_table[[#This Row],[Productindex]], Product_table[Index], 0), MATCH(Sales_table[[#Headers],[Product Category]], Product_table[#Headers], 0))</f>
        <v>Decoratives</v>
      </c>
      <c r="Q6551" s="1">
        <v>1</v>
      </c>
      <c r="R6551" s="10">
        <v>522.13843882083893</v>
      </c>
      <c r="S6551" s="10">
        <v>372.95602772917067</v>
      </c>
      <c r="T6551" s="10">
        <f>SUM(Sales_table[[#This Row],[unit price]] * Sales_table[[#This Row],[Order qty]])</f>
        <v>522.13843882083893</v>
      </c>
      <c r="U6551" s="11">
        <f>SUM(Sales_table[[#This Row],[unit price]]-Sales_table[[#This Row],[unit cost]])</f>
        <v>149.18241109166826</v>
      </c>
      <c r="V6551" s="10">
        <f>SUM(Sales_table[[#This Row],[Unit Profit]]*Sales_table[[#This Row],[Order qty]])</f>
        <v>149.18241109166826</v>
      </c>
    </row>
    <row r="6552" spans="1:22" ht="14.25" customHeight="1" x14ac:dyDescent="0.25">
      <c r="A6552" s="1" t="s">
        <v>6563</v>
      </c>
      <c r="B6552" s="13">
        <v>43856</v>
      </c>
      <c r="C6552" s="13" t="str">
        <f>TEXT(Sales_table[[#This Row],[Sales Date]], "mmmm")</f>
        <v>January</v>
      </c>
      <c r="D6552" s="1" t="s">
        <v>10</v>
      </c>
      <c r="E6552" s="1">
        <v>14</v>
      </c>
      <c r="F6552" s="1" t="str">
        <f>INDEX(Sales_Team[], MATCH(Sales_table[[#This Row],[Salesteamindex]], Sales_Team[Index], 0), MATCH(Sales_table[[#Headers],[Sales Person]], Sales_Team[#Headers], 0))</f>
        <v>Paul Holmes</v>
      </c>
      <c r="G6552" s="1">
        <v>240</v>
      </c>
      <c r="H6552" s="1" t="str">
        <f>INDEX(storelocation_table[], MATCH(Sales_table[[#This Row],[Storeindex]], storelocation_table[id], 0), MATCH(Sales_table[[#Headers],[Store Name]], storelocation_table[#Headers], 0))</f>
        <v>Omaha</v>
      </c>
      <c r="I6552" s="1" t="str">
        <f>INDEX(Sales_Team[], MATCH(Sales_table[[#This Row],[Salesteamindex]], Sales_Team[Index], 0), MATCH(Sales_table[[#Headers],[Region]], Sales_Team[#Headers], 0))</f>
        <v>Midwest</v>
      </c>
      <c r="J6552" s="1" t="str">
        <f>INDEX(storelocation_table[], MATCH(Sales_table[[#This Row],[Storeindex]], storelocation_table[id],0), MATCH(Sales_table[[#Headers],[State]], storelocation_table[#Headers], 0))</f>
        <v>Nebraska</v>
      </c>
      <c r="K6552" s="1">
        <f>INDEX(storelocation_table[], MATCH(Sales_table[[#This Row],[Storeindex]], storelocation_table[id], 0), MATCH(Sales_table[[#Headers],[Population]], storelocation_table[#Headers], 0))</f>
        <v>443885</v>
      </c>
      <c r="L6552" s="1"/>
      <c r="M6552" s="1">
        <f>INDEX(storelocation_table[], MATCH(Sales_table[[#This Row],[Storeindex]], storelocation_table[id], 0), MATCH(Sales_table[[#Headers],[median_income]], storelocation_table[#Headers], 0))</f>
        <v>49896</v>
      </c>
      <c r="N6552" s="1">
        <v>34</v>
      </c>
      <c r="O6552" s="1" t="str">
        <f>INDEX(Product_table[], MATCH(Sales_table[[#This Row],[Productindex]], Product_table[Index], 0), MATCH(Sales_table[[#Headers],[Product Name]], Product_table[#Headers], 0))</f>
        <v>Bedroom Furniture</v>
      </c>
      <c r="P6552" s="1" t="str">
        <f>INDEX(Product_table[], MATCH(Sales_table[[#This Row],[Productindex]], Product_table[Index], 0), MATCH(Sales_table[[#Headers],[Product Category]], Product_table[#Headers], 0))</f>
        <v>Furniture</v>
      </c>
      <c r="Q6552" s="1">
        <v>9</v>
      </c>
      <c r="R6552" s="10">
        <v>318.18276125192642</v>
      </c>
      <c r="S6552" s="10">
        <v>227.27340089423316</v>
      </c>
      <c r="T6552" s="10">
        <f>SUM(Sales_table[[#This Row],[unit price]] * Sales_table[[#This Row],[Order qty]])</f>
        <v>2863.6448512673378</v>
      </c>
      <c r="U6552" s="11">
        <f>SUM(Sales_table[[#This Row],[unit price]]-Sales_table[[#This Row],[unit cost]])</f>
        <v>90.909360357693259</v>
      </c>
      <c r="V6552" s="10">
        <f>SUM(Sales_table[[#This Row],[Unit Profit]]*Sales_table[[#This Row],[Order qty]])</f>
        <v>818.18424321923931</v>
      </c>
    </row>
    <row r="6553" spans="1:22" ht="14.25" customHeight="1" x14ac:dyDescent="0.25">
      <c r="A6553" s="1" t="s">
        <v>6564</v>
      </c>
      <c r="B6553" s="13">
        <v>43950</v>
      </c>
      <c r="C6553" s="13" t="str">
        <f>TEXT(Sales_table[[#This Row],[Sales Date]], "mmmm")</f>
        <v>April</v>
      </c>
      <c r="D6553" s="1" t="s">
        <v>14</v>
      </c>
      <c r="E6553" s="1">
        <v>25</v>
      </c>
      <c r="F6553" s="1" t="str">
        <f>INDEX(Sales_Team[], MATCH(Sales_table[[#This Row],[Salesteamindex]], Sales_Team[Index], 0), MATCH(Sales_table[[#Headers],[Sales Person]], Sales_Team[#Headers], 0))</f>
        <v>Patrick Graham</v>
      </c>
      <c r="G6553" s="1">
        <v>367</v>
      </c>
      <c r="H6553" s="1" t="str">
        <f>INDEX(storelocation_table[], MATCH(Sales_table[[#This Row],[Storeindex]], storelocation_table[id], 0), MATCH(Sales_table[[#Headers],[Store Name]], storelocation_table[#Headers], 0))</f>
        <v>Milwaukee</v>
      </c>
      <c r="I6553" s="1" t="str">
        <f>INDEX(Sales_Team[], MATCH(Sales_table[[#This Row],[Salesteamindex]], Sales_Team[Index], 0), MATCH(Sales_table[[#Headers],[Region]], Sales_Team[#Headers], 0))</f>
        <v>South</v>
      </c>
      <c r="J6553" s="1" t="str">
        <f>INDEX(storelocation_table[], MATCH(Sales_table[[#This Row],[Storeindex]], storelocation_table[id],0), MATCH(Sales_table[[#Headers],[State]], storelocation_table[#Headers], 0))</f>
        <v>Wisconsin</v>
      </c>
      <c r="K6553" s="1">
        <f>INDEX(storelocation_table[], MATCH(Sales_table[[#This Row],[Storeindex]], storelocation_table[id], 0), MATCH(Sales_table[[#Headers],[Population]], storelocation_table[#Headers], 0))</f>
        <v>600155</v>
      </c>
      <c r="L6553" s="1"/>
      <c r="M6553" s="1">
        <f>INDEX(storelocation_table[], MATCH(Sales_table[[#This Row],[Storeindex]], storelocation_table[id], 0), MATCH(Sales_table[[#Headers],[median_income]], storelocation_table[#Headers], 0))</f>
        <v>35958</v>
      </c>
      <c r="N6553" s="1">
        <v>26</v>
      </c>
      <c r="O6553" s="1" t="str">
        <f>INDEX(Product_table[], MATCH(Sales_table[[#This Row],[Productindex]], Product_table[Index], 0), MATCH(Sales_table[[#Headers],[Product Name]], Product_table[#Headers], 0))</f>
        <v>Candles</v>
      </c>
      <c r="P6553" s="1" t="str">
        <f>INDEX(Product_table[], MATCH(Sales_table[[#This Row],[Productindex]], Product_table[Index], 0), MATCH(Sales_table[[#Headers],[Product Category]], Product_table[#Headers], 0))</f>
        <v>Lighting</v>
      </c>
      <c r="Q6553" s="1">
        <v>1</v>
      </c>
      <c r="R6553" s="10">
        <v>334.47014307975769</v>
      </c>
      <c r="S6553" s="10">
        <v>238.9072450569698</v>
      </c>
      <c r="T6553" s="10">
        <f>SUM(Sales_table[[#This Row],[unit price]] * Sales_table[[#This Row],[Order qty]])</f>
        <v>334.47014307975769</v>
      </c>
      <c r="U6553" s="11">
        <f>SUM(Sales_table[[#This Row],[unit price]]-Sales_table[[#This Row],[unit cost]])</f>
        <v>95.562898022787891</v>
      </c>
      <c r="V6553" s="10">
        <f>SUM(Sales_table[[#This Row],[Unit Profit]]*Sales_table[[#This Row],[Order qty]])</f>
        <v>95.562898022787891</v>
      </c>
    </row>
    <row r="6554" spans="1:22" ht="14.25" customHeight="1" x14ac:dyDescent="0.25">
      <c r="A6554" s="1" t="s">
        <v>6565</v>
      </c>
      <c r="B6554" s="13">
        <v>43912</v>
      </c>
      <c r="C6554" s="13" t="str">
        <f>TEXT(Sales_table[[#This Row],[Sales Date]], "mmmm")</f>
        <v>March</v>
      </c>
      <c r="D6554" s="1" t="s">
        <v>18</v>
      </c>
      <c r="E6554" s="1">
        <v>13</v>
      </c>
      <c r="F6554" s="1" t="str">
        <f>INDEX(Sales_Team[], MATCH(Sales_table[[#This Row],[Salesteamindex]], Sales_Team[Index], 0), MATCH(Sales_table[[#Headers],[Sales Person]], Sales_Team[#Headers], 0))</f>
        <v>Todd Roberts</v>
      </c>
      <c r="G6554" s="1">
        <v>325</v>
      </c>
      <c r="H6554" s="1" t="str">
        <f>INDEX(storelocation_table[], MATCH(Sales_table[[#This Row],[Storeindex]], storelocation_table[id], 0), MATCH(Sales_table[[#Headers],[Store Name]], storelocation_table[#Headers], 0))</f>
        <v>Killeen</v>
      </c>
      <c r="I6554" s="1" t="str">
        <f>INDEX(Sales_Team[], MATCH(Sales_table[[#This Row],[Salesteamindex]], Sales_Team[Index], 0), MATCH(Sales_table[[#Headers],[Region]], Sales_Team[#Headers], 0))</f>
        <v>West</v>
      </c>
      <c r="J6554" s="1" t="str">
        <f>INDEX(storelocation_table[], MATCH(Sales_table[[#This Row],[Storeindex]], storelocation_table[id],0), MATCH(Sales_table[[#Headers],[State]], storelocation_table[#Headers], 0))</f>
        <v>Texas</v>
      </c>
      <c r="K6554" s="1">
        <f>INDEX(storelocation_table[], MATCH(Sales_table[[#This Row],[Storeindex]], storelocation_table[id], 0), MATCH(Sales_table[[#Headers],[Population]], storelocation_table[#Headers], 0))</f>
        <v>140806</v>
      </c>
      <c r="L6554" s="1"/>
      <c r="M6554" s="1">
        <f>INDEX(storelocation_table[], MATCH(Sales_table[[#This Row],[Storeindex]], storelocation_table[id], 0), MATCH(Sales_table[[#Headers],[median_income]], storelocation_table[#Headers], 0))</f>
        <v>47763</v>
      </c>
      <c r="N6554" s="1">
        <v>7</v>
      </c>
      <c r="O6554" s="1" t="str">
        <f>INDEX(Product_table[], MATCH(Sales_table[[#This Row],[Productindex]], Product_table[Index], 0), MATCH(Sales_table[[#Headers],[Product Name]], Product_table[#Headers], 0))</f>
        <v>Dinnerware</v>
      </c>
      <c r="P6554" s="1" t="str">
        <f>INDEX(Product_table[], MATCH(Sales_table[[#This Row],[Productindex]], Product_table[Index], 0), MATCH(Sales_table[[#Headers],[Product Category]], Product_table[#Headers], 0))</f>
        <v>Kitchenery</v>
      </c>
      <c r="Q6554" s="1">
        <v>7</v>
      </c>
      <c r="R6554" s="10">
        <v>412.78445023298264</v>
      </c>
      <c r="S6554" s="10">
        <v>294.84603588070189</v>
      </c>
      <c r="T6554" s="10">
        <f>SUM(Sales_table[[#This Row],[unit price]] * Sales_table[[#This Row],[Order qty]])</f>
        <v>2889.4911516308784</v>
      </c>
      <c r="U6554" s="11">
        <f>SUM(Sales_table[[#This Row],[unit price]]-Sales_table[[#This Row],[unit cost]])</f>
        <v>117.93841435228074</v>
      </c>
      <c r="V6554" s="10">
        <f>SUM(Sales_table[[#This Row],[Unit Profit]]*Sales_table[[#This Row],[Order qty]])</f>
        <v>825.56890046596527</v>
      </c>
    </row>
    <row r="6555" spans="1:22" ht="14.25" customHeight="1" x14ac:dyDescent="0.25">
      <c r="A6555" s="1" t="s">
        <v>6566</v>
      </c>
      <c r="B6555" s="13">
        <v>43885</v>
      </c>
      <c r="C6555" s="13" t="str">
        <f>TEXT(Sales_table[[#This Row],[Sales Date]], "mmmm")</f>
        <v>February</v>
      </c>
      <c r="D6555" s="1" t="s">
        <v>10</v>
      </c>
      <c r="E6555" s="1">
        <v>12</v>
      </c>
      <c r="F6555" s="1" t="str">
        <f>INDEX(Sales_Team[], MATCH(Sales_table[[#This Row],[Salesteamindex]], Sales_Team[Index], 0), MATCH(Sales_table[[#Headers],[Sales Person]], Sales_Team[#Headers], 0))</f>
        <v>Carl Nguyen</v>
      </c>
      <c r="G6555" s="1">
        <v>150</v>
      </c>
      <c r="H6555" s="1" t="str">
        <f>INDEX(storelocation_table[], MATCH(Sales_table[[#This Row],[Storeindex]], storelocation_table[id], 0), MATCH(Sales_table[[#Headers],[Store Name]], storelocation_table[#Headers], 0))</f>
        <v>Boise City</v>
      </c>
      <c r="I6555" s="1" t="str">
        <f>INDEX(Sales_Team[], MATCH(Sales_table[[#This Row],[Salesteamindex]], Sales_Team[Index], 0), MATCH(Sales_table[[#Headers],[Region]], Sales_Team[#Headers], 0))</f>
        <v>Midwest</v>
      </c>
      <c r="J6555" s="1" t="str">
        <f>INDEX(storelocation_table[], MATCH(Sales_table[[#This Row],[Storeindex]], storelocation_table[id],0), MATCH(Sales_table[[#Headers],[State]], storelocation_table[#Headers], 0))</f>
        <v>Idaho</v>
      </c>
      <c r="K6555" s="1">
        <f>INDEX(storelocation_table[], MATCH(Sales_table[[#This Row],[Storeindex]], storelocation_table[id], 0), MATCH(Sales_table[[#Headers],[Population]], storelocation_table[#Headers], 0))</f>
        <v>218281</v>
      </c>
      <c r="L6555" s="1"/>
      <c r="M6555" s="1">
        <f>INDEX(storelocation_table[], MATCH(Sales_table[[#This Row],[Storeindex]], storelocation_table[id], 0), MATCH(Sales_table[[#Headers],[median_income]], storelocation_table[#Headers], 0))</f>
        <v>50323</v>
      </c>
      <c r="N6555" s="1">
        <v>4</v>
      </c>
      <c r="O6555" s="1" t="str">
        <f>INDEX(Product_table[], MATCH(Sales_table[[#This Row],[Productindex]], Product_table[Index], 0), MATCH(Sales_table[[#Headers],[Product Name]], Product_table[#Headers], 0))</f>
        <v>Serveware</v>
      </c>
      <c r="P6555" s="1" t="str">
        <f>INDEX(Product_table[], MATCH(Sales_table[[#This Row],[Productindex]], Product_table[Index], 0), MATCH(Sales_table[[#Headers],[Product Category]], Product_table[#Headers], 0))</f>
        <v>Kitchenery</v>
      </c>
      <c r="Q6555" s="1">
        <v>3</v>
      </c>
      <c r="R6555" s="10">
        <v>265.99967086315155</v>
      </c>
      <c r="S6555" s="10">
        <v>189.99976490225112</v>
      </c>
      <c r="T6555" s="10">
        <f>SUM(Sales_table[[#This Row],[unit price]] * Sales_table[[#This Row],[Order qty]])</f>
        <v>797.99901258945465</v>
      </c>
      <c r="U6555" s="11">
        <f>SUM(Sales_table[[#This Row],[unit price]]-Sales_table[[#This Row],[unit cost]])</f>
        <v>75.999905960900435</v>
      </c>
      <c r="V6555" s="10">
        <f>SUM(Sales_table[[#This Row],[Unit Profit]]*Sales_table[[#This Row],[Order qty]])</f>
        <v>227.9997178827013</v>
      </c>
    </row>
    <row r="6556" spans="1:22" ht="14.25" customHeight="1" x14ac:dyDescent="0.25">
      <c r="A6556" s="1" t="s">
        <v>6567</v>
      </c>
      <c r="B6556" s="13">
        <v>43961</v>
      </c>
      <c r="C6556" s="13" t="str">
        <f>TEXT(Sales_table[[#This Row],[Sales Date]], "mmmm")</f>
        <v>May</v>
      </c>
      <c r="D6556" s="1" t="s">
        <v>18</v>
      </c>
      <c r="E6556" s="1">
        <v>24</v>
      </c>
      <c r="F6556" s="1" t="str">
        <f>INDEX(Sales_Team[], MATCH(Sales_table[[#This Row],[Salesteamindex]], Sales_Team[Index], 0), MATCH(Sales_table[[#Headers],[Sales Person]], Sales_Team[#Headers], 0))</f>
        <v>Roy Rice</v>
      </c>
      <c r="G6556" s="1">
        <v>175</v>
      </c>
      <c r="H6556" s="1" t="str">
        <f>INDEX(storelocation_table[], MATCH(Sales_table[[#This Row],[Storeindex]], storelocation_table[id], 0), MATCH(Sales_table[[#Headers],[Store Name]], storelocation_table[#Headers], 0))</f>
        <v>Schaumburg (Township)</v>
      </c>
      <c r="I6556" s="1" t="str">
        <f>INDEX(Sales_Team[], MATCH(Sales_table[[#This Row],[Salesteamindex]], Sales_Team[Index], 0), MATCH(Sales_table[[#Headers],[Region]], Sales_Team[#Headers], 0))</f>
        <v>Midwest</v>
      </c>
      <c r="J6556" s="1" t="str">
        <f>INDEX(storelocation_table[], MATCH(Sales_table[[#This Row],[Storeindex]], storelocation_table[id],0), MATCH(Sales_table[[#Headers],[State]], storelocation_table[#Headers], 0))</f>
        <v>Illinois</v>
      </c>
      <c r="K6556" s="1">
        <f>INDEX(storelocation_table[], MATCH(Sales_table[[#This Row],[Storeindex]], storelocation_table[id], 0), MATCH(Sales_table[[#Headers],[Population]], storelocation_table[#Headers], 0))</f>
        <v>132162</v>
      </c>
      <c r="L6556" s="1"/>
      <c r="M6556" s="1">
        <f>INDEX(storelocation_table[], MATCH(Sales_table[[#This Row],[Storeindex]], storelocation_table[id], 0), MATCH(Sales_table[[#Headers],[median_income]], storelocation_table[#Headers], 0))</f>
        <v>74034</v>
      </c>
      <c r="N6556" s="1">
        <v>10</v>
      </c>
      <c r="O6556" s="1" t="str">
        <f>INDEX(Product_table[], MATCH(Sales_table[[#This Row],[Productindex]], Product_table[Index], 0), MATCH(Sales_table[[#Headers],[Product Name]], Product_table[#Headers], 0))</f>
        <v>Blankets</v>
      </c>
      <c r="P6556" s="1" t="str">
        <f>INDEX(Product_table[], MATCH(Sales_table[[#This Row],[Productindex]], Product_table[Index], 0), MATCH(Sales_table[[#Headers],[Product Category]], Product_table[#Headers], 0))</f>
        <v>Beddings</v>
      </c>
      <c r="Q6556" s="1">
        <v>8</v>
      </c>
      <c r="R6556" s="10">
        <v>535.81708270311356</v>
      </c>
      <c r="S6556" s="10">
        <v>382.72648764508114</v>
      </c>
      <c r="T6556" s="10">
        <f>SUM(Sales_table[[#This Row],[unit price]] * Sales_table[[#This Row],[Order qty]])</f>
        <v>4286.5366616249084</v>
      </c>
      <c r="U6556" s="11">
        <f>SUM(Sales_table[[#This Row],[unit price]]-Sales_table[[#This Row],[unit cost]])</f>
        <v>153.09059505803242</v>
      </c>
      <c r="V6556" s="10">
        <f>SUM(Sales_table[[#This Row],[Unit Profit]]*Sales_table[[#This Row],[Order qty]])</f>
        <v>1224.7247604642594</v>
      </c>
    </row>
    <row r="6557" spans="1:22" ht="14.25" customHeight="1" x14ac:dyDescent="0.25">
      <c r="A6557" s="1" t="s">
        <v>6568</v>
      </c>
      <c r="B6557" s="13">
        <v>43968</v>
      </c>
      <c r="C6557" s="13" t="str">
        <f>TEXT(Sales_table[[#This Row],[Sales Date]], "mmmm")</f>
        <v>May</v>
      </c>
      <c r="D6557" s="1" t="s">
        <v>18</v>
      </c>
      <c r="E6557" s="1">
        <v>26</v>
      </c>
      <c r="F6557" s="1" t="str">
        <f>INDEX(Sales_Team[], MATCH(Sales_table[[#This Row],[Salesteamindex]], Sales_Team[Index], 0), MATCH(Sales_table[[#Headers],[Sales Person]], Sales_Team[#Headers], 0))</f>
        <v>Donald Reynolds</v>
      </c>
      <c r="G6557" s="1">
        <v>293</v>
      </c>
      <c r="H6557" s="1" t="str">
        <f>INDEX(storelocation_table[], MATCH(Sales_table[[#This Row],[Storeindex]], storelocation_table[id], 0), MATCH(Sales_table[[#Headers],[Store Name]], storelocation_table[#Headers], 0))</f>
        <v>Allentown</v>
      </c>
      <c r="I6557" s="1" t="str">
        <f>INDEX(Sales_Team[], MATCH(Sales_table[[#This Row],[Salesteamindex]], Sales_Team[Index], 0), MATCH(Sales_table[[#Headers],[Region]], Sales_Team[#Headers], 0))</f>
        <v>South</v>
      </c>
      <c r="J6557" s="1" t="str">
        <f>INDEX(storelocation_table[], MATCH(Sales_table[[#This Row],[Storeindex]], storelocation_table[id],0), MATCH(Sales_table[[#Headers],[State]], storelocation_table[#Headers], 0))</f>
        <v>Pennsylvania</v>
      </c>
      <c r="K6557" s="1">
        <f>INDEX(storelocation_table[], MATCH(Sales_table[[#This Row],[Storeindex]], storelocation_table[id], 0), MATCH(Sales_table[[#Headers],[Population]], storelocation_table[#Headers], 0))</f>
        <v>120207</v>
      </c>
      <c r="L6557" s="1"/>
      <c r="M6557" s="1">
        <f>INDEX(storelocation_table[], MATCH(Sales_table[[#This Row],[Storeindex]], storelocation_table[id], 0), MATCH(Sales_table[[#Headers],[median_income]], storelocation_table[#Headers], 0))</f>
        <v>36930</v>
      </c>
      <c r="N6557" s="1">
        <v>17</v>
      </c>
      <c r="O6557" s="1" t="str">
        <f>INDEX(Product_table[], MATCH(Sales_table[[#This Row],[Productindex]], Product_table[Index], 0), MATCH(Sales_table[[#Headers],[Product Name]], Product_table[#Headers], 0))</f>
        <v>Furniture Cushions</v>
      </c>
      <c r="P6557" s="1" t="str">
        <f>INDEX(Product_table[], MATCH(Sales_table[[#This Row],[Productindex]], Product_table[Index], 0), MATCH(Sales_table[[#Headers],[Product Category]], Product_table[#Headers], 0))</f>
        <v>Furniture</v>
      </c>
      <c r="Q6557" s="1">
        <v>7</v>
      </c>
      <c r="R6557" s="10">
        <v>457.16312599182129</v>
      </c>
      <c r="S6557" s="10">
        <v>326.5450899941581</v>
      </c>
      <c r="T6557" s="10">
        <f>SUM(Sales_table[[#This Row],[unit price]] * Sales_table[[#This Row],[Order qty]])</f>
        <v>3200.141881942749</v>
      </c>
      <c r="U6557" s="11">
        <f>SUM(Sales_table[[#This Row],[unit price]]-Sales_table[[#This Row],[unit cost]])</f>
        <v>130.61803599766318</v>
      </c>
      <c r="V6557" s="10">
        <f>SUM(Sales_table[[#This Row],[Unit Profit]]*Sales_table[[#This Row],[Order qty]])</f>
        <v>914.32625198364235</v>
      </c>
    </row>
    <row r="6558" spans="1:22" ht="14.25" customHeight="1" x14ac:dyDescent="0.25">
      <c r="A6558" s="1" t="s">
        <v>6569</v>
      </c>
      <c r="B6558" s="13">
        <v>43957</v>
      </c>
      <c r="C6558" s="13" t="str">
        <f>TEXT(Sales_table[[#This Row],[Sales Date]], "mmmm")</f>
        <v>May</v>
      </c>
      <c r="D6558" s="1" t="s">
        <v>14</v>
      </c>
      <c r="E6558" s="1">
        <v>22</v>
      </c>
      <c r="F6558" s="1" t="str">
        <f>INDEX(Sales_Team[], MATCH(Sales_table[[#This Row],[Salesteamindex]], Sales_Team[Index], 0), MATCH(Sales_table[[#Headers],[Sales Person]], Sales_Team[#Headers], 0))</f>
        <v>Joe Price</v>
      </c>
      <c r="G6558" s="1">
        <v>343</v>
      </c>
      <c r="H6558" s="1" t="str">
        <f>INDEX(storelocation_table[], MATCH(Sales_table[[#This Row],[Storeindex]], storelocation_table[id], 0), MATCH(Sales_table[[#Headers],[Store Name]], storelocation_table[#Headers], 0))</f>
        <v>Waco</v>
      </c>
      <c r="I6558" s="1" t="str">
        <f>INDEX(Sales_Team[], MATCH(Sales_table[[#This Row],[Salesteamindex]], Sales_Team[Index], 0), MATCH(Sales_table[[#Headers],[Region]], Sales_Team[#Headers], 0))</f>
        <v>Northeast</v>
      </c>
      <c r="J6558" s="1" t="str">
        <f>INDEX(storelocation_table[], MATCH(Sales_table[[#This Row],[Storeindex]], storelocation_table[id],0), MATCH(Sales_table[[#Headers],[State]], storelocation_table[#Headers], 0))</f>
        <v>Texas</v>
      </c>
      <c r="K6558" s="1">
        <f>INDEX(storelocation_table[], MATCH(Sales_table[[#This Row],[Storeindex]], storelocation_table[id], 0), MATCH(Sales_table[[#Headers],[Population]], storelocation_table[#Headers], 0))</f>
        <v>132356</v>
      </c>
      <c r="L6558" s="1"/>
      <c r="M6558" s="1">
        <f>INDEX(storelocation_table[], MATCH(Sales_table[[#This Row],[Storeindex]], storelocation_table[id], 0), MATCH(Sales_table[[#Headers],[median_income]], storelocation_table[#Headers], 0))</f>
        <v>33147</v>
      </c>
      <c r="N6558" s="1">
        <v>2</v>
      </c>
      <c r="O6558" s="1" t="str">
        <f>INDEX(Product_table[], MATCH(Sales_table[[#This Row],[Productindex]], Product_table[Index], 0), MATCH(Sales_table[[#Headers],[Product Name]], Product_table[#Headers], 0))</f>
        <v>Photo Frames</v>
      </c>
      <c r="P6558" s="1" t="str">
        <f>INDEX(Product_table[], MATCH(Sales_table[[#This Row],[Productindex]], Product_table[Index], 0), MATCH(Sales_table[[#Headers],[Product Category]], Product_table[#Headers], 0))</f>
        <v>Decoratives</v>
      </c>
      <c r="Q6558" s="1">
        <v>1</v>
      </c>
      <c r="R6558" s="10">
        <v>348.16765969991684</v>
      </c>
      <c r="S6558" s="10">
        <v>248.69118549994062</v>
      </c>
      <c r="T6558" s="10">
        <f>SUM(Sales_table[[#This Row],[unit price]] * Sales_table[[#This Row],[Order qty]])</f>
        <v>348.16765969991684</v>
      </c>
      <c r="U6558" s="11">
        <f>SUM(Sales_table[[#This Row],[unit price]]-Sales_table[[#This Row],[unit cost]])</f>
        <v>99.476474199976224</v>
      </c>
      <c r="V6558" s="10">
        <f>SUM(Sales_table[[#This Row],[Unit Profit]]*Sales_table[[#This Row],[Order qty]])</f>
        <v>99.476474199976224</v>
      </c>
    </row>
    <row r="6559" spans="1:22" ht="14.25" customHeight="1" x14ac:dyDescent="0.25">
      <c r="A6559" s="1" t="s">
        <v>6570</v>
      </c>
      <c r="B6559" s="13">
        <v>43956</v>
      </c>
      <c r="C6559" s="13" t="str">
        <f>TEXT(Sales_table[[#This Row],[Sales Date]], "mmmm")</f>
        <v>May</v>
      </c>
      <c r="D6559" s="1" t="s">
        <v>10</v>
      </c>
      <c r="E6559" s="1">
        <v>1</v>
      </c>
      <c r="F6559" s="1" t="str">
        <f>INDEX(Sales_Team[], MATCH(Sales_table[[#This Row],[Salesteamindex]], Sales_Team[Index], 0), MATCH(Sales_table[[#Headers],[Sales Person]], Sales_Team[#Headers], 0))</f>
        <v>Adam Hernandez</v>
      </c>
      <c r="G6559" s="1">
        <v>59</v>
      </c>
      <c r="H6559" s="1" t="str">
        <f>INDEX(storelocation_table[], MATCH(Sales_table[[#This Row],[Storeindex]], storelocation_table[id], 0), MATCH(Sales_table[[#Headers],[Store Name]], storelocation_table[#Headers], 0))</f>
        <v>Pasadena</v>
      </c>
      <c r="I6559" s="1" t="str">
        <f>INDEX(Sales_Team[], MATCH(Sales_table[[#This Row],[Salesteamindex]], Sales_Team[Index], 0), MATCH(Sales_table[[#Headers],[Region]], Sales_Team[#Headers], 0))</f>
        <v>Northeast</v>
      </c>
      <c r="J6559" s="1" t="str">
        <f>INDEX(storelocation_table[], MATCH(Sales_table[[#This Row],[Storeindex]], storelocation_table[id],0), MATCH(Sales_table[[#Headers],[State]], storelocation_table[#Headers], 0))</f>
        <v>California</v>
      </c>
      <c r="K6559" s="1">
        <f>INDEX(storelocation_table[], MATCH(Sales_table[[#This Row],[Storeindex]], storelocation_table[id], 0), MATCH(Sales_table[[#Headers],[Population]], storelocation_table[#Headers], 0))</f>
        <v>142250</v>
      </c>
      <c r="L6559" s="1"/>
      <c r="M6559" s="1">
        <f>INDEX(storelocation_table[], MATCH(Sales_table[[#This Row],[Storeindex]], storelocation_table[id], 0), MATCH(Sales_table[[#Headers],[median_income]], storelocation_table[#Headers], 0))</f>
        <v>72402</v>
      </c>
      <c r="N6559" s="1">
        <v>28</v>
      </c>
      <c r="O6559" s="1" t="str">
        <f>INDEX(Product_table[], MATCH(Sales_table[[#This Row],[Productindex]], Product_table[Index], 0), MATCH(Sales_table[[#Headers],[Product Name]], Product_table[#Headers], 0))</f>
        <v>Phones</v>
      </c>
      <c r="P6559" s="1" t="str">
        <f>INDEX(Product_table[], MATCH(Sales_table[[#This Row],[Productindex]], Product_table[Index], 0), MATCH(Sales_table[[#Headers],[Product Category]], Product_table[#Headers], 0))</f>
        <v>Electronics</v>
      </c>
      <c r="Q6559" s="1">
        <v>6</v>
      </c>
      <c r="R6559" s="10">
        <v>175.71356785297394</v>
      </c>
      <c r="S6559" s="10">
        <v>125.50969132355281</v>
      </c>
      <c r="T6559" s="10">
        <f>SUM(Sales_table[[#This Row],[unit price]] * Sales_table[[#This Row],[Order qty]])</f>
        <v>1054.2814071178436</v>
      </c>
      <c r="U6559" s="11">
        <f>SUM(Sales_table[[#This Row],[unit price]]-Sales_table[[#This Row],[unit cost]])</f>
        <v>50.203876529421123</v>
      </c>
      <c r="V6559" s="10">
        <f>SUM(Sales_table[[#This Row],[Unit Profit]]*Sales_table[[#This Row],[Order qty]])</f>
        <v>301.22325917652677</v>
      </c>
    </row>
    <row r="6560" spans="1:22" ht="14.25" customHeight="1" x14ac:dyDescent="0.25">
      <c r="A6560" s="1" t="s">
        <v>6571</v>
      </c>
      <c r="B6560" s="13">
        <v>43935</v>
      </c>
      <c r="C6560" s="13" t="str">
        <f>TEXT(Sales_table[[#This Row],[Sales Date]], "mmmm")</f>
        <v>April</v>
      </c>
      <c r="D6560" s="1" t="s">
        <v>12</v>
      </c>
      <c r="E6560" s="1">
        <v>15</v>
      </c>
      <c r="F6560" s="1" t="str">
        <f>INDEX(Sales_Team[], MATCH(Sales_table[[#This Row],[Salesteamindex]], Sales_Team[Index], 0), MATCH(Sales_table[[#Headers],[Sales Person]], Sales_Team[#Headers], 0))</f>
        <v>Roger Alexander</v>
      </c>
      <c r="G6560" s="1">
        <v>281</v>
      </c>
      <c r="H6560" s="1" t="str">
        <f>INDEX(storelocation_table[], MATCH(Sales_table[[#This Row],[Storeindex]], storelocation_table[id], 0), MATCH(Sales_table[[#Headers],[Store Name]], storelocation_table[#Headers], 0))</f>
        <v>Columbus</v>
      </c>
      <c r="I6560" s="1" t="str">
        <f>INDEX(Sales_Team[], MATCH(Sales_table[[#This Row],[Salesteamindex]], Sales_Team[Index], 0), MATCH(Sales_table[[#Headers],[Region]], Sales_Team[#Headers], 0))</f>
        <v>Midwest</v>
      </c>
      <c r="J6560" s="1" t="str">
        <f>INDEX(storelocation_table[], MATCH(Sales_table[[#This Row],[Storeindex]], storelocation_table[id],0), MATCH(Sales_table[[#Headers],[State]], storelocation_table[#Headers], 0))</f>
        <v>Ohio</v>
      </c>
      <c r="K6560" s="1">
        <f>INDEX(storelocation_table[], MATCH(Sales_table[[#This Row],[Storeindex]], storelocation_table[id], 0), MATCH(Sales_table[[#Headers],[Population]], storelocation_table[#Headers], 0))</f>
        <v>850106</v>
      </c>
      <c r="L6560" s="1"/>
      <c r="M6560" s="1">
        <f>INDEX(storelocation_table[], MATCH(Sales_table[[#This Row],[Storeindex]], storelocation_table[id], 0), MATCH(Sales_table[[#Headers],[median_income]], storelocation_table[#Headers], 0))</f>
        <v>45659</v>
      </c>
      <c r="N6560" s="1">
        <v>20</v>
      </c>
      <c r="O6560" s="1" t="str">
        <f>INDEX(Product_table[], MATCH(Sales_table[[#This Row],[Productindex]], Product_table[Index], 0), MATCH(Sales_table[[#Headers],[Product Name]], Product_table[#Headers], 0))</f>
        <v>Bar Tools</v>
      </c>
      <c r="P6560" s="1" t="str">
        <f>INDEX(Product_table[], MATCH(Sales_table[[#This Row],[Productindex]], Product_table[Index], 0), MATCH(Sales_table[[#Headers],[Product Category]], Product_table[#Headers], 0))</f>
        <v>Drinkware</v>
      </c>
      <c r="Q6560" s="1">
        <v>8</v>
      </c>
      <c r="R6560" s="10">
        <v>281.33481556177139</v>
      </c>
      <c r="S6560" s="10">
        <v>200.95343968697958</v>
      </c>
      <c r="T6560" s="10">
        <f>SUM(Sales_table[[#This Row],[unit price]] * Sales_table[[#This Row],[Order qty]])</f>
        <v>2250.6785244941711</v>
      </c>
      <c r="U6560" s="11">
        <f>SUM(Sales_table[[#This Row],[unit price]]-Sales_table[[#This Row],[unit cost]])</f>
        <v>80.381375874791814</v>
      </c>
      <c r="V6560" s="10">
        <f>SUM(Sales_table[[#This Row],[Unit Profit]]*Sales_table[[#This Row],[Order qty]])</f>
        <v>643.05100699833451</v>
      </c>
    </row>
    <row r="6561" spans="1:22" ht="14.25" customHeight="1" x14ac:dyDescent="0.25">
      <c r="A6561" s="1" t="s">
        <v>6572</v>
      </c>
      <c r="B6561" s="13">
        <v>43978</v>
      </c>
      <c r="C6561" s="13" t="str">
        <f>TEXT(Sales_table[[#This Row],[Sales Date]], "mmmm")</f>
        <v>May</v>
      </c>
      <c r="D6561" s="1" t="s">
        <v>18</v>
      </c>
      <c r="E6561" s="1">
        <v>3</v>
      </c>
      <c r="F6561" s="1" t="str">
        <f>INDEX(Sales_Team[], MATCH(Sales_table[[#This Row],[Salesteamindex]], Sales_Team[Index], 0), MATCH(Sales_table[[#Headers],[Sales Person]], Sales_Team[#Headers], 0))</f>
        <v>Jerry Green</v>
      </c>
      <c r="G6561" s="1">
        <v>202</v>
      </c>
      <c r="H6561" s="1" t="str">
        <f>INDEX(storelocation_table[], MATCH(Sales_table[[#This Row],[Storeindex]], storelocation_table[id], 0), MATCH(Sales_table[[#Headers],[Store Name]], storelocation_table[#Headers], 0))</f>
        <v>Lafayette</v>
      </c>
      <c r="I6561" s="1" t="str">
        <f>INDEX(Sales_Team[], MATCH(Sales_table[[#This Row],[Salesteamindex]], Sales_Team[Index], 0), MATCH(Sales_table[[#Headers],[Region]], Sales_Team[#Headers], 0))</f>
        <v>West</v>
      </c>
      <c r="J6561" s="1" t="str">
        <f>INDEX(storelocation_table[], MATCH(Sales_table[[#This Row],[Storeindex]], storelocation_table[id],0), MATCH(Sales_table[[#Headers],[State]], storelocation_table[#Headers], 0))</f>
        <v>Louisiana</v>
      </c>
      <c r="K6561" s="1">
        <f>INDEX(storelocation_table[], MATCH(Sales_table[[#This Row],[Storeindex]], storelocation_table[id], 0), MATCH(Sales_table[[#Headers],[Population]], storelocation_table[#Headers], 0))</f>
        <v>127657</v>
      </c>
      <c r="L6561" s="1"/>
      <c r="M6561" s="1">
        <f>INDEX(storelocation_table[], MATCH(Sales_table[[#This Row],[Storeindex]], storelocation_table[id], 0), MATCH(Sales_table[[#Headers],[median_income]], storelocation_table[#Headers], 0))</f>
        <v>46517</v>
      </c>
      <c r="N6561" s="1">
        <v>40</v>
      </c>
      <c r="O6561" s="1" t="str">
        <f>INDEX(Product_table[], MATCH(Sales_table[[#This Row],[Productindex]], Product_table[Index], 0), MATCH(Sales_table[[#Headers],[Product Name]], Product_table[#Headers], 0))</f>
        <v>Rugs</v>
      </c>
      <c r="P6561" s="1" t="str">
        <f>INDEX(Product_table[], MATCH(Sales_table[[#This Row],[Productindex]], Product_table[Index], 0), MATCH(Sales_table[[#Headers],[Product Category]], Product_table[#Headers], 0))</f>
        <v>Decoratives</v>
      </c>
      <c r="Q6561" s="1">
        <v>6</v>
      </c>
      <c r="R6561" s="10">
        <v>416.88165593147278</v>
      </c>
      <c r="S6561" s="10">
        <v>297.77261137962341</v>
      </c>
      <c r="T6561" s="10">
        <f>SUM(Sales_table[[#This Row],[unit price]] * Sales_table[[#This Row],[Order qty]])</f>
        <v>2501.2899355888367</v>
      </c>
      <c r="U6561" s="11">
        <f>SUM(Sales_table[[#This Row],[unit price]]-Sales_table[[#This Row],[unit cost]])</f>
        <v>119.10904455184937</v>
      </c>
      <c r="V6561" s="10">
        <f>SUM(Sales_table[[#This Row],[Unit Profit]]*Sales_table[[#This Row],[Order qty]])</f>
        <v>714.65426731109619</v>
      </c>
    </row>
    <row r="6562" spans="1:22" ht="14.25" customHeight="1" x14ac:dyDescent="0.25">
      <c r="A6562" s="1" t="s">
        <v>6573</v>
      </c>
      <c r="B6562" s="13">
        <v>43865</v>
      </c>
      <c r="C6562" s="13" t="str">
        <f>TEXT(Sales_table[[#This Row],[Sales Date]], "mmmm")</f>
        <v>February</v>
      </c>
      <c r="D6562" s="1" t="s">
        <v>12</v>
      </c>
      <c r="E6562" s="1">
        <v>14</v>
      </c>
      <c r="F6562" s="1" t="str">
        <f>INDEX(Sales_Team[], MATCH(Sales_table[[#This Row],[Salesteamindex]], Sales_Team[Index], 0), MATCH(Sales_table[[#Headers],[Sales Person]], Sales_Team[#Headers], 0))</f>
        <v>Paul Holmes</v>
      </c>
      <c r="G6562" s="1">
        <v>32</v>
      </c>
      <c r="H6562" s="1" t="str">
        <f>INDEX(storelocation_table[], MATCH(Sales_table[[#This Row],[Storeindex]], storelocation_table[id], 0), MATCH(Sales_table[[#Headers],[Store Name]], storelocation_table[#Headers], 0))</f>
        <v>El Monte</v>
      </c>
      <c r="I6562" s="1" t="str">
        <f>INDEX(Sales_Team[], MATCH(Sales_table[[#This Row],[Salesteamindex]], Sales_Team[Index], 0), MATCH(Sales_table[[#Headers],[Region]], Sales_Team[#Headers], 0))</f>
        <v>Midwest</v>
      </c>
      <c r="J6562" s="1" t="str">
        <f>INDEX(storelocation_table[], MATCH(Sales_table[[#This Row],[Storeindex]], storelocation_table[id],0), MATCH(Sales_table[[#Headers],[State]], storelocation_table[#Headers], 0))</f>
        <v>California</v>
      </c>
      <c r="K6562" s="1">
        <f>INDEX(storelocation_table[], MATCH(Sales_table[[#This Row],[Storeindex]], storelocation_table[id], 0), MATCH(Sales_table[[#Headers],[Population]], storelocation_table[#Headers], 0))</f>
        <v>116732</v>
      </c>
      <c r="L6562" s="1"/>
      <c r="M6562" s="1">
        <f>INDEX(storelocation_table[], MATCH(Sales_table[[#This Row],[Storeindex]], storelocation_table[id], 0), MATCH(Sales_table[[#Headers],[median_income]], storelocation_table[#Headers], 0))</f>
        <v>38085</v>
      </c>
      <c r="N6562" s="1">
        <v>18</v>
      </c>
      <c r="O6562" s="1" t="str">
        <f>INDEX(Product_table[], MATCH(Sales_table[[#This Row],[Productindex]], Product_table[Index], 0), MATCH(Sales_table[[#Headers],[Product Name]], Product_table[#Headers], 0))</f>
        <v>Basketball</v>
      </c>
      <c r="P6562" s="1" t="str">
        <f>INDEX(Product_table[], MATCH(Sales_table[[#This Row],[Productindex]], Product_table[Index], 0), MATCH(Sales_table[[#Headers],[Product Category]], Product_table[#Headers], 0))</f>
        <v>Sports</v>
      </c>
      <c r="Q6562" s="1">
        <v>8</v>
      </c>
      <c r="R6562" s="10">
        <v>500.44688433408737</v>
      </c>
      <c r="S6562" s="10">
        <v>357.46206023863385</v>
      </c>
      <c r="T6562" s="10">
        <f>SUM(Sales_table[[#This Row],[unit price]] * Sales_table[[#This Row],[Order qty]])</f>
        <v>4003.575074672699</v>
      </c>
      <c r="U6562" s="11">
        <f>SUM(Sales_table[[#This Row],[unit price]]-Sales_table[[#This Row],[unit cost]])</f>
        <v>142.98482409545352</v>
      </c>
      <c r="V6562" s="10">
        <f>SUM(Sales_table[[#This Row],[Unit Profit]]*Sales_table[[#This Row],[Order qty]])</f>
        <v>1143.8785927636281</v>
      </c>
    </row>
    <row r="6563" spans="1:22" ht="14.25" customHeight="1" x14ac:dyDescent="0.25">
      <c r="A6563" s="1" t="s">
        <v>6574</v>
      </c>
      <c r="B6563" s="13">
        <v>43847</v>
      </c>
      <c r="C6563" s="13" t="str">
        <f>TEXT(Sales_table[[#This Row],[Sales Date]], "mmmm")</f>
        <v>January</v>
      </c>
      <c r="D6563" s="1" t="s">
        <v>18</v>
      </c>
      <c r="E6563" s="1">
        <v>7</v>
      </c>
      <c r="F6563" s="1" t="str">
        <f>INDEX(Sales_Team[], MATCH(Sales_table[[#This Row],[Salesteamindex]], Sales_Team[Index], 0), MATCH(Sales_table[[#Headers],[Sales Person]], Sales_Team[#Headers], 0))</f>
        <v>Shawn Cook</v>
      </c>
      <c r="G6563" s="1">
        <v>270</v>
      </c>
      <c r="H6563" s="1" t="str">
        <f>INDEX(storelocation_table[], MATCH(Sales_table[[#This Row],[Storeindex]], storelocation_table[id], 0), MATCH(Sales_table[[#Headers],[Store Name]], storelocation_table[#Headers], 0))</f>
        <v>Queens</v>
      </c>
      <c r="I6563" s="1" t="str">
        <f>INDEX(Sales_Team[], MATCH(Sales_table[[#This Row],[Salesteamindex]], Sales_Team[Index], 0), MATCH(Sales_table[[#Headers],[Region]], Sales_Team[#Headers], 0))</f>
        <v>Midwest</v>
      </c>
      <c r="J6563" s="1" t="str">
        <f>INDEX(storelocation_table[], MATCH(Sales_table[[#This Row],[Storeindex]], storelocation_table[id],0), MATCH(Sales_table[[#Headers],[State]], storelocation_table[#Headers], 0))</f>
        <v>New York</v>
      </c>
      <c r="K6563" s="1">
        <f>INDEX(storelocation_table[], MATCH(Sales_table[[#This Row],[Storeindex]], storelocation_table[id], 0), MATCH(Sales_table[[#Headers],[Population]], storelocation_table[#Headers], 0))</f>
        <v>2339150</v>
      </c>
      <c r="L6563" s="1"/>
      <c r="M6563" s="1">
        <f>INDEX(storelocation_table[], MATCH(Sales_table[[#This Row],[Storeindex]], storelocation_table[id], 0), MATCH(Sales_table[[#Headers],[median_income]], storelocation_table[#Headers], 0))</f>
        <v>42439</v>
      </c>
      <c r="N6563" s="1">
        <v>18</v>
      </c>
      <c r="O6563" s="1" t="str">
        <f>INDEX(Product_table[], MATCH(Sales_table[[#This Row],[Productindex]], Product_table[Index], 0), MATCH(Sales_table[[#Headers],[Product Name]], Product_table[#Headers], 0))</f>
        <v>Basketball</v>
      </c>
      <c r="P6563" s="1" t="str">
        <f>INDEX(Product_table[], MATCH(Sales_table[[#This Row],[Productindex]], Product_table[Index], 0), MATCH(Sales_table[[#Headers],[Product Category]], Product_table[#Headers], 0))</f>
        <v>Sports</v>
      </c>
      <c r="Q6563" s="1">
        <v>10</v>
      </c>
      <c r="R6563" s="10">
        <v>250.82145059108734</v>
      </c>
      <c r="S6563" s="10">
        <v>179.15817899363384</v>
      </c>
      <c r="T6563" s="10">
        <f>SUM(Sales_table[[#This Row],[unit price]] * Sales_table[[#This Row],[Order qty]])</f>
        <v>2508.2145059108734</v>
      </c>
      <c r="U6563" s="11">
        <f>SUM(Sales_table[[#This Row],[unit price]]-Sales_table[[#This Row],[unit cost]])</f>
        <v>71.663271597453502</v>
      </c>
      <c r="V6563" s="10">
        <f>SUM(Sales_table[[#This Row],[Unit Profit]]*Sales_table[[#This Row],[Order qty]])</f>
        <v>716.63271597453502</v>
      </c>
    </row>
    <row r="6564" spans="1:22" ht="14.25" customHeight="1" x14ac:dyDescent="0.25">
      <c r="A6564" s="1" t="s">
        <v>6575</v>
      </c>
      <c r="B6564" s="13">
        <v>43936</v>
      </c>
      <c r="C6564" s="13" t="str">
        <f>TEXT(Sales_table[[#This Row],[Sales Date]], "mmmm")</f>
        <v>April</v>
      </c>
      <c r="D6564" s="1" t="s">
        <v>18</v>
      </c>
      <c r="E6564" s="1">
        <v>10</v>
      </c>
      <c r="F6564" s="1" t="str">
        <f>INDEX(Sales_Team[], MATCH(Sales_table[[#This Row],[Salesteamindex]], Sales_Team[Index], 0), MATCH(Sales_table[[#Headers],[Sales Person]], Sales_Team[#Headers], 0))</f>
        <v>Jonathan Hawkins</v>
      </c>
      <c r="G6564" s="1">
        <v>74</v>
      </c>
      <c r="H6564" s="1" t="str">
        <f>INDEX(storelocation_table[], MATCH(Sales_table[[#This Row],[Storeindex]], storelocation_table[id], 0), MATCH(Sales_table[[#Headers],[Store Name]], storelocation_table[#Headers], 0))</f>
        <v>Santa Ana</v>
      </c>
      <c r="I6564" s="1" t="str">
        <f>INDEX(Sales_Team[], MATCH(Sales_table[[#This Row],[Salesteamindex]], Sales_Team[Index], 0), MATCH(Sales_table[[#Headers],[Region]], Sales_Team[#Headers], 0))</f>
        <v>West</v>
      </c>
      <c r="J6564" s="1" t="str">
        <f>INDEX(storelocation_table[], MATCH(Sales_table[[#This Row],[Storeindex]], storelocation_table[id],0), MATCH(Sales_table[[#Headers],[State]], storelocation_table[#Headers], 0))</f>
        <v>California</v>
      </c>
      <c r="K6564" s="1">
        <f>INDEX(storelocation_table[], MATCH(Sales_table[[#This Row],[Storeindex]], storelocation_table[id], 0), MATCH(Sales_table[[#Headers],[Population]], storelocation_table[#Headers], 0))</f>
        <v>335400</v>
      </c>
      <c r="L6564" s="1"/>
      <c r="M6564" s="1">
        <f>INDEX(storelocation_table[], MATCH(Sales_table[[#This Row],[Storeindex]], storelocation_table[id], 0), MATCH(Sales_table[[#Headers],[median_income]], storelocation_table[#Headers], 0))</f>
        <v>52253</v>
      </c>
      <c r="N6564" s="1">
        <v>41</v>
      </c>
      <c r="O6564" s="1" t="str">
        <f>INDEX(Product_table[], MATCH(Sales_table[[#This Row],[Productindex]], Product_table[Index], 0), MATCH(Sales_table[[#Headers],[Product Name]], Product_table[#Headers], 0))</f>
        <v>Collectibles</v>
      </c>
      <c r="P6564" s="1" t="str">
        <f>INDEX(Product_table[], MATCH(Sales_table[[#This Row],[Productindex]], Product_table[Index], 0), MATCH(Sales_table[[#Headers],[Product Category]], Product_table[#Headers], 0))</f>
        <v>Collections</v>
      </c>
      <c r="Q6564" s="1">
        <v>1</v>
      </c>
      <c r="R6564" s="10">
        <v>589.42449742555618</v>
      </c>
      <c r="S6564" s="10">
        <v>421.01749816111158</v>
      </c>
      <c r="T6564" s="10">
        <f>SUM(Sales_table[[#This Row],[unit price]] * Sales_table[[#This Row],[Order qty]])</f>
        <v>589.42449742555618</v>
      </c>
      <c r="U6564" s="11">
        <f>SUM(Sales_table[[#This Row],[unit price]]-Sales_table[[#This Row],[unit cost]])</f>
        <v>168.40699926444461</v>
      </c>
      <c r="V6564" s="10">
        <f>SUM(Sales_table[[#This Row],[Unit Profit]]*Sales_table[[#This Row],[Order qty]])</f>
        <v>168.40699926444461</v>
      </c>
    </row>
    <row r="6565" spans="1:22" ht="14.25" customHeight="1" x14ac:dyDescent="0.25">
      <c r="A6565" s="1" t="s">
        <v>6576</v>
      </c>
      <c r="B6565" s="13">
        <v>43933</v>
      </c>
      <c r="C6565" s="13" t="str">
        <f>TEXT(Sales_table[[#This Row],[Sales Date]], "mmmm")</f>
        <v>April</v>
      </c>
      <c r="D6565" s="1" t="s">
        <v>18</v>
      </c>
      <c r="E6565" s="1">
        <v>13</v>
      </c>
      <c r="F6565" s="1" t="str">
        <f>INDEX(Sales_Team[], MATCH(Sales_table[[#This Row],[Salesteamindex]], Sales_Team[Index], 0), MATCH(Sales_table[[#Headers],[Sales Person]], Sales_Team[#Headers], 0))</f>
        <v>Todd Roberts</v>
      </c>
      <c r="G6565" s="1">
        <v>7</v>
      </c>
      <c r="H6565" s="1" t="str">
        <f>INDEX(storelocation_table[], MATCH(Sales_table[[#This Row],[Storeindex]], storelocation_table[id], 0), MATCH(Sales_table[[#Headers],[Store Name]], storelocation_table[#Headers], 0))</f>
        <v>Gilbert</v>
      </c>
      <c r="I6565" s="1" t="str">
        <f>INDEX(Sales_Team[], MATCH(Sales_table[[#This Row],[Salesteamindex]], Sales_Team[Index], 0), MATCH(Sales_table[[#Headers],[Region]], Sales_Team[#Headers], 0))</f>
        <v>West</v>
      </c>
      <c r="J6565" s="1" t="str">
        <f>INDEX(storelocation_table[], MATCH(Sales_table[[#This Row],[Storeindex]], storelocation_table[id],0), MATCH(Sales_table[[#Headers],[State]], storelocation_table[#Headers], 0))</f>
        <v>Arizona</v>
      </c>
      <c r="K6565" s="1">
        <f>INDEX(storelocation_table[], MATCH(Sales_table[[#This Row],[Storeindex]], storelocation_table[id], 0), MATCH(Sales_table[[#Headers],[Population]], storelocation_table[#Headers], 0))</f>
        <v>247542</v>
      </c>
      <c r="L6565" s="1"/>
      <c r="M6565" s="1">
        <f>INDEX(storelocation_table[], MATCH(Sales_table[[#This Row],[Storeindex]], storelocation_table[id], 0), MATCH(Sales_table[[#Headers],[median_income]], storelocation_table[#Headers], 0))</f>
        <v>82424</v>
      </c>
      <c r="N6565" s="1">
        <v>15</v>
      </c>
      <c r="O6565" s="1" t="str">
        <f>INDEX(Product_table[], MATCH(Sales_table[[#This Row],[Productindex]], Product_table[Index], 0), MATCH(Sales_table[[#Headers],[Product Name]], Product_table[#Headers], 0))</f>
        <v>Outdoor Furniture</v>
      </c>
      <c r="P6565" s="1" t="str">
        <f>INDEX(Product_table[], MATCH(Sales_table[[#This Row],[Productindex]], Product_table[Index], 0), MATCH(Sales_table[[#Headers],[Product Category]], Product_table[#Headers], 0))</f>
        <v>Furniture</v>
      </c>
      <c r="Q6565" s="1">
        <v>4</v>
      </c>
      <c r="R6565" s="10">
        <v>522.62262010574341</v>
      </c>
      <c r="S6565" s="10">
        <v>373.30187150410245</v>
      </c>
      <c r="T6565" s="10">
        <f>SUM(Sales_table[[#This Row],[unit price]] * Sales_table[[#This Row],[Order qty]])</f>
        <v>2090.4904804229736</v>
      </c>
      <c r="U6565" s="11">
        <f>SUM(Sales_table[[#This Row],[unit price]]-Sales_table[[#This Row],[unit cost]])</f>
        <v>149.32074860164096</v>
      </c>
      <c r="V6565" s="10">
        <f>SUM(Sales_table[[#This Row],[Unit Profit]]*Sales_table[[#This Row],[Order qty]])</f>
        <v>597.28299440656383</v>
      </c>
    </row>
    <row r="6566" spans="1:22" ht="14.25" customHeight="1" x14ac:dyDescent="0.25">
      <c r="A6566" s="1" t="s">
        <v>6577</v>
      </c>
      <c r="B6566" s="13">
        <v>43865</v>
      </c>
      <c r="C6566" s="13" t="str">
        <f>TEXT(Sales_table[[#This Row],[Sales Date]], "mmmm")</f>
        <v>February</v>
      </c>
      <c r="D6566" s="1" t="s">
        <v>14</v>
      </c>
      <c r="E6566" s="1">
        <v>10</v>
      </c>
      <c r="F6566" s="1" t="str">
        <f>INDEX(Sales_Team[], MATCH(Sales_table[[#This Row],[Salesteamindex]], Sales_Team[Index], 0), MATCH(Sales_table[[#Headers],[Sales Person]], Sales_Team[#Headers], 0))</f>
        <v>Jonathan Hawkins</v>
      </c>
      <c r="G6566" s="1">
        <v>224</v>
      </c>
      <c r="H6566" s="1" t="str">
        <f>INDEX(storelocation_table[], MATCH(Sales_table[[#This Row],[Storeindex]], storelocation_table[id], 0), MATCH(Sales_table[[#Headers],[Store Name]], storelocation_table[#Headers], 0))</f>
        <v>Kansas City</v>
      </c>
      <c r="I6566" s="1" t="str">
        <f>INDEX(Sales_Team[], MATCH(Sales_table[[#This Row],[Salesteamindex]], Sales_Team[Index], 0), MATCH(Sales_table[[#Headers],[Region]], Sales_Team[#Headers], 0))</f>
        <v>West</v>
      </c>
      <c r="J6566" s="1" t="str">
        <f>INDEX(storelocation_table[], MATCH(Sales_table[[#This Row],[Storeindex]], storelocation_table[id],0), MATCH(Sales_table[[#Headers],[State]], storelocation_table[#Headers], 0))</f>
        <v>Missouri</v>
      </c>
      <c r="K6566" s="1">
        <f>INDEX(storelocation_table[], MATCH(Sales_table[[#This Row],[Storeindex]], storelocation_table[id], 0), MATCH(Sales_table[[#Headers],[Population]], storelocation_table[#Headers], 0))</f>
        <v>475378</v>
      </c>
      <c r="L6566" s="1"/>
      <c r="M6566" s="1">
        <f>INDEX(storelocation_table[], MATCH(Sales_table[[#This Row],[Storeindex]], storelocation_table[id], 0), MATCH(Sales_table[[#Headers],[median_income]], storelocation_table[#Headers], 0))</f>
        <v>45821</v>
      </c>
      <c r="N6566" s="1">
        <v>38</v>
      </c>
      <c r="O6566" s="1" t="str">
        <f>INDEX(Product_table[], MATCH(Sales_table[[#This Row],[Productindex]], Product_table[Index], 0), MATCH(Sales_table[[#Headers],[Product Name]], Product_table[#Headers], 0))</f>
        <v>Wardrobes</v>
      </c>
      <c r="P6566" s="1" t="str">
        <f>INDEX(Product_table[], MATCH(Sales_table[[#This Row],[Productindex]], Product_table[Index], 0), MATCH(Sales_table[[#Headers],[Product Category]], Product_table[#Headers], 0))</f>
        <v>Furniture</v>
      </c>
      <c r="Q6566" s="1">
        <v>9</v>
      </c>
      <c r="R6566" s="10">
        <v>224.44396251440048</v>
      </c>
      <c r="S6566" s="10">
        <v>160.31711608171463</v>
      </c>
      <c r="T6566" s="10">
        <f>SUM(Sales_table[[#This Row],[unit price]] * Sales_table[[#This Row],[Order qty]])</f>
        <v>2019.9956626296043</v>
      </c>
      <c r="U6566" s="11">
        <f>SUM(Sales_table[[#This Row],[unit price]]-Sales_table[[#This Row],[unit cost]])</f>
        <v>64.126846432685852</v>
      </c>
      <c r="V6566" s="10">
        <f>SUM(Sales_table[[#This Row],[Unit Profit]]*Sales_table[[#This Row],[Order qty]])</f>
        <v>577.14161789417267</v>
      </c>
    </row>
    <row r="6567" spans="1:22" ht="14.25" customHeight="1" x14ac:dyDescent="0.25">
      <c r="A6567" s="1" t="s">
        <v>6578</v>
      </c>
      <c r="B6567" s="13">
        <v>43832</v>
      </c>
      <c r="C6567" s="13" t="str">
        <f>TEXT(Sales_table[[#This Row],[Sales Date]], "mmmm")</f>
        <v>January</v>
      </c>
      <c r="D6567" s="1" t="s">
        <v>12</v>
      </c>
      <c r="E6567" s="1">
        <v>21</v>
      </c>
      <c r="F6567" s="1" t="str">
        <f>INDEX(Sales_Team[], MATCH(Sales_table[[#This Row],[Salesteamindex]], Sales_Team[Index], 0), MATCH(Sales_table[[#Headers],[Sales Person]], Sales_Team[#Headers], 0))</f>
        <v>Samuel Fowler</v>
      </c>
      <c r="G6567" s="1">
        <v>236</v>
      </c>
      <c r="H6567" s="1" t="str">
        <f>INDEX(storelocation_table[], MATCH(Sales_table[[#This Row],[Storeindex]], storelocation_table[id], 0), MATCH(Sales_table[[#Headers],[Store Name]], storelocation_table[#Headers], 0))</f>
        <v>Wilmington</v>
      </c>
      <c r="I6567" s="1" t="str">
        <f>INDEX(Sales_Team[], MATCH(Sales_table[[#This Row],[Salesteamindex]], Sales_Team[Index], 0), MATCH(Sales_table[[#Headers],[Region]], Sales_Team[#Headers], 0))</f>
        <v>Midwest</v>
      </c>
      <c r="J6567" s="1" t="str">
        <f>INDEX(storelocation_table[], MATCH(Sales_table[[#This Row],[Storeindex]], storelocation_table[id],0), MATCH(Sales_table[[#Headers],[State]], storelocation_table[#Headers], 0))</f>
        <v>North Carolina</v>
      </c>
      <c r="K6567" s="1">
        <f>INDEX(storelocation_table[], MATCH(Sales_table[[#This Row],[Storeindex]], storelocation_table[id], 0), MATCH(Sales_table[[#Headers],[Population]], storelocation_table[#Headers], 0))</f>
        <v>115933</v>
      </c>
      <c r="L6567" s="1"/>
      <c r="M6567" s="1">
        <f>INDEX(storelocation_table[], MATCH(Sales_table[[#This Row],[Storeindex]], storelocation_table[id], 0), MATCH(Sales_table[[#Headers],[median_income]], storelocation_table[#Headers], 0))</f>
        <v>42128</v>
      </c>
      <c r="N6567" s="1">
        <v>39</v>
      </c>
      <c r="O6567" s="1" t="str">
        <f>INDEX(Product_table[], MATCH(Sales_table[[#This Row],[Productindex]], Product_table[Index], 0), MATCH(Sales_table[[#Headers],[Product Name]], Product_table[#Headers], 0))</f>
        <v>Floor Lamps</v>
      </c>
      <c r="P6567" s="1" t="str">
        <f>INDEX(Product_table[], MATCH(Sales_table[[#This Row],[Productindex]], Product_table[Index], 0), MATCH(Sales_table[[#Headers],[Product Category]], Product_table[#Headers], 0))</f>
        <v>Lighting</v>
      </c>
      <c r="Q6567" s="1">
        <v>6</v>
      </c>
      <c r="R6567" s="10">
        <v>579.42030394077301</v>
      </c>
      <c r="S6567" s="10">
        <v>413.87164567198073</v>
      </c>
      <c r="T6567" s="10">
        <f>SUM(Sales_table[[#This Row],[unit price]] * Sales_table[[#This Row],[Order qty]])</f>
        <v>3476.5218236446381</v>
      </c>
      <c r="U6567" s="11">
        <f>SUM(Sales_table[[#This Row],[unit price]]-Sales_table[[#This Row],[unit cost]])</f>
        <v>165.54865826879228</v>
      </c>
      <c r="V6567" s="10">
        <f>SUM(Sales_table[[#This Row],[Unit Profit]]*Sales_table[[#This Row],[Order qty]])</f>
        <v>993.29194961275368</v>
      </c>
    </row>
    <row r="6568" spans="1:22" ht="14.25" customHeight="1" x14ac:dyDescent="0.25">
      <c r="A6568" s="1" t="s">
        <v>6579</v>
      </c>
      <c r="B6568" s="13">
        <v>43907</v>
      </c>
      <c r="C6568" s="13" t="str">
        <f>TEXT(Sales_table[[#This Row],[Sales Date]], "mmmm")</f>
        <v>March</v>
      </c>
      <c r="D6568" s="1" t="s">
        <v>18</v>
      </c>
      <c r="E6568" s="1">
        <v>10</v>
      </c>
      <c r="F6568" s="1" t="str">
        <f>INDEX(Sales_Team[], MATCH(Sales_table[[#This Row],[Salesteamindex]], Sales_Team[Index], 0), MATCH(Sales_table[[#Headers],[Sales Person]], Sales_Team[#Headers], 0))</f>
        <v>Jonathan Hawkins</v>
      </c>
      <c r="G6568" s="1">
        <v>114</v>
      </c>
      <c r="H6568" s="1" t="str">
        <f>INDEX(storelocation_table[], MATCH(Sales_table[[#This Row],[Storeindex]], storelocation_table[id], 0), MATCH(Sales_table[[#Headers],[Store Name]], storelocation_table[#Headers], 0))</f>
        <v>Brandon</v>
      </c>
      <c r="I6568" s="1" t="str">
        <f>INDEX(Sales_Team[], MATCH(Sales_table[[#This Row],[Salesteamindex]], Sales_Team[Index], 0), MATCH(Sales_table[[#Headers],[Region]], Sales_Team[#Headers], 0))</f>
        <v>West</v>
      </c>
      <c r="J6568" s="1" t="str">
        <f>INDEX(storelocation_table[], MATCH(Sales_table[[#This Row],[Storeindex]], storelocation_table[id],0), MATCH(Sales_table[[#Headers],[State]], storelocation_table[#Headers], 0))</f>
        <v>Florida</v>
      </c>
      <c r="K6568" s="1">
        <f>INDEX(storelocation_table[], MATCH(Sales_table[[#This Row],[Storeindex]], storelocation_table[id], 0), MATCH(Sales_table[[#Headers],[Population]], storelocation_table[#Headers], 0))</f>
        <v>106604</v>
      </c>
      <c r="L6568" s="1"/>
      <c r="M6568" s="1">
        <f>INDEX(storelocation_table[], MATCH(Sales_table[[#This Row],[Storeindex]], storelocation_table[id], 0), MATCH(Sales_table[[#Headers],[median_income]], storelocation_table[#Headers], 0))</f>
        <v>56464</v>
      </c>
      <c r="N6568" s="1">
        <v>25</v>
      </c>
      <c r="O6568" s="1" t="str">
        <f>INDEX(Product_table[], MATCH(Sales_table[[#This Row],[Productindex]], Product_table[Index], 0), MATCH(Sales_table[[#Headers],[Product Name]], Product_table[#Headers], 0))</f>
        <v>TV and video</v>
      </c>
      <c r="P6568" s="1" t="str">
        <f>INDEX(Product_table[], MATCH(Sales_table[[#This Row],[Productindex]], Product_table[Index], 0), MATCH(Sales_table[[#Headers],[Product Category]], Product_table[#Headers], 0))</f>
        <v>Electronics</v>
      </c>
      <c r="Q6568" s="1">
        <v>2</v>
      </c>
      <c r="R6568" s="10">
        <v>225.10767370462418</v>
      </c>
      <c r="S6568" s="10">
        <v>160.79119550330299</v>
      </c>
      <c r="T6568" s="10">
        <f>SUM(Sales_table[[#This Row],[unit price]] * Sales_table[[#This Row],[Order qty]])</f>
        <v>450.21534740924835</v>
      </c>
      <c r="U6568" s="11">
        <f>SUM(Sales_table[[#This Row],[unit price]]-Sales_table[[#This Row],[unit cost]])</f>
        <v>64.316478201321189</v>
      </c>
      <c r="V6568" s="10">
        <f>SUM(Sales_table[[#This Row],[Unit Profit]]*Sales_table[[#This Row],[Order qty]])</f>
        <v>128.63295640264238</v>
      </c>
    </row>
    <row r="6569" spans="1:22" ht="14.25" customHeight="1" x14ac:dyDescent="0.25">
      <c r="A6569" s="1" t="s">
        <v>6580</v>
      </c>
      <c r="B6569" s="13">
        <v>43970</v>
      </c>
      <c r="C6569" s="13" t="str">
        <f>TEXT(Sales_table[[#This Row],[Sales Date]], "mmmm")</f>
        <v>May</v>
      </c>
      <c r="D6569" s="1" t="s">
        <v>18</v>
      </c>
      <c r="E6569" s="1">
        <v>19</v>
      </c>
      <c r="F6569" s="1" t="str">
        <f>INDEX(Sales_Team[], MATCH(Sales_table[[#This Row],[Salesteamindex]], Sales_Team[Index], 0), MATCH(Sales_table[[#Headers],[Sales Person]], Sales_Team[#Headers], 0))</f>
        <v>Nicholas Cunningham</v>
      </c>
      <c r="G6569" s="1">
        <v>159</v>
      </c>
      <c r="H6569" s="1" t="str">
        <f>INDEX(storelocation_table[], MATCH(Sales_table[[#This Row],[Storeindex]], storelocation_table[id], 0), MATCH(Sales_table[[#Headers],[Store Name]], storelocation_table[#Headers], 0))</f>
        <v>Elgin (Township)</v>
      </c>
      <c r="I6569" s="1" t="str">
        <f>INDEX(Sales_Team[], MATCH(Sales_table[[#This Row],[Salesteamindex]], Sales_Team[Index], 0), MATCH(Sales_table[[#Headers],[Region]], Sales_Team[#Headers], 0))</f>
        <v>South</v>
      </c>
      <c r="J6569" s="1" t="str">
        <f>INDEX(storelocation_table[], MATCH(Sales_table[[#This Row],[Storeindex]], storelocation_table[id],0), MATCH(Sales_table[[#Headers],[State]], storelocation_table[#Headers], 0))</f>
        <v>Illinois</v>
      </c>
      <c r="K6569" s="1">
        <f>INDEX(storelocation_table[], MATCH(Sales_table[[#This Row],[Storeindex]], storelocation_table[id], 0), MATCH(Sales_table[[#Headers],[Population]], storelocation_table[#Headers], 0))</f>
        <v>104288</v>
      </c>
      <c r="L6569" s="1"/>
      <c r="M6569" s="1">
        <f>INDEX(storelocation_table[], MATCH(Sales_table[[#This Row],[Storeindex]], storelocation_table[id], 0), MATCH(Sales_table[[#Headers],[median_income]], storelocation_table[#Headers], 0))</f>
        <v>63609</v>
      </c>
      <c r="N6569" s="1">
        <v>31</v>
      </c>
      <c r="O6569" s="1" t="str">
        <f>INDEX(Product_table[], MATCH(Sales_table[[#This Row],[Productindex]], Product_table[Index], 0), MATCH(Sales_table[[#Headers],[Product Name]], Product_table[#Headers], 0))</f>
        <v>Candleholders</v>
      </c>
      <c r="P6569" s="1" t="str">
        <f>INDEX(Product_table[], MATCH(Sales_table[[#This Row],[Productindex]], Product_table[Index], 0), MATCH(Sales_table[[#Headers],[Product Category]], Product_table[#Headers], 0))</f>
        <v>Decoratives</v>
      </c>
      <c r="Q6569" s="1">
        <v>9</v>
      </c>
      <c r="R6569" s="10">
        <v>377.38388228416443</v>
      </c>
      <c r="S6569" s="10">
        <v>269.5599159172603</v>
      </c>
      <c r="T6569" s="10">
        <f>SUM(Sales_table[[#This Row],[unit price]] * Sales_table[[#This Row],[Order qty]])</f>
        <v>3396.4549405574799</v>
      </c>
      <c r="U6569" s="11">
        <f>SUM(Sales_table[[#This Row],[unit price]]-Sales_table[[#This Row],[unit cost]])</f>
        <v>107.82396636690413</v>
      </c>
      <c r="V6569" s="10">
        <f>SUM(Sales_table[[#This Row],[Unit Profit]]*Sales_table[[#This Row],[Order qty]])</f>
        <v>970.41569730213723</v>
      </c>
    </row>
    <row r="6570" spans="1:22" ht="14.25" customHeight="1" x14ac:dyDescent="0.25">
      <c r="A6570" s="1" t="s">
        <v>6581</v>
      </c>
      <c r="B6570" s="13">
        <v>43935</v>
      </c>
      <c r="C6570" s="13" t="str">
        <f>TEXT(Sales_table[[#This Row],[Sales Date]], "mmmm")</f>
        <v>April</v>
      </c>
      <c r="D6570" s="1" t="s">
        <v>14</v>
      </c>
      <c r="E6570" s="1">
        <v>9</v>
      </c>
      <c r="F6570" s="1" t="str">
        <f>INDEX(Sales_Team[], MATCH(Sales_table[[#This Row],[Salesteamindex]], Sales_Team[Index], 0), MATCH(Sales_table[[#Headers],[Sales Person]], Sales_Team[#Headers], 0))</f>
        <v>Joshua Ryan</v>
      </c>
      <c r="G6570" s="1">
        <v>135</v>
      </c>
      <c r="H6570" s="1" t="str">
        <f>INDEX(storelocation_table[], MATCH(Sales_table[[#This Row],[Storeindex]], storelocation_table[id], 0), MATCH(Sales_table[[#Headers],[Store Name]], storelocation_table[#Headers], 0))</f>
        <v>St. Petersburg</v>
      </c>
      <c r="I6570" s="1" t="str">
        <f>INDEX(Sales_Team[], MATCH(Sales_table[[#This Row],[Salesteamindex]], Sales_Team[Index], 0), MATCH(Sales_table[[#Headers],[Region]], Sales_Team[#Headers], 0))</f>
        <v>Midwest</v>
      </c>
      <c r="J6570" s="1" t="str">
        <f>INDEX(storelocation_table[], MATCH(Sales_table[[#This Row],[Storeindex]], storelocation_table[id],0), MATCH(Sales_table[[#Headers],[State]], storelocation_table[#Headers], 0))</f>
        <v>Florida</v>
      </c>
      <c r="K6570" s="1">
        <f>INDEX(storelocation_table[], MATCH(Sales_table[[#This Row],[Storeindex]], storelocation_table[id], 0), MATCH(Sales_table[[#Headers],[Population]], storelocation_table[#Headers], 0))</f>
        <v>257083</v>
      </c>
      <c r="L6570" s="1"/>
      <c r="M6570" s="1">
        <f>INDEX(storelocation_table[], MATCH(Sales_table[[#This Row],[Storeindex]], storelocation_table[id], 0), MATCH(Sales_table[[#Headers],[median_income]], storelocation_table[#Headers], 0))</f>
        <v>45748</v>
      </c>
      <c r="N6570" s="1">
        <v>10</v>
      </c>
      <c r="O6570" s="1" t="str">
        <f>INDEX(Product_table[], MATCH(Sales_table[[#This Row],[Productindex]], Product_table[Index], 0), MATCH(Sales_table[[#Headers],[Product Name]], Product_table[#Headers], 0))</f>
        <v>Blankets</v>
      </c>
      <c r="P6570" s="1" t="str">
        <f>INDEX(Product_table[], MATCH(Sales_table[[#This Row],[Productindex]], Product_table[Index], 0), MATCH(Sales_table[[#Headers],[Product Category]], Product_table[#Headers], 0))</f>
        <v>Beddings</v>
      </c>
      <c r="Q6570" s="1">
        <v>3</v>
      </c>
      <c r="R6570" s="10">
        <v>491.97780293226242</v>
      </c>
      <c r="S6570" s="10">
        <v>351.41271638018748</v>
      </c>
      <c r="T6570" s="10">
        <f>SUM(Sales_table[[#This Row],[unit price]] * Sales_table[[#This Row],[Order qty]])</f>
        <v>1475.9334087967873</v>
      </c>
      <c r="U6570" s="11">
        <f>SUM(Sales_table[[#This Row],[unit price]]-Sales_table[[#This Row],[unit cost]])</f>
        <v>140.56508655207494</v>
      </c>
      <c r="V6570" s="10">
        <f>SUM(Sales_table[[#This Row],[Unit Profit]]*Sales_table[[#This Row],[Order qty]])</f>
        <v>421.69525965622483</v>
      </c>
    </row>
    <row r="6571" spans="1:22" ht="14.25" customHeight="1" x14ac:dyDescent="0.25">
      <c r="A6571" s="1" t="s">
        <v>6582</v>
      </c>
      <c r="B6571" s="13">
        <v>43874</v>
      </c>
      <c r="C6571" s="13" t="str">
        <f>TEXT(Sales_table[[#This Row],[Sales Date]], "mmmm")</f>
        <v>February</v>
      </c>
      <c r="D6571" s="1" t="s">
        <v>10</v>
      </c>
      <c r="E6571" s="1">
        <v>11</v>
      </c>
      <c r="F6571" s="1" t="str">
        <f>INDEX(Sales_Team[], MATCH(Sales_table[[#This Row],[Salesteamindex]], Sales_Team[Index], 0), MATCH(Sales_table[[#Headers],[Sales Person]], Sales_Team[#Headers], 0))</f>
        <v>Joshua Little</v>
      </c>
      <c r="G6571" s="1">
        <v>216</v>
      </c>
      <c r="H6571" s="1" t="str">
        <f>INDEX(storelocation_table[], MATCH(Sales_table[[#This Row],[Storeindex]], storelocation_table[id], 0), MATCH(Sales_table[[#Headers],[Store Name]], storelocation_table[#Headers], 0))</f>
        <v>Lansing</v>
      </c>
      <c r="I6571" s="1" t="str">
        <f>INDEX(Sales_Team[], MATCH(Sales_table[[#This Row],[Salesteamindex]], Sales_Team[Index], 0), MATCH(Sales_table[[#Headers],[Region]], Sales_Team[#Headers], 0))</f>
        <v>South</v>
      </c>
      <c r="J6571" s="1" t="str">
        <f>INDEX(storelocation_table[], MATCH(Sales_table[[#This Row],[Storeindex]], storelocation_table[id],0), MATCH(Sales_table[[#Headers],[State]], storelocation_table[#Headers], 0))</f>
        <v>Michigan</v>
      </c>
      <c r="K6571" s="1">
        <f>INDEX(storelocation_table[], MATCH(Sales_table[[#This Row],[Storeindex]], storelocation_table[id], 0), MATCH(Sales_table[[#Headers],[Population]], storelocation_table[#Headers], 0))</f>
        <v>115056</v>
      </c>
      <c r="L6571" s="1"/>
      <c r="M6571" s="1">
        <f>INDEX(storelocation_table[], MATCH(Sales_table[[#This Row],[Storeindex]], storelocation_table[id], 0), MATCH(Sales_table[[#Headers],[median_income]], storelocation_table[#Headers], 0))</f>
        <v>35563</v>
      </c>
      <c r="N6571" s="1">
        <v>29</v>
      </c>
      <c r="O6571" s="1" t="str">
        <f>INDEX(Product_table[], MATCH(Sales_table[[#This Row],[Productindex]], Product_table[Index], 0), MATCH(Sales_table[[#Headers],[Product Name]], Product_table[#Headers], 0))</f>
        <v>Pendants</v>
      </c>
      <c r="P6571" s="1" t="str">
        <f>INDEX(Product_table[], MATCH(Sales_table[[#This Row],[Productindex]], Product_table[Index], 0), MATCH(Sales_table[[#Headers],[Product Category]], Product_table[#Headers], 0))</f>
        <v>Collections</v>
      </c>
      <c r="Q6571" s="1">
        <v>3</v>
      </c>
      <c r="R6571" s="10">
        <v>406.61590182781219</v>
      </c>
      <c r="S6571" s="10">
        <v>290.43992987700875</v>
      </c>
      <c r="T6571" s="10">
        <f>SUM(Sales_table[[#This Row],[unit price]] * Sales_table[[#This Row],[Order qty]])</f>
        <v>1219.8477054834366</v>
      </c>
      <c r="U6571" s="11">
        <f>SUM(Sales_table[[#This Row],[unit price]]-Sales_table[[#This Row],[unit cost]])</f>
        <v>116.17597195080344</v>
      </c>
      <c r="V6571" s="10">
        <f>SUM(Sales_table[[#This Row],[Unit Profit]]*Sales_table[[#This Row],[Order qty]])</f>
        <v>348.52791585241033</v>
      </c>
    </row>
    <row r="6572" spans="1:22" ht="14.25" customHeight="1" x14ac:dyDescent="0.25">
      <c r="A6572" s="1" t="s">
        <v>6583</v>
      </c>
      <c r="B6572" s="13">
        <v>43973</v>
      </c>
      <c r="C6572" s="13" t="str">
        <f>TEXT(Sales_table[[#This Row],[Sales Date]], "mmmm")</f>
        <v>May</v>
      </c>
      <c r="D6572" s="1" t="s">
        <v>12</v>
      </c>
      <c r="E6572" s="1">
        <v>12</v>
      </c>
      <c r="F6572" s="1" t="str">
        <f>INDEX(Sales_Team[], MATCH(Sales_table[[#This Row],[Salesteamindex]], Sales_Team[Index], 0), MATCH(Sales_table[[#Headers],[Sales Person]], Sales_Team[#Headers], 0))</f>
        <v>Carl Nguyen</v>
      </c>
      <c r="G6572" s="1">
        <v>17</v>
      </c>
      <c r="H6572" s="1" t="str">
        <f>INDEX(storelocation_table[], MATCH(Sales_table[[#This Row],[Storeindex]], storelocation_table[id], 0), MATCH(Sales_table[[#Headers],[Store Name]], storelocation_table[#Headers], 0))</f>
        <v>Antioch</v>
      </c>
      <c r="I6572" s="1" t="str">
        <f>INDEX(Sales_Team[], MATCH(Sales_table[[#This Row],[Salesteamindex]], Sales_Team[Index], 0), MATCH(Sales_table[[#Headers],[Region]], Sales_Team[#Headers], 0))</f>
        <v>Midwest</v>
      </c>
      <c r="J6572" s="1" t="str">
        <f>INDEX(storelocation_table[], MATCH(Sales_table[[#This Row],[Storeindex]], storelocation_table[id],0), MATCH(Sales_table[[#Headers],[State]], storelocation_table[#Headers], 0))</f>
        <v>California</v>
      </c>
      <c r="K6572" s="1">
        <f>INDEX(storelocation_table[], MATCH(Sales_table[[#This Row],[Storeindex]], storelocation_table[id], 0), MATCH(Sales_table[[#Headers],[Population]], storelocation_table[#Headers], 0))</f>
        <v>110542</v>
      </c>
      <c r="L6572" s="1"/>
      <c r="M6572" s="1">
        <f>INDEX(storelocation_table[], MATCH(Sales_table[[#This Row],[Storeindex]], storelocation_table[id], 0), MATCH(Sales_table[[#Headers],[median_income]], storelocation_table[#Headers], 0))</f>
        <v>64329</v>
      </c>
      <c r="N6572" s="1">
        <v>19</v>
      </c>
      <c r="O6572" s="1" t="str">
        <f>INDEX(Product_table[], MATCH(Sales_table[[#This Row],[Productindex]], Product_table[Index], 0), MATCH(Sales_table[[#Headers],[Product Name]], Product_table[#Headers], 0))</f>
        <v>Vanities</v>
      </c>
      <c r="P6572" s="1" t="str">
        <f>INDEX(Product_table[], MATCH(Sales_table[[#This Row],[Productindex]], Product_table[Index], 0), MATCH(Sales_table[[#Headers],[Product Category]], Product_table[#Headers], 0))</f>
        <v>Collections</v>
      </c>
      <c r="Q6572" s="1">
        <v>2</v>
      </c>
      <c r="R6572" s="10">
        <v>482.37952262163162</v>
      </c>
      <c r="S6572" s="10">
        <v>344.55680187259406</v>
      </c>
      <c r="T6572" s="10">
        <f>SUM(Sales_table[[#This Row],[unit price]] * Sales_table[[#This Row],[Order qty]])</f>
        <v>964.75904524326324</v>
      </c>
      <c r="U6572" s="11">
        <f>SUM(Sales_table[[#This Row],[unit price]]-Sales_table[[#This Row],[unit cost]])</f>
        <v>137.82272074903756</v>
      </c>
      <c r="V6572" s="10">
        <f>SUM(Sales_table[[#This Row],[Unit Profit]]*Sales_table[[#This Row],[Order qty]])</f>
        <v>275.64544149807512</v>
      </c>
    </row>
    <row r="6573" spans="1:22" ht="14.25" customHeight="1" x14ac:dyDescent="0.25">
      <c r="A6573" s="1" t="s">
        <v>6584</v>
      </c>
      <c r="B6573" s="13">
        <v>43844</v>
      </c>
      <c r="C6573" s="13" t="str">
        <f>TEXT(Sales_table[[#This Row],[Sales Date]], "mmmm")</f>
        <v>January</v>
      </c>
      <c r="D6573" s="1" t="s">
        <v>14</v>
      </c>
      <c r="E6573" s="1">
        <v>25</v>
      </c>
      <c r="F6573" s="1" t="str">
        <f>INDEX(Sales_Team[], MATCH(Sales_table[[#This Row],[Salesteamindex]], Sales_Team[Index], 0), MATCH(Sales_table[[#Headers],[Sales Person]], Sales_Team[#Headers], 0))</f>
        <v>Patrick Graham</v>
      </c>
      <c r="G6573" s="1">
        <v>279</v>
      </c>
      <c r="H6573" s="1" t="str">
        <f>INDEX(storelocation_table[], MATCH(Sales_table[[#This Row],[Storeindex]], storelocation_table[id], 0), MATCH(Sales_table[[#Headers],[Store Name]], storelocation_table[#Headers], 0))</f>
        <v>Cincinnati</v>
      </c>
      <c r="I6573" s="1" t="str">
        <f>INDEX(Sales_Team[], MATCH(Sales_table[[#This Row],[Salesteamindex]], Sales_Team[Index], 0), MATCH(Sales_table[[#Headers],[Region]], Sales_Team[#Headers], 0))</f>
        <v>South</v>
      </c>
      <c r="J6573" s="1" t="str">
        <f>INDEX(storelocation_table[], MATCH(Sales_table[[#This Row],[Storeindex]], storelocation_table[id],0), MATCH(Sales_table[[#Headers],[State]], storelocation_table[#Headers], 0))</f>
        <v>Ohio</v>
      </c>
      <c r="K6573" s="1">
        <f>INDEX(storelocation_table[], MATCH(Sales_table[[#This Row],[Storeindex]], storelocation_table[id], 0), MATCH(Sales_table[[#Headers],[Population]], storelocation_table[#Headers], 0))</f>
        <v>298550</v>
      </c>
      <c r="L6573" s="1"/>
      <c r="M6573" s="1">
        <f>INDEX(storelocation_table[], MATCH(Sales_table[[#This Row],[Storeindex]], storelocation_table[id], 0), MATCH(Sales_table[[#Headers],[median_income]], storelocation_table[#Headers], 0))</f>
        <v>33604</v>
      </c>
      <c r="N6573" s="1">
        <v>29</v>
      </c>
      <c r="O6573" s="1" t="str">
        <f>INDEX(Product_table[], MATCH(Sales_table[[#This Row],[Productindex]], Product_table[Index], 0), MATCH(Sales_table[[#Headers],[Product Name]], Product_table[#Headers], 0))</f>
        <v>Pendants</v>
      </c>
      <c r="P6573" s="1" t="str">
        <f>INDEX(Product_table[], MATCH(Sales_table[[#This Row],[Productindex]], Product_table[Index], 0), MATCH(Sales_table[[#Headers],[Product Category]], Product_table[#Headers], 0))</f>
        <v>Collections</v>
      </c>
      <c r="Q6573" s="1">
        <v>5</v>
      </c>
      <c r="R6573" s="10">
        <v>514.24240779876709</v>
      </c>
      <c r="S6573" s="10">
        <v>367.31600557054793</v>
      </c>
      <c r="T6573" s="10">
        <f>SUM(Sales_table[[#This Row],[unit price]] * Sales_table[[#This Row],[Order qty]])</f>
        <v>2571.2120389938354</v>
      </c>
      <c r="U6573" s="11">
        <f>SUM(Sales_table[[#This Row],[unit price]]-Sales_table[[#This Row],[unit cost]])</f>
        <v>146.92640222821916</v>
      </c>
      <c r="V6573" s="10">
        <f>SUM(Sales_table[[#This Row],[Unit Profit]]*Sales_table[[#This Row],[Order qty]])</f>
        <v>734.63201114109575</v>
      </c>
    </row>
    <row r="6574" spans="1:22" ht="14.25" customHeight="1" x14ac:dyDescent="0.25">
      <c r="A6574" s="1" t="s">
        <v>6585</v>
      </c>
      <c r="B6574" s="13">
        <v>43834</v>
      </c>
      <c r="C6574" s="13" t="str">
        <f>TEXT(Sales_table[[#This Row],[Sales Date]], "mmmm")</f>
        <v>January</v>
      </c>
      <c r="D6574" s="1" t="s">
        <v>14</v>
      </c>
      <c r="E6574" s="1">
        <v>11</v>
      </c>
      <c r="F6574" s="1" t="str">
        <f>INDEX(Sales_Team[], MATCH(Sales_table[[#This Row],[Salesteamindex]], Sales_Team[Index], 0), MATCH(Sales_table[[#Headers],[Sales Person]], Sales_Team[#Headers], 0))</f>
        <v>Joshua Little</v>
      </c>
      <c r="G6574" s="1">
        <v>16</v>
      </c>
      <c r="H6574" s="1" t="str">
        <f>INDEX(storelocation_table[], MATCH(Sales_table[[#This Row],[Storeindex]], storelocation_table[id], 0), MATCH(Sales_table[[#Headers],[Store Name]], storelocation_table[#Headers], 0))</f>
        <v>Anaheim</v>
      </c>
      <c r="I6574" s="1" t="str">
        <f>INDEX(Sales_Team[], MATCH(Sales_table[[#This Row],[Salesteamindex]], Sales_Team[Index], 0), MATCH(Sales_table[[#Headers],[Region]], Sales_Team[#Headers], 0))</f>
        <v>South</v>
      </c>
      <c r="J6574" s="1" t="str">
        <f>INDEX(storelocation_table[], MATCH(Sales_table[[#This Row],[Storeindex]], storelocation_table[id],0), MATCH(Sales_table[[#Headers],[State]], storelocation_table[#Headers], 0))</f>
        <v>California</v>
      </c>
      <c r="K6574" s="1">
        <f>INDEX(storelocation_table[], MATCH(Sales_table[[#This Row],[Storeindex]], storelocation_table[id], 0), MATCH(Sales_table[[#Headers],[Population]], storelocation_table[#Headers], 0))</f>
        <v>350742</v>
      </c>
      <c r="L6574" s="1"/>
      <c r="M6574" s="1">
        <f>INDEX(storelocation_table[], MATCH(Sales_table[[#This Row],[Storeindex]], storelocation_table[id], 0), MATCH(Sales_table[[#Headers],[median_income]], storelocation_table[#Headers], 0))</f>
        <v>60752</v>
      </c>
      <c r="N6574" s="1">
        <v>43</v>
      </c>
      <c r="O6574" s="1" t="str">
        <f>INDEX(Product_table[], MATCH(Sales_table[[#This Row],[Productindex]], Product_table[Index], 0), MATCH(Sales_table[[#Headers],[Product Name]], Product_table[#Headers], 0))</f>
        <v>Festive</v>
      </c>
      <c r="P6574" s="1" t="str">
        <f>INDEX(Product_table[], MATCH(Sales_table[[#This Row],[Productindex]], Product_table[Index], 0), MATCH(Sales_table[[#Headers],[Product Category]], Product_table[#Headers], 0))</f>
        <v>Decoratives</v>
      </c>
      <c r="Q6574" s="1">
        <v>9</v>
      </c>
      <c r="R6574" s="10">
        <v>486.63000959157944</v>
      </c>
      <c r="S6574" s="10">
        <v>347.59286399398536</v>
      </c>
      <c r="T6574" s="10">
        <f>SUM(Sales_table[[#This Row],[unit price]] * Sales_table[[#This Row],[Order qty]])</f>
        <v>4379.6700863242149</v>
      </c>
      <c r="U6574" s="11">
        <f>SUM(Sales_table[[#This Row],[unit price]]-Sales_table[[#This Row],[unit cost]])</f>
        <v>139.03714559759408</v>
      </c>
      <c r="V6574" s="10">
        <f>SUM(Sales_table[[#This Row],[Unit Profit]]*Sales_table[[#This Row],[Order qty]])</f>
        <v>1251.3343103783468</v>
      </c>
    </row>
    <row r="6575" spans="1:22" ht="14.25" customHeight="1" x14ac:dyDescent="0.25">
      <c r="A6575" s="1" t="s">
        <v>6586</v>
      </c>
      <c r="B6575" s="13">
        <v>43834</v>
      </c>
      <c r="C6575" s="13" t="str">
        <f>TEXT(Sales_table[[#This Row],[Sales Date]], "mmmm")</f>
        <v>January</v>
      </c>
      <c r="D6575" s="1" t="s">
        <v>12</v>
      </c>
      <c r="E6575" s="1">
        <v>7</v>
      </c>
      <c r="F6575" s="1" t="str">
        <f>INDEX(Sales_Team[], MATCH(Sales_table[[#This Row],[Salesteamindex]], Sales_Team[Index], 0), MATCH(Sales_table[[#Headers],[Sales Person]], Sales_Team[#Headers], 0))</f>
        <v>Shawn Cook</v>
      </c>
      <c r="G6575" s="1">
        <v>315</v>
      </c>
      <c r="H6575" s="1" t="str">
        <f>INDEX(storelocation_table[], MATCH(Sales_table[[#This Row],[Storeindex]], storelocation_table[id], 0), MATCH(Sales_table[[#Headers],[Store Name]], storelocation_table[#Headers], 0))</f>
        <v>Corpus Christi</v>
      </c>
      <c r="I6575" s="1" t="str">
        <f>INDEX(Sales_Team[], MATCH(Sales_table[[#This Row],[Salesteamindex]], Sales_Team[Index], 0), MATCH(Sales_table[[#Headers],[Region]], Sales_Team[#Headers], 0))</f>
        <v>Midwest</v>
      </c>
      <c r="J6575" s="1" t="str">
        <f>INDEX(storelocation_table[], MATCH(Sales_table[[#This Row],[Storeindex]], storelocation_table[id],0), MATCH(Sales_table[[#Headers],[State]], storelocation_table[#Headers], 0))</f>
        <v>Texas</v>
      </c>
      <c r="K6575" s="1">
        <f>INDEX(storelocation_table[], MATCH(Sales_table[[#This Row],[Storeindex]], storelocation_table[id], 0), MATCH(Sales_table[[#Headers],[Population]], storelocation_table[#Headers], 0))</f>
        <v>324074</v>
      </c>
      <c r="L6575" s="1"/>
      <c r="M6575" s="1">
        <f>INDEX(storelocation_table[], MATCH(Sales_table[[#This Row],[Storeindex]], storelocation_table[id], 0), MATCH(Sales_table[[#Headers],[median_income]], storelocation_table[#Headers], 0))</f>
        <v>50658</v>
      </c>
      <c r="N6575" s="1">
        <v>6</v>
      </c>
      <c r="O6575" s="1" t="str">
        <f>INDEX(Product_table[], MATCH(Sales_table[[#This Row],[Productindex]], Product_table[Index], 0), MATCH(Sales_table[[#Headers],[Product Name]], Product_table[#Headers], 0))</f>
        <v>Computers</v>
      </c>
      <c r="P6575" s="1" t="str">
        <f>INDEX(Product_table[], MATCH(Sales_table[[#This Row],[Productindex]], Product_table[Index], 0), MATCH(Sales_table[[#Headers],[Product Category]], Product_table[#Headers], 0))</f>
        <v>Electronics</v>
      </c>
      <c r="Q6575" s="1">
        <v>4</v>
      </c>
      <c r="R6575" s="10">
        <v>334.22593224048615</v>
      </c>
      <c r="S6575" s="10">
        <v>238.7328087432044</v>
      </c>
      <c r="T6575" s="10">
        <f>SUM(Sales_table[[#This Row],[unit price]] * Sales_table[[#This Row],[Order qty]])</f>
        <v>1336.9037289619446</v>
      </c>
      <c r="U6575" s="11">
        <f>SUM(Sales_table[[#This Row],[unit price]]-Sales_table[[#This Row],[unit cost]])</f>
        <v>95.493123497281744</v>
      </c>
      <c r="V6575" s="10">
        <f>SUM(Sales_table[[#This Row],[Unit Profit]]*Sales_table[[#This Row],[Order qty]])</f>
        <v>381.97249398912697</v>
      </c>
    </row>
    <row r="6576" spans="1:22" ht="14.25" customHeight="1" x14ac:dyDescent="0.25">
      <c r="A6576" s="1" t="s">
        <v>6587</v>
      </c>
      <c r="B6576" s="13">
        <v>43953</v>
      </c>
      <c r="C6576" s="13" t="str">
        <f>TEXT(Sales_table[[#This Row],[Sales Date]], "mmmm")</f>
        <v>May</v>
      </c>
      <c r="D6576" s="1" t="s">
        <v>10</v>
      </c>
      <c r="E6576" s="1">
        <v>4</v>
      </c>
      <c r="F6576" s="1" t="str">
        <f>INDEX(Sales_Team[], MATCH(Sales_table[[#This Row],[Salesteamindex]], Sales_Team[Index], 0), MATCH(Sales_table[[#Headers],[Sales Person]], Sales_Team[#Headers], 0))</f>
        <v>Chris Armstrong</v>
      </c>
      <c r="G6576" s="1">
        <v>223</v>
      </c>
      <c r="H6576" s="1" t="str">
        <f>INDEX(storelocation_table[], MATCH(Sales_table[[#This Row],[Storeindex]], storelocation_table[id], 0), MATCH(Sales_table[[#Headers],[Store Name]], storelocation_table[#Headers], 0))</f>
        <v>Independence</v>
      </c>
      <c r="I6576" s="1" t="str">
        <f>INDEX(Sales_Team[], MATCH(Sales_table[[#This Row],[Salesteamindex]], Sales_Team[Index], 0), MATCH(Sales_table[[#Headers],[Region]], Sales_Team[#Headers], 0))</f>
        <v>Northeast</v>
      </c>
      <c r="J6576" s="1" t="str">
        <f>INDEX(storelocation_table[], MATCH(Sales_table[[#This Row],[Storeindex]], storelocation_table[id],0), MATCH(Sales_table[[#Headers],[State]], storelocation_table[#Headers], 0))</f>
        <v>Missouri</v>
      </c>
      <c r="K6576" s="1">
        <f>INDEX(storelocation_table[], MATCH(Sales_table[[#This Row],[Storeindex]], storelocation_table[id], 0), MATCH(Sales_table[[#Headers],[Population]], storelocation_table[#Headers], 0))</f>
        <v>117255</v>
      </c>
      <c r="L6576" s="1"/>
      <c r="M6576" s="1">
        <f>INDEX(storelocation_table[], MATCH(Sales_table[[#This Row],[Storeindex]], storelocation_table[id], 0), MATCH(Sales_table[[#Headers],[median_income]], storelocation_table[#Headers], 0))</f>
        <v>43472</v>
      </c>
      <c r="N6576" s="1">
        <v>18</v>
      </c>
      <c r="O6576" s="1" t="str">
        <f>INDEX(Product_table[], MATCH(Sales_table[[#This Row],[Productindex]], Product_table[Index], 0), MATCH(Sales_table[[#Headers],[Product Name]], Product_table[#Headers], 0))</f>
        <v>Basketball</v>
      </c>
      <c r="P6576" s="1" t="str">
        <f>INDEX(Product_table[], MATCH(Sales_table[[#This Row],[Productindex]], Product_table[Index], 0), MATCH(Sales_table[[#Headers],[Product Category]], Product_table[#Headers], 0))</f>
        <v>Sports</v>
      </c>
      <c r="Q6576" s="1">
        <v>6</v>
      </c>
      <c r="R6576" s="10">
        <v>589.09948021173477</v>
      </c>
      <c r="S6576" s="10">
        <v>420.78534300838203</v>
      </c>
      <c r="T6576" s="10">
        <f>SUM(Sales_table[[#This Row],[unit price]] * Sales_table[[#This Row],[Order qty]])</f>
        <v>3534.5968812704086</v>
      </c>
      <c r="U6576" s="11">
        <f>SUM(Sales_table[[#This Row],[unit price]]-Sales_table[[#This Row],[unit cost]])</f>
        <v>168.31413720335274</v>
      </c>
      <c r="V6576" s="10">
        <f>SUM(Sales_table[[#This Row],[Unit Profit]]*Sales_table[[#This Row],[Order qty]])</f>
        <v>1009.8848232201165</v>
      </c>
    </row>
    <row r="6577" spans="1:22" ht="14.25" customHeight="1" x14ac:dyDescent="0.25">
      <c r="A6577" s="1" t="s">
        <v>6588</v>
      </c>
      <c r="B6577" s="13">
        <v>43916</v>
      </c>
      <c r="C6577" s="13" t="str">
        <f>TEXT(Sales_table[[#This Row],[Sales Date]], "mmmm")</f>
        <v>March</v>
      </c>
      <c r="D6577" s="1" t="s">
        <v>12</v>
      </c>
      <c r="E6577" s="1">
        <v>13</v>
      </c>
      <c r="F6577" s="1" t="str">
        <f>INDEX(Sales_Team[], MATCH(Sales_table[[#This Row],[Salesteamindex]], Sales_Team[Index], 0), MATCH(Sales_table[[#Headers],[Sales Person]], Sales_Team[#Headers], 0))</f>
        <v>Todd Roberts</v>
      </c>
      <c r="G6577" s="1">
        <v>76</v>
      </c>
      <c r="H6577" s="1" t="str">
        <f>INDEX(storelocation_table[], MATCH(Sales_table[[#This Row],[Storeindex]], storelocation_table[id], 0), MATCH(Sales_table[[#Headers],[Store Name]], storelocation_table[#Headers], 0))</f>
        <v>Santa Clarita</v>
      </c>
      <c r="I6577" s="1" t="str">
        <f>INDEX(Sales_Team[], MATCH(Sales_table[[#This Row],[Salesteamindex]], Sales_Team[Index], 0), MATCH(Sales_table[[#Headers],[Region]], Sales_Team[#Headers], 0))</f>
        <v>West</v>
      </c>
      <c r="J6577" s="1" t="str">
        <f>INDEX(storelocation_table[], MATCH(Sales_table[[#This Row],[Storeindex]], storelocation_table[id],0), MATCH(Sales_table[[#Headers],[State]], storelocation_table[#Headers], 0))</f>
        <v>California</v>
      </c>
      <c r="K6577" s="1">
        <f>INDEX(storelocation_table[], MATCH(Sales_table[[#This Row],[Storeindex]], storelocation_table[id], 0), MATCH(Sales_table[[#Headers],[Population]], storelocation_table[#Headers], 0))</f>
        <v>182371</v>
      </c>
      <c r="L6577" s="1"/>
      <c r="M6577" s="1">
        <f>INDEX(storelocation_table[], MATCH(Sales_table[[#This Row],[Storeindex]], storelocation_table[id], 0), MATCH(Sales_table[[#Headers],[median_income]], storelocation_table[#Headers], 0))</f>
        <v>83554</v>
      </c>
      <c r="N6577" s="1">
        <v>15</v>
      </c>
      <c r="O6577" s="1" t="str">
        <f>INDEX(Product_table[], MATCH(Sales_table[[#This Row],[Productindex]], Product_table[Index], 0), MATCH(Sales_table[[#Headers],[Product Name]], Product_table[#Headers], 0))</f>
        <v>Outdoor Furniture</v>
      </c>
      <c r="P6577" s="1" t="str">
        <f>INDEX(Product_table[], MATCH(Sales_table[[#This Row],[Productindex]], Product_table[Index], 0), MATCH(Sales_table[[#Headers],[Product Category]], Product_table[#Headers], 0))</f>
        <v>Furniture</v>
      </c>
      <c r="Q6577" s="1">
        <v>4</v>
      </c>
      <c r="R6577" s="10">
        <v>650.68238854408264</v>
      </c>
      <c r="S6577" s="10">
        <v>464.77313467434476</v>
      </c>
      <c r="T6577" s="10">
        <f>SUM(Sales_table[[#This Row],[unit price]] * Sales_table[[#This Row],[Order qty]])</f>
        <v>2602.7295541763306</v>
      </c>
      <c r="U6577" s="11">
        <f>SUM(Sales_table[[#This Row],[unit price]]-Sales_table[[#This Row],[unit cost]])</f>
        <v>185.90925386973788</v>
      </c>
      <c r="V6577" s="10">
        <f>SUM(Sales_table[[#This Row],[Unit Profit]]*Sales_table[[#This Row],[Order qty]])</f>
        <v>743.63701547895153</v>
      </c>
    </row>
    <row r="6578" spans="1:22" ht="14.25" customHeight="1" x14ac:dyDescent="0.25">
      <c r="A6578" s="1" t="s">
        <v>6589</v>
      </c>
      <c r="B6578" s="13">
        <v>43928</v>
      </c>
      <c r="C6578" s="13" t="str">
        <f>TEXT(Sales_table[[#This Row],[Sales Date]], "mmmm")</f>
        <v>April</v>
      </c>
      <c r="D6578" s="1" t="s">
        <v>10</v>
      </c>
      <c r="E6578" s="1">
        <v>6</v>
      </c>
      <c r="F6578" s="1" t="str">
        <f>INDEX(Sales_Team[], MATCH(Sales_table[[#This Row],[Salesteamindex]], Sales_Team[Index], 0), MATCH(Sales_table[[#Headers],[Sales Person]], Sales_Team[#Headers], 0))</f>
        <v>Joshua Bennett</v>
      </c>
      <c r="G6578" s="1">
        <v>207</v>
      </c>
      <c r="H6578" s="1" t="str">
        <f>INDEX(storelocation_table[], MATCH(Sales_table[[#This Row],[Storeindex]], storelocation_table[id], 0), MATCH(Sales_table[[#Headers],[Store Name]], storelocation_table[#Headers], 0))</f>
        <v>Cambridge</v>
      </c>
      <c r="I6578" s="1" t="str">
        <f>INDEX(Sales_Team[], MATCH(Sales_table[[#This Row],[Salesteamindex]], Sales_Team[Index], 0), MATCH(Sales_table[[#Headers],[Region]], Sales_Team[#Headers], 0))</f>
        <v>Northeast</v>
      </c>
      <c r="J6578" s="1" t="str">
        <f>INDEX(storelocation_table[], MATCH(Sales_table[[#This Row],[Storeindex]], storelocation_table[id],0), MATCH(Sales_table[[#Headers],[State]], storelocation_table[#Headers], 0))</f>
        <v>Massachusetts</v>
      </c>
      <c r="K6578" s="1">
        <f>INDEX(storelocation_table[], MATCH(Sales_table[[#This Row],[Storeindex]], storelocation_table[id], 0), MATCH(Sales_table[[#Headers],[Population]], storelocation_table[#Headers], 0))</f>
        <v>110402</v>
      </c>
      <c r="L6578" s="1"/>
      <c r="M6578" s="1">
        <f>INDEX(storelocation_table[], MATCH(Sales_table[[#This Row],[Storeindex]], storelocation_table[id], 0), MATCH(Sales_table[[#Headers],[median_income]], storelocation_table[#Headers], 0))</f>
        <v>79416</v>
      </c>
      <c r="N6578" s="1">
        <v>3</v>
      </c>
      <c r="O6578" s="1" t="str">
        <f>INDEX(Product_table[], MATCH(Sales_table[[#This Row],[Productindex]], Product_table[Index], 0), MATCH(Sales_table[[#Headers],[Product Name]], Product_table[#Headers], 0))</f>
        <v>Table Lamps</v>
      </c>
      <c r="P6578" s="1" t="str">
        <f>INDEX(Product_table[], MATCH(Sales_table[[#This Row],[Productindex]], Product_table[Index], 0), MATCH(Sales_table[[#Headers],[Product Category]], Product_table[#Headers], 0))</f>
        <v>Lighting</v>
      </c>
      <c r="Q6578" s="1">
        <v>2</v>
      </c>
      <c r="R6578" s="10">
        <v>335.76050680875778</v>
      </c>
      <c r="S6578" s="10">
        <v>239.82893343482701</v>
      </c>
      <c r="T6578" s="10">
        <f>SUM(Sales_table[[#This Row],[unit price]] * Sales_table[[#This Row],[Order qty]])</f>
        <v>671.52101361751556</v>
      </c>
      <c r="U6578" s="11">
        <f>SUM(Sales_table[[#This Row],[unit price]]-Sales_table[[#This Row],[unit cost]])</f>
        <v>95.931573373930775</v>
      </c>
      <c r="V6578" s="10">
        <f>SUM(Sales_table[[#This Row],[Unit Profit]]*Sales_table[[#This Row],[Order qty]])</f>
        <v>191.86314674786155</v>
      </c>
    </row>
    <row r="6579" spans="1:22" ht="14.25" customHeight="1" x14ac:dyDescent="0.25">
      <c r="A6579" s="1" t="s">
        <v>6590</v>
      </c>
      <c r="B6579" s="13">
        <v>43871</v>
      </c>
      <c r="C6579" s="13" t="str">
        <f>TEXT(Sales_table[[#This Row],[Sales Date]], "mmmm")</f>
        <v>February</v>
      </c>
      <c r="D6579" s="1" t="s">
        <v>14</v>
      </c>
      <c r="E6579" s="1">
        <v>17</v>
      </c>
      <c r="F6579" s="1" t="str">
        <f>INDEX(Sales_Team[], MATCH(Sales_table[[#This Row],[Salesteamindex]], Sales_Team[Index], 0), MATCH(Sales_table[[#Headers],[Sales Person]], Sales_Team[#Headers], 0))</f>
        <v>Frank Brown</v>
      </c>
      <c r="G6579" s="1">
        <v>354</v>
      </c>
      <c r="H6579" s="1" t="str">
        <f>INDEX(storelocation_table[], MATCH(Sales_table[[#This Row],[Storeindex]], storelocation_table[id], 0), MATCH(Sales_table[[#Headers],[Store Name]], storelocation_table[#Headers], 0))</f>
        <v>Norfolk</v>
      </c>
      <c r="I6579" s="1" t="str">
        <f>INDEX(Sales_Team[], MATCH(Sales_table[[#This Row],[Salesteamindex]], Sales_Team[Index], 0), MATCH(Sales_table[[#Headers],[Region]], Sales_Team[#Headers], 0))</f>
        <v>Northeast</v>
      </c>
      <c r="J6579" s="1" t="str">
        <f>INDEX(storelocation_table[], MATCH(Sales_table[[#This Row],[Storeindex]], storelocation_table[id],0), MATCH(Sales_table[[#Headers],[State]], storelocation_table[#Headers], 0))</f>
        <v>Virginia</v>
      </c>
      <c r="K6579" s="1">
        <f>INDEX(storelocation_table[], MATCH(Sales_table[[#This Row],[Storeindex]], storelocation_table[id], 0), MATCH(Sales_table[[#Headers],[Population]], storelocation_table[#Headers], 0))</f>
        <v>246393</v>
      </c>
      <c r="L6579" s="1"/>
      <c r="M6579" s="1">
        <f>INDEX(storelocation_table[], MATCH(Sales_table[[#This Row],[Storeindex]], storelocation_table[id], 0), MATCH(Sales_table[[#Headers],[median_income]], storelocation_table[#Headers], 0))</f>
        <v>44480</v>
      </c>
      <c r="N6579" s="1">
        <v>5</v>
      </c>
      <c r="O6579" s="1" t="str">
        <f>INDEX(Product_table[], MATCH(Sales_table[[#This Row],[Productindex]], Product_table[Index], 0), MATCH(Sales_table[[#Headers],[Product Name]], Product_table[#Headers], 0))</f>
        <v>Bathroom Furniture</v>
      </c>
      <c r="P6579" s="1" t="str">
        <f>INDEX(Product_table[], MATCH(Sales_table[[#This Row],[Productindex]], Product_table[Index], 0), MATCH(Sales_table[[#Headers],[Product Category]], Product_table[#Headers], 0))</f>
        <v>Furniture</v>
      </c>
      <c r="Q6579" s="1">
        <v>8</v>
      </c>
      <c r="R6579" s="10">
        <v>637.73312222957611</v>
      </c>
      <c r="S6579" s="10">
        <v>455.52365873541152</v>
      </c>
      <c r="T6579" s="10">
        <f>SUM(Sales_table[[#This Row],[unit price]] * Sales_table[[#This Row],[Order qty]])</f>
        <v>5101.8649778366089</v>
      </c>
      <c r="U6579" s="11">
        <f>SUM(Sales_table[[#This Row],[unit price]]-Sales_table[[#This Row],[unit cost]])</f>
        <v>182.20946349416459</v>
      </c>
      <c r="V6579" s="10">
        <f>SUM(Sales_table[[#This Row],[Unit Profit]]*Sales_table[[#This Row],[Order qty]])</f>
        <v>1457.6757079533168</v>
      </c>
    </row>
    <row r="6580" spans="1:22" ht="14.25" customHeight="1" x14ac:dyDescent="0.25">
      <c r="A6580" s="1" t="s">
        <v>6591</v>
      </c>
      <c r="B6580" s="13">
        <v>43981</v>
      </c>
      <c r="C6580" s="13" t="str">
        <f>TEXT(Sales_table[[#This Row],[Sales Date]], "mmmm")</f>
        <v>May</v>
      </c>
      <c r="D6580" s="1" t="s">
        <v>12</v>
      </c>
      <c r="E6580" s="1">
        <v>17</v>
      </c>
      <c r="F6580" s="1" t="str">
        <f>INDEX(Sales_Team[], MATCH(Sales_table[[#This Row],[Salesteamindex]], Sales_Team[Index], 0), MATCH(Sales_table[[#Headers],[Sales Person]], Sales_Team[#Headers], 0))</f>
        <v>Frank Brown</v>
      </c>
      <c r="G6580" s="1">
        <v>193</v>
      </c>
      <c r="H6580" s="1" t="str">
        <f>INDEX(storelocation_table[], MATCH(Sales_table[[#This Row],[Storeindex]], storelocation_table[id], 0), MATCH(Sales_table[[#Headers],[Store Name]], storelocation_table[#Headers], 0))</f>
        <v>Wayne</v>
      </c>
      <c r="I6580" s="1" t="str">
        <f>INDEX(Sales_Team[], MATCH(Sales_table[[#This Row],[Salesteamindex]], Sales_Team[Index], 0), MATCH(Sales_table[[#Headers],[Region]], Sales_Team[#Headers], 0))</f>
        <v>Northeast</v>
      </c>
      <c r="J6580" s="1" t="str">
        <f>INDEX(storelocation_table[], MATCH(Sales_table[[#This Row],[Storeindex]], storelocation_table[id],0), MATCH(Sales_table[[#Headers],[State]], storelocation_table[#Headers], 0))</f>
        <v>Indiana</v>
      </c>
      <c r="K6580" s="1">
        <f>INDEX(storelocation_table[], MATCH(Sales_table[[#This Row],[Storeindex]], storelocation_table[id], 0), MATCH(Sales_table[[#Headers],[Population]], storelocation_table[#Headers], 0))</f>
        <v>142010</v>
      </c>
      <c r="L6580" s="1"/>
      <c r="M6580" s="1">
        <f>INDEX(storelocation_table[], MATCH(Sales_table[[#This Row],[Storeindex]], storelocation_table[id], 0), MATCH(Sales_table[[#Headers],[median_income]], storelocation_table[#Headers], 0))</f>
        <v>35884</v>
      </c>
      <c r="N6580" s="1">
        <v>16</v>
      </c>
      <c r="O6580" s="1" t="str">
        <f>INDEX(Product_table[], MATCH(Sales_table[[#This Row],[Productindex]], Product_table[Index], 0), MATCH(Sales_table[[#Headers],[Product Name]], Product_table[#Headers], 0))</f>
        <v>Stemware</v>
      </c>
      <c r="P6580" s="1" t="str">
        <f>INDEX(Product_table[], MATCH(Sales_table[[#This Row],[Productindex]], Product_table[Index], 0), MATCH(Sales_table[[#Headers],[Product Category]], Product_table[#Headers], 0))</f>
        <v>Drinkware</v>
      </c>
      <c r="Q6580" s="1">
        <v>7</v>
      </c>
      <c r="R6580" s="10">
        <v>251.13186532258987</v>
      </c>
      <c r="S6580" s="10">
        <v>179.37990380184993</v>
      </c>
      <c r="T6580" s="10">
        <f>SUM(Sales_table[[#This Row],[unit price]] * Sales_table[[#This Row],[Order qty]])</f>
        <v>1757.9230572581291</v>
      </c>
      <c r="U6580" s="11">
        <f>SUM(Sales_table[[#This Row],[unit price]]-Sales_table[[#This Row],[unit cost]])</f>
        <v>71.75196152073994</v>
      </c>
      <c r="V6580" s="10">
        <f>SUM(Sales_table[[#This Row],[Unit Profit]]*Sales_table[[#This Row],[Order qty]])</f>
        <v>502.26373064517958</v>
      </c>
    </row>
    <row r="6581" spans="1:22" ht="14.25" customHeight="1" x14ac:dyDescent="0.25">
      <c r="A6581" s="1" t="s">
        <v>6592</v>
      </c>
      <c r="B6581" s="13">
        <v>43905</v>
      </c>
      <c r="C6581" s="13" t="str">
        <f>TEXT(Sales_table[[#This Row],[Sales Date]], "mmmm")</f>
        <v>March</v>
      </c>
      <c r="D6581" s="1" t="s">
        <v>12</v>
      </c>
      <c r="E6581" s="1">
        <v>13</v>
      </c>
      <c r="F6581" s="1" t="str">
        <f>INDEX(Sales_Team[], MATCH(Sales_table[[#This Row],[Salesteamindex]], Sales_Team[Index], 0), MATCH(Sales_table[[#Headers],[Sales Person]], Sales_Team[#Headers], 0))</f>
        <v>Todd Roberts</v>
      </c>
      <c r="G6581" s="1">
        <v>365</v>
      </c>
      <c r="H6581" s="1" t="str">
        <f>INDEX(storelocation_table[], MATCH(Sales_table[[#This Row],[Storeindex]], storelocation_table[id], 0), MATCH(Sales_table[[#Headers],[Store Name]], storelocation_table[#Headers], 0))</f>
        <v>Green Bay</v>
      </c>
      <c r="I6581" s="1" t="str">
        <f>INDEX(Sales_Team[], MATCH(Sales_table[[#This Row],[Salesteamindex]], Sales_Team[Index], 0), MATCH(Sales_table[[#Headers],[Region]], Sales_Team[#Headers], 0))</f>
        <v>West</v>
      </c>
      <c r="J6581" s="1" t="str">
        <f>INDEX(storelocation_table[], MATCH(Sales_table[[#This Row],[Storeindex]], storelocation_table[id],0), MATCH(Sales_table[[#Headers],[State]], storelocation_table[#Headers], 0))</f>
        <v>Wisconsin</v>
      </c>
      <c r="K6581" s="1">
        <f>INDEX(storelocation_table[], MATCH(Sales_table[[#This Row],[Storeindex]], storelocation_table[id], 0), MATCH(Sales_table[[#Headers],[Population]], storelocation_table[#Headers], 0))</f>
        <v>105207</v>
      </c>
      <c r="L6581" s="1"/>
      <c r="M6581" s="1">
        <f>INDEX(storelocation_table[], MATCH(Sales_table[[#This Row],[Storeindex]], storelocation_table[id], 0), MATCH(Sales_table[[#Headers],[median_income]], storelocation_table[#Headers], 0))</f>
        <v>42826</v>
      </c>
      <c r="N6581" s="1">
        <v>1</v>
      </c>
      <c r="O6581" s="1" t="str">
        <f>INDEX(Product_table[], MATCH(Sales_table[[#This Row],[Productindex]], Product_table[Index], 0), MATCH(Sales_table[[#Headers],[Product Name]], Product_table[#Headers], 0))</f>
        <v>Cookware</v>
      </c>
      <c r="P6581" s="1" t="str">
        <f>INDEX(Product_table[], MATCH(Sales_table[[#This Row],[Productindex]], Product_table[Index], 0), MATCH(Sales_table[[#Headers],[Product Category]], Product_table[#Headers], 0))</f>
        <v>Kitchenery</v>
      </c>
      <c r="Q6581" s="1">
        <v>6</v>
      </c>
      <c r="R6581" s="10">
        <v>573.17336797714233</v>
      </c>
      <c r="S6581" s="10">
        <v>409.40954855510171</v>
      </c>
      <c r="T6581" s="10">
        <f>SUM(Sales_table[[#This Row],[unit price]] * Sales_table[[#This Row],[Order qty]])</f>
        <v>3439.040207862854</v>
      </c>
      <c r="U6581" s="11">
        <f>SUM(Sales_table[[#This Row],[unit price]]-Sales_table[[#This Row],[unit cost]])</f>
        <v>163.76381942204063</v>
      </c>
      <c r="V6581" s="10">
        <f>SUM(Sales_table[[#This Row],[Unit Profit]]*Sales_table[[#This Row],[Order qty]])</f>
        <v>982.58291653224376</v>
      </c>
    </row>
    <row r="6582" spans="1:22" ht="14.25" customHeight="1" x14ac:dyDescent="0.25">
      <c r="A6582" s="1" t="s">
        <v>6593</v>
      </c>
      <c r="B6582" s="13">
        <v>43934</v>
      </c>
      <c r="C6582" s="13" t="str">
        <f>TEXT(Sales_table[[#This Row],[Sales Date]], "mmmm")</f>
        <v>April</v>
      </c>
      <c r="D6582" s="1" t="s">
        <v>10</v>
      </c>
      <c r="E6582" s="1">
        <v>23</v>
      </c>
      <c r="F6582" s="1" t="str">
        <f>INDEX(Sales_Team[], MATCH(Sales_table[[#This Row],[Salesteamindex]], Sales_Team[Index], 0), MATCH(Sales_table[[#Headers],[Sales Person]], Sales_Team[#Headers], 0))</f>
        <v>Douglas Tucker</v>
      </c>
      <c r="G6582" s="1">
        <v>305</v>
      </c>
      <c r="H6582" s="1" t="str">
        <f>INDEX(storelocation_table[], MATCH(Sales_table[[#This Row],[Storeindex]], storelocation_table[id], 0), MATCH(Sales_table[[#Headers],[Store Name]], storelocation_table[#Headers], 0))</f>
        <v>Murfreesboro</v>
      </c>
      <c r="I6582" s="1" t="str">
        <f>INDEX(Sales_Team[], MATCH(Sales_table[[#This Row],[Salesteamindex]], Sales_Team[Index], 0), MATCH(Sales_table[[#Headers],[Region]], Sales_Team[#Headers], 0))</f>
        <v>Midwest</v>
      </c>
      <c r="J6582" s="1" t="str">
        <f>INDEX(storelocation_table[], MATCH(Sales_table[[#This Row],[Storeindex]], storelocation_table[id],0), MATCH(Sales_table[[#Headers],[State]], storelocation_table[#Headers], 0))</f>
        <v>Tennessee</v>
      </c>
      <c r="K6582" s="1">
        <f>INDEX(storelocation_table[], MATCH(Sales_table[[#This Row],[Storeindex]], storelocation_table[id], 0), MATCH(Sales_table[[#Headers],[Population]], storelocation_table[#Headers], 0))</f>
        <v>126118</v>
      </c>
      <c r="L6582" s="1"/>
      <c r="M6582" s="1">
        <f>INDEX(storelocation_table[], MATCH(Sales_table[[#This Row],[Storeindex]], storelocation_table[id], 0), MATCH(Sales_table[[#Headers],[median_income]], storelocation_table[#Headers], 0))</f>
        <v>51094</v>
      </c>
      <c r="N6582" s="1">
        <v>22</v>
      </c>
      <c r="O6582" s="1" t="str">
        <f>INDEX(Product_table[], MATCH(Sales_table[[#This Row],[Productindex]], Product_table[Index], 0), MATCH(Sales_table[[#Headers],[Product Name]], Product_table[#Headers], 0))</f>
        <v>Wine Storage</v>
      </c>
      <c r="P6582" s="1" t="str">
        <f>INDEX(Product_table[], MATCH(Sales_table[[#This Row],[Productindex]], Product_table[Index], 0), MATCH(Sales_table[[#Headers],[Product Category]], Product_table[#Headers], 0))</f>
        <v>Drinkware</v>
      </c>
      <c r="Q6582" s="1">
        <v>7</v>
      </c>
      <c r="R6582" s="10">
        <v>460.7731642127037</v>
      </c>
      <c r="S6582" s="10">
        <v>329.12368872335981</v>
      </c>
      <c r="T6582" s="10">
        <f>SUM(Sales_table[[#This Row],[unit price]] * Sales_table[[#This Row],[Order qty]])</f>
        <v>3225.4121494889259</v>
      </c>
      <c r="U6582" s="11">
        <f>SUM(Sales_table[[#This Row],[unit price]]-Sales_table[[#This Row],[unit cost]])</f>
        <v>131.6494754893439</v>
      </c>
      <c r="V6582" s="10">
        <f>SUM(Sales_table[[#This Row],[Unit Profit]]*Sales_table[[#This Row],[Order qty]])</f>
        <v>921.5463284254073</v>
      </c>
    </row>
    <row r="6583" spans="1:22" ht="14.25" customHeight="1" x14ac:dyDescent="0.25">
      <c r="A6583" s="1" t="s">
        <v>6594</v>
      </c>
      <c r="B6583" s="13">
        <v>43975</v>
      </c>
      <c r="C6583" s="13" t="str">
        <f>TEXT(Sales_table[[#This Row],[Sales Date]], "mmmm")</f>
        <v>May</v>
      </c>
      <c r="D6583" s="1" t="s">
        <v>12</v>
      </c>
      <c r="E6583" s="1">
        <v>21</v>
      </c>
      <c r="F6583" s="1" t="str">
        <f>INDEX(Sales_Team[], MATCH(Sales_table[[#This Row],[Salesteamindex]], Sales_Team[Index], 0), MATCH(Sales_table[[#Headers],[Sales Person]], Sales_Team[#Headers], 0))</f>
        <v>Samuel Fowler</v>
      </c>
      <c r="G6583" s="1">
        <v>196</v>
      </c>
      <c r="H6583" s="1" t="str">
        <f>INDEX(storelocation_table[], MATCH(Sales_table[[#This Row],[Storeindex]], storelocation_table[id], 0), MATCH(Sales_table[[#Headers],[Store Name]], storelocation_table[#Headers], 0))</f>
        <v>Overland Park</v>
      </c>
      <c r="I6583" s="1" t="str">
        <f>INDEX(Sales_Team[], MATCH(Sales_table[[#This Row],[Salesteamindex]], Sales_Team[Index], 0), MATCH(Sales_table[[#Headers],[Region]], Sales_Team[#Headers], 0))</f>
        <v>Midwest</v>
      </c>
      <c r="J6583" s="1" t="str">
        <f>INDEX(storelocation_table[], MATCH(Sales_table[[#This Row],[Storeindex]], storelocation_table[id],0), MATCH(Sales_table[[#Headers],[State]], storelocation_table[#Headers], 0))</f>
        <v>Kansas</v>
      </c>
      <c r="K6583" s="1">
        <f>INDEX(storelocation_table[], MATCH(Sales_table[[#This Row],[Storeindex]], storelocation_table[id], 0), MATCH(Sales_table[[#Headers],[Population]], storelocation_table[#Headers], 0))</f>
        <v>186515</v>
      </c>
      <c r="L6583" s="1"/>
      <c r="M6583" s="1">
        <f>INDEX(storelocation_table[], MATCH(Sales_table[[#This Row],[Storeindex]], storelocation_table[id], 0), MATCH(Sales_table[[#Headers],[median_income]], storelocation_table[#Headers], 0))</f>
        <v>72463</v>
      </c>
      <c r="N6583" s="1">
        <v>25</v>
      </c>
      <c r="O6583" s="1" t="str">
        <f>INDEX(Product_table[], MATCH(Sales_table[[#This Row],[Productindex]], Product_table[Index], 0), MATCH(Sales_table[[#Headers],[Product Name]], Product_table[#Headers], 0))</f>
        <v>TV and video</v>
      </c>
      <c r="P6583" s="1" t="str">
        <f>INDEX(Product_table[], MATCH(Sales_table[[#This Row],[Productindex]], Product_table[Index], 0), MATCH(Sales_table[[#Headers],[Product Category]], Product_table[#Headers], 0))</f>
        <v>Electronics</v>
      </c>
      <c r="Q6583" s="1">
        <v>1</v>
      </c>
      <c r="R6583" s="10">
        <v>209.48836290836334</v>
      </c>
      <c r="S6583" s="10">
        <v>149.63454493454526</v>
      </c>
      <c r="T6583" s="10">
        <f>SUM(Sales_table[[#This Row],[unit price]] * Sales_table[[#This Row],[Order qty]])</f>
        <v>209.48836290836334</v>
      </c>
      <c r="U6583" s="11">
        <f>SUM(Sales_table[[#This Row],[unit price]]-Sales_table[[#This Row],[unit cost]])</f>
        <v>59.853817973818082</v>
      </c>
      <c r="V6583" s="10">
        <f>SUM(Sales_table[[#This Row],[Unit Profit]]*Sales_table[[#This Row],[Order qty]])</f>
        <v>59.853817973818082</v>
      </c>
    </row>
    <row r="6584" spans="1:22" ht="14.25" customHeight="1" x14ac:dyDescent="0.25">
      <c r="A6584" s="1" t="s">
        <v>6595</v>
      </c>
      <c r="B6584" s="13">
        <v>43950</v>
      </c>
      <c r="C6584" s="13" t="str">
        <f>TEXT(Sales_table[[#This Row],[Sales Date]], "mmmm")</f>
        <v>April</v>
      </c>
      <c r="D6584" s="1" t="s">
        <v>18</v>
      </c>
      <c r="E6584" s="1">
        <v>5</v>
      </c>
      <c r="F6584" s="1" t="str">
        <f>INDEX(Sales_Team[], MATCH(Sales_table[[#This Row],[Salesteamindex]], Sales_Team[Index], 0), MATCH(Sales_table[[#Headers],[Sales Person]], Sales_Team[#Headers], 0))</f>
        <v>Stephen Payne</v>
      </c>
      <c r="G6584" s="1">
        <v>362</v>
      </c>
      <c r="H6584" s="1" t="str">
        <f>INDEX(storelocation_table[], MATCH(Sales_table[[#This Row],[Storeindex]], storelocation_table[id], 0), MATCH(Sales_table[[#Headers],[Store Name]], storelocation_table[#Headers], 0))</f>
        <v>Spokane</v>
      </c>
      <c r="I6584" s="1" t="str">
        <f>INDEX(Sales_Team[], MATCH(Sales_table[[#This Row],[Salesteamindex]], Sales_Team[Index], 0), MATCH(Sales_table[[#Headers],[Region]], Sales_Team[#Headers], 0))</f>
        <v>South</v>
      </c>
      <c r="J6584" s="1" t="str">
        <f>INDEX(storelocation_table[], MATCH(Sales_table[[#This Row],[Storeindex]], storelocation_table[id],0), MATCH(Sales_table[[#Headers],[State]], storelocation_table[#Headers], 0))</f>
        <v>Washington</v>
      </c>
      <c r="K6584" s="1">
        <f>INDEX(storelocation_table[], MATCH(Sales_table[[#This Row],[Storeindex]], storelocation_table[id], 0), MATCH(Sales_table[[#Headers],[Population]], storelocation_table[#Headers], 0))</f>
        <v>213272</v>
      </c>
      <c r="L6584" s="1"/>
      <c r="M6584" s="1">
        <f>INDEX(storelocation_table[], MATCH(Sales_table[[#This Row],[Storeindex]], storelocation_table[id], 0), MATCH(Sales_table[[#Headers],[median_income]], storelocation_table[#Headers], 0))</f>
        <v>42386</v>
      </c>
      <c r="N6584" s="1">
        <v>18</v>
      </c>
      <c r="O6584" s="1" t="str">
        <f>INDEX(Product_table[], MATCH(Sales_table[[#This Row],[Productindex]], Product_table[Index], 0), MATCH(Sales_table[[#Headers],[Product Name]], Product_table[#Headers], 0))</f>
        <v>Basketball</v>
      </c>
      <c r="P6584" s="1" t="str">
        <f>INDEX(Product_table[], MATCH(Sales_table[[#This Row],[Productindex]], Product_table[Index], 0), MATCH(Sales_table[[#Headers],[Product Category]], Product_table[#Headers], 0))</f>
        <v>Sports</v>
      </c>
      <c r="Q6584" s="1">
        <v>6</v>
      </c>
      <c r="R6584" s="10">
        <v>317.73650461435318</v>
      </c>
      <c r="S6584" s="10">
        <v>226.95464615310942</v>
      </c>
      <c r="T6584" s="10">
        <f>SUM(Sales_table[[#This Row],[unit price]] * Sales_table[[#This Row],[Order qty]])</f>
        <v>1906.4190276861191</v>
      </c>
      <c r="U6584" s="11">
        <f>SUM(Sales_table[[#This Row],[unit price]]-Sales_table[[#This Row],[unit cost]])</f>
        <v>90.781858461243758</v>
      </c>
      <c r="V6584" s="10">
        <f>SUM(Sales_table[[#This Row],[Unit Profit]]*Sales_table[[#This Row],[Order qty]])</f>
        <v>544.69115076746255</v>
      </c>
    </row>
    <row r="6585" spans="1:22" ht="14.25" customHeight="1" x14ac:dyDescent="0.25">
      <c r="A6585" s="1" t="s">
        <v>6596</v>
      </c>
      <c r="B6585" s="13">
        <v>43950</v>
      </c>
      <c r="C6585" s="13" t="str">
        <f>TEXT(Sales_table[[#This Row],[Sales Date]], "mmmm")</f>
        <v>April</v>
      </c>
      <c r="D6585" s="1" t="s">
        <v>12</v>
      </c>
      <c r="E6585" s="1">
        <v>3</v>
      </c>
      <c r="F6585" s="1" t="str">
        <f>INDEX(Sales_Team[], MATCH(Sales_table[[#This Row],[Salesteamindex]], Sales_Team[Index], 0), MATCH(Sales_table[[#Headers],[Sales Person]], Sales_Team[#Headers], 0))</f>
        <v>Jerry Green</v>
      </c>
      <c r="G6585" s="1">
        <v>138</v>
      </c>
      <c r="H6585" s="1" t="str">
        <f>INDEX(storelocation_table[], MATCH(Sales_table[[#This Row],[Storeindex]], storelocation_table[id], 0), MATCH(Sales_table[[#Headers],[Store Name]], storelocation_table[#Headers], 0))</f>
        <v>West Palm Beach</v>
      </c>
      <c r="I6585" s="1" t="str">
        <f>INDEX(Sales_Team[], MATCH(Sales_table[[#This Row],[Salesteamindex]], Sales_Team[Index], 0), MATCH(Sales_table[[#Headers],[Region]], Sales_Team[#Headers], 0))</f>
        <v>West</v>
      </c>
      <c r="J6585" s="1" t="str">
        <f>INDEX(storelocation_table[], MATCH(Sales_table[[#This Row],[Storeindex]], storelocation_table[id],0), MATCH(Sales_table[[#Headers],[State]], storelocation_table[#Headers], 0))</f>
        <v>Florida</v>
      </c>
      <c r="K6585" s="1">
        <f>INDEX(storelocation_table[], MATCH(Sales_table[[#This Row],[Storeindex]], storelocation_table[id], 0), MATCH(Sales_table[[#Headers],[Population]], storelocation_table[#Headers], 0))</f>
        <v>106779</v>
      </c>
      <c r="L6585" s="1"/>
      <c r="M6585" s="1">
        <f>INDEX(storelocation_table[], MATCH(Sales_table[[#This Row],[Storeindex]], storelocation_table[id], 0), MATCH(Sales_table[[#Headers],[median_income]], storelocation_table[#Headers], 0))</f>
        <v>45800</v>
      </c>
      <c r="N6585" s="1">
        <v>7</v>
      </c>
      <c r="O6585" s="1" t="str">
        <f>INDEX(Product_table[], MATCH(Sales_table[[#This Row],[Productindex]], Product_table[Index], 0), MATCH(Sales_table[[#Headers],[Product Name]], Product_table[#Headers], 0))</f>
        <v>Dinnerware</v>
      </c>
      <c r="P6585" s="1" t="str">
        <f>INDEX(Product_table[], MATCH(Sales_table[[#This Row],[Productindex]], Product_table[Index], 0), MATCH(Sales_table[[#Headers],[Product Category]], Product_table[#Headers], 0))</f>
        <v>Kitchenery</v>
      </c>
      <c r="Q6585" s="1">
        <v>10</v>
      </c>
      <c r="R6585" s="10">
        <v>645.99836611747742</v>
      </c>
      <c r="S6585" s="10">
        <v>461.42740436962674</v>
      </c>
      <c r="T6585" s="10">
        <f>SUM(Sales_table[[#This Row],[unit price]] * Sales_table[[#This Row],[Order qty]])</f>
        <v>6459.9836611747742</v>
      </c>
      <c r="U6585" s="11">
        <f>SUM(Sales_table[[#This Row],[unit price]]-Sales_table[[#This Row],[unit cost]])</f>
        <v>184.57096174785067</v>
      </c>
      <c r="V6585" s="10">
        <f>SUM(Sales_table[[#This Row],[Unit Profit]]*Sales_table[[#This Row],[Order qty]])</f>
        <v>1845.7096174785067</v>
      </c>
    </row>
    <row r="6586" spans="1:22" ht="14.25" customHeight="1" x14ac:dyDescent="0.25">
      <c r="A6586" s="1" t="s">
        <v>6597</v>
      </c>
      <c r="B6586" s="13">
        <v>43973</v>
      </c>
      <c r="C6586" s="13" t="str">
        <f>TEXT(Sales_table[[#This Row],[Sales Date]], "mmmm")</f>
        <v>May</v>
      </c>
      <c r="D6586" s="1" t="s">
        <v>14</v>
      </c>
      <c r="E6586" s="1">
        <v>17</v>
      </c>
      <c r="F6586" s="1" t="str">
        <f>INDEX(Sales_Team[], MATCH(Sales_table[[#This Row],[Salesteamindex]], Sales_Team[Index], 0), MATCH(Sales_table[[#Headers],[Sales Person]], Sales_Team[#Headers], 0))</f>
        <v>Frank Brown</v>
      </c>
      <c r="G6586" s="1">
        <v>238</v>
      </c>
      <c r="H6586" s="1" t="str">
        <f>INDEX(storelocation_table[], MATCH(Sales_table[[#This Row],[Storeindex]], storelocation_table[id], 0), MATCH(Sales_table[[#Headers],[Store Name]], storelocation_table[#Headers], 0))</f>
        <v>Fargo</v>
      </c>
      <c r="I6586" s="1" t="str">
        <f>INDEX(Sales_Team[], MATCH(Sales_table[[#This Row],[Salesteamindex]], Sales_Team[Index], 0), MATCH(Sales_table[[#Headers],[Region]], Sales_Team[#Headers], 0))</f>
        <v>Northeast</v>
      </c>
      <c r="J6586" s="1" t="str">
        <f>INDEX(storelocation_table[], MATCH(Sales_table[[#This Row],[Storeindex]], storelocation_table[id],0), MATCH(Sales_table[[#Headers],[State]], storelocation_table[#Headers], 0))</f>
        <v>North Dakota</v>
      </c>
      <c r="K6586" s="1">
        <f>INDEX(storelocation_table[], MATCH(Sales_table[[#This Row],[Storeindex]], storelocation_table[id], 0), MATCH(Sales_table[[#Headers],[Population]], storelocation_table[#Headers], 0))</f>
        <v>118523</v>
      </c>
      <c r="L6586" s="1"/>
      <c r="M6586" s="1">
        <f>INDEX(storelocation_table[], MATCH(Sales_table[[#This Row],[Storeindex]], storelocation_table[id], 0), MATCH(Sales_table[[#Headers],[median_income]], storelocation_table[#Headers], 0))</f>
        <v>46175</v>
      </c>
      <c r="N6586" s="1">
        <v>21</v>
      </c>
      <c r="O6586" s="1" t="str">
        <f>INDEX(Product_table[], MATCH(Sales_table[[#This Row],[Productindex]], Product_table[Index], 0), MATCH(Sales_table[[#Headers],[Product Name]], Product_table[#Headers], 0))</f>
        <v>Floral</v>
      </c>
      <c r="P6586" s="1" t="str">
        <f>INDEX(Product_table[], MATCH(Sales_table[[#This Row],[Productindex]], Product_table[Index], 0), MATCH(Sales_table[[#Headers],[Product Category]], Product_table[#Headers], 0))</f>
        <v>Decoratives</v>
      </c>
      <c r="Q6586" s="1">
        <v>4</v>
      </c>
      <c r="R6586" s="10">
        <v>551.63142174482346</v>
      </c>
      <c r="S6586" s="10">
        <v>394.02244410344537</v>
      </c>
      <c r="T6586" s="10">
        <f>SUM(Sales_table[[#This Row],[unit price]] * Sales_table[[#This Row],[Order qty]])</f>
        <v>2206.5256869792938</v>
      </c>
      <c r="U6586" s="11">
        <f>SUM(Sales_table[[#This Row],[unit price]]-Sales_table[[#This Row],[unit cost]])</f>
        <v>157.60897764137809</v>
      </c>
      <c r="V6586" s="10">
        <f>SUM(Sales_table[[#This Row],[Unit Profit]]*Sales_table[[#This Row],[Order qty]])</f>
        <v>630.43591056551236</v>
      </c>
    </row>
    <row r="6587" spans="1:22" ht="14.25" customHeight="1" x14ac:dyDescent="0.25">
      <c r="A6587" s="1" t="s">
        <v>6598</v>
      </c>
      <c r="B6587" s="13">
        <v>43982</v>
      </c>
      <c r="C6587" s="13" t="str">
        <f>TEXT(Sales_table[[#This Row],[Sales Date]], "mmmm")</f>
        <v>May</v>
      </c>
      <c r="D6587" s="1" t="s">
        <v>10</v>
      </c>
      <c r="E6587" s="1">
        <v>4</v>
      </c>
      <c r="F6587" s="1" t="str">
        <f>INDEX(Sales_Team[], MATCH(Sales_table[[#This Row],[Salesteamindex]], Sales_Team[Index], 0), MATCH(Sales_table[[#Headers],[Sales Person]], Sales_Team[#Headers], 0))</f>
        <v>Chris Armstrong</v>
      </c>
      <c r="G6587" s="1">
        <v>162</v>
      </c>
      <c r="H6587" s="1" t="str">
        <f>INDEX(storelocation_table[], MATCH(Sales_table[[#This Row],[Storeindex]], storelocation_table[id], 0), MATCH(Sales_table[[#Headers],[Store Name]], storelocation_table[#Headers], 0))</f>
        <v>Lisle (Township)</v>
      </c>
      <c r="I6587" s="1" t="str">
        <f>INDEX(Sales_Team[], MATCH(Sales_table[[#This Row],[Salesteamindex]], Sales_Team[Index], 0), MATCH(Sales_table[[#Headers],[Region]], Sales_Team[#Headers], 0))</f>
        <v>Northeast</v>
      </c>
      <c r="J6587" s="1" t="str">
        <f>INDEX(storelocation_table[], MATCH(Sales_table[[#This Row],[Storeindex]], storelocation_table[id],0), MATCH(Sales_table[[#Headers],[State]], storelocation_table[#Headers], 0))</f>
        <v>Illinois</v>
      </c>
      <c r="K6587" s="1">
        <f>INDEX(storelocation_table[], MATCH(Sales_table[[#This Row],[Storeindex]], storelocation_table[id], 0), MATCH(Sales_table[[#Headers],[Population]], storelocation_table[#Headers], 0))</f>
        <v>119818</v>
      </c>
      <c r="L6587" s="1"/>
      <c r="M6587" s="1">
        <f>INDEX(storelocation_table[], MATCH(Sales_table[[#This Row],[Storeindex]], storelocation_table[id], 0), MATCH(Sales_table[[#Headers],[median_income]], storelocation_table[#Headers], 0))</f>
        <v>86610</v>
      </c>
      <c r="N6587" s="1">
        <v>35</v>
      </c>
      <c r="O6587" s="1" t="str">
        <f>INDEX(Product_table[], MATCH(Sales_table[[#This Row],[Productindex]], Product_table[Index], 0), MATCH(Sales_table[[#Headers],[Product Name]], Product_table[#Headers], 0))</f>
        <v>Table Linens</v>
      </c>
      <c r="P6587" s="1" t="str">
        <f>INDEX(Product_table[], MATCH(Sales_table[[#This Row],[Productindex]], Product_table[Index], 0), MATCH(Sales_table[[#Headers],[Product Category]], Product_table[#Headers], 0))</f>
        <v>Decoratives</v>
      </c>
      <c r="Q6587" s="1">
        <v>8</v>
      </c>
      <c r="R6587" s="10">
        <v>637.16383445262909</v>
      </c>
      <c r="S6587" s="10">
        <v>455.1170246090208</v>
      </c>
      <c r="T6587" s="10">
        <f>SUM(Sales_table[[#This Row],[unit price]] * Sales_table[[#This Row],[Order qty]])</f>
        <v>5097.3106756210327</v>
      </c>
      <c r="U6587" s="11">
        <f>SUM(Sales_table[[#This Row],[unit price]]-Sales_table[[#This Row],[unit cost]])</f>
        <v>182.04680984360829</v>
      </c>
      <c r="V6587" s="10">
        <f>SUM(Sales_table[[#This Row],[Unit Profit]]*Sales_table[[#This Row],[Order qty]])</f>
        <v>1456.3744787488663</v>
      </c>
    </row>
    <row r="6588" spans="1:22" ht="14.25" customHeight="1" x14ac:dyDescent="0.25">
      <c r="A6588" s="1" t="s">
        <v>6599</v>
      </c>
      <c r="B6588" s="13">
        <v>43905</v>
      </c>
      <c r="C6588" s="13" t="str">
        <f>TEXT(Sales_table[[#This Row],[Sales Date]], "mmmm")</f>
        <v>March</v>
      </c>
      <c r="D6588" s="1" t="s">
        <v>10</v>
      </c>
      <c r="E6588" s="1">
        <v>17</v>
      </c>
      <c r="F6588" s="1" t="str">
        <f>INDEX(Sales_Team[], MATCH(Sales_table[[#This Row],[Salesteamindex]], Sales_Team[Index], 0), MATCH(Sales_table[[#Headers],[Sales Person]], Sales_Team[#Headers], 0))</f>
        <v>Frank Brown</v>
      </c>
      <c r="G6588" s="1">
        <v>152</v>
      </c>
      <c r="H6588" s="1" t="str">
        <f>INDEX(storelocation_table[], MATCH(Sales_table[[#This Row],[Storeindex]], storelocation_table[id], 0), MATCH(Sales_table[[#Headers],[Store Name]], storelocation_table[#Headers], 0))</f>
        <v>Aurora (Township)</v>
      </c>
      <c r="I6588" s="1" t="str">
        <f>INDEX(Sales_Team[], MATCH(Sales_table[[#This Row],[Salesteamindex]], Sales_Team[Index], 0), MATCH(Sales_table[[#Headers],[Region]], Sales_Team[#Headers], 0))</f>
        <v>Northeast</v>
      </c>
      <c r="J6588" s="1" t="str">
        <f>INDEX(storelocation_table[], MATCH(Sales_table[[#This Row],[Storeindex]], storelocation_table[id],0), MATCH(Sales_table[[#Headers],[State]], storelocation_table[#Headers], 0))</f>
        <v>Illinois</v>
      </c>
      <c r="K6588" s="1">
        <f>INDEX(storelocation_table[], MATCH(Sales_table[[#This Row],[Storeindex]], storelocation_table[id], 0), MATCH(Sales_table[[#Headers],[Population]], storelocation_table[#Headers], 0))</f>
        <v>148308</v>
      </c>
      <c r="L6588" s="1"/>
      <c r="M6588" s="1">
        <f>INDEX(storelocation_table[], MATCH(Sales_table[[#This Row],[Storeindex]], storelocation_table[id], 0), MATCH(Sales_table[[#Headers],[median_income]], storelocation_table[#Headers], 0))</f>
        <v>49797</v>
      </c>
      <c r="N6588" s="1">
        <v>25</v>
      </c>
      <c r="O6588" s="1" t="str">
        <f>INDEX(Product_table[], MATCH(Sales_table[[#This Row],[Productindex]], Product_table[Index], 0), MATCH(Sales_table[[#Headers],[Product Name]], Product_table[#Headers], 0))</f>
        <v>TV and video</v>
      </c>
      <c r="P6588" s="1" t="str">
        <f>INDEX(Product_table[], MATCH(Sales_table[[#This Row],[Productindex]], Product_table[Index], 0), MATCH(Sales_table[[#Headers],[Product Category]], Product_table[#Headers], 0))</f>
        <v>Electronics</v>
      </c>
      <c r="Q6588" s="1">
        <v>7</v>
      </c>
      <c r="R6588" s="10">
        <v>566.20935755968094</v>
      </c>
      <c r="S6588" s="10">
        <v>404.43525539977213</v>
      </c>
      <c r="T6588" s="10">
        <f>SUM(Sales_table[[#This Row],[unit price]] * Sales_table[[#This Row],[Order qty]])</f>
        <v>3963.4655029177666</v>
      </c>
      <c r="U6588" s="11">
        <f>SUM(Sales_table[[#This Row],[unit price]]-Sales_table[[#This Row],[unit cost]])</f>
        <v>161.77410215990881</v>
      </c>
      <c r="V6588" s="10">
        <f>SUM(Sales_table[[#This Row],[Unit Profit]]*Sales_table[[#This Row],[Order qty]])</f>
        <v>1132.4187151193617</v>
      </c>
    </row>
    <row r="6589" spans="1:22" ht="14.25" customHeight="1" x14ac:dyDescent="0.25">
      <c r="A6589" s="1" t="s">
        <v>6600</v>
      </c>
      <c r="B6589" s="13">
        <v>43895</v>
      </c>
      <c r="C6589" s="13" t="str">
        <f>TEXT(Sales_table[[#This Row],[Sales Date]], "mmmm")</f>
        <v>March</v>
      </c>
      <c r="D6589" s="1" t="s">
        <v>18</v>
      </c>
      <c r="E6589" s="1">
        <v>14</v>
      </c>
      <c r="F6589" s="1" t="str">
        <f>INDEX(Sales_Team[], MATCH(Sales_table[[#This Row],[Salesteamindex]], Sales_Team[Index], 0), MATCH(Sales_table[[#Headers],[Sales Person]], Sales_Team[#Headers], 0))</f>
        <v>Paul Holmes</v>
      </c>
      <c r="G6589" s="1">
        <v>328</v>
      </c>
      <c r="H6589" s="1" t="str">
        <f>INDEX(storelocation_table[], MATCH(Sales_table[[#This Row],[Storeindex]], storelocation_table[id], 0), MATCH(Sales_table[[#Headers],[Store Name]], storelocation_table[#Headers], 0))</f>
        <v>Lubbock</v>
      </c>
      <c r="I6589" s="1" t="str">
        <f>INDEX(Sales_Team[], MATCH(Sales_table[[#This Row],[Salesteamindex]], Sales_Team[Index], 0), MATCH(Sales_table[[#Headers],[Region]], Sales_Team[#Headers], 0))</f>
        <v>Midwest</v>
      </c>
      <c r="J6589" s="1" t="str">
        <f>INDEX(storelocation_table[], MATCH(Sales_table[[#This Row],[Storeindex]], storelocation_table[id],0), MATCH(Sales_table[[#Headers],[State]], storelocation_table[#Headers], 0))</f>
        <v>Texas</v>
      </c>
      <c r="K6589" s="1">
        <f>INDEX(storelocation_table[], MATCH(Sales_table[[#This Row],[Storeindex]], storelocation_table[id], 0), MATCH(Sales_table[[#Headers],[Population]], storelocation_table[#Headers], 0))</f>
        <v>249042</v>
      </c>
      <c r="L6589" s="1"/>
      <c r="M6589" s="1">
        <f>INDEX(storelocation_table[], MATCH(Sales_table[[#This Row],[Storeindex]], storelocation_table[id], 0), MATCH(Sales_table[[#Headers],[median_income]], storelocation_table[#Headers], 0))</f>
        <v>44648</v>
      </c>
      <c r="N6589" s="1">
        <v>26</v>
      </c>
      <c r="O6589" s="1" t="str">
        <f>INDEX(Product_table[], MATCH(Sales_table[[#This Row],[Productindex]], Product_table[Index], 0), MATCH(Sales_table[[#Headers],[Product Name]], Product_table[#Headers], 0))</f>
        <v>Candles</v>
      </c>
      <c r="P6589" s="1" t="str">
        <f>INDEX(Product_table[], MATCH(Sales_table[[#This Row],[Productindex]], Product_table[Index], 0), MATCH(Sales_table[[#Headers],[Product Category]], Product_table[#Headers], 0))</f>
        <v>Lighting</v>
      </c>
      <c r="Q6589" s="1">
        <v>5</v>
      </c>
      <c r="R6589" s="10">
        <v>441.33200454711914</v>
      </c>
      <c r="S6589" s="10">
        <v>315.23714610508512</v>
      </c>
      <c r="T6589" s="10">
        <f>SUM(Sales_table[[#This Row],[unit price]] * Sales_table[[#This Row],[Order qty]])</f>
        <v>2206.6600227355957</v>
      </c>
      <c r="U6589" s="11">
        <f>SUM(Sales_table[[#This Row],[unit price]]-Sales_table[[#This Row],[unit cost]])</f>
        <v>126.09485844203402</v>
      </c>
      <c r="V6589" s="10">
        <f>SUM(Sales_table[[#This Row],[Unit Profit]]*Sales_table[[#This Row],[Order qty]])</f>
        <v>630.47429221017012</v>
      </c>
    </row>
    <row r="6590" spans="1:22" ht="14.25" customHeight="1" x14ac:dyDescent="0.25">
      <c r="A6590" s="1" t="s">
        <v>6601</v>
      </c>
      <c r="B6590" s="13">
        <v>43840</v>
      </c>
      <c r="C6590" s="13" t="str">
        <f>TEXT(Sales_table[[#This Row],[Sales Date]], "mmmm")</f>
        <v>January</v>
      </c>
      <c r="D6590" s="1" t="s">
        <v>10</v>
      </c>
      <c r="E6590" s="1">
        <v>7</v>
      </c>
      <c r="F6590" s="1" t="str">
        <f>INDEX(Sales_Team[], MATCH(Sales_table[[#This Row],[Salesteamindex]], Sales_Team[Index], 0), MATCH(Sales_table[[#Headers],[Sales Person]], Sales_Team[#Headers], 0))</f>
        <v>Shawn Cook</v>
      </c>
      <c r="G6590" s="1">
        <v>349</v>
      </c>
      <c r="H6590" s="1" t="str">
        <f>INDEX(storelocation_table[], MATCH(Sales_table[[#This Row],[Storeindex]], storelocation_table[id], 0), MATCH(Sales_table[[#Headers],[Store Name]], storelocation_table[#Headers], 0))</f>
        <v>Alexandria</v>
      </c>
      <c r="I6590" s="1" t="str">
        <f>INDEX(Sales_Team[], MATCH(Sales_table[[#This Row],[Salesteamindex]], Sales_Team[Index], 0), MATCH(Sales_table[[#Headers],[Region]], Sales_Team[#Headers], 0))</f>
        <v>Midwest</v>
      </c>
      <c r="J6590" s="1" t="str">
        <f>INDEX(storelocation_table[], MATCH(Sales_table[[#This Row],[Storeindex]], storelocation_table[id],0), MATCH(Sales_table[[#Headers],[State]], storelocation_table[#Headers], 0))</f>
        <v>Virginia</v>
      </c>
      <c r="K6590" s="1">
        <f>INDEX(storelocation_table[], MATCH(Sales_table[[#This Row],[Storeindex]], storelocation_table[id], 0), MATCH(Sales_table[[#Headers],[Population]], storelocation_table[#Headers], 0))</f>
        <v>153511</v>
      </c>
      <c r="L6590" s="1"/>
      <c r="M6590" s="1">
        <f>INDEX(storelocation_table[], MATCH(Sales_table[[#This Row],[Storeindex]], storelocation_table[id], 0), MATCH(Sales_table[[#Headers],[median_income]], storelocation_table[#Headers], 0))</f>
        <v>89134</v>
      </c>
      <c r="N6590" s="1">
        <v>3</v>
      </c>
      <c r="O6590" s="1" t="str">
        <f>INDEX(Product_table[], MATCH(Sales_table[[#This Row],[Productindex]], Product_table[Index], 0), MATCH(Sales_table[[#Headers],[Product Name]], Product_table[#Headers], 0))</f>
        <v>Table Lamps</v>
      </c>
      <c r="P6590" s="1" t="str">
        <f>INDEX(Product_table[], MATCH(Sales_table[[#This Row],[Productindex]], Product_table[Index], 0), MATCH(Sales_table[[#Headers],[Product Category]], Product_table[#Headers], 0))</f>
        <v>Lighting</v>
      </c>
      <c r="Q6590" s="1">
        <v>5</v>
      </c>
      <c r="R6590" s="10">
        <v>169.62391465902328</v>
      </c>
      <c r="S6590" s="10">
        <v>121.15993904215949</v>
      </c>
      <c r="T6590" s="10">
        <f>SUM(Sales_table[[#This Row],[unit price]] * Sales_table[[#This Row],[Order qty]])</f>
        <v>848.11957329511642</v>
      </c>
      <c r="U6590" s="11">
        <f>SUM(Sales_table[[#This Row],[unit price]]-Sales_table[[#This Row],[unit cost]])</f>
        <v>48.463975616863792</v>
      </c>
      <c r="V6590" s="10">
        <f>SUM(Sales_table[[#This Row],[Unit Profit]]*Sales_table[[#This Row],[Order qty]])</f>
        <v>242.31987808431896</v>
      </c>
    </row>
    <row r="6591" spans="1:22" ht="14.25" customHeight="1" x14ac:dyDescent="0.25">
      <c r="A6591" s="1" t="s">
        <v>6602</v>
      </c>
      <c r="B6591" s="13">
        <v>43941</v>
      </c>
      <c r="C6591" s="13" t="str">
        <f>TEXT(Sales_table[[#This Row],[Sales Date]], "mmmm")</f>
        <v>April</v>
      </c>
      <c r="D6591" s="1" t="s">
        <v>10</v>
      </c>
      <c r="E6591" s="1">
        <v>16</v>
      </c>
      <c r="F6591" s="1" t="str">
        <f>INDEX(Sales_Team[], MATCH(Sales_table[[#This Row],[Salesteamindex]], Sales_Team[Index], 0), MATCH(Sales_table[[#Headers],[Sales Person]], Sales_Team[#Headers], 0))</f>
        <v>Anthony Berry</v>
      </c>
      <c r="G6591" s="1">
        <v>79</v>
      </c>
      <c r="H6591" s="1" t="str">
        <f>INDEX(storelocation_table[], MATCH(Sales_table[[#This Row],[Storeindex]], storelocation_table[id], 0), MATCH(Sales_table[[#Headers],[Store Name]], storelocation_table[#Headers], 0))</f>
        <v>Simi Valley</v>
      </c>
      <c r="I6591" s="1" t="str">
        <f>INDEX(Sales_Team[], MATCH(Sales_table[[#This Row],[Salesteamindex]], Sales_Team[Index], 0), MATCH(Sales_table[[#Headers],[Region]], Sales_Team[#Headers], 0))</f>
        <v>West</v>
      </c>
      <c r="J6591" s="1" t="str">
        <f>INDEX(storelocation_table[], MATCH(Sales_table[[#This Row],[Storeindex]], storelocation_table[id],0), MATCH(Sales_table[[#Headers],[State]], storelocation_table[#Headers], 0))</f>
        <v>California</v>
      </c>
      <c r="K6591" s="1">
        <f>INDEX(storelocation_table[], MATCH(Sales_table[[#This Row],[Storeindex]], storelocation_table[id], 0), MATCH(Sales_table[[#Headers],[Population]], storelocation_table[#Headers], 0))</f>
        <v>126788</v>
      </c>
      <c r="L6591" s="1"/>
      <c r="M6591" s="1">
        <f>INDEX(storelocation_table[], MATCH(Sales_table[[#This Row],[Storeindex]], storelocation_table[id], 0), MATCH(Sales_table[[#Headers],[median_income]], storelocation_table[#Headers], 0))</f>
        <v>90210</v>
      </c>
      <c r="N6591" s="1">
        <v>42</v>
      </c>
      <c r="O6591" s="1" t="str">
        <f>INDEX(Product_table[], MATCH(Sales_table[[#This Row],[Productindex]], Product_table[Index], 0), MATCH(Sales_table[[#Headers],[Product Name]], Product_table[#Headers], 0))</f>
        <v>Bean Bags</v>
      </c>
      <c r="P6591" s="1" t="str">
        <f>INDEX(Product_table[], MATCH(Sales_table[[#This Row],[Productindex]], Product_table[Index], 0), MATCH(Sales_table[[#Headers],[Product Category]], Product_table[#Headers], 0))</f>
        <v>Furniture</v>
      </c>
      <c r="Q6591" s="1">
        <v>9</v>
      </c>
      <c r="R6591" s="10">
        <v>387.4561311006546</v>
      </c>
      <c r="S6591" s="10">
        <v>276.75437935761045</v>
      </c>
      <c r="T6591" s="10">
        <f>SUM(Sales_table[[#This Row],[unit price]] * Sales_table[[#This Row],[Order qty]])</f>
        <v>3487.1051799058914</v>
      </c>
      <c r="U6591" s="11">
        <f>SUM(Sales_table[[#This Row],[unit price]]-Sales_table[[#This Row],[unit cost]])</f>
        <v>110.70175174304416</v>
      </c>
      <c r="V6591" s="10">
        <f>SUM(Sales_table[[#This Row],[Unit Profit]]*Sales_table[[#This Row],[Order qty]])</f>
        <v>996.3157656873974</v>
      </c>
    </row>
    <row r="6592" spans="1:22" ht="14.25" customHeight="1" x14ac:dyDescent="0.25">
      <c r="A6592" s="1" t="s">
        <v>6603</v>
      </c>
      <c r="B6592" s="13">
        <v>43858</v>
      </c>
      <c r="C6592" s="13" t="str">
        <f>TEXT(Sales_table[[#This Row],[Sales Date]], "mmmm")</f>
        <v>January</v>
      </c>
      <c r="D6592" s="1" t="s">
        <v>12</v>
      </c>
      <c r="E6592" s="1">
        <v>7</v>
      </c>
      <c r="F6592" s="1" t="str">
        <f>INDEX(Sales_Team[], MATCH(Sales_table[[#This Row],[Salesteamindex]], Sales_Team[Index], 0), MATCH(Sales_table[[#Headers],[Sales Person]], Sales_Team[#Headers], 0))</f>
        <v>Shawn Cook</v>
      </c>
      <c r="G6592" s="1">
        <v>107</v>
      </c>
      <c r="H6592" s="1" t="str">
        <f>INDEX(storelocation_table[], MATCH(Sales_table[[#This Row],[Storeindex]], storelocation_table[id], 0), MATCH(Sales_table[[#Headers],[Store Name]], storelocation_table[#Headers], 0))</f>
        <v>New Haven</v>
      </c>
      <c r="I6592" s="1" t="str">
        <f>INDEX(Sales_Team[], MATCH(Sales_table[[#This Row],[Salesteamindex]], Sales_Team[Index], 0), MATCH(Sales_table[[#Headers],[Region]], Sales_Team[#Headers], 0))</f>
        <v>Midwest</v>
      </c>
      <c r="J6592" s="1" t="str">
        <f>INDEX(storelocation_table[], MATCH(Sales_table[[#This Row],[Storeindex]], storelocation_table[id],0), MATCH(Sales_table[[#Headers],[State]], storelocation_table[#Headers], 0))</f>
        <v>Connecticut</v>
      </c>
      <c r="K6592" s="1">
        <f>INDEX(storelocation_table[], MATCH(Sales_table[[#This Row],[Storeindex]], storelocation_table[id], 0), MATCH(Sales_table[[#Headers],[Population]], storelocation_table[#Headers], 0))</f>
        <v>130322</v>
      </c>
      <c r="L6592" s="1"/>
      <c r="M6592" s="1">
        <f>INDEX(storelocation_table[], MATCH(Sales_table[[#This Row],[Storeindex]], storelocation_table[id], 0), MATCH(Sales_table[[#Headers],[median_income]], storelocation_table[#Headers], 0))</f>
        <v>37192</v>
      </c>
      <c r="N6592" s="1">
        <v>22</v>
      </c>
      <c r="O6592" s="1" t="str">
        <f>INDEX(Product_table[], MATCH(Sales_table[[#This Row],[Productindex]], Product_table[Index], 0), MATCH(Sales_table[[#Headers],[Product Name]], Product_table[#Headers], 0))</f>
        <v>Wine Storage</v>
      </c>
      <c r="P6592" s="1" t="str">
        <f>INDEX(Product_table[], MATCH(Sales_table[[#This Row],[Productindex]], Product_table[Index], 0), MATCH(Sales_table[[#Headers],[Product Category]], Product_table[#Headers], 0))</f>
        <v>Drinkware</v>
      </c>
      <c r="Q6592" s="1">
        <v>9</v>
      </c>
      <c r="R6592" s="10">
        <v>617.7731414437294</v>
      </c>
      <c r="S6592" s="10">
        <v>441.26652960266387</v>
      </c>
      <c r="T6592" s="10">
        <f>SUM(Sales_table[[#This Row],[unit price]] * Sales_table[[#This Row],[Order qty]])</f>
        <v>5559.9582729935646</v>
      </c>
      <c r="U6592" s="11">
        <f>SUM(Sales_table[[#This Row],[unit price]]-Sales_table[[#This Row],[unit cost]])</f>
        <v>176.50661184106553</v>
      </c>
      <c r="V6592" s="10">
        <f>SUM(Sales_table[[#This Row],[Unit Profit]]*Sales_table[[#This Row],[Order qty]])</f>
        <v>1588.5595065695898</v>
      </c>
    </row>
    <row r="6593" spans="1:22" ht="14.25" customHeight="1" x14ac:dyDescent="0.25">
      <c r="A6593" s="1" t="s">
        <v>6604</v>
      </c>
      <c r="B6593" s="13">
        <v>43972</v>
      </c>
      <c r="C6593" s="13" t="str">
        <f>TEXT(Sales_table[[#This Row],[Sales Date]], "mmmm")</f>
        <v>May</v>
      </c>
      <c r="D6593" s="1" t="s">
        <v>12</v>
      </c>
      <c r="E6593" s="1">
        <v>20</v>
      </c>
      <c r="F6593" s="1" t="str">
        <f>INDEX(Sales_Team[], MATCH(Sales_table[[#This Row],[Salesteamindex]], Sales_Team[Index], 0), MATCH(Sales_table[[#Headers],[Sales Person]], Sales_Team[#Headers], 0))</f>
        <v>Joshua Kenedy</v>
      </c>
      <c r="G6593" s="1">
        <v>331</v>
      </c>
      <c r="H6593" s="1" t="str">
        <f>INDEX(storelocation_table[], MATCH(Sales_table[[#This Row],[Storeindex]], storelocation_table[id], 0), MATCH(Sales_table[[#Headers],[Store Name]], storelocation_table[#Headers], 0))</f>
        <v>Mesquite</v>
      </c>
      <c r="I6593" s="1" t="str">
        <f>INDEX(Sales_Team[], MATCH(Sales_table[[#This Row],[Salesteamindex]], Sales_Team[Index], 0), MATCH(Sales_table[[#Headers],[Region]], Sales_Team[#Headers], 0))</f>
        <v>West</v>
      </c>
      <c r="J6593" s="1" t="str">
        <f>INDEX(storelocation_table[], MATCH(Sales_table[[#This Row],[Storeindex]], storelocation_table[id],0), MATCH(Sales_table[[#Headers],[State]], storelocation_table[#Headers], 0))</f>
        <v>Texas</v>
      </c>
      <c r="K6593" s="1">
        <f>INDEX(storelocation_table[], MATCH(Sales_table[[#This Row],[Storeindex]], storelocation_table[id], 0), MATCH(Sales_table[[#Headers],[Population]], storelocation_table[#Headers], 0))</f>
        <v>144788</v>
      </c>
      <c r="L6593" s="1"/>
      <c r="M6593" s="1">
        <f>INDEX(storelocation_table[], MATCH(Sales_table[[#This Row],[Storeindex]], storelocation_table[id], 0), MATCH(Sales_table[[#Headers],[median_income]], storelocation_table[#Headers], 0))</f>
        <v>49604</v>
      </c>
      <c r="N6593" s="1">
        <v>45</v>
      </c>
      <c r="O6593" s="1" t="str">
        <f>INDEX(Product_table[], MATCH(Sales_table[[#This Row],[Productindex]], Product_table[Index], 0), MATCH(Sales_table[[#Headers],[Product Name]], Product_table[#Headers], 0))</f>
        <v>Home Fragrances</v>
      </c>
      <c r="P6593" s="1" t="str">
        <f>INDEX(Product_table[], MATCH(Sales_table[[#This Row],[Productindex]], Product_table[Index], 0), MATCH(Sales_table[[#Headers],[Product Category]], Product_table[#Headers], 0))</f>
        <v>Decoratives</v>
      </c>
      <c r="Q6593" s="1">
        <v>4</v>
      </c>
      <c r="R6593" s="10">
        <v>500.56863141059875</v>
      </c>
      <c r="S6593" s="10">
        <v>357.54902243614197</v>
      </c>
      <c r="T6593" s="10">
        <f>SUM(Sales_table[[#This Row],[unit price]] * Sales_table[[#This Row],[Order qty]])</f>
        <v>2002.274525642395</v>
      </c>
      <c r="U6593" s="11">
        <f>SUM(Sales_table[[#This Row],[unit price]]-Sales_table[[#This Row],[unit cost]])</f>
        <v>143.01960897445679</v>
      </c>
      <c r="V6593" s="10">
        <f>SUM(Sales_table[[#This Row],[Unit Profit]]*Sales_table[[#This Row],[Order qty]])</f>
        <v>572.07843589782715</v>
      </c>
    </row>
    <row r="6594" spans="1:22" ht="14.25" customHeight="1" x14ac:dyDescent="0.25">
      <c r="A6594" s="1" t="s">
        <v>6605</v>
      </c>
      <c r="B6594" s="13">
        <v>43839</v>
      </c>
      <c r="C6594" s="13" t="str">
        <f>TEXT(Sales_table[[#This Row],[Sales Date]], "mmmm")</f>
        <v>January</v>
      </c>
      <c r="D6594" s="1" t="s">
        <v>10</v>
      </c>
      <c r="E6594" s="1">
        <v>15</v>
      </c>
      <c r="F6594" s="1" t="str">
        <f>INDEX(Sales_Team[], MATCH(Sales_table[[#This Row],[Salesteamindex]], Sales_Team[Index], 0), MATCH(Sales_table[[#Headers],[Sales Person]], Sales_Team[#Headers], 0))</f>
        <v>Roger Alexander</v>
      </c>
      <c r="G6594" s="1">
        <v>88</v>
      </c>
      <c r="H6594" s="1" t="str">
        <f>INDEX(storelocation_table[], MATCH(Sales_table[[#This Row],[Storeindex]], storelocation_table[id], 0), MATCH(Sales_table[[#Headers],[Store Name]], storelocation_table[#Headers], 0))</f>
        <v>Vista</v>
      </c>
      <c r="I6594" s="1" t="str">
        <f>INDEX(Sales_Team[], MATCH(Sales_table[[#This Row],[Salesteamindex]], Sales_Team[Index], 0), MATCH(Sales_table[[#Headers],[Region]], Sales_Team[#Headers], 0))</f>
        <v>Midwest</v>
      </c>
      <c r="J6594" s="1" t="str">
        <f>INDEX(storelocation_table[], MATCH(Sales_table[[#This Row],[Storeindex]], storelocation_table[id],0), MATCH(Sales_table[[#Headers],[State]], storelocation_table[#Headers], 0))</f>
        <v>California</v>
      </c>
      <c r="K6594" s="1">
        <f>INDEX(storelocation_table[], MATCH(Sales_table[[#This Row],[Storeindex]], storelocation_table[id], 0), MATCH(Sales_table[[#Headers],[Population]], storelocation_table[#Headers], 0))</f>
        <v>100890</v>
      </c>
      <c r="L6594" s="1"/>
      <c r="M6594" s="1">
        <f>INDEX(storelocation_table[], MATCH(Sales_table[[#This Row],[Storeindex]], storelocation_table[id], 0), MATCH(Sales_table[[#Headers],[median_income]], storelocation_table[#Headers], 0))</f>
        <v>50601</v>
      </c>
      <c r="N6594" s="1">
        <v>26</v>
      </c>
      <c r="O6594" s="1" t="str">
        <f>INDEX(Product_table[], MATCH(Sales_table[[#This Row],[Productindex]], Product_table[Index], 0), MATCH(Sales_table[[#Headers],[Product Name]], Product_table[#Headers], 0))</f>
        <v>Candles</v>
      </c>
      <c r="P6594" s="1" t="str">
        <f>INDEX(Product_table[], MATCH(Sales_table[[#This Row],[Productindex]], Product_table[Index], 0), MATCH(Sales_table[[#Headers],[Product Category]], Product_table[#Headers], 0))</f>
        <v>Lighting</v>
      </c>
      <c r="Q6594" s="1">
        <v>9</v>
      </c>
      <c r="R6594" s="10">
        <v>477.38009852170944</v>
      </c>
      <c r="S6594" s="10">
        <v>340.98578465836391</v>
      </c>
      <c r="T6594" s="10">
        <f>SUM(Sales_table[[#This Row],[unit price]] * Sales_table[[#This Row],[Order qty]])</f>
        <v>4296.420886695385</v>
      </c>
      <c r="U6594" s="11">
        <f>SUM(Sales_table[[#This Row],[unit price]]-Sales_table[[#This Row],[unit cost]])</f>
        <v>136.39431386334553</v>
      </c>
      <c r="V6594" s="10">
        <f>SUM(Sales_table[[#This Row],[Unit Profit]]*Sales_table[[#This Row],[Order qty]])</f>
        <v>1227.5488247701098</v>
      </c>
    </row>
    <row r="6595" spans="1:22" ht="14.25" customHeight="1" x14ac:dyDescent="0.25">
      <c r="A6595" s="1" t="s">
        <v>6606</v>
      </c>
      <c r="B6595" s="13">
        <v>43907</v>
      </c>
      <c r="C6595" s="13" t="str">
        <f>TEXT(Sales_table[[#This Row],[Sales Date]], "mmmm")</f>
        <v>March</v>
      </c>
      <c r="D6595" s="1" t="s">
        <v>18</v>
      </c>
      <c r="E6595" s="1">
        <v>7</v>
      </c>
      <c r="F6595" s="1" t="str">
        <f>INDEX(Sales_Team[], MATCH(Sales_table[[#This Row],[Salesteamindex]], Sales_Team[Index], 0), MATCH(Sales_table[[#Headers],[Sales Person]], Sales_Team[#Headers], 0))</f>
        <v>Shawn Cook</v>
      </c>
      <c r="G6595" s="1">
        <v>245</v>
      </c>
      <c r="H6595" s="1" t="str">
        <f>INDEX(storelocation_table[], MATCH(Sales_table[[#This Row],[Storeindex]], storelocation_table[id], 0), MATCH(Sales_table[[#Headers],[Store Name]], storelocation_table[#Headers], 0))</f>
        <v>Newark</v>
      </c>
      <c r="I6595" s="1" t="str">
        <f>INDEX(Sales_Team[], MATCH(Sales_table[[#This Row],[Salesteamindex]], Sales_Team[Index], 0), MATCH(Sales_table[[#Headers],[Region]], Sales_Team[#Headers], 0))</f>
        <v>Midwest</v>
      </c>
      <c r="J6595" s="1" t="str">
        <f>INDEX(storelocation_table[], MATCH(Sales_table[[#This Row],[Storeindex]], storelocation_table[id],0), MATCH(Sales_table[[#Headers],[State]], storelocation_table[#Headers], 0))</f>
        <v>New Jersey</v>
      </c>
      <c r="K6595" s="1">
        <f>INDEX(storelocation_table[], MATCH(Sales_table[[#This Row],[Storeindex]], storelocation_table[id], 0), MATCH(Sales_table[[#Headers],[Population]], storelocation_table[#Headers], 0))</f>
        <v>281944</v>
      </c>
      <c r="L6595" s="1"/>
      <c r="M6595" s="1">
        <f>INDEX(storelocation_table[], MATCH(Sales_table[[#This Row],[Storeindex]], storelocation_table[id], 0), MATCH(Sales_table[[#Headers],[median_income]], storelocation_table[#Headers], 0))</f>
        <v>33139</v>
      </c>
      <c r="N6595" s="1">
        <v>23</v>
      </c>
      <c r="O6595" s="1" t="str">
        <f>INDEX(Product_table[], MATCH(Sales_table[[#This Row],[Productindex]], Product_table[Index], 0), MATCH(Sales_table[[#Headers],[Product Name]], Product_table[#Headers], 0))</f>
        <v>Accessories</v>
      </c>
      <c r="P6595" s="1" t="str">
        <f>INDEX(Product_table[], MATCH(Sales_table[[#This Row],[Productindex]], Product_table[Index], 0), MATCH(Sales_table[[#Headers],[Product Category]], Product_table[#Headers], 0))</f>
        <v>Accessories</v>
      </c>
      <c r="Q6595" s="1">
        <v>6</v>
      </c>
      <c r="R6595" s="10">
        <v>638.03938615322113</v>
      </c>
      <c r="S6595" s="10">
        <v>455.74241868087228</v>
      </c>
      <c r="T6595" s="10">
        <f>SUM(Sales_table[[#This Row],[unit price]] * Sales_table[[#This Row],[Order qty]])</f>
        <v>3828.2363169193268</v>
      </c>
      <c r="U6595" s="11">
        <f>SUM(Sales_table[[#This Row],[unit price]]-Sales_table[[#This Row],[unit cost]])</f>
        <v>182.29696747234885</v>
      </c>
      <c r="V6595" s="10">
        <f>SUM(Sales_table[[#This Row],[Unit Profit]]*Sales_table[[#This Row],[Order qty]])</f>
        <v>1093.7818048340932</v>
      </c>
    </row>
    <row r="6596" spans="1:22" ht="14.25" customHeight="1" x14ac:dyDescent="0.25">
      <c r="A6596" s="1" t="s">
        <v>6607</v>
      </c>
      <c r="B6596" s="13">
        <v>43961</v>
      </c>
      <c r="C6596" s="13" t="str">
        <f>TEXT(Sales_table[[#This Row],[Sales Date]], "mmmm")</f>
        <v>May</v>
      </c>
      <c r="D6596" s="1" t="s">
        <v>10</v>
      </c>
      <c r="E6596" s="1">
        <v>24</v>
      </c>
      <c r="F6596" s="1" t="str">
        <f>INDEX(Sales_Team[], MATCH(Sales_table[[#This Row],[Salesteamindex]], Sales_Team[Index], 0), MATCH(Sales_table[[#Headers],[Sales Person]], Sales_Team[#Headers], 0))</f>
        <v>Roy Rice</v>
      </c>
      <c r="G6596" s="1">
        <v>92</v>
      </c>
      <c r="H6596" s="1" t="str">
        <f>INDEX(storelocation_table[], MATCH(Sales_table[[#This Row],[Storeindex]], storelocation_table[id], 0), MATCH(Sales_table[[#Headers],[Store Name]], storelocation_table[#Headers], 0))</f>
        <v>Boulder</v>
      </c>
      <c r="I6596" s="1" t="str">
        <f>INDEX(Sales_Team[], MATCH(Sales_table[[#This Row],[Salesteamindex]], Sales_Team[Index], 0), MATCH(Sales_table[[#Headers],[Region]], Sales_Team[#Headers], 0))</f>
        <v>Midwest</v>
      </c>
      <c r="J6596" s="1" t="str">
        <f>INDEX(storelocation_table[], MATCH(Sales_table[[#This Row],[Storeindex]], storelocation_table[id],0), MATCH(Sales_table[[#Headers],[State]], storelocation_table[#Headers], 0))</f>
        <v>Colorado</v>
      </c>
      <c r="K6596" s="1">
        <f>INDEX(storelocation_table[], MATCH(Sales_table[[#This Row],[Storeindex]], storelocation_table[id], 0), MATCH(Sales_table[[#Headers],[Population]], storelocation_table[#Headers], 0))</f>
        <v>107349</v>
      </c>
      <c r="L6596" s="1"/>
      <c r="M6596" s="1">
        <f>INDEX(storelocation_table[], MATCH(Sales_table[[#This Row],[Storeindex]], storelocation_table[id], 0), MATCH(Sales_table[[#Headers],[median_income]], storelocation_table[#Headers], 0))</f>
        <v>58484</v>
      </c>
      <c r="N6596" s="1">
        <v>29</v>
      </c>
      <c r="O6596" s="1" t="str">
        <f>INDEX(Product_table[], MATCH(Sales_table[[#This Row],[Productindex]], Product_table[Index], 0), MATCH(Sales_table[[#Headers],[Product Name]], Product_table[#Headers], 0))</f>
        <v>Pendants</v>
      </c>
      <c r="P6596" s="1" t="str">
        <f>INDEX(Product_table[], MATCH(Sales_table[[#This Row],[Productindex]], Product_table[Index], 0), MATCH(Sales_table[[#Headers],[Product Category]], Product_table[#Headers], 0))</f>
        <v>Collections</v>
      </c>
      <c r="Q6596" s="1">
        <v>6</v>
      </c>
      <c r="R6596" s="10">
        <v>477.71795636415482</v>
      </c>
      <c r="S6596" s="10">
        <v>341.22711168868204</v>
      </c>
      <c r="T6596" s="10">
        <f>SUM(Sales_table[[#This Row],[unit price]] * Sales_table[[#This Row],[Order qty]])</f>
        <v>2866.3077381849289</v>
      </c>
      <c r="U6596" s="11">
        <f>SUM(Sales_table[[#This Row],[unit price]]-Sales_table[[#This Row],[unit cost]])</f>
        <v>136.49084467547277</v>
      </c>
      <c r="V6596" s="10">
        <f>SUM(Sales_table[[#This Row],[Unit Profit]]*Sales_table[[#This Row],[Order qty]])</f>
        <v>818.94506805283663</v>
      </c>
    </row>
    <row r="6597" spans="1:22" ht="14.25" customHeight="1" x14ac:dyDescent="0.25">
      <c r="A6597" s="1" t="s">
        <v>6608</v>
      </c>
      <c r="B6597" s="13">
        <v>43853</v>
      </c>
      <c r="C6597" s="13" t="str">
        <f>TEXT(Sales_table[[#This Row],[Sales Date]], "mmmm")</f>
        <v>January</v>
      </c>
      <c r="D6597" s="1" t="s">
        <v>10</v>
      </c>
      <c r="E6597" s="1">
        <v>3</v>
      </c>
      <c r="F6597" s="1" t="str">
        <f>INDEX(Sales_Team[], MATCH(Sales_table[[#This Row],[Salesteamindex]], Sales_Team[Index], 0), MATCH(Sales_table[[#Headers],[Sales Person]], Sales_Team[#Headers], 0))</f>
        <v>Jerry Green</v>
      </c>
      <c r="G6597" s="1">
        <v>121</v>
      </c>
      <c r="H6597" s="1" t="str">
        <f>INDEX(storelocation_table[], MATCH(Sales_table[[#This Row],[Storeindex]], storelocation_table[id], 0), MATCH(Sales_table[[#Headers],[Store Name]], storelocation_table[#Headers], 0))</f>
        <v>Hialeah</v>
      </c>
      <c r="I6597" s="1" t="str">
        <f>INDEX(Sales_Team[], MATCH(Sales_table[[#This Row],[Salesteamindex]], Sales_Team[Index], 0), MATCH(Sales_table[[#Headers],[Region]], Sales_Team[#Headers], 0))</f>
        <v>West</v>
      </c>
      <c r="J6597" s="1" t="str">
        <f>INDEX(storelocation_table[], MATCH(Sales_table[[#This Row],[Storeindex]], storelocation_table[id],0), MATCH(Sales_table[[#Headers],[State]], storelocation_table[#Headers], 0))</f>
        <v>Florida</v>
      </c>
      <c r="K6597" s="1">
        <f>INDEX(storelocation_table[], MATCH(Sales_table[[#This Row],[Storeindex]], storelocation_table[id], 0), MATCH(Sales_table[[#Headers],[Population]], storelocation_table[#Headers], 0))</f>
        <v>237069</v>
      </c>
      <c r="L6597" s="1"/>
      <c r="M6597" s="1">
        <f>INDEX(storelocation_table[], MATCH(Sales_table[[#This Row],[Storeindex]], storelocation_table[id], 0), MATCH(Sales_table[[#Headers],[median_income]], storelocation_table[#Headers], 0))</f>
        <v>29249</v>
      </c>
      <c r="N6597" s="1">
        <v>40</v>
      </c>
      <c r="O6597" s="1" t="str">
        <f>INDEX(Product_table[], MATCH(Sales_table[[#This Row],[Productindex]], Product_table[Index], 0), MATCH(Sales_table[[#Headers],[Product Name]], Product_table[#Headers], 0))</f>
        <v>Rugs</v>
      </c>
      <c r="P6597" s="1" t="str">
        <f>INDEX(Product_table[], MATCH(Sales_table[[#This Row],[Productindex]], Product_table[Index], 0), MATCH(Sales_table[[#Headers],[Product Category]], Product_table[#Headers], 0))</f>
        <v>Decoratives</v>
      </c>
      <c r="Q6597" s="1">
        <v>7</v>
      </c>
      <c r="R6597" s="10">
        <v>212.90044641494751</v>
      </c>
      <c r="S6597" s="10">
        <v>152.07174743924824</v>
      </c>
      <c r="T6597" s="10">
        <f>SUM(Sales_table[[#This Row],[unit price]] * Sales_table[[#This Row],[Order qty]])</f>
        <v>1490.3031249046326</v>
      </c>
      <c r="U6597" s="11">
        <f>SUM(Sales_table[[#This Row],[unit price]]-Sales_table[[#This Row],[unit cost]])</f>
        <v>60.828698975699268</v>
      </c>
      <c r="V6597" s="10">
        <f>SUM(Sales_table[[#This Row],[Unit Profit]]*Sales_table[[#This Row],[Order qty]])</f>
        <v>425.80089282989491</v>
      </c>
    </row>
    <row r="6598" spans="1:22" ht="14.25" customHeight="1" x14ac:dyDescent="0.25">
      <c r="A6598" s="1" t="s">
        <v>6609</v>
      </c>
      <c r="B6598" s="13">
        <v>43970</v>
      </c>
      <c r="C6598" s="13" t="str">
        <f>TEXT(Sales_table[[#This Row],[Sales Date]], "mmmm")</f>
        <v>May</v>
      </c>
      <c r="D6598" s="1" t="s">
        <v>18</v>
      </c>
      <c r="E6598" s="1">
        <v>23</v>
      </c>
      <c r="F6598" s="1" t="str">
        <f>INDEX(Sales_Team[], MATCH(Sales_table[[#This Row],[Salesteamindex]], Sales_Team[Index], 0), MATCH(Sales_table[[#Headers],[Sales Person]], Sales_Team[#Headers], 0))</f>
        <v>Douglas Tucker</v>
      </c>
      <c r="G6598" s="1">
        <v>104</v>
      </c>
      <c r="H6598" s="1" t="str">
        <f>INDEX(storelocation_table[], MATCH(Sales_table[[#This Row],[Storeindex]], storelocation_table[id], 0), MATCH(Sales_table[[#Headers],[Store Name]], storelocation_table[#Headers], 0))</f>
        <v>Bridgeport (Town)</v>
      </c>
      <c r="I6598" s="1" t="str">
        <f>INDEX(Sales_Team[], MATCH(Sales_table[[#This Row],[Salesteamindex]], Sales_Team[Index], 0), MATCH(Sales_table[[#Headers],[Region]], Sales_Team[#Headers], 0))</f>
        <v>Midwest</v>
      </c>
      <c r="J6598" s="1" t="str">
        <f>INDEX(storelocation_table[], MATCH(Sales_table[[#This Row],[Storeindex]], storelocation_table[id],0), MATCH(Sales_table[[#Headers],[State]], storelocation_table[#Headers], 0))</f>
        <v>Connecticut</v>
      </c>
      <c r="K6598" s="1">
        <f>INDEX(storelocation_table[], MATCH(Sales_table[[#This Row],[Storeindex]], storelocation_table[id], 0), MATCH(Sales_table[[#Headers],[Population]], storelocation_table[#Headers], 0))</f>
        <v>147629</v>
      </c>
      <c r="L6598" s="1"/>
      <c r="M6598" s="1">
        <f>INDEX(storelocation_table[], MATCH(Sales_table[[#This Row],[Storeindex]], storelocation_table[id], 0), MATCH(Sales_table[[#Headers],[median_income]], storelocation_table[#Headers], 0))</f>
        <v>41801</v>
      </c>
      <c r="N6598" s="1">
        <v>4</v>
      </c>
      <c r="O6598" s="1" t="str">
        <f>INDEX(Product_table[], MATCH(Sales_table[[#This Row],[Productindex]], Product_table[Index], 0), MATCH(Sales_table[[#Headers],[Product Name]], Product_table[#Headers], 0))</f>
        <v>Serveware</v>
      </c>
      <c r="P6598" s="1" t="str">
        <f>INDEX(Product_table[], MATCH(Sales_table[[#This Row],[Productindex]], Product_table[Index], 0), MATCH(Sales_table[[#Headers],[Product Category]], Product_table[#Headers], 0))</f>
        <v>Kitchenery</v>
      </c>
      <c r="Q6598" s="1">
        <v>2</v>
      </c>
      <c r="R6598" s="10">
        <v>583.13587421178818</v>
      </c>
      <c r="S6598" s="10">
        <v>416.52562443699156</v>
      </c>
      <c r="T6598" s="10">
        <f>SUM(Sales_table[[#This Row],[unit price]] * Sales_table[[#This Row],[Order qty]])</f>
        <v>1166.2717484235764</v>
      </c>
      <c r="U6598" s="11">
        <f>SUM(Sales_table[[#This Row],[unit price]]-Sales_table[[#This Row],[unit cost]])</f>
        <v>166.61024977479661</v>
      </c>
      <c r="V6598" s="10">
        <f>SUM(Sales_table[[#This Row],[Unit Profit]]*Sales_table[[#This Row],[Order qty]])</f>
        <v>333.22049954959323</v>
      </c>
    </row>
    <row r="6599" spans="1:22" ht="14.25" customHeight="1" x14ac:dyDescent="0.25">
      <c r="A6599" s="1" t="s">
        <v>6610</v>
      </c>
      <c r="B6599" s="13">
        <v>43923</v>
      </c>
      <c r="C6599" s="13" t="str">
        <f>TEXT(Sales_table[[#This Row],[Sales Date]], "mmmm")</f>
        <v>April</v>
      </c>
      <c r="D6599" s="1" t="s">
        <v>10</v>
      </c>
      <c r="E6599" s="1">
        <v>8</v>
      </c>
      <c r="F6599" s="1" t="str">
        <f>INDEX(Sales_Team[], MATCH(Sales_table[[#This Row],[Salesteamindex]], Sales_Team[Index], 0), MATCH(Sales_table[[#Headers],[Sales Person]], Sales_Team[#Headers], 0))</f>
        <v>George Lewis</v>
      </c>
      <c r="G6599" s="1">
        <v>288</v>
      </c>
      <c r="H6599" s="1" t="str">
        <f>INDEX(storelocation_table[], MATCH(Sales_table[[#This Row],[Storeindex]], storelocation_table[id], 0), MATCH(Sales_table[[#Headers],[Store Name]], storelocation_table[#Headers], 0))</f>
        <v>Eugene</v>
      </c>
      <c r="I6599" s="1" t="str">
        <f>INDEX(Sales_Team[], MATCH(Sales_table[[#This Row],[Salesteamindex]], Sales_Team[Index], 0), MATCH(Sales_table[[#Headers],[Region]], Sales_Team[#Headers], 0))</f>
        <v>West</v>
      </c>
      <c r="J6599" s="1" t="str">
        <f>INDEX(storelocation_table[], MATCH(Sales_table[[#This Row],[Storeindex]], storelocation_table[id],0), MATCH(Sales_table[[#Headers],[State]], storelocation_table[#Headers], 0))</f>
        <v>Oregon</v>
      </c>
      <c r="K6599" s="1">
        <f>INDEX(storelocation_table[], MATCH(Sales_table[[#This Row],[Storeindex]], storelocation_table[id], 0), MATCH(Sales_table[[#Headers],[Population]], storelocation_table[#Headers], 0))</f>
        <v>163460</v>
      </c>
      <c r="L6599" s="1"/>
      <c r="M6599" s="1">
        <f>INDEX(storelocation_table[], MATCH(Sales_table[[#This Row],[Storeindex]], storelocation_table[id], 0), MATCH(Sales_table[[#Headers],[median_income]], storelocation_table[#Headers], 0))</f>
        <v>43101</v>
      </c>
      <c r="N6599" s="1">
        <v>19</v>
      </c>
      <c r="O6599" s="1" t="str">
        <f>INDEX(Product_table[], MATCH(Sales_table[[#This Row],[Productindex]], Product_table[Index], 0), MATCH(Sales_table[[#Headers],[Product Name]], Product_table[#Headers], 0))</f>
        <v>Vanities</v>
      </c>
      <c r="P6599" s="1" t="str">
        <f>INDEX(Product_table[], MATCH(Sales_table[[#This Row],[Productindex]], Product_table[Index], 0), MATCH(Sales_table[[#Headers],[Product Category]], Product_table[#Headers], 0))</f>
        <v>Collections</v>
      </c>
      <c r="Q6599" s="1">
        <v>5</v>
      </c>
      <c r="R6599" s="10">
        <v>212.76839697360992</v>
      </c>
      <c r="S6599" s="10">
        <v>151.97742640972137</v>
      </c>
      <c r="T6599" s="10">
        <f>SUM(Sales_table[[#This Row],[unit price]] * Sales_table[[#This Row],[Order qty]])</f>
        <v>1063.8419848680496</v>
      </c>
      <c r="U6599" s="11">
        <f>SUM(Sales_table[[#This Row],[unit price]]-Sales_table[[#This Row],[unit cost]])</f>
        <v>60.79097056388855</v>
      </c>
      <c r="V6599" s="10">
        <f>SUM(Sales_table[[#This Row],[Unit Profit]]*Sales_table[[#This Row],[Order qty]])</f>
        <v>303.95485281944275</v>
      </c>
    </row>
    <row r="6600" spans="1:22" ht="14.25" customHeight="1" x14ac:dyDescent="0.25">
      <c r="A6600" s="1" t="s">
        <v>6611</v>
      </c>
      <c r="B6600" s="13">
        <v>43940</v>
      </c>
      <c r="C6600" s="13" t="str">
        <f>TEXT(Sales_table[[#This Row],[Sales Date]], "mmmm")</f>
        <v>April</v>
      </c>
      <c r="D6600" s="1" t="s">
        <v>12</v>
      </c>
      <c r="E6600" s="1">
        <v>5</v>
      </c>
      <c r="F6600" s="1" t="str">
        <f>INDEX(Sales_Team[], MATCH(Sales_table[[#This Row],[Salesteamindex]], Sales_Team[Index], 0), MATCH(Sales_table[[#Headers],[Sales Person]], Sales_Team[#Headers], 0))</f>
        <v>Stephen Payne</v>
      </c>
      <c r="G6600" s="1">
        <v>142</v>
      </c>
      <c r="H6600" s="1" t="str">
        <f>INDEX(storelocation_table[], MATCH(Sales_table[[#This Row],[Storeindex]], storelocation_table[id], 0), MATCH(Sales_table[[#Headers],[Store Name]], storelocation_table[#Headers], 0))</f>
        <v>Columbus</v>
      </c>
      <c r="I6600" s="1" t="str">
        <f>INDEX(Sales_Team[], MATCH(Sales_table[[#This Row],[Salesteamindex]], Sales_Team[Index], 0), MATCH(Sales_table[[#Headers],[Region]], Sales_Team[#Headers], 0))</f>
        <v>South</v>
      </c>
      <c r="J6600" s="1" t="str">
        <f>INDEX(storelocation_table[], MATCH(Sales_table[[#This Row],[Storeindex]], storelocation_table[id],0), MATCH(Sales_table[[#Headers],[State]], storelocation_table[#Headers], 0))</f>
        <v>Georgia</v>
      </c>
      <c r="K6600" s="1">
        <f>INDEX(storelocation_table[], MATCH(Sales_table[[#This Row],[Storeindex]], storelocation_table[id], 0), MATCH(Sales_table[[#Headers],[Population]], storelocation_table[#Headers], 0))</f>
        <v>200579</v>
      </c>
      <c r="L6600" s="1"/>
      <c r="M6600" s="1">
        <f>INDEX(storelocation_table[], MATCH(Sales_table[[#This Row],[Storeindex]], storelocation_table[id], 0), MATCH(Sales_table[[#Headers],[median_income]], storelocation_table[#Headers], 0))</f>
        <v>42306</v>
      </c>
      <c r="N6600" s="1">
        <v>24</v>
      </c>
      <c r="O6600" s="1" t="str">
        <f>INDEX(Product_table[], MATCH(Sales_table[[#This Row],[Productindex]], Product_table[Index], 0), MATCH(Sales_table[[#Headers],[Product Name]], Product_table[#Headers], 0))</f>
        <v>Wall Frames</v>
      </c>
      <c r="P6600" s="1" t="str">
        <f>INDEX(Product_table[], MATCH(Sales_table[[#This Row],[Productindex]], Product_table[Index], 0), MATCH(Sales_table[[#Headers],[Product Category]], Product_table[#Headers], 0))</f>
        <v>Decoratives</v>
      </c>
      <c r="Q6600" s="1">
        <v>8</v>
      </c>
      <c r="R6600" s="10">
        <v>198.79191023111343</v>
      </c>
      <c r="S6600" s="10">
        <v>141.99422159365247</v>
      </c>
      <c r="T6600" s="10">
        <f>SUM(Sales_table[[#This Row],[unit price]] * Sales_table[[#This Row],[Order qty]])</f>
        <v>1590.3352818489075</v>
      </c>
      <c r="U6600" s="11">
        <f>SUM(Sales_table[[#This Row],[unit price]]-Sales_table[[#This Row],[unit cost]])</f>
        <v>56.797688637460965</v>
      </c>
      <c r="V6600" s="10">
        <f>SUM(Sales_table[[#This Row],[Unit Profit]]*Sales_table[[#This Row],[Order qty]])</f>
        <v>454.38150909968772</v>
      </c>
    </row>
    <row r="6601" spans="1:22" ht="14.25" customHeight="1" x14ac:dyDescent="0.25">
      <c r="A6601" s="1" t="s">
        <v>6612</v>
      </c>
      <c r="B6601" s="13">
        <v>43872</v>
      </c>
      <c r="C6601" s="13" t="str">
        <f>TEXT(Sales_table[[#This Row],[Sales Date]], "mmmm")</f>
        <v>February</v>
      </c>
      <c r="D6601" s="1" t="s">
        <v>18</v>
      </c>
      <c r="E6601" s="1">
        <v>13</v>
      </c>
      <c r="F6601" s="1" t="str">
        <f>INDEX(Sales_Team[], MATCH(Sales_table[[#This Row],[Salesteamindex]], Sales_Team[Index], 0), MATCH(Sales_table[[#Headers],[Sales Person]], Sales_Team[#Headers], 0))</f>
        <v>Todd Roberts</v>
      </c>
      <c r="G6601" s="1">
        <v>257</v>
      </c>
      <c r="H6601" s="1" t="str">
        <f>INDEX(storelocation_table[], MATCH(Sales_table[[#This Row],[Storeindex]], storelocation_table[id], 0), MATCH(Sales_table[[#Headers],[Store Name]], storelocation_table[#Headers], 0))</f>
        <v>Sunrise Manor</v>
      </c>
      <c r="I6601" s="1" t="str">
        <f>INDEX(Sales_Team[], MATCH(Sales_table[[#This Row],[Salesteamindex]], Sales_Team[Index], 0), MATCH(Sales_table[[#Headers],[Region]], Sales_Team[#Headers], 0))</f>
        <v>West</v>
      </c>
      <c r="J6601" s="1" t="str">
        <f>INDEX(storelocation_table[], MATCH(Sales_table[[#This Row],[Storeindex]], storelocation_table[id],0), MATCH(Sales_table[[#Headers],[State]], storelocation_table[#Headers], 0))</f>
        <v>Nevada</v>
      </c>
      <c r="K6601" s="1">
        <f>INDEX(storelocation_table[], MATCH(Sales_table[[#This Row],[Storeindex]], storelocation_table[id], 0), MATCH(Sales_table[[#Headers],[Population]], storelocation_table[#Headers], 0))</f>
        <v>187647</v>
      </c>
      <c r="L6601" s="1"/>
      <c r="M6601" s="1">
        <f>INDEX(storelocation_table[], MATCH(Sales_table[[#This Row],[Storeindex]], storelocation_table[id], 0), MATCH(Sales_table[[#Headers],[median_income]], storelocation_table[#Headers], 0))</f>
        <v>39586</v>
      </c>
      <c r="N6601" s="1">
        <v>20</v>
      </c>
      <c r="O6601" s="1" t="str">
        <f>INDEX(Product_table[], MATCH(Sales_table[[#This Row],[Productindex]], Product_table[Index], 0), MATCH(Sales_table[[#Headers],[Product Name]], Product_table[#Headers], 0))</f>
        <v>Bar Tools</v>
      </c>
      <c r="P6601" s="1" t="str">
        <f>INDEX(Product_table[], MATCH(Sales_table[[#This Row],[Productindex]], Product_table[Index], 0), MATCH(Sales_table[[#Headers],[Product Category]], Product_table[#Headers], 0))</f>
        <v>Drinkware</v>
      </c>
      <c r="Q6601" s="1">
        <v>2</v>
      </c>
      <c r="R6601" s="10">
        <v>328.14562582969666</v>
      </c>
      <c r="S6601" s="10">
        <v>234.38973273549763</v>
      </c>
      <c r="T6601" s="10">
        <f>SUM(Sales_table[[#This Row],[unit price]] * Sales_table[[#This Row],[Order qty]])</f>
        <v>656.29125165939331</v>
      </c>
      <c r="U6601" s="11">
        <f>SUM(Sales_table[[#This Row],[unit price]]-Sales_table[[#This Row],[unit cost]])</f>
        <v>93.755893094199024</v>
      </c>
      <c r="V6601" s="10">
        <f>SUM(Sales_table[[#This Row],[Unit Profit]]*Sales_table[[#This Row],[Order qty]])</f>
        <v>187.51178618839805</v>
      </c>
    </row>
    <row r="6602" spans="1:22" ht="14.25" customHeight="1" x14ac:dyDescent="0.25">
      <c r="A6602" s="1" t="s">
        <v>6613</v>
      </c>
      <c r="B6602" s="13">
        <v>43927</v>
      </c>
      <c r="C6602" s="13" t="str">
        <f>TEXT(Sales_table[[#This Row],[Sales Date]], "mmmm")</f>
        <v>April</v>
      </c>
      <c r="D6602" s="1" t="s">
        <v>12</v>
      </c>
      <c r="E6602" s="1">
        <v>6</v>
      </c>
      <c r="F6602" s="1" t="str">
        <f>INDEX(Sales_Team[], MATCH(Sales_table[[#This Row],[Salesteamindex]], Sales_Team[Index], 0), MATCH(Sales_table[[#Headers],[Sales Person]], Sales_Team[#Headers], 0))</f>
        <v>Joshua Bennett</v>
      </c>
      <c r="G6602" s="1">
        <v>33</v>
      </c>
      <c r="H6602" s="1" t="str">
        <f>INDEX(storelocation_table[], MATCH(Sales_table[[#This Row],[Storeindex]], storelocation_table[id], 0), MATCH(Sales_table[[#Headers],[Store Name]], storelocation_table[#Headers], 0))</f>
        <v>Escondido</v>
      </c>
      <c r="I6602" s="1" t="str">
        <f>INDEX(Sales_Team[], MATCH(Sales_table[[#This Row],[Salesteamindex]], Sales_Team[Index], 0), MATCH(Sales_table[[#Headers],[Region]], Sales_Team[#Headers], 0))</f>
        <v>Northeast</v>
      </c>
      <c r="J6602" s="1" t="str">
        <f>INDEX(storelocation_table[], MATCH(Sales_table[[#This Row],[Storeindex]], storelocation_table[id],0), MATCH(Sales_table[[#Headers],[State]], storelocation_table[#Headers], 0))</f>
        <v>California</v>
      </c>
      <c r="K6602" s="1">
        <f>INDEX(storelocation_table[], MATCH(Sales_table[[#This Row],[Storeindex]], storelocation_table[id], 0), MATCH(Sales_table[[#Headers],[Population]], storelocation_table[#Headers], 0))</f>
        <v>151451</v>
      </c>
      <c r="L6602" s="1"/>
      <c r="M6602" s="1">
        <f>INDEX(storelocation_table[], MATCH(Sales_table[[#This Row],[Storeindex]], storelocation_table[id], 0), MATCH(Sales_table[[#Headers],[median_income]], storelocation_table[#Headers], 0))</f>
        <v>50899</v>
      </c>
      <c r="N6602" s="1">
        <v>32</v>
      </c>
      <c r="O6602" s="1" t="str">
        <f>INDEX(Product_table[], MATCH(Sales_table[[#This Row],[Productindex]], Product_table[Index], 0), MATCH(Sales_table[[#Headers],[Product Name]], Product_table[#Headers], 0))</f>
        <v>Vases</v>
      </c>
      <c r="P6602" s="1" t="str">
        <f>INDEX(Product_table[], MATCH(Sales_table[[#This Row],[Productindex]], Product_table[Index], 0), MATCH(Sales_table[[#Headers],[Product Category]], Product_table[#Headers], 0))</f>
        <v>Decoratives</v>
      </c>
      <c r="Q6602" s="1">
        <v>4</v>
      </c>
      <c r="R6602" s="10">
        <v>523.24921292066574</v>
      </c>
      <c r="S6602" s="10">
        <v>373.74943780047556</v>
      </c>
      <c r="T6602" s="10">
        <f>SUM(Sales_table[[#This Row],[unit price]] * Sales_table[[#This Row],[Order qty]])</f>
        <v>2092.996851682663</v>
      </c>
      <c r="U6602" s="11">
        <f>SUM(Sales_table[[#This Row],[unit price]]-Sales_table[[#This Row],[unit cost]])</f>
        <v>149.49977512019018</v>
      </c>
      <c r="V6602" s="10">
        <f>SUM(Sales_table[[#This Row],[Unit Profit]]*Sales_table[[#This Row],[Order qty]])</f>
        <v>597.99910048076072</v>
      </c>
    </row>
    <row r="6603" spans="1:22" ht="14.25" customHeight="1" x14ac:dyDescent="0.25">
      <c r="A6603" s="1" t="s">
        <v>6614</v>
      </c>
      <c r="B6603" s="13">
        <v>43891</v>
      </c>
      <c r="C6603" s="13" t="str">
        <f>TEXT(Sales_table[[#This Row],[Sales Date]], "mmmm")</f>
        <v>March</v>
      </c>
      <c r="D6603" s="1" t="s">
        <v>10</v>
      </c>
      <c r="E6603" s="1">
        <v>26</v>
      </c>
      <c r="F6603" s="1" t="str">
        <f>INDEX(Sales_Team[], MATCH(Sales_table[[#This Row],[Salesteamindex]], Sales_Team[Index], 0), MATCH(Sales_table[[#Headers],[Sales Person]], Sales_Team[#Headers], 0))</f>
        <v>Donald Reynolds</v>
      </c>
      <c r="G6603" s="1">
        <v>321</v>
      </c>
      <c r="H6603" s="1" t="str">
        <f>INDEX(storelocation_table[], MATCH(Sales_table[[#This Row],[Storeindex]], storelocation_table[id], 0), MATCH(Sales_table[[#Headers],[Store Name]], storelocation_table[#Headers], 0))</f>
        <v>Garland</v>
      </c>
      <c r="I6603" s="1" t="str">
        <f>INDEX(Sales_Team[], MATCH(Sales_table[[#This Row],[Salesteamindex]], Sales_Team[Index], 0), MATCH(Sales_table[[#Headers],[Region]], Sales_Team[#Headers], 0))</f>
        <v>South</v>
      </c>
      <c r="J6603" s="1" t="str">
        <f>INDEX(storelocation_table[], MATCH(Sales_table[[#This Row],[Storeindex]], storelocation_table[id],0), MATCH(Sales_table[[#Headers],[State]], storelocation_table[#Headers], 0))</f>
        <v>Texas</v>
      </c>
      <c r="K6603" s="1">
        <f>INDEX(storelocation_table[], MATCH(Sales_table[[#This Row],[Storeindex]], storelocation_table[id], 0), MATCH(Sales_table[[#Headers],[Population]], storelocation_table[#Headers], 0))</f>
        <v>236897</v>
      </c>
      <c r="L6603" s="1"/>
      <c r="M6603" s="1">
        <f>INDEX(storelocation_table[], MATCH(Sales_table[[#This Row],[Storeindex]], storelocation_table[id], 0), MATCH(Sales_table[[#Headers],[median_income]], storelocation_table[#Headers], 0))</f>
        <v>51970</v>
      </c>
      <c r="N6603" s="1">
        <v>43</v>
      </c>
      <c r="O6603" s="1" t="str">
        <f>INDEX(Product_table[], MATCH(Sales_table[[#This Row],[Productindex]], Product_table[Index], 0), MATCH(Sales_table[[#Headers],[Product Name]], Product_table[#Headers], 0))</f>
        <v>Festive</v>
      </c>
      <c r="P6603" s="1" t="str">
        <f>INDEX(Product_table[], MATCH(Sales_table[[#This Row],[Productindex]], Product_table[Index], 0), MATCH(Sales_table[[#Headers],[Product Category]], Product_table[#Headers], 0))</f>
        <v>Decoratives</v>
      </c>
      <c r="Q6603" s="1">
        <v>9</v>
      </c>
      <c r="R6603" s="10">
        <v>161.13174998760223</v>
      </c>
      <c r="S6603" s="10">
        <v>115.0941071340016</v>
      </c>
      <c r="T6603" s="10">
        <f>SUM(Sales_table[[#This Row],[unit price]] * Sales_table[[#This Row],[Order qty]])</f>
        <v>1450.1857498884201</v>
      </c>
      <c r="U6603" s="11">
        <f>SUM(Sales_table[[#This Row],[unit price]]-Sales_table[[#This Row],[unit cost]])</f>
        <v>46.03764285360063</v>
      </c>
      <c r="V6603" s="10">
        <f>SUM(Sales_table[[#This Row],[Unit Profit]]*Sales_table[[#This Row],[Order qty]])</f>
        <v>414.33878568240567</v>
      </c>
    </row>
    <row r="6604" spans="1:22" ht="14.25" customHeight="1" x14ac:dyDescent="0.25">
      <c r="A6604" s="1" t="s">
        <v>6615</v>
      </c>
      <c r="B6604" s="13">
        <v>43948</v>
      </c>
      <c r="C6604" s="13" t="str">
        <f>TEXT(Sales_table[[#This Row],[Sales Date]], "mmmm")</f>
        <v>April</v>
      </c>
      <c r="D6604" s="1" t="s">
        <v>12</v>
      </c>
      <c r="E6604" s="1">
        <v>5</v>
      </c>
      <c r="F6604" s="1" t="str">
        <f>INDEX(Sales_Team[], MATCH(Sales_table[[#This Row],[Salesteamindex]], Sales_Team[Index], 0), MATCH(Sales_table[[#Headers],[Sales Person]], Sales_Team[#Headers], 0))</f>
        <v>Stephen Payne</v>
      </c>
      <c r="G6604" s="1">
        <v>311</v>
      </c>
      <c r="H6604" s="1" t="str">
        <f>INDEX(storelocation_table[], MATCH(Sales_table[[#This Row],[Storeindex]], storelocation_table[id], 0), MATCH(Sales_table[[#Headers],[Store Name]], storelocation_table[#Headers], 0))</f>
        <v>Beaumont</v>
      </c>
      <c r="I6604" s="1" t="str">
        <f>INDEX(Sales_Team[], MATCH(Sales_table[[#This Row],[Salesteamindex]], Sales_Team[Index], 0), MATCH(Sales_table[[#Headers],[Region]], Sales_Team[#Headers], 0))</f>
        <v>South</v>
      </c>
      <c r="J6604" s="1" t="str">
        <f>INDEX(storelocation_table[], MATCH(Sales_table[[#This Row],[Storeindex]], storelocation_table[id],0), MATCH(Sales_table[[#Headers],[State]], storelocation_table[#Headers], 0))</f>
        <v>Texas</v>
      </c>
      <c r="K6604" s="1">
        <f>INDEX(storelocation_table[], MATCH(Sales_table[[#This Row],[Storeindex]], storelocation_table[id], 0), MATCH(Sales_table[[#Headers],[Population]], storelocation_table[#Headers], 0))</f>
        <v>118129</v>
      </c>
      <c r="L6604" s="1"/>
      <c r="M6604" s="1">
        <f>INDEX(storelocation_table[], MATCH(Sales_table[[#This Row],[Storeindex]], storelocation_table[id], 0), MATCH(Sales_table[[#Headers],[median_income]], storelocation_table[#Headers], 0))</f>
        <v>40992</v>
      </c>
      <c r="N6604" s="1">
        <v>19</v>
      </c>
      <c r="O6604" s="1" t="str">
        <f>INDEX(Product_table[], MATCH(Sales_table[[#This Row],[Productindex]], Product_table[Index], 0), MATCH(Sales_table[[#Headers],[Product Name]], Product_table[#Headers], 0))</f>
        <v>Vanities</v>
      </c>
      <c r="P6604" s="1" t="str">
        <f>INDEX(Product_table[], MATCH(Sales_table[[#This Row],[Productindex]], Product_table[Index], 0), MATCH(Sales_table[[#Headers],[Product Category]], Product_table[#Headers], 0))</f>
        <v>Collections</v>
      </c>
      <c r="Q6604" s="1">
        <v>6</v>
      </c>
      <c r="R6604" s="10">
        <v>170.84174376726151</v>
      </c>
      <c r="S6604" s="10">
        <v>122.02981697661536</v>
      </c>
      <c r="T6604" s="10">
        <f>SUM(Sales_table[[#This Row],[unit price]] * Sales_table[[#This Row],[Order qty]])</f>
        <v>1025.050462603569</v>
      </c>
      <c r="U6604" s="11">
        <f>SUM(Sales_table[[#This Row],[unit price]]-Sales_table[[#This Row],[unit cost]])</f>
        <v>48.81192679064614</v>
      </c>
      <c r="V6604" s="10">
        <f>SUM(Sales_table[[#This Row],[Unit Profit]]*Sales_table[[#This Row],[Order qty]])</f>
        <v>292.87156074387684</v>
      </c>
    </row>
    <row r="6605" spans="1:22" ht="14.25" customHeight="1" x14ac:dyDescent="0.25">
      <c r="A6605" s="1" t="s">
        <v>6616</v>
      </c>
      <c r="B6605" s="13">
        <v>43847</v>
      </c>
      <c r="C6605" s="13" t="str">
        <f>TEXT(Sales_table[[#This Row],[Sales Date]], "mmmm")</f>
        <v>January</v>
      </c>
      <c r="D6605" s="1" t="s">
        <v>14</v>
      </c>
      <c r="E6605" s="1">
        <v>13</v>
      </c>
      <c r="F6605" s="1" t="str">
        <f>INDEX(Sales_Team[], MATCH(Sales_table[[#This Row],[Salesteamindex]], Sales_Team[Index], 0), MATCH(Sales_table[[#Headers],[Sales Person]], Sales_Team[#Headers], 0))</f>
        <v>Todd Roberts</v>
      </c>
      <c r="G6605" s="1">
        <v>142</v>
      </c>
      <c r="H6605" s="1" t="str">
        <f>INDEX(storelocation_table[], MATCH(Sales_table[[#This Row],[Storeindex]], storelocation_table[id], 0), MATCH(Sales_table[[#Headers],[Store Name]], storelocation_table[#Headers], 0))</f>
        <v>Columbus</v>
      </c>
      <c r="I6605" s="1" t="str">
        <f>INDEX(Sales_Team[], MATCH(Sales_table[[#This Row],[Salesteamindex]], Sales_Team[Index], 0), MATCH(Sales_table[[#Headers],[Region]], Sales_Team[#Headers], 0))</f>
        <v>West</v>
      </c>
      <c r="J6605" s="1" t="str">
        <f>INDEX(storelocation_table[], MATCH(Sales_table[[#This Row],[Storeindex]], storelocation_table[id],0), MATCH(Sales_table[[#Headers],[State]], storelocation_table[#Headers], 0))</f>
        <v>Georgia</v>
      </c>
      <c r="K6605" s="1">
        <f>INDEX(storelocation_table[], MATCH(Sales_table[[#This Row],[Storeindex]], storelocation_table[id], 0), MATCH(Sales_table[[#Headers],[Population]], storelocation_table[#Headers], 0))</f>
        <v>200579</v>
      </c>
      <c r="L6605" s="1"/>
      <c r="M6605" s="1">
        <f>INDEX(storelocation_table[], MATCH(Sales_table[[#This Row],[Storeindex]], storelocation_table[id], 0), MATCH(Sales_table[[#Headers],[median_income]], storelocation_table[#Headers], 0))</f>
        <v>42306</v>
      </c>
      <c r="N6605" s="1">
        <v>40</v>
      </c>
      <c r="O6605" s="1" t="str">
        <f>INDEX(Product_table[], MATCH(Sales_table[[#This Row],[Productindex]], Product_table[Index], 0), MATCH(Sales_table[[#Headers],[Product Name]], Product_table[#Headers], 0))</f>
        <v>Rugs</v>
      </c>
      <c r="P6605" s="1" t="str">
        <f>INDEX(Product_table[], MATCH(Sales_table[[#This Row],[Productindex]], Product_table[Index], 0), MATCH(Sales_table[[#Headers],[Product Category]], Product_table[#Headers], 0))</f>
        <v>Decoratives</v>
      </c>
      <c r="Q6605" s="1">
        <v>9</v>
      </c>
      <c r="R6605" s="10">
        <v>584.82644748687744</v>
      </c>
      <c r="S6605" s="10">
        <v>417.73317677634105</v>
      </c>
      <c r="T6605" s="10">
        <f>SUM(Sales_table[[#This Row],[unit price]] * Sales_table[[#This Row],[Order qty]])</f>
        <v>5263.438027381897</v>
      </c>
      <c r="U6605" s="11">
        <f>SUM(Sales_table[[#This Row],[unit price]]-Sales_table[[#This Row],[unit cost]])</f>
        <v>167.09327071053639</v>
      </c>
      <c r="V6605" s="10">
        <f>SUM(Sales_table[[#This Row],[Unit Profit]]*Sales_table[[#This Row],[Order qty]])</f>
        <v>1503.8394363948275</v>
      </c>
    </row>
    <row r="6606" spans="1:22" ht="14.25" customHeight="1" x14ac:dyDescent="0.25">
      <c r="A6606" s="1" t="s">
        <v>6617</v>
      </c>
      <c r="B6606" s="13">
        <v>43888</v>
      </c>
      <c r="C6606" s="13" t="str">
        <f>TEXT(Sales_table[[#This Row],[Sales Date]], "mmmm")</f>
        <v>February</v>
      </c>
      <c r="D6606" s="1" t="s">
        <v>14</v>
      </c>
      <c r="E6606" s="1">
        <v>10</v>
      </c>
      <c r="F6606" s="1" t="str">
        <f>INDEX(Sales_Team[], MATCH(Sales_table[[#This Row],[Salesteamindex]], Sales_Team[Index], 0), MATCH(Sales_table[[#Headers],[Sales Person]], Sales_Team[#Headers], 0))</f>
        <v>Jonathan Hawkins</v>
      </c>
      <c r="G6606" s="1">
        <v>33</v>
      </c>
      <c r="H6606" s="1" t="str">
        <f>INDEX(storelocation_table[], MATCH(Sales_table[[#This Row],[Storeindex]], storelocation_table[id], 0), MATCH(Sales_table[[#Headers],[Store Name]], storelocation_table[#Headers], 0))</f>
        <v>Escondido</v>
      </c>
      <c r="I6606" s="1" t="str">
        <f>INDEX(Sales_Team[], MATCH(Sales_table[[#This Row],[Salesteamindex]], Sales_Team[Index], 0), MATCH(Sales_table[[#Headers],[Region]], Sales_Team[#Headers], 0))</f>
        <v>West</v>
      </c>
      <c r="J6606" s="1" t="str">
        <f>INDEX(storelocation_table[], MATCH(Sales_table[[#This Row],[Storeindex]], storelocation_table[id],0), MATCH(Sales_table[[#Headers],[State]], storelocation_table[#Headers], 0))</f>
        <v>California</v>
      </c>
      <c r="K6606" s="1">
        <f>INDEX(storelocation_table[], MATCH(Sales_table[[#This Row],[Storeindex]], storelocation_table[id], 0), MATCH(Sales_table[[#Headers],[Population]], storelocation_table[#Headers], 0))</f>
        <v>151451</v>
      </c>
      <c r="L6606" s="1"/>
      <c r="M6606" s="1">
        <f>INDEX(storelocation_table[], MATCH(Sales_table[[#This Row],[Storeindex]], storelocation_table[id], 0), MATCH(Sales_table[[#Headers],[median_income]], storelocation_table[#Headers], 0))</f>
        <v>50899</v>
      </c>
      <c r="N6606" s="1">
        <v>19</v>
      </c>
      <c r="O6606" s="1" t="str">
        <f>INDEX(Product_table[], MATCH(Sales_table[[#This Row],[Productindex]], Product_table[Index], 0), MATCH(Sales_table[[#Headers],[Product Name]], Product_table[#Headers], 0))</f>
        <v>Vanities</v>
      </c>
      <c r="P6606" s="1" t="str">
        <f>INDEX(Product_table[], MATCH(Sales_table[[#This Row],[Productindex]], Product_table[Index], 0), MATCH(Sales_table[[#Headers],[Product Category]], Product_table[#Headers], 0))</f>
        <v>Collections</v>
      </c>
      <c r="Q6606" s="1">
        <v>3</v>
      </c>
      <c r="R6606" s="10">
        <v>361.96578115224838</v>
      </c>
      <c r="S6606" s="10">
        <v>258.54698653732027</v>
      </c>
      <c r="T6606" s="10">
        <f>SUM(Sales_table[[#This Row],[unit price]] * Sales_table[[#This Row],[Order qty]])</f>
        <v>1085.8973434567451</v>
      </c>
      <c r="U6606" s="11">
        <f>SUM(Sales_table[[#This Row],[unit price]]-Sales_table[[#This Row],[unit cost]])</f>
        <v>103.41879461492812</v>
      </c>
      <c r="V6606" s="10">
        <f>SUM(Sales_table[[#This Row],[Unit Profit]]*Sales_table[[#This Row],[Order qty]])</f>
        <v>310.25638384478435</v>
      </c>
    </row>
    <row r="6607" spans="1:22" ht="14.25" customHeight="1" x14ac:dyDescent="0.25">
      <c r="A6607" s="1" t="s">
        <v>6618</v>
      </c>
      <c r="B6607" s="13">
        <v>43933</v>
      </c>
      <c r="C6607" s="13" t="str">
        <f>TEXT(Sales_table[[#This Row],[Sales Date]], "mmmm")</f>
        <v>April</v>
      </c>
      <c r="D6607" s="1" t="s">
        <v>12</v>
      </c>
      <c r="E6607" s="1">
        <v>7</v>
      </c>
      <c r="F6607" s="1" t="str">
        <f>INDEX(Sales_Team[], MATCH(Sales_table[[#This Row],[Salesteamindex]], Sales_Team[Index], 0), MATCH(Sales_table[[#Headers],[Sales Person]], Sales_Team[#Headers], 0))</f>
        <v>Shawn Cook</v>
      </c>
      <c r="G6607" s="1">
        <v>349</v>
      </c>
      <c r="H6607" s="1" t="str">
        <f>INDEX(storelocation_table[], MATCH(Sales_table[[#This Row],[Storeindex]], storelocation_table[id], 0), MATCH(Sales_table[[#Headers],[Store Name]], storelocation_table[#Headers], 0))</f>
        <v>Alexandria</v>
      </c>
      <c r="I6607" s="1" t="str">
        <f>INDEX(Sales_Team[], MATCH(Sales_table[[#This Row],[Salesteamindex]], Sales_Team[Index], 0), MATCH(Sales_table[[#Headers],[Region]], Sales_Team[#Headers], 0))</f>
        <v>Midwest</v>
      </c>
      <c r="J6607" s="1" t="str">
        <f>INDEX(storelocation_table[], MATCH(Sales_table[[#This Row],[Storeindex]], storelocation_table[id],0), MATCH(Sales_table[[#Headers],[State]], storelocation_table[#Headers], 0))</f>
        <v>Virginia</v>
      </c>
      <c r="K6607" s="1">
        <f>INDEX(storelocation_table[], MATCH(Sales_table[[#This Row],[Storeindex]], storelocation_table[id], 0), MATCH(Sales_table[[#Headers],[Population]], storelocation_table[#Headers], 0))</f>
        <v>153511</v>
      </c>
      <c r="L6607" s="1"/>
      <c r="M6607" s="1">
        <f>INDEX(storelocation_table[], MATCH(Sales_table[[#This Row],[Storeindex]], storelocation_table[id], 0), MATCH(Sales_table[[#Headers],[median_income]], storelocation_table[#Headers], 0))</f>
        <v>89134</v>
      </c>
      <c r="N6607" s="1">
        <v>5</v>
      </c>
      <c r="O6607" s="1" t="str">
        <f>INDEX(Product_table[], MATCH(Sales_table[[#This Row],[Productindex]], Product_table[Index], 0), MATCH(Sales_table[[#Headers],[Product Name]], Product_table[#Headers], 0))</f>
        <v>Bathroom Furniture</v>
      </c>
      <c r="P6607" s="1" t="str">
        <f>INDEX(Product_table[], MATCH(Sales_table[[#This Row],[Productindex]], Product_table[Index], 0), MATCH(Sales_table[[#Headers],[Product Category]], Product_table[#Headers], 0))</f>
        <v>Furniture</v>
      </c>
      <c r="Q6607" s="1">
        <v>10</v>
      </c>
      <c r="R6607" s="10">
        <v>446.95494568347931</v>
      </c>
      <c r="S6607" s="10">
        <v>319.25353263105666</v>
      </c>
      <c r="T6607" s="10">
        <f>SUM(Sales_table[[#This Row],[unit price]] * Sales_table[[#This Row],[Order qty]])</f>
        <v>4469.5494568347931</v>
      </c>
      <c r="U6607" s="11">
        <f>SUM(Sales_table[[#This Row],[unit price]]-Sales_table[[#This Row],[unit cost]])</f>
        <v>127.70141305242265</v>
      </c>
      <c r="V6607" s="10">
        <f>SUM(Sales_table[[#This Row],[Unit Profit]]*Sales_table[[#This Row],[Order qty]])</f>
        <v>1277.0141305242264</v>
      </c>
    </row>
    <row r="6608" spans="1:22" ht="14.25" customHeight="1" x14ac:dyDescent="0.25">
      <c r="A6608" s="1" t="s">
        <v>6619</v>
      </c>
      <c r="B6608" s="13">
        <v>43930</v>
      </c>
      <c r="C6608" s="13" t="str">
        <f>TEXT(Sales_table[[#This Row],[Sales Date]], "mmmm")</f>
        <v>April</v>
      </c>
      <c r="D6608" s="1" t="s">
        <v>18</v>
      </c>
      <c r="E6608" s="1">
        <v>7</v>
      </c>
      <c r="F6608" s="1" t="str">
        <f>INDEX(Sales_Team[], MATCH(Sales_table[[#This Row],[Salesteamindex]], Sales_Team[Index], 0), MATCH(Sales_table[[#Headers],[Sales Person]], Sales_Team[#Headers], 0))</f>
        <v>Shawn Cook</v>
      </c>
      <c r="G6608" s="1">
        <v>238</v>
      </c>
      <c r="H6608" s="1" t="str">
        <f>INDEX(storelocation_table[], MATCH(Sales_table[[#This Row],[Storeindex]], storelocation_table[id], 0), MATCH(Sales_table[[#Headers],[Store Name]], storelocation_table[#Headers], 0))</f>
        <v>Fargo</v>
      </c>
      <c r="I6608" s="1" t="str">
        <f>INDEX(Sales_Team[], MATCH(Sales_table[[#This Row],[Salesteamindex]], Sales_Team[Index], 0), MATCH(Sales_table[[#Headers],[Region]], Sales_Team[#Headers], 0))</f>
        <v>Midwest</v>
      </c>
      <c r="J6608" s="1" t="str">
        <f>INDEX(storelocation_table[], MATCH(Sales_table[[#This Row],[Storeindex]], storelocation_table[id],0), MATCH(Sales_table[[#Headers],[State]], storelocation_table[#Headers], 0))</f>
        <v>North Dakota</v>
      </c>
      <c r="K6608" s="1">
        <f>INDEX(storelocation_table[], MATCH(Sales_table[[#This Row],[Storeindex]], storelocation_table[id], 0), MATCH(Sales_table[[#Headers],[Population]], storelocation_table[#Headers], 0))</f>
        <v>118523</v>
      </c>
      <c r="L6608" s="1"/>
      <c r="M6608" s="1">
        <f>INDEX(storelocation_table[], MATCH(Sales_table[[#This Row],[Storeindex]], storelocation_table[id], 0), MATCH(Sales_table[[#Headers],[median_income]], storelocation_table[#Headers], 0))</f>
        <v>46175</v>
      </c>
      <c r="N6608" s="1">
        <v>47</v>
      </c>
      <c r="O6608" s="1" t="str">
        <f>INDEX(Product_table[], MATCH(Sales_table[[#This Row],[Productindex]], Product_table[Index], 0), MATCH(Sales_table[[#Headers],[Product Name]], Product_table[#Headers], 0))</f>
        <v>Audio</v>
      </c>
      <c r="P6608" s="1" t="str">
        <f>INDEX(Product_table[], MATCH(Sales_table[[#This Row],[Productindex]], Product_table[Index], 0), MATCH(Sales_table[[#Headers],[Product Category]], Product_table[#Headers], 0))</f>
        <v>Electronics</v>
      </c>
      <c r="Q6608" s="1">
        <v>5</v>
      </c>
      <c r="R6608" s="10">
        <v>533.70345550775528</v>
      </c>
      <c r="S6608" s="10">
        <v>381.21675393411095</v>
      </c>
      <c r="T6608" s="10">
        <f>SUM(Sales_table[[#This Row],[unit price]] * Sales_table[[#This Row],[Order qty]])</f>
        <v>2668.5172775387764</v>
      </c>
      <c r="U6608" s="11">
        <f>SUM(Sales_table[[#This Row],[unit price]]-Sales_table[[#This Row],[unit cost]])</f>
        <v>152.48670157364432</v>
      </c>
      <c r="V6608" s="10">
        <f>SUM(Sales_table[[#This Row],[Unit Profit]]*Sales_table[[#This Row],[Order qty]])</f>
        <v>762.43350786822157</v>
      </c>
    </row>
    <row r="6609" spans="1:22" ht="14.25" customHeight="1" x14ac:dyDescent="0.25">
      <c r="A6609" s="1" t="s">
        <v>6620</v>
      </c>
      <c r="B6609" s="13">
        <v>43917</v>
      </c>
      <c r="C6609" s="13" t="str">
        <f>TEXT(Sales_table[[#This Row],[Sales Date]], "mmmm")</f>
        <v>March</v>
      </c>
      <c r="D6609" s="1" t="s">
        <v>18</v>
      </c>
      <c r="E6609" s="1">
        <v>24</v>
      </c>
      <c r="F6609" s="1" t="str">
        <f>INDEX(Sales_Team[], MATCH(Sales_table[[#This Row],[Salesteamindex]], Sales_Team[Index], 0), MATCH(Sales_table[[#Headers],[Sales Person]], Sales_Team[#Headers], 0))</f>
        <v>Roy Rice</v>
      </c>
      <c r="G6609" s="1">
        <v>51</v>
      </c>
      <c r="H6609" s="1" t="str">
        <f>INDEX(storelocation_table[], MATCH(Sales_table[[#This Row],[Storeindex]], storelocation_table[id], 0), MATCH(Sales_table[[#Headers],[Store Name]], storelocation_table[#Headers], 0))</f>
        <v>Murrieta</v>
      </c>
      <c r="I6609" s="1" t="str">
        <f>INDEX(Sales_Team[], MATCH(Sales_table[[#This Row],[Salesteamindex]], Sales_Team[Index], 0), MATCH(Sales_table[[#Headers],[Region]], Sales_Team[#Headers], 0))</f>
        <v>Midwest</v>
      </c>
      <c r="J6609" s="1" t="str">
        <f>INDEX(storelocation_table[], MATCH(Sales_table[[#This Row],[Storeindex]], storelocation_table[id],0), MATCH(Sales_table[[#Headers],[State]], storelocation_table[#Headers], 0))</f>
        <v>California</v>
      </c>
      <c r="K6609" s="1">
        <f>INDEX(storelocation_table[], MATCH(Sales_table[[#This Row],[Storeindex]], storelocation_table[id], 0), MATCH(Sales_table[[#Headers],[Population]], storelocation_table[#Headers], 0))</f>
        <v>109830</v>
      </c>
      <c r="L6609" s="1"/>
      <c r="M6609" s="1">
        <f>INDEX(storelocation_table[], MATCH(Sales_table[[#This Row],[Storeindex]], storelocation_table[id], 0), MATCH(Sales_table[[#Headers],[median_income]], storelocation_table[#Headers], 0))</f>
        <v>74610</v>
      </c>
      <c r="N6609" s="1">
        <v>36</v>
      </c>
      <c r="O6609" s="1" t="str">
        <f>INDEX(Product_table[], MATCH(Sales_table[[#This Row],[Productindex]], Product_table[Index], 0), MATCH(Sales_table[[#Headers],[Product Name]], Product_table[#Headers], 0))</f>
        <v>Clocks</v>
      </c>
      <c r="P6609" s="1" t="str">
        <f>INDEX(Product_table[], MATCH(Sales_table[[#This Row],[Productindex]], Product_table[Index], 0), MATCH(Sales_table[[#Headers],[Product Category]], Product_table[#Headers], 0))</f>
        <v>Accessories</v>
      </c>
      <c r="Q6609" s="1">
        <v>3</v>
      </c>
      <c r="R6609" s="10">
        <v>469.49741578102112</v>
      </c>
      <c r="S6609" s="10">
        <v>335.3552969864437</v>
      </c>
      <c r="T6609" s="10">
        <f>SUM(Sales_table[[#This Row],[unit price]] * Sales_table[[#This Row],[Order qty]])</f>
        <v>1408.4922473430634</v>
      </c>
      <c r="U6609" s="11">
        <f>SUM(Sales_table[[#This Row],[unit price]]-Sales_table[[#This Row],[unit cost]])</f>
        <v>134.14211879457741</v>
      </c>
      <c r="V6609" s="10">
        <f>SUM(Sales_table[[#This Row],[Unit Profit]]*Sales_table[[#This Row],[Order qty]])</f>
        <v>402.42635638373224</v>
      </c>
    </row>
    <row r="6610" spans="1:22" ht="14.25" customHeight="1" x14ac:dyDescent="0.25">
      <c r="A6610" s="1" t="s">
        <v>6621</v>
      </c>
      <c r="B6610" s="13">
        <v>43975</v>
      </c>
      <c r="C6610" s="13" t="str">
        <f>TEXT(Sales_table[[#This Row],[Sales Date]], "mmmm")</f>
        <v>May</v>
      </c>
      <c r="D6610" s="1" t="s">
        <v>18</v>
      </c>
      <c r="E6610" s="1">
        <v>12</v>
      </c>
      <c r="F6610" s="1" t="str">
        <f>INDEX(Sales_Team[], MATCH(Sales_table[[#This Row],[Salesteamindex]], Sales_Team[Index], 0), MATCH(Sales_table[[#Headers],[Sales Person]], Sales_Team[#Headers], 0))</f>
        <v>Carl Nguyen</v>
      </c>
      <c r="G6610" s="1">
        <v>220</v>
      </c>
      <c r="H6610" s="1" t="str">
        <f>INDEX(storelocation_table[], MATCH(Sales_table[[#This Row],[Storeindex]], storelocation_table[id], 0), MATCH(Sales_table[[#Headers],[Store Name]], storelocation_table[#Headers], 0))</f>
        <v>Rochester</v>
      </c>
      <c r="I6610" s="1" t="str">
        <f>INDEX(Sales_Team[], MATCH(Sales_table[[#This Row],[Salesteamindex]], Sales_Team[Index], 0), MATCH(Sales_table[[#Headers],[Region]], Sales_Team[#Headers], 0))</f>
        <v>Midwest</v>
      </c>
      <c r="J6610" s="1" t="str">
        <f>INDEX(storelocation_table[], MATCH(Sales_table[[#This Row],[Storeindex]], storelocation_table[id],0), MATCH(Sales_table[[#Headers],[State]], storelocation_table[#Headers], 0))</f>
        <v>Minnesota</v>
      </c>
      <c r="K6610" s="1">
        <f>INDEX(storelocation_table[], MATCH(Sales_table[[#This Row],[Storeindex]], storelocation_table[id], 0), MATCH(Sales_table[[#Headers],[Population]], storelocation_table[#Headers], 0))</f>
        <v>112225</v>
      </c>
      <c r="L6610" s="1"/>
      <c r="M6610" s="1">
        <f>INDEX(storelocation_table[], MATCH(Sales_table[[#This Row],[Storeindex]], storelocation_table[id], 0), MATCH(Sales_table[[#Headers],[median_income]], storelocation_table[#Headers], 0))</f>
        <v>64554</v>
      </c>
      <c r="N6610" s="1">
        <v>39</v>
      </c>
      <c r="O6610" s="1" t="str">
        <f>INDEX(Product_table[], MATCH(Sales_table[[#This Row],[Productindex]], Product_table[Index], 0), MATCH(Sales_table[[#Headers],[Product Name]], Product_table[#Headers], 0))</f>
        <v>Floor Lamps</v>
      </c>
      <c r="P6610" s="1" t="str">
        <f>INDEX(Product_table[], MATCH(Sales_table[[#This Row],[Productindex]], Product_table[Index], 0), MATCH(Sales_table[[#Headers],[Product Category]], Product_table[#Headers], 0))</f>
        <v>Lighting</v>
      </c>
      <c r="Q6610" s="1">
        <v>5</v>
      </c>
      <c r="R6610" s="10">
        <v>418.43456572294235</v>
      </c>
      <c r="S6610" s="10">
        <v>298.88183265924454</v>
      </c>
      <c r="T6610" s="10">
        <f>SUM(Sales_table[[#This Row],[unit price]] * Sales_table[[#This Row],[Order qty]])</f>
        <v>2092.1728286147118</v>
      </c>
      <c r="U6610" s="11">
        <f>SUM(Sales_table[[#This Row],[unit price]]-Sales_table[[#This Row],[unit cost]])</f>
        <v>119.55273306369781</v>
      </c>
      <c r="V6610" s="10">
        <f>SUM(Sales_table[[#This Row],[Unit Profit]]*Sales_table[[#This Row],[Order qty]])</f>
        <v>597.76366531848907</v>
      </c>
    </row>
    <row r="6611" spans="1:22" ht="14.25" customHeight="1" x14ac:dyDescent="0.25">
      <c r="A6611" s="1" t="s">
        <v>6622</v>
      </c>
      <c r="B6611" s="13">
        <v>43885</v>
      </c>
      <c r="C6611" s="13" t="str">
        <f>TEXT(Sales_table[[#This Row],[Sales Date]], "mmmm")</f>
        <v>February</v>
      </c>
      <c r="D6611" s="1" t="s">
        <v>12</v>
      </c>
      <c r="E6611" s="1">
        <v>6</v>
      </c>
      <c r="F6611" s="1" t="str">
        <f>INDEX(Sales_Team[], MATCH(Sales_table[[#This Row],[Salesteamindex]], Sales_Team[Index], 0), MATCH(Sales_table[[#Headers],[Sales Person]], Sales_Team[#Headers], 0))</f>
        <v>Joshua Bennett</v>
      </c>
      <c r="G6611" s="1">
        <v>137</v>
      </c>
      <c r="H6611" s="1" t="str">
        <f>INDEX(storelocation_table[], MATCH(Sales_table[[#This Row],[Storeindex]], storelocation_table[id], 0), MATCH(Sales_table[[#Headers],[Store Name]], storelocation_table[#Headers], 0))</f>
        <v>Tampa</v>
      </c>
      <c r="I6611" s="1" t="str">
        <f>INDEX(Sales_Team[], MATCH(Sales_table[[#This Row],[Salesteamindex]], Sales_Team[Index], 0), MATCH(Sales_table[[#Headers],[Region]], Sales_Team[#Headers], 0))</f>
        <v>Northeast</v>
      </c>
      <c r="J6611" s="1" t="str">
        <f>INDEX(storelocation_table[], MATCH(Sales_table[[#This Row],[Storeindex]], storelocation_table[id],0), MATCH(Sales_table[[#Headers],[State]], storelocation_table[#Headers], 0))</f>
        <v>Florida</v>
      </c>
      <c r="K6611" s="1">
        <f>INDEX(storelocation_table[], MATCH(Sales_table[[#This Row],[Storeindex]], storelocation_table[id], 0), MATCH(Sales_table[[#Headers],[Population]], storelocation_table[#Headers], 0))</f>
        <v>369075</v>
      </c>
      <c r="L6611" s="1"/>
      <c r="M6611" s="1">
        <f>INDEX(storelocation_table[], MATCH(Sales_table[[#This Row],[Storeindex]], storelocation_table[id], 0), MATCH(Sales_table[[#Headers],[median_income]], storelocation_table[#Headers], 0))</f>
        <v>44185</v>
      </c>
      <c r="N6611" s="1">
        <v>28</v>
      </c>
      <c r="O6611" s="1" t="str">
        <f>INDEX(Product_table[], MATCH(Sales_table[[#This Row],[Productindex]], Product_table[Index], 0), MATCH(Sales_table[[#Headers],[Product Name]], Product_table[#Headers], 0))</f>
        <v>Phones</v>
      </c>
      <c r="P6611" s="1" t="str">
        <f>INDEX(Product_table[], MATCH(Sales_table[[#This Row],[Productindex]], Product_table[Index], 0), MATCH(Sales_table[[#Headers],[Product Category]], Product_table[#Headers], 0))</f>
        <v>Electronics</v>
      </c>
      <c r="Q6611" s="1">
        <v>7</v>
      </c>
      <c r="R6611" s="10">
        <v>269.3535236120224</v>
      </c>
      <c r="S6611" s="10">
        <v>192.39537400858745</v>
      </c>
      <c r="T6611" s="10">
        <f>SUM(Sales_table[[#This Row],[unit price]] * Sales_table[[#This Row],[Order qty]])</f>
        <v>1885.4746652841568</v>
      </c>
      <c r="U6611" s="11">
        <f>SUM(Sales_table[[#This Row],[unit price]]-Sales_table[[#This Row],[unit cost]])</f>
        <v>76.958149603434947</v>
      </c>
      <c r="V6611" s="10">
        <f>SUM(Sales_table[[#This Row],[Unit Profit]]*Sales_table[[#This Row],[Order qty]])</f>
        <v>538.70704722404457</v>
      </c>
    </row>
    <row r="6612" spans="1:22" ht="14.25" customHeight="1" x14ac:dyDescent="0.25">
      <c r="A6612" s="1" t="s">
        <v>6623</v>
      </c>
      <c r="B6612" s="13">
        <v>43936</v>
      </c>
      <c r="C6612" s="13" t="str">
        <f>TEXT(Sales_table[[#This Row],[Sales Date]], "mmmm")</f>
        <v>April</v>
      </c>
      <c r="D6612" s="1" t="s">
        <v>14</v>
      </c>
      <c r="E6612" s="1">
        <v>1</v>
      </c>
      <c r="F6612" s="1" t="str">
        <f>INDEX(Sales_Team[], MATCH(Sales_table[[#This Row],[Salesteamindex]], Sales_Team[Index], 0), MATCH(Sales_table[[#Headers],[Sales Person]], Sales_Team[#Headers], 0))</f>
        <v>Adam Hernandez</v>
      </c>
      <c r="G6612" s="1">
        <v>283</v>
      </c>
      <c r="H6612" s="1" t="str">
        <f>INDEX(storelocation_table[], MATCH(Sales_table[[#This Row],[Storeindex]], storelocation_table[id], 0), MATCH(Sales_table[[#Headers],[Store Name]], storelocation_table[#Headers], 0))</f>
        <v>Toledo</v>
      </c>
      <c r="I6612" s="1" t="str">
        <f>INDEX(Sales_Team[], MATCH(Sales_table[[#This Row],[Salesteamindex]], Sales_Team[Index], 0), MATCH(Sales_table[[#Headers],[Region]], Sales_Team[#Headers], 0))</f>
        <v>Northeast</v>
      </c>
      <c r="J6612" s="1" t="str">
        <f>INDEX(storelocation_table[], MATCH(Sales_table[[#This Row],[Storeindex]], storelocation_table[id],0), MATCH(Sales_table[[#Headers],[State]], storelocation_table[#Headers], 0))</f>
        <v>Ohio</v>
      </c>
      <c r="K6612" s="1">
        <f>INDEX(storelocation_table[], MATCH(Sales_table[[#This Row],[Storeindex]], storelocation_table[id], 0), MATCH(Sales_table[[#Headers],[Population]], storelocation_table[#Headers], 0))</f>
        <v>279789</v>
      </c>
      <c r="L6612" s="1"/>
      <c r="M6612" s="1">
        <f>INDEX(storelocation_table[], MATCH(Sales_table[[#This Row],[Storeindex]], storelocation_table[id], 0), MATCH(Sales_table[[#Headers],[median_income]], storelocation_table[#Headers], 0))</f>
        <v>33687</v>
      </c>
      <c r="N6612" s="1">
        <v>28</v>
      </c>
      <c r="O6612" s="1" t="str">
        <f>INDEX(Product_table[], MATCH(Sales_table[[#This Row],[Productindex]], Product_table[Index], 0), MATCH(Sales_table[[#Headers],[Product Name]], Product_table[#Headers], 0))</f>
        <v>Phones</v>
      </c>
      <c r="P6612" s="1" t="str">
        <f>INDEX(Product_table[], MATCH(Sales_table[[#This Row],[Productindex]], Product_table[Index], 0), MATCH(Sales_table[[#Headers],[Product Category]], Product_table[#Headers], 0))</f>
        <v>Electronics</v>
      </c>
      <c r="Q6612" s="1">
        <v>2</v>
      </c>
      <c r="R6612" s="10">
        <v>214.34292680025101</v>
      </c>
      <c r="S6612" s="10">
        <v>153.10209057160787</v>
      </c>
      <c r="T6612" s="10">
        <f>SUM(Sales_table[[#This Row],[unit price]] * Sales_table[[#This Row],[Order qty]])</f>
        <v>428.68585360050201</v>
      </c>
      <c r="U6612" s="11">
        <f>SUM(Sales_table[[#This Row],[unit price]]-Sales_table[[#This Row],[unit cost]])</f>
        <v>61.240836228643133</v>
      </c>
      <c r="V6612" s="10">
        <f>SUM(Sales_table[[#This Row],[Unit Profit]]*Sales_table[[#This Row],[Order qty]])</f>
        <v>122.48167245728627</v>
      </c>
    </row>
    <row r="6613" spans="1:22" ht="14.25" customHeight="1" x14ac:dyDescent="0.25">
      <c r="A6613" s="1" t="s">
        <v>6624</v>
      </c>
      <c r="B6613" s="13">
        <v>43901</v>
      </c>
      <c r="C6613" s="13" t="str">
        <f>TEXT(Sales_table[[#This Row],[Sales Date]], "mmmm")</f>
        <v>March</v>
      </c>
      <c r="D6613" s="1" t="s">
        <v>10</v>
      </c>
      <c r="E6613" s="1">
        <v>17</v>
      </c>
      <c r="F6613" s="1" t="str">
        <f>INDEX(Sales_Team[], MATCH(Sales_table[[#This Row],[Salesteamindex]], Sales_Team[Index], 0), MATCH(Sales_table[[#Headers],[Sales Person]], Sales_Team[#Headers], 0))</f>
        <v>Frank Brown</v>
      </c>
      <c r="G6613" s="1">
        <v>309</v>
      </c>
      <c r="H6613" s="1" t="str">
        <f>INDEX(storelocation_table[], MATCH(Sales_table[[#This Row],[Storeindex]], storelocation_table[id], 0), MATCH(Sales_table[[#Headers],[Store Name]], storelocation_table[#Headers], 0))</f>
        <v>Arlington</v>
      </c>
      <c r="I6613" s="1" t="str">
        <f>INDEX(Sales_Team[], MATCH(Sales_table[[#This Row],[Salesteamindex]], Sales_Team[Index], 0), MATCH(Sales_table[[#Headers],[Region]], Sales_Team[#Headers], 0))</f>
        <v>Northeast</v>
      </c>
      <c r="J6613" s="1" t="str">
        <f>INDEX(storelocation_table[], MATCH(Sales_table[[#This Row],[Storeindex]], storelocation_table[id],0), MATCH(Sales_table[[#Headers],[State]], storelocation_table[#Headers], 0))</f>
        <v>Texas</v>
      </c>
      <c r="K6613" s="1">
        <f>INDEX(storelocation_table[], MATCH(Sales_table[[#This Row],[Storeindex]], storelocation_table[id], 0), MATCH(Sales_table[[#Headers],[Population]], storelocation_table[#Headers], 0))</f>
        <v>388125</v>
      </c>
      <c r="L6613" s="1"/>
      <c r="M6613" s="1">
        <f>INDEX(storelocation_table[], MATCH(Sales_table[[#This Row],[Storeindex]], storelocation_table[id], 0), MATCH(Sales_table[[#Headers],[median_income]], storelocation_table[#Headers], 0))</f>
        <v>53326</v>
      </c>
      <c r="N6613" s="1">
        <v>5</v>
      </c>
      <c r="O6613" s="1" t="str">
        <f>INDEX(Product_table[], MATCH(Sales_table[[#This Row],[Productindex]], Product_table[Index], 0), MATCH(Sales_table[[#Headers],[Product Name]], Product_table[#Headers], 0))</f>
        <v>Bathroom Furniture</v>
      </c>
      <c r="P6613" s="1" t="str">
        <f>INDEX(Product_table[], MATCH(Sales_table[[#This Row],[Productindex]], Product_table[Index], 0), MATCH(Sales_table[[#Headers],[Product Category]], Product_table[#Headers], 0))</f>
        <v>Furniture</v>
      </c>
      <c r="Q6613" s="1">
        <v>5</v>
      </c>
      <c r="R6613" s="10">
        <v>602.32338666915894</v>
      </c>
      <c r="S6613" s="10">
        <v>430.23099047797069</v>
      </c>
      <c r="T6613" s="10">
        <f>SUM(Sales_table[[#This Row],[unit price]] * Sales_table[[#This Row],[Order qty]])</f>
        <v>3011.6169333457947</v>
      </c>
      <c r="U6613" s="11">
        <f>SUM(Sales_table[[#This Row],[unit price]]-Sales_table[[#This Row],[unit cost]])</f>
        <v>172.09239619118824</v>
      </c>
      <c r="V6613" s="10">
        <f>SUM(Sales_table[[#This Row],[Unit Profit]]*Sales_table[[#This Row],[Order qty]])</f>
        <v>860.46198095594127</v>
      </c>
    </row>
    <row r="6614" spans="1:22" ht="14.25" customHeight="1" x14ac:dyDescent="0.25">
      <c r="A6614" s="1" t="s">
        <v>6625</v>
      </c>
      <c r="B6614" s="13">
        <v>43904</v>
      </c>
      <c r="C6614" s="13" t="str">
        <f>TEXT(Sales_table[[#This Row],[Sales Date]], "mmmm")</f>
        <v>March</v>
      </c>
      <c r="D6614" s="1" t="s">
        <v>12</v>
      </c>
      <c r="E6614" s="1">
        <v>11</v>
      </c>
      <c r="F6614" s="1" t="str">
        <f>INDEX(Sales_Team[], MATCH(Sales_table[[#This Row],[Salesteamindex]], Sales_Team[Index], 0), MATCH(Sales_table[[#Headers],[Sales Person]], Sales_Team[#Headers], 0))</f>
        <v>Joshua Little</v>
      </c>
      <c r="G6614" s="1">
        <v>192</v>
      </c>
      <c r="H6614" s="1" t="str">
        <f>INDEX(storelocation_table[], MATCH(Sales_table[[#This Row],[Storeindex]], storelocation_table[id], 0), MATCH(Sales_table[[#Headers],[Store Name]], storelocation_table[#Headers], 0))</f>
        <v>Wayne</v>
      </c>
      <c r="I6614" s="1" t="str">
        <f>INDEX(Sales_Team[], MATCH(Sales_table[[#This Row],[Salesteamindex]], Sales_Team[Index], 0), MATCH(Sales_table[[#Headers],[Region]], Sales_Team[#Headers], 0))</f>
        <v>South</v>
      </c>
      <c r="J6614" s="1" t="str">
        <f>INDEX(storelocation_table[], MATCH(Sales_table[[#This Row],[Storeindex]], storelocation_table[id],0), MATCH(Sales_table[[#Headers],[State]], storelocation_table[#Headers], 0))</f>
        <v>Indiana</v>
      </c>
      <c r="K6614" s="1">
        <f>INDEX(storelocation_table[], MATCH(Sales_table[[#This Row],[Storeindex]], storelocation_table[id], 0), MATCH(Sales_table[[#Headers],[Population]], storelocation_table[#Headers], 0))</f>
        <v>106185</v>
      </c>
      <c r="L6614" s="1"/>
      <c r="M6614" s="1">
        <f>INDEX(storelocation_table[], MATCH(Sales_table[[#This Row],[Storeindex]], storelocation_table[id], 0), MATCH(Sales_table[[#Headers],[median_income]], storelocation_table[#Headers], 0))</f>
        <v>32194</v>
      </c>
      <c r="N6614" s="1">
        <v>34</v>
      </c>
      <c r="O6614" s="1" t="str">
        <f>INDEX(Product_table[], MATCH(Sales_table[[#This Row],[Productindex]], Product_table[Index], 0), MATCH(Sales_table[[#Headers],[Product Name]], Product_table[#Headers], 0))</f>
        <v>Bedroom Furniture</v>
      </c>
      <c r="P6614" s="1" t="str">
        <f>INDEX(Product_table[], MATCH(Sales_table[[#This Row],[Productindex]], Product_table[Index], 0), MATCH(Sales_table[[#Headers],[Product Category]], Product_table[#Headers], 0))</f>
        <v>Furniture</v>
      </c>
      <c r="Q6614" s="1">
        <v>9</v>
      </c>
      <c r="R6614" s="10">
        <v>616.9734987616539</v>
      </c>
      <c r="S6614" s="10">
        <v>440.69535625832424</v>
      </c>
      <c r="T6614" s="10">
        <f>SUM(Sales_table[[#This Row],[unit price]] * Sales_table[[#This Row],[Order qty]])</f>
        <v>5552.7614888548851</v>
      </c>
      <c r="U6614" s="11">
        <f>SUM(Sales_table[[#This Row],[unit price]]-Sales_table[[#This Row],[unit cost]])</f>
        <v>176.27814250332966</v>
      </c>
      <c r="V6614" s="10">
        <f>SUM(Sales_table[[#This Row],[Unit Profit]]*Sales_table[[#This Row],[Order qty]])</f>
        <v>1586.503282529967</v>
      </c>
    </row>
    <row r="6615" spans="1:22" ht="14.25" customHeight="1" x14ac:dyDescent="0.25">
      <c r="A6615" s="1" t="s">
        <v>6626</v>
      </c>
      <c r="B6615" s="13">
        <v>43882</v>
      </c>
      <c r="C6615" s="13" t="str">
        <f>TEXT(Sales_table[[#This Row],[Sales Date]], "mmmm")</f>
        <v>February</v>
      </c>
      <c r="D6615" s="1" t="s">
        <v>12</v>
      </c>
      <c r="E6615" s="1">
        <v>5</v>
      </c>
      <c r="F6615" s="1" t="str">
        <f>INDEX(Sales_Team[], MATCH(Sales_table[[#This Row],[Salesteamindex]], Sales_Team[Index], 0), MATCH(Sales_table[[#Headers],[Sales Person]], Sales_Team[#Headers], 0))</f>
        <v>Stephen Payne</v>
      </c>
      <c r="G6615" s="1">
        <v>274</v>
      </c>
      <c r="H6615" s="1" t="str">
        <f>INDEX(storelocation_table[], MATCH(Sales_table[[#This Row],[Storeindex]], storelocation_table[id], 0), MATCH(Sales_table[[#Headers],[Store Name]], storelocation_table[#Headers], 0))</f>
        <v>Staten Island</v>
      </c>
      <c r="I6615" s="1" t="str">
        <f>INDEX(Sales_Team[], MATCH(Sales_table[[#This Row],[Salesteamindex]], Sales_Team[Index], 0), MATCH(Sales_table[[#Headers],[Region]], Sales_Team[#Headers], 0))</f>
        <v>South</v>
      </c>
      <c r="J6615" s="1" t="str">
        <f>INDEX(storelocation_table[], MATCH(Sales_table[[#This Row],[Storeindex]], storelocation_table[id],0), MATCH(Sales_table[[#Headers],[State]], storelocation_table[#Headers], 0))</f>
        <v>New York</v>
      </c>
      <c r="K6615" s="1">
        <f>INDEX(storelocation_table[], MATCH(Sales_table[[#This Row],[Storeindex]], storelocation_table[id], 0), MATCH(Sales_table[[#Headers],[Population]], storelocation_table[#Headers], 0))</f>
        <v>474558</v>
      </c>
      <c r="L6615" s="1"/>
      <c r="M6615" s="1">
        <f>INDEX(storelocation_table[], MATCH(Sales_table[[#This Row],[Storeindex]], storelocation_table[id], 0), MATCH(Sales_table[[#Headers],[median_income]], storelocation_table[#Headers], 0))</f>
        <v>55039</v>
      </c>
      <c r="N6615" s="1">
        <v>15</v>
      </c>
      <c r="O6615" s="1" t="str">
        <f>INDEX(Product_table[], MATCH(Sales_table[[#This Row],[Productindex]], Product_table[Index], 0), MATCH(Sales_table[[#Headers],[Product Name]], Product_table[#Headers], 0))</f>
        <v>Outdoor Furniture</v>
      </c>
      <c r="P6615" s="1" t="str">
        <f>INDEX(Product_table[], MATCH(Sales_table[[#This Row],[Productindex]], Product_table[Index], 0), MATCH(Sales_table[[#Headers],[Product Category]], Product_table[#Headers], 0))</f>
        <v>Furniture</v>
      </c>
      <c r="Q6615" s="1">
        <v>2</v>
      </c>
      <c r="R6615" s="10">
        <v>512.93618738651276</v>
      </c>
      <c r="S6615" s="10">
        <v>366.3829909903663</v>
      </c>
      <c r="T6615" s="10">
        <f>SUM(Sales_table[[#This Row],[unit price]] * Sales_table[[#This Row],[Order qty]])</f>
        <v>1025.8723747730255</v>
      </c>
      <c r="U6615" s="11">
        <f>SUM(Sales_table[[#This Row],[unit price]]-Sales_table[[#This Row],[unit cost]])</f>
        <v>146.55319639614646</v>
      </c>
      <c r="V6615" s="10">
        <f>SUM(Sales_table[[#This Row],[Unit Profit]]*Sales_table[[#This Row],[Order qty]])</f>
        <v>293.10639279229292</v>
      </c>
    </row>
    <row r="6616" spans="1:22" ht="14.25" customHeight="1" x14ac:dyDescent="0.25">
      <c r="A6616" s="1" t="s">
        <v>6627</v>
      </c>
      <c r="B6616" s="13">
        <v>43869</v>
      </c>
      <c r="C6616" s="13" t="str">
        <f>TEXT(Sales_table[[#This Row],[Sales Date]], "mmmm")</f>
        <v>February</v>
      </c>
      <c r="D6616" s="1" t="s">
        <v>18</v>
      </c>
      <c r="E6616" s="1">
        <v>22</v>
      </c>
      <c r="F6616" s="1" t="str">
        <f>INDEX(Sales_Team[], MATCH(Sales_table[[#This Row],[Salesteamindex]], Sales_Team[Index], 0), MATCH(Sales_table[[#Headers],[Sales Person]], Sales_Team[#Headers], 0))</f>
        <v>Joe Price</v>
      </c>
      <c r="G6616" s="1">
        <v>173</v>
      </c>
      <c r="H6616" s="1" t="str">
        <f>INDEX(storelocation_table[], MATCH(Sales_table[[#This Row],[Storeindex]], storelocation_table[id], 0), MATCH(Sales_table[[#Headers],[Store Name]], storelocation_table[#Headers], 0))</f>
        <v>Rockford</v>
      </c>
      <c r="I6616" s="1" t="str">
        <f>INDEX(Sales_Team[], MATCH(Sales_table[[#This Row],[Salesteamindex]], Sales_Team[Index], 0), MATCH(Sales_table[[#Headers],[Region]], Sales_Team[#Headers], 0))</f>
        <v>Northeast</v>
      </c>
      <c r="J6616" s="1" t="str">
        <f>INDEX(storelocation_table[], MATCH(Sales_table[[#This Row],[Storeindex]], storelocation_table[id],0), MATCH(Sales_table[[#Headers],[State]], storelocation_table[#Headers], 0))</f>
        <v>Illinois</v>
      </c>
      <c r="K6616" s="1">
        <f>INDEX(storelocation_table[], MATCH(Sales_table[[#This Row],[Storeindex]], storelocation_table[id], 0), MATCH(Sales_table[[#Headers],[Population]], storelocation_table[#Headers], 0))</f>
        <v>148278</v>
      </c>
      <c r="L6616" s="1"/>
      <c r="M6616" s="1">
        <f>INDEX(storelocation_table[], MATCH(Sales_table[[#This Row],[Storeindex]], storelocation_table[id], 0), MATCH(Sales_table[[#Headers],[median_income]], storelocation_table[#Headers], 0))</f>
        <v>38716</v>
      </c>
      <c r="N6616" s="1">
        <v>17</v>
      </c>
      <c r="O6616" s="1" t="str">
        <f>INDEX(Product_table[], MATCH(Sales_table[[#This Row],[Productindex]], Product_table[Index], 0), MATCH(Sales_table[[#Headers],[Product Name]], Product_table[#Headers], 0))</f>
        <v>Furniture Cushions</v>
      </c>
      <c r="P6616" s="1" t="str">
        <f>INDEX(Product_table[], MATCH(Sales_table[[#This Row],[Productindex]], Product_table[Index], 0), MATCH(Sales_table[[#Headers],[Product Category]], Product_table[#Headers], 0))</f>
        <v>Furniture</v>
      </c>
      <c r="Q6616" s="1">
        <v>7</v>
      </c>
      <c r="R6616" s="10">
        <v>598.24654680490494</v>
      </c>
      <c r="S6616" s="10">
        <v>427.31896200350354</v>
      </c>
      <c r="T6616" s="10">
        <f>SUM(Sales_table[[#This Row],[unit price]] * Sales_table[[#This Row],[Order qty]])</f>
        <v>4187.7258276343346</v>
      </c>
      <c r="U6616" s="11">
        <f>SUM(Sales_table[[#This Row],[unit price]]-Sales_table[[#This Row],[unit cost]])</f>
        <v>170.92758480140139</v>
      </c>
      <c r="V6616" s="10">
        <f>SUM(Sales_table[[#This Row],[Unit Profit]]*Sales_table[[#This Row],[Order qty]])</f>
        <v>1196.4930936098099</v>
      </c>
    </row>
    <row r="6617" spans="1:22" ht="14.25" customHeight="1" x14ac:dyDescent="0.25">
      <c r="A6617" s="1" t="s">
        <v>6628</v>
      </c>
      <c r="B6617" s="13">
        <v>43908</v>
      </c>
      <c r="C6617" s="13" t="str">
        <f>TEXT(Sales_table[[#This Row],[Sales Date]], "mmmm")</f>
        <v>March</v>
      </c>
      <c r="D6617" s="1" t="s">
        <v>12</v>
      </c>
      <c r="E6617" s="1">
        <v>14</v>
      </c>
      <c r="F6617" s="1" t="str">
        <f>INDEX(Sales_Team[], MATCH(Sales_table[[#This Row],[Salesteamindex]], Sales_Team[Index], 0), MATCH(Sales_table[[#Headers],[Sales Person]], Sales_Team[#Headers], 0))</f>
        <v>Paul Holmes</v>
      </c>
      <c r="G6617" s="1">
        <v>198</v>
      </c>
      <c r="H6617" s="1" t="str">
        <f>INDEX(storelocation_table[], MATCH(Sales_table[[#This Row],[Storeindex]], storelocation_table[id], 0), MATCH(Sales_table[[#Headers],[Store Name]], storelocation_table[#Headers], 0))</f>
        <v>Wichita</v>
      </c>
      <c r="I6617" s="1" t="str">
        <f>INDEX(Sales_Team[], MATCH(Sales_table[[#This Row],[Salesteamindex]], Sales_Team[Index], 0), MATCH(Sales_table[[#Headers],[Region]], Sales_Team[#Headers], 0))</f>
        <v>Midwest</v>
      </c>
      <c r="J6617" s="1" t="str">
        <f>INDEX(storelocation_table[], MATCH(Sales_table[[#This Row],[Storeindex]], storelocation_table[id],0), MATCH(Sales_table[[#Headers],[State]], storelocation_table[#Headers], 0))</f>
        <v>Kansas</v>
      </c>
      <c r="K6617" s="1">
        <f>INDEX(storelocation_table[], MATCH(Sales_table[[#This Row],[Storeindex]], storelocation_table[id], 0), MATCH(Sales_table[[#Headers],[Population]], storelocation_table[#Headers], 0))</f>
        <v>389965</v>
      </c>
      <c r="L6617" s="1"/>
      <c r="M6617" s="1">
        <f>INDEX(storelocation_table[], MATCH(Sales_table[[#This Row],[Storeindex]], storelocation_table[id], 0), MATCH(Sales_table[[#Headers],[median_income]], storelocation_table[#Headers], 0))</f>
        <v>45947</v>
      </c>
      <c r="N6617" s="1">
        <v>4</v>
      </c>
      <c r="O6617" s="1" t="str">
        <f>INDEX(Product_table[], MATCH(Sales_table[[#This Row],[Productindex]], Product_table[Index], 0), MATCH(Sales_table[[#Headers],[Product Name]], Product_table[#Headers], 0))</f>
        <v>Serveware</v>
      </c>
      <c r="P6617" s="1" t="str">
        <f>INDEX(Product_table[], MATCH(Sales_table[[#This Row],[Productindex]], Product_table[Index], 0), MATCH(Sales_table[[#Headers],[Product Category]], Product_table[#Headers], 0))</f>
        <v>Kitchenery</v>
      </c>
      <c r="Q6617" s="1">
        <v>7</v>
      </c>
      <c r="R6617" s="10">
        <v>239.90769267082214</v>
      </c>
      <c r="S6617" s="10">
        <v>171.36263762201582</v>
      </c>
      <c r="T6617" s="10">
        <f>SUM(Sales_table[[#This Row],[unit price]] * Sales_table[[#This Row],[Order qty]])</f>
        <v>1679.353848695755</v>
      </c>
      <c r="U6617" s="11">
        <f>SUM(Sales_table[[#This Row],[unit price]]-Sales_table[[#This Row],[unit cost]])</f>
        <v>68.545055048806319</v>
      </c>
      <c r="V6617" s="10">
        <f>SUM(Sales_table[[#This Row],[Unit Profit]]*Sales_table[[#This Row],[Order qty]])</f>
        <v>479.81538534164423</v>
      </c>
    </row>
    <row r="6618" spans="1:22" ht="14.25" customHeight="1" x14ac:dyDescent="0.25">
      <c r="A6618" s="1" t="s">
        <v>6629</v>
      </c>
      <c r="B6618" s="13">
        <v>43893</v>
      </c>
      <c r="C6618" s="13" t="str">
        <f>TEXT(Sales_table[[#This Row],[Sales Date]], "mmmm")</f>
        <v>March</v>
      </c>
      <c r="D6618" s="1" t="s">
        <v>10</v>
      </c>
      <c r="E6618" s="1">
        <v>6</v>
      </c>
      <c r="F6618" s="1" t="str">
        <f>INDEX(Sales_Team[], MATCH(Sales_table[[#This Row],[Salesteamindex]], Sales_Team[Index], 0), MATCH(Sales_table[[#Headers],[Sales Person]], Sales_Team[#Headers], 0))</f>
        <v>Joshua Bennett</v>
      </c>
      <c r="G6618" s="1">
        <v>111</v>
      </c>
      <c r="H6618" s="1" t="str">
        <f>INDEX(storelocation_table[], MATCH(Sales_table[[#This Row],[Storeindex]], storelocation_table[id], 0), MATCH(Sales_table[[#Headers],[Store Name]], storelocation_table[#Headers], 0))</f>
        <v>Waterbury</v>
      </c>
      <c r="I6618" s="1" t="str">
        <f>INDEX(Sales_Team[], MATCH(Sales_table[[#This Row],[Salesteamindex]], Sales_Team[Index], 0), MATCH(Sales_table[[#Headers],[Region]], Sales_Team[#Headers], 0))</f>
        <v>Northeast</v>
      </c>
      <c r="J6618" s="1" t="str">
        <f>INDEX(storelocation_table[], MATCH(Sales_table[[#This Row],[Storeindex]], storelocation_table[id],0), MATCH(Sales_table[[#Headers],[State]], storelocation_table[#Headers], 0))</f>
        <v>Connecticut</v>
      </c>
      <c r="K6618" s="1">
        <f>INDEX(storelocation_table[], MATCH(Sales_table[[#This Row],[Storeindex]], storelocation_table[id], 0), MATCH(Sales_table[[#Headers],[Population]], storelocation_table[#Headers], 0))</f>
        <v>108802</v>
      </c>
      <c r="L6618" s="1"/>
      <c r="M6618" s="1">
        <f>INDEX(storelocation_table[], MATCH(Sales_table[[#This Row],[Storeindex]], storelocation_table[id], 0), MATCH(Sales_table[[#Headers],[median_income]], storelocation_table[#Headers], 0))</f>
        <v>40467</v>
      </c>
      <c r="N6618" s="1">
        <v>2</v>
      </c>
      <c r="O6618" s="1" t="str">
        <f>INDEX(Product_table[], MATCH(Sales_table[[#This Row],[Productindex]], Product_table[Index], 0), MATCH(Sales_table[[#Headers],[Product Name]], Product_table[#Headers], 0))</f>
        <v>Photo Frames</v>
      </c>
      <c r="P6618" s="1" t="str">
        <f>INDEX(Product_table[], MATCH(Sales_table[[#This Row],[Productindex]], Product_table[Index], 0), MATCH(Sales_table[[#Headers],[Product Category]], Product_table[#Headers], 0))</f>
        <v>Decoratives</v>
      </c>
      <c r="Q6618" s="1">
        <v>9</v>
      </c>
      <c r="R6618" s="10">
        <v>463.58508270978928</v>
      </c>
      <c r="S6618" s="10">
        <v>331.13220193556378</v>
      </c>
      <c r="T6618" s="10">
        <f>SUM(Sales_table[[#This Row],[unit price]] * Sales_table[[#This Row],[Order qty]])</f>
        <v>4172.2657443881035</v>
      </c>
      <c r="U6618" s="11">
        <f>SUM(Sales_table[[#This Row],[unit price]]-Sales_table[[#This Row],[unit cost]])</f>
        <v>132.45288077422549</v>
      </c>
      <c r="V6618" s="10">
        <f>SUM(Sales_table[[#This Row],[Unit Profit]]*Sales_table[[#This Row],[Order qty]])</f>
        <v>1192.0759269680293</v>
      </c>
    </row>
    <row r="6619" spans="1:22" ht="14.25" customHeight="1" x14ac:dyDescent="0.25">
      <c r="A6619" s="1" t="s">
        <v>6630</v>
      </c>
      <c r="B6619" s="13">
        <v>43929</v>
      </c>
      <c r="C6619" s="13" t="str">
        <f>TEXT(Sales_table[[#This Row],[Sales Date]], "mmmm")</f>
        <v>April</v>
      </c>
      <c r="D6619" s="1" t="s">
        <v>10</v>
      </c>
      <c r="E6619" s="1">
        <v>16</v>
      </c>
      <c r="F6619" s="1" t="str">
        <f>INDEX(Sales_Team[], MATCH(Sales_table[[#This Row],[Salesteamindex]], Sales_Team[Index], 0), MATCH(Sales_table[[#Headers],[Sales Person]], Sales_Team[#Headers], 0))</f>
        <v>Anthony Berry</v>
      </c>
      <c r="G6619" s="1">
        <v>19</v>
      </c>
      <c r="H6619" s="1" t="str">
        <f>INDEX(storelocation_table[], MATCH(Sales_table[[#This Row],[Storeindex]], storelocation_table[id], 0), MATCH(Sales_table[[#Headers],[Store Name]], storelocation_table[#Headers], 0))</f>
        <v>Berkeley</v>
      </c>
      <c r="I6619" s="1" t="str">
        <f>INDEX(Sales_Team[], MATCH(Sales_table[[#This Row],[Salesteamindex]], Sales_Team[Index], 0), MATCH(Sales_table[[#Headers],[Region]], Sales_Team[#Headers], 0))</f>
        <v>West</v>
      </c>
      <c r="J6619" s="1" t="str">
        <f>INDEX(storelocation_table[], MATCH(Sales_table[[#This Row],[Storeindex]], storelocation_table[id],0), MATCH(Sales_table[[#Headers],[State]], storelocation_table[#Headers], 0))</f>
        <v>California</v>
      </c>
      <c r="K6619" s="1">
        <f>INDEX(storelocation_table[], MATCH(Sales_table[[#This Row],[Storeindex]], storelocation_table[id], 0), MATCH(Sales_table[[#Headers],[Population]], storelocation_table[#Headers], 0))</f>
        <v>120972</v>
      </c>
      <c r="L6619" s="1"/>
      <c r="M6619" s="1">
        <f>INDEX(storelocation_table[], MATCH(Sales_table[[#This Row],[Storeindex]], storelocation_table[id], 0), MATCH(Sales_table[[#Headers],[median_income]], storelocation_table[#Headers], 0))</f>
        <v>66237</v>
      </c>
      <c r="N6619" s="1">
        <v>36</v>
      </c>
      <c r="O6619" s="1" t="str">
        <f>INDEX(Product_table[], MATCH(Sales_table[[#This Row],[Productindex]], Product_table[Index], 0), MATCH(Sales_table[[#Headers],[Product Name]], Product_table[#Headers], 0))</f>
        <v>Clocks</v>
      </c>
      <c r="P6619" s="1" t="str">
        <f>INDEX(Product_table[], MATCH(Sales_table[[#This Row],[Productindex]], Product_table[Index], 0), MATCH(Sales_table[[#Headers],[Product Category]], Product_table[#Headers], 0))</f>
        <v>Accessories</v>
      </c>
      <c r="Q6619" s="1">
        <v>5</v>
      </c>
      <c r="R6619" s="10">
        <v>311.25792968273163</v>
      </c>
      <c r="S6619" s="10">
        <v>222.3270926305226</v>
      </c>
      <c r="T6619" s="10">
        <f>SUM(Sales_table[[#This Row],[unit price]] * Sales_table[[#This Row],[Order qty]])</f>
        <v>1556.2896484136581</v>
      </c>
      <c r="U6619" s="11">
        <f>SUM(Sales_table[[#This Row],[unit price]]-Sales_table[[#This Row],[unit cost]])</f>
        <v>88.930837052209029</v>
      </c>
      <c r="V6619" s="10">
        <f>SUM(Sales_table[[#This Row],[Unit Profit]]*Sales_table[[#This Row],[Order qty]])</f>
        <v>444.65418526104514</v>
      </c>
    </row>
    <row r="6620" spans="1:22" ht="14.25" customHeight="1" x14ac:dyDescent="0.25">
      <c r="A6620" s="1" t="s">
        <v>6631</v>
      </c>
      <c r="B6620" s="13">
        <v>43879</v>
      </c>
      <c r="C6620" s="13" t="str">
        <f>TEXT(Sales_table[[#This Row],[Sales Date]], "mmmm")</f>
        <v>February</v>
      </c>
      <c r="D6620" s="1" t="s">
        <v>18</v>
      </c>
      <c r="E6620" s="1">
        <v>5</v>
      </c>
      <c r="F6620" s="1" t="str">
        <f>INDEX(Sales_Team[], MATCH(Sales_table[[#This Row],[Salesteamindex]], Sales_Team[Index], 0), MATCH(Sales_table[[#Headers],[Sales Person]], Sales_Team[#Headers], 0))</f>
        <v>Stephen Payne</v>
      </c>
      <c r="G6620" s="1">
        <v>318</v>
      </c>
      <c r="H6620" s="1" t="str">
        <f>INDEX(storelocation_table[], MATCH(Sales_table[[#This Row],[Storeindex]], storelocation_table[id], 0), MATCH(Sales_table[[#Headers],[Store Name]], storelocation_table[#Headers], 0))</f>
        <v>El Paso</v>
      </c>
      <c r="I6620" s="1" t="str">
        <f>INDEX(Sales_Team[], MATCH(Sales_table[[#This Row],[Salesteamindex]], Sales_Team[Index], 0), MATCH(Sales_table[[#Headers],[Region]], Sales_Team[#Headers], 0))</f>
        <v>South</v>
      </c>
      <c r="J6620" s="1" t="str">
        <f>INDEX(storelocation_table[], MATCH(Sales_table[[#This Row],[Storeindex]], storelocation_table[id],0), MATCH(Sales_table[[#Headers],[State]], storelocation_table[#Headers], 0))</f>
        <v>Texas</v>
      </c>
      <c r="K6620" s="1">
        <f>INDEX(storelocation_table[], MATCH(Sales_table[[#This Row],[Storeindex]], storelocation_table[id], 0), MATCH(Sales_table[[#Headers],[Population]], storelocation_table[#Headers], 0))</f>
        <v>681124</v>
      </c>
      <c r="L6620" s="1"/>
      <c r="M6620" s="1">
        <f>INDEX(storelocation_table[], MATCH(Sales_table[[#This Row],[Storeindex]], storelocation_table[id], 0), MATCH(Sales_table[[#Headers],[median_income]], storelocation_table[#Headers], 0))</f>
        <v>42772</v>
      </c>
      <c r="N6620" s="1">
        <v>2</v>
      </c>
      <c r="O6620" s="1" t="str">
        <f>INDEX(Product_table[], MATCH(Sales_table[[#This Row],[Productindex]], Product_table[Index], 0), MATCH(Sales_table[[#Headers],[Product Name]], Product_table[#Headers], 0))</f>
        <v>Photo Frames</v>
      </c>
      <c r="P6620" s="1" t="str">
        <f>INDEX(Product_table[], MATCH(Sales_table[[#This Row],[Productindex]], Product_table[Index], 0), MATCH(Sales_table[[#Headers],[Product Category]], Product_table[#Headers], 0))</f>
        <v>Decoratives</v>
      </c>
      <c r="Q6620" s="1">
        <v>4</v>
      </c>
      <c r="R6620" s="10">
        <v>308.06183749437332</v>
      </c>
      <c r="S6620" s="10">
        <v>220.0441696388381</v>
      </c>
      <c r="T6620" s="10">
        <f>SUM(Sales_table[[#This Row],[unit price]] * Sales_table[[#This Row],[Order qty]])</f>
        <v>1232.2473499774933</v>
      </c>
      <c r="U6620" s="11">
        <f>SUM(Sales_table[[#This Row],[unit price]]-Sales_table[[#This Row],[unit cost]])</f>
        <v>88.017667855535223</v>
      </c>
      <c r="V6620" s="10">
        <f>SUM(Sales_table[[#This Row],[Unit Profit]]*Sales_table[[#This Row],[Order qty]])</f>
        <v>352.07067142214089</v>
      </c>
    </row>
    <row r="6621" spans="1:22" ht="14.25" customHeight="1" x14ac:dyDescent="0.25">
      <c r="A6621" s="1" t="s">
        <v>6632</v>
      </c>
      <c r="B6621" s="13">
        <v>43919</v>
      </c>
      <c r="C6621" s="13" t="str">
        <f>TEXT(Sales_table[[#This Row],[Sales Date]], "mmmm")</f>
        <v>March</v>
      </c>
      <c r="D6621" s="1" t="s">
        <v>14</v>
      </c>
      <c r="E6621" s="1">
        <v>20</v>
      </c>
      <c r="F6621" s="1" t="str">
        <f>INDEX(Sales_Team[], MATCH(Sales_table[[#This Row],[Salesteamindex]], Sales_Team[Index], 0), MATCH(Sales_table[[#Headers],[Sales Person]], Sales_Team[#Headers], 0))</f>
        <v>Joshua Kenedy</v>
      </c>
      <c r="G6621" s="1">
        <v>251</v>
      </c>
      <c r="H6621" s="1" t="str">
        <f>INDEX(storelocation_table[], MATCH(Sales_table[[#This Row],[Storeindex]], storelocation_table[id], 0), MATCH(Sales_table[[#Headers],[Store Name]], storelocation_table[#Headers], 0))</f>
        <v>Henderson</v>
      </c>
      <c r="I6621" s="1" t="str">
        <f>INDEX(Sales_Team[], MATCH(Sales_table[[#This Row],[Salesteamindex]], Sales_Team[Index], 0), MATCH(Sales_table[[#Headers],[Region]], Sales_Team[#Headers], 0))</f>
        <v>West</v>
      </c>
      <c r="J6621" s="1" t="str">
        <f>INDEX(storelocation_table[], MATCH(Sales_table[[#This Row],[Storeindex]], storelocation_table[id],0), MATCH(Sales_table[[#Headers],[State]], storelocation_table[#Headers], 0))</f>
        <v>Nevada</v>
      </c>
      <c r="K6621" s="1">
        <f>INDEX(storelocation_table[], MATCH(Sales_table[[#This Row],[Storeindex]], storelocation_table[id], 0), MATCH(Sales_table[[#Headers],[Population]], storelocation_table[#Headers], 0))</f>
        <v>285667</v>
      </c>
      <c r="L6621" s="1"/>
      <c r="M6621" s="1">
        <f>INDEX(storelocation_table[], MATCH(Sales_table[[#This Row],[Storeindex]], storelocation_table[id], 0), MATCH(Sales_table[[#Headers],[median_income]], storelocation_table[#Headers], 0))</f>
        <v>63120</v>
      </c>
      <c r="N6621" s="1">
        <v>21</v>
      </c>
      <c r="O6621" s="1" t="str">
        <f>INDEX(Product_table[], MATCH(Sales_table[[#This Row],[Productindex]], Product_table[Index], 0), MATCH(Sales_table[[#Headers],[Product Name]], Product_table[#Headers], 0))</f>
        <v>Floral</v>
      </c>
      <c r="P6621" s="1" t="str">
        <f>INDEX(Product_table[], MATCH(Sales_table[[#This Row],[Productindex]], Product_table[Index], 0), MATCH(Sales_table[[#Headers],[Product Category]], Product_table[#Headers], 0))</f>
        <v>Decoratives</v>
      </c>
      <c r="Q6621" s="1">
        <v>1</v>
      </c>
      <c r="R6621" s="10">
        <v>414.37026786804199</v>
      </c>
      <c r="S6621" s="10">
        <v>295.97876276288713</v>
      </c>
      <c r="T6621" s="10">
        <f>SUM(Sales_table[[#This Row],[unit price]] * Sales_table[[#This Row],[Order qty]])</f>
        <v>414.37026786804199</v>
      </c>
      <c r="U6621" s="11">
        <f>SUM(Sales_table[[#This Row],[unit price]]-Sales_table[[#This Row],[unit cost]])</f>
        <v>118.39150510515486</v>
      </c>
      <c r="V6621" s="10">
        <f>SUM(Sales_table[[#This Row],[Unit Profit]]*Sales_table[[#This Row],[Order qty]])</f>
        <v>118.39150510515486</v>
      </c>
    </row>
    <row r="6622" spans="1:22" ht="14.25" customHeight="1" x14ac:dyDescent="0.25">
      <c r="A6622" s="1" t="s">
        <v>6633</v>
      </c>
      <c r="B6622" s="13">
        <v>43929</v>
      </c>
      <c r="C6622" s="13" t="str">
        <f>TEXT(Sales_table[[#This Row],[Sales Date]], "mmmm")</f>
        <v>April</v>
      </c>
      <c r="D6622" s="1" t="s">
        <v>10</v>
      </c>
      <c r="E6622" s="1">
        <v>25</v>
      </c>
      <c r="F6622" s="1" t="str">
        <f>INDEX(Sales_Team[], MATCH(Sales_table[[#This Row],[Salesteamindex]], Sales_Team[Index], 0), MATCH(Sales_table[[#Headers],[Sales Person]], Sales_Team[#Headers], 0))</f>
        <v>Patrick Graham</v>
      </c>
      <c r="G6622" s="1">
        <v>47</v>
      </c>
      <c r="H6622" s="1" t="str">
        <f>INDEX(storelocation_table[], MATCH(Sales_table[[#This Row],[Storeindex]], storelocation_table[id], 0), MATCH(Sales_table[[#Headers],[Store Name]], storelocation_table[#Headers], 0))</f>
        <v>Long Beach</v>
      </c>
      <c r="I6622" s="1" t="str">
        <f>INDEX(Sales_Team[], MATCH(Sales_table[[#This Row],[Salesteamindex]], Sales_Team[Index], 0), MATCH(Sales_table[[#Headers],[Region]], Sales_Team[#Headers], 0))</f>
        <v>South</v>
      </c>
      <c r="J6622" s="1" t="str">
        <f>INDEX(storelocation_table[], MATCH(Sales_table[[#This Row],[Storeindex]], storelocation_table[id],0), MATCH(Sales_table[[#Headers],[State]], storelocation_table[#Headers], 0))</f>
        <v>California</v>
      </c>
      <c r="K6622" s="1">
        <f>INDEX(storelocation_table[], MATCH(Sales_table[[#This Row],[Storeindex]], storelocation_table[id], 0), MATCH(Sales_table[[#Headers],[Population]], storelocation_table[#Headers], 0))</f>
        <v>474140</v>
      </c>
      <c r="L6622" s="1"/>
      <c r="M6622" s="1">
        <f>INDEX(storelocation_table[], MATCH(Sales_table[[#This Row],[Storeindex]], storelocation_table[id], 0), MATCH(Sales_table[[#Headers],[median_income]], storelocation_table[#Headers], 0))</f>
        <v>52783</v>
      </c>
      <c r="N6622" s="1">
        <v>7</v>
      </c>
      <c r="O6622" s="1" t="str">
        <f>INDEX(Product_table[], MATCH(Sales_table[[#This Row],[Productindex]], Product_table[Index], 0), MATCH(Sales_table[[#Headers],[Product Name]], Product_table[#Headers], 0))</f>
        <v>Dinnerware</v>
      </c>
      <c r="P6622" s="1" t="str">
        <f>INDEX(Product_table[], MATCH(Sales_table[[#This Row],[Productindex]], Product_table[Index], 0), MATCH(Sales_table[[#Headers],[Product Category]], Product_table[#Headers], 0))</f>
        <v>Kitchenery</v>
      </c>
      <c r="Q6622" s="1">
        <v>9</v>
      </c>
      <c r="R6622" s="10">
        <v>650.72201532125473</v>
      </c>
      <c r="S6622" s="10">
        <v>464.80143951518198</v>
      </c>
      <c r="T6622" s="10">
        <f>SUM(Sales_table[[#This Row],[unit price]] * Sales_table[[#This Row],[Order qty]])</f>
        <v>5856.4981378912926</v>
      </c>
      <c r="U6622" s="11">
        <f>SUM(Sales_table[[#This Row],[unit price]]-Sales_table[[#This Row],[unit cost]])</f>
        <v>185.92057580607275</v>
      </c>
      <c r="V6622" s="10">
        <f>SUM(Sales_table[[#This Row],[Unit Profit]]*Sales_table[[#This Row],[Order qty]])</f>
        <v>1673.2851822546547</v>
      </c>
    </row>
    <row r="6623" spans="1:22" ht="14.25" customHeight="1" x14ac:dyDescent="0.25">
      <c r="A6623" s="1" t="s">
        <v>6634</v>
      </c>
      <c r="B6623" s="13">
        <v>43957</v>
      </c>
      <c r="C6623" s="13" t="str">
        <f>TEXT(Sales_table[[#This Row],[Sales Date]], "mmmm")</f>
        <v>May</v>
      </c>
      <c r="D6623" s="1" t="s">
        <v>10</v>
      </c>
      <c r="E6623" s="1">
        <v>18</v>
      </c>
      <c r="F6623" s="1" t="str">
        <f>INDEX(Sales_Team[], MATCH(Sales_table[[#This Row],[Salesteamindex]], Sales_Team[Index], 0), MATCH(Sales_table[[#Headers],[Sales Person]], Sales_Team[#Headers], 0))</f>
        <v>Shawn Wallace</v>
      </c>
      <c r="G6623" s="1">
        <v>14</v>
      </c>
      <c r="H6623" s="1" t="str">
        <f>INDEX(storelocation_table[], MATCH(Sales_table[[#This Row],[Storeindex]], storelocation_table[id], 0), MATCH(Sales_table[[#Headers],[Store Name]], storelocation_table[#Headers], 0))</f>
        <v>Tempe</v>
      </c>
      <c r="I6623" s="1" t="str">
        <f>INDEX(Sales_Team[], MATCH(Sales_table[[#This Row],[Salesteamindex]], Sales_Team[Index], 0), MATCH(Sales_table[[#Headers],[Region]], Sales_Team[#Headers], 0))</f>
        <v>South</v>
      </c>
      <c r="J6623" s="1" t="str">
        <f>INDEX(storelocation_table[], MATCH(Sales_table[[#This Row],[Storeindex]], storelocation_table[id],0), MATCH(Sales_table[[#Headers],[State]], storelocation_table[#Headers], 0))</f>
        <v>Arizona</v>
      </c>
      <c r="K6623" s="1">
        <f>INDEX(storelocation_table[], MATCH(Sales_table[[#This Row],[Storeindex]], storelocation_table[id], 0), MATCH(Sales_table[[#Headers],[Population]], storelocation_table[#Headers], 0))</f>
        <v>175826</v>
      </c>
      <c r="L6623" s="1"/>
      <c r="M6623" s="1">
        <f>INDEX(storelocation_table[], MATCH(Sales_table[[#This Row],[Storeindex]], storelocation_table[id], 0), MATCH(Sales_table[[#Headers],[median_income]], storelocation_table[#Headers], 0))</f>
        <v>49012</v>
      </c>
      <c r="N6623" s="1">
        <v>11</v>
      </c>
      <c r="O6623" s="1" t="str">
        <f>INDEX(Product_table[], MATCH(Sales_table[[#This Row],[Productindex]], Product_table[Index], 0), MATCH(Sales_table[[#Headers],[Product Name]], Product_table[#Headers], 0))</f>
        <v>Ornaments</v>
      </c>
      <c r="P6623" s="1" t="str">
        <f>INDEX(Product_table[], MATCH(Sales_table[[#This Row],[Productindex]], Product_table[Index], 0), MATCH(Sales_table[[#Headers],[Product Category]], Product_table[#Headers], 0))</f>
        <v>Decoratives</v>
      </c>
      <c r="Q6623" s="1">
        <v>6</v>
      </c>
      <c r="R6623" s="10">
        <v>248.52315723896027</v>
      </c>
      <c r="S6623" s="10">
        <v>177.51654088497162</v>
      </c>
      <c r="T6623" s="10">
        <f>SUM(Sales_table[[#This Row],[unit price]] * Sales_table[[#This Row],[Order qty]])</f>
        <v>1491.1389434337616</v>
      </c>
      <c r="U6623" s="11">
        <f>SUM(Sales_table[[#This Row],[unit price]]-Sales_table[[#This Row],[unit cost]])</f>
        <v>71.006616353988647</v>
      </c>
      <c r="V6623" s="10">
        <f>SUM(Sales_table[[#This Row],[Unit Profit]]*Sales_table[[#This Row],[Order qty]])</f>
        <v>426.03969812393188</v>
      </c>
    </row>
    <row r="6624" spans="1:22" ht="14.25" customHeight="1" x14ac:dyDescent="0.25">
      <c r="A6624" s="1" t="s">
        <v>6635</v>
      </c>
      <c r="B6624" s="13">
        <v>43877</v>
      </c>
      <c r="C6624" s="13" t="str">
        <f>TEXT(Sales_table[[#This Row],[Sales Date]], "mmmm")</f>
        <v>February</v>
      </c>
      <c r="D6624" s="1" t="s">
        <v>10</v>
      </c>
      <c r="E6624" s="1">
        <v>19</v>
      </c>
      <c r="F6624" s="1" t="str">
        <f>INDEX(Sales_Team[], MATCH(Sales_table[[#This Row],[Salesteamindex]], Sales_Team[Index], 0), MATCH(Sales_table[[#Headers],[Sales Person]], Sales_Team[#Headers], 0))</f>
        <v>Nicholas Cunningham</v>
      </c>
      <c r="G6624" s="1">
        <v>280</v>
      </c>
      <c r="H6624" s="1" t="str">
        <f>INDEX(storelocation_table[], MATCH(Sales_table[[#This Row],[Storeindex]], storelocation_table[id], 0), MATCH(Sales_table[[#Headers],[Store Name]], storelocation_table[#Headers], 0))</f>
        <v>Cleveland</v>
      </c>
      <c r="I6624" s="1" t="str">
        <f>INDEX(Sales_Team[], MATCH(Sales_table[[#This Row],[Salesteamindex]], Sales_Team[Index], 0), MATCH(Sales_table[[#Headers],[Region]], Sales_Team[#Headers], 0))</f>
        <v>South</v>
      </c>
      <c r="J6624" s="1" t="str">
        <f>INDEX(storelocation_table[], MATCH(Sales_table[[#This Row],[Storeindex]], storelocation_table[id],0), MATCH(Sales_table[[#Headers],[State]], storelocation_table[#Headers], 0))</f>
        <v>Ohio</v>
      </c>
      <c r="K6624" s="1">
        <f>INDEX(storelocation_table[], MATCH(Sales_table[[#This Row],[Storeindex]], storelocation_table[id], 0), MATCH(Sales_table[[#Headers],[Population]], storelocation_table[#Headers], 0))</f>
        <v>388072</v>
      </c>
      <c r="L6624" s="1"/>
      <c r="M6624" s="1">
        <f>INDEX(storelocation_table[], MATCH(Sales_table[[#This Row],[Storeindex]], storelocation_table[id], 0), MATCH(Sales_table[[#Headers],[median_income]], storelocation_table[#Headers], 0))</f>
        <v>26150</v>
      </c>
      <c r="N6624" s="1">
        <v>28</v>
      </c>
      <c r="O6624" s="1" t="str">
        <f>INDEX(Product_table[], MATCH(Sales_table[[#This Row],[Productindex]], Product_table[Index], 0), MATCH(Sales_table[[#Headers],[Product Name]], Product_table[#Headers], 0))</f>
        <v>Phones</v>
      </c>
      <c r="P6624" s="1" t="str">
        <f>INDEX(Product_table[], MATCH(Sales_table[[#This Row],[Productindex]], Product_table[Index], 0), MATCH(Sales_table[[#Headers],[Product Category]], Product_table[#Headers], 0))</f>
        <v>Electronics</v>
      </c>
      <c r="Q6624" s="1">
        <v>4</v>
      </c>
      <c r="R6624" s="10">
        <v>628.48807865381241</v>
      </c>
      <c r="S6624" s="10">
        <v>448.92005618129463</v>
      </c>
      <c r="T6624" s="10">
        <f>SUM(Sales_table[[#This Row],[unit price]] * Sales_table[[#This Row],[Order qty]])</f>
        <v>2513.9523146152496</v>
      </c>
      <c r="U6624" s="11">
        <f>SUM(Sales_table[[#This Row],[unit price]]-Sales_table[[#This Row],[unit cost]])</f>
        <v>179.56802247251778</v>
      </c>
      <c r="V6624" s="10">
        <f>SUM(Sales_table[[#This Row],[Unit Profit]]*Sales_table[[#This Row],[Order qty]])</f>
        <v>718.27208989007113</v>
      </c>
    </row>
    <row r="6625" spans="1:22" ht="14.25" customHeight="1" x14ac:dyDescent="0.25">
      <c r="A6625" s="1" t="s">
        <v>6636</v>
      </c>
      <c r="B6625" s="13">
        <v>43867</v>
      </c>
      <c r="C6625" s="13" t="str">
        <f>TEXT(Sales_table[[#This Row],[Sales Date]], "mmmm")</f>
        <v>February</v>
      </c>
      <c r="D6625" s="1" t="s">
        <v>14</v>
      </c>
      <c r="E6625" s="1">
        <v>7</v>
      </c>
      <c r="F6625" s="1" t="str">
        <f>INDEX(Sales_Team[], MATCH(Sales_table[[#This Row],[Salesteamindex]], Sales_Team[Index], 0), MATCH(Sales_table[[#Headers],[Sales Person]], Sales_Team[#Headers], 0))</f>
        <v>Shawn Cook</v>
      </c>
      <c r="G6625" s="1">
        <v>247</v>
      </c>
      <c r="H6625" s="1" t="str">
        <f>INDEX(storelocation_table[], MATCH(Sales_table[[#This Row],[Storeindex]], storelocation_table[id], 0), MATCH(Sales_table[[#Headers],[Store Name]], storelocation_table[#Headers], 0))</f>
        <v>Woodbridge (Township)</v>
      </c>
      <c r="I6625" s="1" t="str">
        <f>INDEX(Sales_Team[], MATCH(Sales_table[[#This Row],[Salesteamindex]], Sales_Team[Index], 0), MATCH(Sales_table[[#Headers],[Region]], Sales_Team[#Headers], 0))</f>
        <v>Midwest</v>
      </c>
      <c r="J6625" s="1" t="str">
        <f>INDEX(storelocation_table[], MATCH(Sales_table[[#This Row],[Storeindex]], storelocation_table[id],0), MATCH(Sales_table[[#Headers],[State]], storelocation_table[#Headers], 0))</f>
        <v>New Jersey</v>
      </c>
      <c r="K6625" s="1">
        <f>INDEX(storelocation_table[], MATCH(Sales_table[[#This Row],[Storeindex]], storelocation_table[id], 0), MATCH(Sales_table[[#Headers],[Population]], storelocation_table[#Headers], 0))</f>
        <v>102105</v>
      </c>
      <c r="L6625" s="1"/>
      <c r="M6625" s="1">
        <f>INDEX(storelocation_table[], MATCH(Sales_table[[#This Row],[Storeindex]], storelocation_table[id], 0), MATCH(Sales_table[[#Headers],[median_income]], storelocation_table[#Headers], 0))</f>
        <v>79720</v>
      </c>
      <c r="N6625" s="1">
        <v>47</v>
      </c>
      <c r="O6625" s="1" t="str">
        <f>INDEX(Product_table[], MATCH(Sales_table[[#This Row],[Productindex]], Product_table[Index], 0), MATCH(Sales_table[[#Headers],[Product Name]], Product_table[#Headers], 0))</f>
        <v>Audio</v>
      </c>
      <c r="P6625" s="1" t="str">
        <f>INDEX(Product_table[], MATCH(Sales_table[[#This Row],[Productindex]], Product_table[Index], 0), MATCH(Sales_table[[#Headers],[Product Category]], Product_table[#Headers], 0))</f>
        <v>Electronics</v>
      </c>
      <c r="Q6625" s="1">
        <v>8</v>
      </c>
      <c r="R6625" s="10">
        <v>183.67577290534973</v>
      </c>
      <c r="S6625" s="10">
        <v>131.19698064667838</v>
      </c>
      <c r="T6625" s="10">
        <f>SUM(Sales_table[[#This Row],[unit price]] * Sales_table[[#This Row],[Order qty]])</f>
        <v>1469.4061832427979</v>
      </c>
      <c r="U6625" s="11">
        <f>SUM(Sales_table[[#This Row],[unit price]]-Sales_table[[#This Row],[unit cost]])</f>
        <v>52.478792258671348</v>
      </c>
      <c r="V6625" s="10">
        <f>SUM(Sales_table[[#This Row],[Unit Profit]]*Sales_table[[#This Row],[Order qty]])</f>
        <v>419.83033806937078</v>
      </c>
    </row>
    <row r="6626" spans="1:22" ht="14.25" customHeight="1" x14ac:dyDescent="0.25">
      <c r="A6626" s="1" t="s">
        <v>6637</v>
      </c>
      <c r="B6626" s="13">
        <v>43840</v>
      </c>
      <c r="C6626" s="13" t="str">
        <f>TEXT(Sales_table[[#This Row],[Sales Date]], "mmmm")</f>
        <v>January</v>
      </c>
      <c r="D6626" s="1" t="s">
        <v>18</v>
      </c>
      <c r="E6626" s="1">
        <v>5</v>
      </c>
      <c r="F6626" s="1" t="str">
        <f>INDEX(Sales_Team[], MATCH(Sales_table[[#This Row],[Salesteamindex]], Sales_Team[Index], 0), MATCH(Sales_table[[#Headers],[Sales Person]], Sales_Team[#Headers], 0))</f>
        <v>Stephen Payne</v>
      </c>
      <c r="G6626" s="1">
        <v>140</v>
      </c>
      <c r="H6626" s="1" t="str">
        <f>INDEX(storelocation_table[], MATCH(Sales_table[[#This Row],[Storeindex]], storelocation_table[id], 0), MATCH(Sales_table[[#Headers],[Store Name]], storelocation_table[#Headers], 0))</f>
        <v>Atlanta</v>
      </c>
      <c r="I6626" s="1" t="str">
        <f>INDEX(Sales_Team[], MATCH(Sales_table[[#This Row],[Salesteamindex]], Sales_Team[Index], 0), MATCH(Sales_table[[#Headers],[Region]], Sales_Team[#Headers], 0))</f>
        <v>South</v>
      </c>
      <c r="J6626" s="1" t="str">
        <f>INDEX(storelocation_table[], MATCH(Sales_table[[#This Row],[Storeindex]], storelocation_table[id],0), MATCH(Sales_table[[#Headers],[State]], storelocation_table[#Headers], 0))</f>
        <v>Georgia</v>
      </c>
      <c r="K6626" s="1">
        <f>INDEX(storelocation_table[], MATCH(Sales_table[[#This Row],[Storeindex]], storelocation_table[id], 0), MATCH(Sales_table[[#Headers],[Population]], storelocation_table[#Headers], 0))</f>
        <v>463878</v>
      </c>
      <c r="L6626" s="1"/>
      <c r="M6626" s="1">
        <f>INDEX(storelocation_table[], MATCH(Sales_table[[#This Row],[Storeindex]], storelocation_table[id], 0), MATCH(Sales_table[[#Headers],[median_income]], storelocation_table[#Headers], 0))</f>
        <v>47527</v>
      </c>
      <c r="N6626" s="1">
        <v>6</v>
      </c>
      <c r="O6626" s="1" t="str">
        <f>INDEX(Product_table[], MATCH(Sales_table[[#This Row],[Productindex]], Product_table[Index], 0), MATCH(Sales_table[[#Headers],[Product Name]], Product_table[#Headers], 0))</f>
        <v>Computers</v>
      </c>
      <c r="P6626" s="1" t="str">
        <f>INDEX(Product_table[], MATCH(Sales_table[[#This Row],[Productindex]], Product_table[Index], 0), MATCH(Sales_table[[#Headers],[Product Category]], Product_table[#Headers], 0))</f>
        <v>Electronics</v>
      </c>
      <c r="Q6626" s="1">
        <v>8</v>
      </c>
      <c r="R6626" s="10">
        <v>278.30281466245651</v>
      </c>
      <c r="S6626" s="10">
        <v>198.78772475889753</v>
      </c>
      <c r="T6626" s="10">
        <f>SUM(Sales_table[[#This Row],[unit price]] * Sales_table[[#This Row],[Order qty]])</f>
        <v>2226.4225172996521</v>
      </c>
      <c r="U6626" s="11">
        <f>SUM(Sales_table[[#This Row],[unit price]]-Sales_table[[#This Row],[unit cost]])</f>
        <v>79.515089903558987</v>
      </c>
      <c r="V6626" s="10">
        <f>SUM(Sales_table[[#This Row],[Unit Profit]]*Sales_table[[#This Row],[Order qty]])</f>
        <v>636.1207192284719</v>
      </c>
    </row>
    <row r="6627" spans="1:22" ht="14.25" customHeight="1" x14ac:dyDescent="0.25">
      <c r="A6627" s="1" t="s">
        <v>6638</v>
      </c>
      <c r="B6627" s="13">
        <v>43923</v>
      </c>
      <c r="C6627" s="13" t="str">
        <f>TEXT(Sales_table[[#This Row],[Sales Date]], "mmmm")</f>
        <v>April</v>
      </c>
      <c r="D6627" s="1" t="s">
        <v>18</v>
      </c>
      <c r="E6627" s="1">
        <v>21</v>
      </c>
      <c r="F6627" s="1" t="str">
        <f>INDEX(Sales_Team[], MATCH(Sales_table[[#This Row],[Salesteamindex]], Sales_Team[Index], 0), MATCH(Sales_table[[#Headers],[Sales Person]], Sales_Team[#Headers], 0))</f>
        <v>Samuel Fowler</v>
      </c>
      <c r="G6627" s="1">
        <v>320</v>
      </c>
      <c r="H6627" s="1" t="str">
        <f>INDEX(storelocation_table[], MATCH(Sales_table[[#This Row],[Storeindex]], storelocation_table[id], 0), MATCH(Sales_table[[#Headers],[Store Name]], storelocation_table[#Headers], 0))</f>
        <v>Frisco</v>
      </c>
      <c r="I6627" s="1" t="str">
        <f>INDEX(Sales_Team[], MATCH(Sales_table[[#This Row],[Salesteamindex]], Sales_Team[Index], 0), MATCH(Sales_table[[#Headers],[Region]], Sales_Team[#Headers], 0))</f>
        <v>Midwest</v>
      </c>
      <c r="J6627" s="1" t="str">
        <f>INDEX(storelocation_table[], MATCH(Sales_table[[#This Row],[Storeindex]], storelocation_table[id],0), MATCH(Sales_table[[#Headers],[State]], storelocation_table[#Headers], 0))</f>
        <v>Texas</v>
      </c>
      <c r="K6627" s="1">
        <f>INDEX(storelocation_table[], MATCH(Sales_table[[#This Row],[Storeindex]], storelocation_table[id], 0), MATCH(Sales_table[[#Headers],[Population]], storelocation_table[#Headers], 0))</f>
        <v>154407</v>
      </c>
      <c r="L6627" s="1"/>
      <c r="M6627" s="1">
        <f>INDEX(storelocation_table[], MATCH(Sales_table[[#This Row],[Storeindex]], storelocation_table[id], 0), MATCH(Sales_table[[#Headers],[median_income]], storelocation_table[#Headers], 0))</f>
        <v>114098</v>
      </c>
      <c r="N6627" s="1">
        <v>32</v>
      </c>
      <c r="O6627" s="1" t="str">
        <f>INDEX(Product_table[], MATCH(Sales_table[[#This Row],[Productindex]], Product_table[Index], 0), MATCH(Sales_table[[#Headers],[Product Name]], Product_table[#Headers], 0))</f>
        <v>Vases</v>
      </c>
      <c r="P6627" s="1" t="str">
        <f>INDEX(Product_table[], MATCH(Sales_table[[#This Row],[Productindex]], Product_table[Index], 0), MATCH(Sales_table[[#Headers],[Product Category]], Product_table[#Headers], 0))</f>
        <v>Decoratives</v>
      </c>
      <c r="Q6627" s="1">
        <v>10</v>
      </c>
      <c r="R6627" s="10">
        <v>175.53881585597992</v>
      </c>
      <c r="S6627" s="10">
        <v>125.38486846855709</v>
      </c>
      <c r="T6627" s="10">
        <f>SUM(Sales_table[[#This Row],[unit price]] * Sales_table[[#This Row],[Order qty]])</f>
        <v>1755.3881585597992</v>
      </c>
      <c r="U6627" s="11">
        <f>SUM(Sales_table[[#This Row],[unit price]]-Sales_table[[#This Row],[unit cost]])</f>
        <v>50.153947387422832</v>
      </c>
      <c r="V6627" s="10">
        <f>SUM(Sales_table[[#This Row],[Unit Profit]]*Sales_table[[#This Row],[Order qty]])</f>
        <v>501.53947387422829</v>
      </c>
    </row>
    <row r="6628" spans="1:22" ht="14.25" customHeight="1" x14ac:dyDescent="0.25">
      <c r="A6628" s="1" t="s">
        <v>6639</v>
      </c>
      <c r="B6628" s="13">
        <v>43852</v>
      </c>
      <c r="C6628" s="13" t="str">
        <f>TEXT(Sales_table[[#This Row],[Sales Date]], "mmmm")</f>
        <v>January</v>
      </c>
      <c r="D6628" s="1" t="s">
        <v>12</v>
      </c>
      <c r="E6628" s="1">
        <v>5</v>
      </c>
      <c r="F6628" s="1" t="str">
        <f>INDEX(Sales_Team[], MATCH(Sales_table[[#This Row],[Salesteamindex]], Sales_Team[Index], 0), MATCH(Sales_table[[#Headers],[Sales Person]], Sales_Team[#Headers], 0))</f>
        <v>Stephen Payne</v>
      </c>
      <c r="G6628" s="1">
        <v>269</v>
      </c>
      <c r="H6628" s="1" t="str">
        <f>INDEX(storelocation_table[], MATCH(Sales_table[[#This Row],[Storeindex]], storelocation_table[id], 0), MATCH(Sales_table[[#Headers],[Store Name]], storelocation_table[#Headers], 0))</f>
        <v>Oyster Bay</v>
      </c>
      <c r="I6628" s="1" t="str">
        <f>INDEX(Sales_Team[], MATCH(Sales_table[[#This Row],[Salesteamindex]], Sales_Team[Index], 0), MATCH(Sales_table[[#Headers],[Region]], Sales_Team[#Headers], 0))</f>
        <v>South</v>
      </c>
      <c r="J6628" s="1" t="str">
        <f>INDEX(storelocation_table[], MATCH(Sales_table[[#This Row],[Storeindex]], storelocation_table[id],0), MATCH(Sales_table[[#Headers],[State]], storelocation_table[#Headers], 0))</f>
        <v>New York</v>
      </c>
      <c r="K6628" s="1">
        <f>INDEX(storelocation_table[], MATCH(Sales_table[[#This Row],[Storeindex]], storelocation_table[id], 0), MATCH(Sales_table[[#Headers],[Population]], storelocation_table[#Headers], 0))</f>
        <v>298768</v>
      </c>
      <c r="L6628" s="1"/>
      <c r="M6628" s="1">
        <f>INDEX(storelocation_table[], MATCH(Sales_table[[#This Row],[Storeindex]], storelocation_table[id], 0), MATCH(Sales_table[[#Headers],[median_income]], storelocation_table[#Headers], 0))</f>
        <v>112162</v>
      </c>
      <c r="N6628" s="1">
        <v>20</v>
      </c>
      <c r="O6628" s="1" t="str">
        <f>INDEX(Product_table[], MATCH(Sales_table[[#This Row],[Productindex]], Product_table[Index], 0), MATCH(Sales_table[[#Headers],[Product Name]], Product_table[#Headers], 0))</f>
        <v>Bar Tools</v>
      </c>
      <c r="P6628" s="1" t="str">
        <f>INDEX(Product_table[], MATCH(Sales_table[[#This Row],[Productindex]], Product_table[Index], 0), MATCH(Sales_table[[#Headers],[Product Category]], Product_table[#Headers], 0))</f>
        <v>Drinkware</v>
      </c>
      <c r="Q6628" s="1">
        <v>9</v>
      </c>
      <c r="R6628" s="10">
        <v>535.41693288087845</v>
      </c>
      <c r="S6628" s="10">
        <v>382.44066634348462</v>
      </c>
      <c r="T6628" s="10">
        <f>SUM(Sales_table[[#This Row],[unit price]] * Sales_table[[#This Row],[Order qty]])</f>
        <v>4818.752395927906</v>
      </c>
      <c r="U6628" s="11">
        <f>SUM(Sales_table[[#This Row],[unit price]]-Sales_table[[#This Row],[unit cost]])</f>
        <v>152.97626653739383</v>
      </c>
      <c r="V6628" s="10">
        <f>SUM(Sales_table[[#This Row],[Unit Profit]]*Sales_table[[#This Row],[Order qty]])</f>
        <v>1376.7863988365443</v>
      </c>
    </row>
    <row r="6629" spans="1:22" ht="14.25" customHeight="1" x14ac:dyDescent="0.25">
      <c r="A6629" s="1" t="s">
        <v>6640</v>
      </c>
      <c r="B6629" s="13">
        <v>43909</v>
      </c>
      <c r="C6629" s="13" t="str">
        <f>TEXT(Sales_table[[#This Row],[Sales Date]], "mmmm")</f>
        <v>March</v>
      </c>
      <c r="D6629" s="1" t="s">
        <v>14</v>
      </c>
      <c r="E6629" s="1">
        <v>18</v>
      </c>
      <c r="F6629" s="1" t="str">
        <f>INDEX(Sales_Team[], MATCH(Sales_table[[#This Row],[Salesteamindex]], Sales_Team[Index], 0), MATCH(Sales_table[[#Headers],[Sales Person]], Sales_Team[#Headers], 0))</f>
        <v>Shawn Wallace</v>
      </c>
      <c r="G6629" s="1">
        <v>219</v>
      </c>
      <c r="H6629" s="1" t="str">
        <f>INDEX(storelocation_table[], MATCH(Sales_table[[#This Row],[Storeindex]], storelocation_table[id], 0), MATCH(Sales_table[[#Headers],[Store Name]], storelocation_table[#Headers], 0))</f>
        <v>Minneapolis</v>
      </c>
      <c r="I6629" s="1" t="str">
        <f>INDEX(Sales_Team[], MATCH(Sales_table[[#This Row],[Salesteamindex]], Sales_Team[Index], 0), MATCH(Sales_table[[#Headers],[Region]], Sales_Team[#Headers], 0))</f>
        <v>South</v>
      </c>
      <c r="J6629" s="1" t="str">
        <f>INDEX(storelocation_table[], MATCH(Sales_table[[#This Row],[Storeindex]], storelocation_table[id],0), MATCH(Sales_table[[#Headers],[State]], storelocation_table[#Headers], 0))</f>
        <v>Minnesota</v>
      </c>
      <c r="K6629" s="1">
        <f>INDEX(storelocation_table[], MATCH(Sales_table[[#This Row],[Storeindex]], storelocation_table[id], 0), MATCH(Sales_table[[#Headers],[Population]], storelocation_table[#Headers], 0))</f>
        <v>410939</v>
      </c>
      <c r="L6629" s="1"/>
      <c r="M6629" s="1">
        <f>INDEX(storelocation_table[], MATCH(Sales_table[[#This Row],[Storeindex]], storelocation_table[id], 0), MATCH(Sales_table[[#Headers],[median_income]], storelocation_table[#Headers], 0))</f>
        <v>51480</v>
      </c>
      <c r="N6629" s="1">
        <v>17</v>
      </c>
      <c r="O6629" s="1" t="str">
        <f>INDEX(Product_table[], MATCH(Sales_table[[#This Row],[Productindex]], Product_table[Index], 0), MATCH(Sales_table[[#Headers],[Product Name]], Product_table[#Headers], 0))</f>
        <v>Furniture Cushions</v>
      </c>
      <c r="P6629" s="1" t="str">
        <f>INDEX(Product_table[], MATCH(Sales_table[[#This Row],[Productindex]], Product_table[Index], 0), MATCH(Sales_table[[#Headers],[Product Category]], Product_table[#Headers], 0))</f>
        <v>Furniture</v>
      </c>
      <c r="Q6629" s="1">
        <v>10</v>
      </c>
      <c r="R6629" s="10">
        <v>522.21171998977661</v>
      </c>
      <c r="S6629" s="10">
        <v>373.00837142126903</v>
      </c>
      <c r="T6629" s="10">
        <f>SUM(Sales_table[[#This Row],[unit price]] * Sales_table[[#This Row],[Order qty]])</f>
        <v>5222.1171998977661</v>
      </c>
      <c r="U6629" s="11">
        <f>SUM(Sales_table[[#This Row],[unit price]]-Sales_table[[#This Row],[unit cost]])</f>
        <v>149.20334856850758</v>
      </c>
      <c r="V6629" s="10">
        <f>SUM(Sales_table[[#This Row],[Unit Profit]]*Sales_table[[#This Row],[Order qty]])</f>
        <v>1492.0334856850759</v>
      </c>
    </row>
    <row r="6630" spans="1:22" ht="14.25" customHeight="1" x14ac:dyDescent="0.25">
      <c r="A6630" s="1" t="s">
        <v>6641</v>
      </c>
      <c r="B6630" s="13">
        <v>43858</v>
      </c>
      <c r="C6630" s="13" t="str">
        <f>TEXT(Sales_table[[#This Row],[Sales Date]], "mmmm")</f>
        <v>January</v>
      </c>
      <c r="D6630" s="1" t="s">
        <v>18</v>
      </c>
      <c r="E6630" s="1">
        <v>22</v>
      </c>
      <c r="F6630" s="1" t="str">
        <f>INDEX(Sales_Team[], MATCH(Sales_table[[#This Row],[Salesteamindex]], Sales_Team[Index], 0), MATCH(Sales_table[[#Headers],[Sales Person]], Sales_Team[#Headers], 0))</f>
        <v>Joe Price</v>
      </c>
      <c r="G6630" s="1">
        <v>127</v>
      </c>
      <c r="H6630" s="1" t="str">
        <f>INDEX(storelocation_table[], MATCH(Sales_table[[#This Row],[Storeindex]], storelocation_table[id], 0), MATCH(Sales_table[[#Headers],[Store Name]], storelocation_table[#Headers], 0))</f>
        <v>Miami Gardens</v>
      </c>
      <c r="I6630" s="1" t="str">
        <f>INDEX(Sales_Team[], MATCH(Sales_table[[#This Row],[Salesteamindex]], Sales_Team[Index], 0), MATCH(Sales_table[[#Headers],[Region]], Sales_Team[#Headers], 0))</f>
        <v>Northeast</v>
      </c>
      <c r="J6630" s="1" t="str">
        <f>INDEX(storelocation_table[], MATCH(Sales_table[[#This Row],[Storeindex]], storelocation_table[id],0), MATCH(Sales_table[[#Headers],[State]], storelocation_table[#Headers], 0))</f>
        <v>Florida</v>
      </c>
      <c r="K6630" s="1">
        <f>INDEX(storelocation_table[], MATCH(Sales_table[[#This Row],[Storeindex]], storelocation_table[id], 0), MATCH(Sales_table[[#Headers],[Population]], storelocation_table[#Headers], 0))</f>
        <v>113187</v>
      </c>
      <c r="L6630" s="1"/>
      <c r="M6630" s="1">
        <f>INDEX(storelocation_table[], MATCH(Sales_table[[#This Row],[Storeindex]], storelocation_table[id], 0), MATCH(Sales_table[[#Headers],[median_income]], storelocation_table[#Headers], 0))</f>
        <v>38253</v>
      </c>
      <c r="N6630" s="1">
        <v>31</v>
      </c>
      <c r="O6630" s="1" t="str">
        <f>INDEX(Product_table[], MATCH(Sales_table[[#This Row],[Productindex]], Product_table[Index], 0), MATCH(Sales_table[[#Headers],[Product Name]], Product_table[#Headers], 0))</f>
        <v>Candleholders</v>
      </c>
      <c r="P6630" s="1" t="str">
        <f>INDEX(Product_table[], MATCH(Sales_table[[#This Row],[Productindex]], Product_table[Index], 0), MATCH(Sales_table[[#Headers],[Product Category]], Product_table[#Headers], 0))</f>
        <v>Decoratives</v>
      </c>
      <c r="Q6630" s="1">
        <v>7</v>
      </c>
      <c r="R6630" s="10">
        <v>211.97744411230087</v>
      </c>
      <c r="S6630" s="10">
        <v>151.41246008021491</v>
      </c>
      <c r="T6630" s="10">
        <f>SUM(Sales_table[[#This Row],[unit price]] * Sales_table[[#This Row],[Order qty]])</f>
        <v>1483.8421087861061</v>
      </c>
      <c r="U6630" s="11">
        <f>SUM(Sales_table[[#This Row],[unit price]]-Sales_table[[#This Row],[unit cost]])</f>
        <v>60.56498403208596</v>
      </c>
      <c r="V6630" s="10">
        <f>SUM(Sales_table[[#This Row],[Unit Profit]]*Sales_table[[#This Row],[Order qty]])</f>
        <v>423.95488822460175</v>
      </c>
    </row>
    <row r="6631" spans="1:22" ht="14.25" customHeight="1" x14ac:dyDescent="0.25">
      <c r="A6631" s="1" t="s">
        <v>6642</v>
      </c>
      <c r="B6631" s="13">
        <v>43942</v>
      </c>
      <c r="C6631" s="13" t="str">
        <f>TEXT(Sales_table[[#This Row],[Sales Date]], "mmmm")</f>
        <v>April</v>
      </c>
      <c r="D6631" s="1" t="s">
        <v>14</v>
      </c>
      <c r="E6631" s="1">
        <v>15</v>
      </c>
      <c r="F6631" s="1" t="str">
        <f>INDEX(Sales_Team[], MATCH(Sales_table[[#This Row],[Salesteamindex]], Sales_Team[Index], 0), MATCH(Sales_table[[#Headers],[Sales Person]], Sales_Team[#Headers], 0))</f>
        <v>Roger Alexander</v>
      </c>
      <c r="G6631" s="1">
        <v>6</v>
      </c>
      <c r="H6631" s="1" t="str">
        <f>INDEX(storelocation_table[], MATCH(Sales_table[[#This Row],[Storeindex]], storelocation_table[id], 0), MATCH(Sales_table[[#Headers],[Store Name]], storelocation_table[#Headers], 0))</f>
        <v>Chandler</v>
      </c>
      <c r="I6631" s="1" t="str">
        <f>INDEX(Sales_Team[], MATCH(Sales_table[[#This Row],[Salesteamindex]], Sales_Team[Index], 0), MATCH(Sales_table[[#Headers],[Region]], Sales_Team[#Headers], 0))</f>
        <v>Midwest</v>
      </c>
      <c r="J6631" s="1" t="str">
        <f>INDEX(storelocation_table[], MATCH(Sales_table[[#This Row],[Storeindex]], storelocation_table[id],0), MATCH(Sales_table[[#Headers],[State]], storelocation_table[#Headers], 0))</f>
        <v>Arizona</v>
      </c>
      <c r="K6631" s="1">
        <f>INDEX(storelocation_table[], MATCH(Sales_table[[#This Row],[Storeindex]], storelocation_table[id], 0), MATCH(Sales_table[[#Headers],[Population]], storelocation_table[#Headers], 0))</f>
        <v>260828</v>
      </c>
      <c r="L6631" s="1"/>
      <c r="M6631" s="1">
        <f>INDEX(storelocation_table[], MATCH(Sales_table[[#This Row],[Storeindex]], storelocation_table[id], 0), MATCH(Sales_table[[#Headers],[median_income]], storelocation_table[#Headers], 0))</f>
        <v>72695</v>
      </c>
      <c r="N6631" s="1">
        <v>17</v>
      </c>
      <c r="O6631" s="1" t="str">
        <f>INDEX(Product_table[], MATCH(Sales_table[[#This Row],[Productindex]], Product_table[Index], 0), MATCH(Sales_table[[#Headers],[Product Name]], Product_table[#Headers], 0))</f>
        <v>Furniture Cushions</v>
      </c>
      <c r="P6631" s="1" t="str">
        <f>INDEX(Product_table[], MATCH(Sales_table[[#This Row],[Productindex]], Product_table[Index], 0), MATCH(Sales_table[[#Headers],[Product Category]], Product_table[#Headers], 0))</f>
        <v>Furniture</v>
      </c>
      <c r="Q6631" s="1">
        <v>9</v>
      </c>
      <c r="R6631" s="10">
        <v>156.91751539707184</v>
      </c>
      <c r="S6631" s="10">
        <v>112.08393956933703</v>
      </c>
      <c r="T6631" s="10">
        <f>SUM(Sales_table[[#This Row],[unit price]] * Sales_table[[#This Row],[Order qty]])</f>
        <v>1412.2576385736465</v>
      </c>
      <c r="U6631" s="11">
        <f>SUM(Sales_table[[#This Row],[unit price]]-Sales_table[[#This Row],[unit cost]])</f>
        <v>44.833575827734805</v>
      </c>
      <c r="V6631" s="10">
        <f>SUM(Sales_table[[#This Row],[Unit Profit]]*Sales_table[[#This Row],[Order qty]])</f>
        <v>403.50218244961326</v>
      </c>
    </row>
    <row r="6632" spans="1:22" ht="14.25" customHeight="1" x14ac:dyDescent="0.25">
      <c r="A6632" s="1" t="s">
        <v>6643</v>
      </c>
      <c r="B6632" s="13">
        <v>43922</v>
      </c>
      <c r="C6632" s="13" t="str">
        <f>TEXT(Sales_table[[#This Row],[Sales Date]], "mmmm")</f>
        <v>April</v>
      </c>
      <c r="D6632" s="1" t="s">
        <v>18</v>
      </c>
      <c r="E6632" s="1">
        <v>22</v>
      </c>
      <c r="F6632" s="1" t="str">
        <f>INDEX(Sales_Team[], MATCH(Sales_table[[#This Row],[Salesteamindex]], Sales_Team[Index], 0), MATCH(Sales_table[[#Headers],[Sales Person]], Sales_Team[#Headers], 0))</f>
        <v>Joe Price</v>
      </c>
      <c r="G6632" s="1">
        <v>164</v>
      </c>
      <c r="H6632" s="1" t="str">
        <f>INDEX(storelocation_table[], MATCH(Sales_table[[#This Row],[Storeindex]], storelocation_table[id], 0), MATCH(Sales_table[[#Headers],[Store Name]], storelocation_table[#Headers], 0))</f>
        <v>Maine</v>
      </c>
      <c r="I6632" s="1" t="str">
        <f>INDEX(Sales_Team[], MATCH(Sales_table[[#This Row],[Salesteamindex]], Sales_Team[Index], 0), MATCH(Sales_table[[#Headers],[Region]], Sales_Team[#Headers], 0))</f>
        <v>Northeast</v>
      </c>
      <c r="J6632" s="1" t="str">
        <f>INDEX(storelocation_table[], MATCH(Sales_table[[#This Row],[Storeindex]], storelocation_table[id],0), MATCH(Sales_table[[#Headers],[State]], storelocation_table[#Headers], 0))</f>
        <v>Illinois</v>
      </c>
      <c r="K6632" s="1">
        <f>INDEX(storelocation_table[], MATCH(Sales_table[[#This Row],[Storeindex]], storelocation_table[id], 0), MATCH(Sales_table[[#Headers],[Population]], storelocation_table[#Headers], 0))</f>
        <v>136667</v>
      </c>
      <c r="L6632" s="1"/>
      <c r="M6632" s="1">
        <f>INDEX(storelocation_table[], MATCH(Sales_table[[#This Row],[Storeindex]], storelocation_table[id], 0), MATCH(Sales_table[[#Headers],[median_income]], storelocation_table[#Headers], 0))</f>
        <v>65608</v>
      </c>
      <c r="N6632" s="1">
        <v>31</v>
      </c>
      <c r="O6632" s="1" t="str">
        <f>INDEX(Product_table[], MATCH(Sales_table[[#This Row],[Productindex]], Product_table[Index], 0), MATCH(Sales_table[[#Headers],[Product Name]], Product_table[#Headers], 0))</f>
        <v>Candleholders</v>
      </c>
      <c r="P6632" s="1" t="str">
        <f>INDEX(Product_table[], MATCH(Sales_table[[#This Row],[Productindex]], Product_table[Index], 0), MATCH(Sales_table[[#Headers],[Product Category]], Product_table[#Headers], 0))</f>
        <v>Decoratives</v>
      </c>
      <c r="Q6632" s="1">
        <v>6</v>
      </c>
      <c r="R6632" s="10">
        <v>367.32307058572769</v>
      </c>
      <c r="S6632" s="10">
        <v>262.37362184694837</v>
      </c>
      <c r="T6632" s="10">
        <f>SUM(Sales_table[[#This Row],[unit price]] * Sales_table[[#This Row],[Order qty]])</f>
        <v>2203.9384235143661</v>
      </c>
      <c r="U6632" s="11">
        <f>SUM(Sales_table[[#This Row],[unit price]]-Sales_table[[#This Row],[unit cost]])</f>
        <v>104.94944873877932</v>
      </c>
      <c r="V6632" s="10">
        <f>SUM(Sales_table[[#This Row],[Unit Profit]]*Sales_table[[#This Row],[Order qty]])</f>
        <v>629.69669243267595</v>
      </c>
    </row>
    <row r="6633" spans="1:22" ht="14.25" customHeight="1" x14ac:dyDescent="0.25">
      <c r="A6633" s="1" t="s">
        <v>6644</v>
      </c>
      <c r="B6633" s="13">
        <v>43963</v>
      </c>
      <c r="C6633" s="13" t="str">
        <f>TEXT(Sales_table[[#This Row],[Sales Date]], "mmmm")</f>
        <v>May</v>
      </c>
      <c r="D6633" s="1" t="s">
        <v>14</v>
      </c>
      <c r="E6633" s="1">
        <v>2</v>
      </c>
      <c r="F6633" s="1" t="str">
        <f>INDEX(Sales_Team[], MATCH(Sales_table[[#This Row],[Salesteamindex]], Sales_Team[Index], 0), MATCH(Sales_table[[#Headers],[Sales Person]], Sales_Team[#Headers], 0))</f>
        <v>Keith Griffin</v>
      </c>
      <c r="G6633" s="1">
        <v>98</v>
      </c>
      <c r="H6633" s="1" t="str">
        <f>INDEX(storelocation_table[], MATCH(Sales_table[[#This Row],[Storeindex]], storelocation_table[id], 0), MATCH(Sales_table[[#Headers],[Store Name]], storelocation_table[#Headers], 0))</f>
        <v>Highlands Ranch</v>
      </c>
      <c r="I6633" s="1" t="str">
        <f>INDEX(Sales_Team[], MATCH(Sales_table[[#This Row],[Salesteamindex]], Sales_Team[Index], 0), MATCH(Sales_table[[#Headers],[Region]], Sales_Team[#Headers], 0))</f>
        <v>Northeast</v>
      </c>
      <c r="J6633" s="1" t="str">
        <f>INDEX(storelocation_table[], MATCH(Sales_table[[#This Row],[Storeindex]], storelocation_table[id],0), MATCH(Sales_table[[#Headers],[State]], storelocation_table[#Headers], 0))</f>
        <v>Colorado</v>
      </c>
      <c r="K6633" s="1">
        <f>INDEX(storelocation_table[], MATCH(Sales_table[[#This Row],[Storeindex]], storelocation_table[id], 0), MATCH(Sales_table[[#Headers],[Population]], storelocation_table[#Headers], 0))</f>
        <v>101350</v>
      </c>
      <c r="L6633" s="1"/>
      <c r="M6633" s="1">
        <f>INDEX(storelocation_table[], MATCH(Sales_table[[#This Row],[Storeindex]], storelocation_table[id], 0), MATCH(Sales_table[[#Headers],[median_income]], storelocation_table[#Headers], 0))</f>
        <v>108570</v>
      </c>
      <c r="N6633" s="1">
        <v>1</v>
      </c>
      <c r="O6633" s="1" t="str">
        <f>INDEX(Product_table[], MATCH(Sales_table[[#This Row],[Productindex]], Product_table[Index], 0), MATCH(Sales_table[[#Headers],[Product Name]], Product_table[#Headers], 0))</f>
        <v>Cookware</v>
      </c>
      <c r="P6633" s="1" t="str">
        <f>INDEX(Product_table[], MATCH(Sales_table[[#This Row],[Productindex]], Product_table[Index], 0), MATCH(Sales_table[[#Headers],[Product Category]], Product_table[#Headers], 0))</f>
        <v>Kitchenery</v>
      </c>
      <c r="Q6633" s="1">
        <v>9</v>
      </c>
      <c r="R6633" s="10">
        <v>320.61659789085388</v>
      </c>
      <c r="S6633" s="10">
        <v>229.01185563632421</v>
      </c>
      <c r="T6633" s="10">
        <f>SUM(Sales_table[[#This Row],[unit price]] * Sales_table[[#This Row],[Order qty]])</f>
        <v>2885.5493810176849</v>
      </c>
      <c r="U6633" s="11">
        <f>SUM(Sales_table[[#This Row],[unit price]]-Sales_table[[#This Row],[unit cost]])</f>
        <v>91.604742254529668</v>
      </c>
      <c r="V6633" s="10">
        <f>SUM(Sales_table[[#This Row],[Unit Profit]]*Sales_table[[#This Row],[Order qty]])</f>
        <v>824.44268029076704</v>
      </c>
    </row>
    <row r="6634" spans="1:22" ht="14.25" customHeight="1" x14ac:dyDescent="0.25">
      <c r="A6634" s="1" t="s">
        <v>6645</v>
      </c>
      <c r="B6634" s="13">
        <v>43848</v>
      </c>
      <c r="C6634" s="13" t="str">
        <f>TEXT(Sales_table[[#This Row],[Sales Date]], "mmmm")</f>
        <v>January</v>
      </c>
      <c r="D6634" s="1" t="s">
        <v>14</v>
      </c>
      <c r="E6634" s="1">
        <v>1</v>
      </c>
      <c r="F6634" s="1" t="str">
        <f>INDEX(Sales_Team[], MATCH(Sales_table[[#This Row],[Salesteamindex]], Sales_Team[Index], 0), MATCH(Sales_table[[#Headers],[Sales Person]], Sales_Team[#Headers], 0))</f>
        <v>Adam Hernandez</v>
      </c>
      <c r="G6634" s="1">
        <v>56</v>
      </c>
      <c r="H6634" s="1" t="str">
        <f>INDEX(storelocation_table[], MATCH(Sales_table[[#This Row],[Storeindex]], storelocation_table[id], 0), MATCH(Sales_table[[#Headers],[Store Name]], storelocation_table[#Headers], 0))</f>
        <v>Orange</v>
      </c>
      <c r="I6634" s="1" t="str">
        <f>INDEX(Sales_Team[], MATCH(Sales_table[[#This Row],[Salesteamindex]], Sales_Team[Index], 0), MATCH(Sales_table[[#Headers],[Region]], Sales_Team[#Headers], 0))</f>
        <v>Northeast</v>
      </c>
      <c r="J6634" s="1" t="str">
        <f>INDEX(storelocation_table[], MATCH(Sales_table[[#This Row],[Storeindex]], storelocation_table[id],0), MATCH(Sales_table[[#Headers],[State]], storelocation_table[#Headers], 0))</f>
        <v>California</v>
      </c>
      <c r="K6634" s="1">
        <f>INDEX(storelocation_table[], MATCH(Sales_table[[#This Row],[Storeindex]], storelocation_table[id], 0), MATCH(Sales_table[[#Headers],[Population]], storelocation_table[#Headers], 0))</f>
        <v>140992</v>
      </c>
      <c r="L6634" s="1"/>
      <c r="M6634" s="1">
        <f>INDEX(storelocation_table[], MATCH(Sales_table[[#This Row],[Storeindex]], storelocation_table[id], 0), MATCH(Sales_table[[#Headers],[median_income]], storelocation_table[#Headers], 0))</f>
        <v>78513</v>
      </c>
      <c r="N6634" s="1">
        <v>43</v>
      </c>
      <c r="O6634" s="1" t="str">
        <f>INDEX(Product_table[], MATCH(Sales_table[[#This Row],[Productindex]], Product_table[Index], 0), MATCH(Sales_table[[#Headers],[Product Name]], Product_table[#Headers], 0))</f>
        <v>Festive</v>
      </c>
      <c r="P6634" s="1" t="str">
        <f>INDEX(Product_table[], MATCH(Sales_table[[#This Row],[Productindex]], Product_table[Index], 0), MATCH(Sales_table[[#Headers],[Product Category]], Product_table[#Headers], 0))</f>
        <v>Decoratives</v>
      </c>
      <c r="Q6634" s="1">
        <v>7</v>
      </c>
      <c r="R6634" s="10">
        <v>554.64293736219406</v>
      </c>
      <c r="S6634" s="10">
        <v>396.17352668728148</v>
      </c>
      <c r="T6634" s="10">
        <f>SUM(Sales_table[[#This Row],[unit price]] * Sales_table[[#This Row],[Order qty]])</f>
        <v>3882.5005615353584</v>
      </c>
      <c r="U6634" s="11">
        <f>SUM(Sales_table[[#This Row],[unit price]]-Sales_table[[#This Row],[unit cost]])</f>
        <v>158.46941067491258</v>
      </c>
      <c r="V6634" s="10">
        <f>SUM(Sales_table[[#This Row],[Unit Profit]]*Sales_table[[#This Row],[Order qty]])</f>
        <v>1109.2858747243881</v>
      </c>
    </row>
    <row r="6635" spans="1:22" ht="14.25" customHeight="1" x14ac:dyDescent="0.25">
      <c r="A6635" s="1" t="s">
        <v>6646</v>
      </c>
      <c r="B6635" s="13">
        <v>43855</v>
      </c>
      <c r="C6635" s="13" t="str">
        <f>TEXT(Sales_table[[#This Row],[Sales Date]], "mmmm")</f>
        <v>January</v>
      </c>
      <c r="D6635" s="1" t="s">
        <v>14</v>
      </c>
      <c r="E6635" s="1">
        <v>25</v>
      </c>
      <c r="F6635" s="1" t="str">
        <f>INDEX(Sales_Team[], MATCH(Sales_table[[#This Row],[Salesteamindex]], Sales_Team[Index], 0), MATCH(Sales_table[[#Headers],[Sales Person]], Sales_Team[#Headers], 0))</f>
        <v>Patrick Graham</v>
      </c>
      <c r="G6635" s="1">
        <v>139</v>
      </c>
      <c r="H6635" s="1" t="str">
        <f>INDEX(storelocation_table[], MATCH(Sales_table[[#This Row],[Storeindex]], storelocation_table[id], 0), MATCH(Sales_table[[#Headers],[Store Name]], storelocation_table[#Headers], 0))</f>
        <v>Athens</v>
      </c>
      <c r="I6635" s="1" t="str">
        <f>INDEX(Sales_Team[], MATCH(Sales_table[[#This Row],[Salesteamindex]], Sales_Team[Index], 0), MATCH(Sales_table[[#Headers],[Region]], Sales_Team[#Headers], 0))</f>
        <v>South</v>
      </c>
      <c r="J6635" s="1" t="str">
        <f>INDEX(storelocation_table[], MATCH(Sales_table[[#This Row],[Storeindex]], storelocation_table[id],0), MATCH(Sales_table[[#Headers],[State]], storelocation_table[#Headers], 0))</f>
        <v>Georgia</v>
      </c>
      <c r="K6635" s="1">
        <f>INDEX(storelocation_table[], MATCH(Sales_table[[#This Row],[Storeindex]], storelocation_table[id], 0), MATCH(Sales_table[[#Headers],[Population]], storelocation_table[#Headers], 0))</f>
        <v>123912</v>
      </c>
      <c r="L6635" s="1"/>
      <c r="M6635" s="1">
        <f>INDEX(storelocation_table[], MATCH(Sales_table[[#This Row],[Storeindex]], storelocation_table[id], 0), MATCH(Sales_table[[#Headers],[median_income]], storelocation_table[#Headers], 0))</f>
        <v>39464</v>
      </c>
      <c r="N6635" s="1">
        <v>10</v>
      </c>
      <c r="O6635" s="1" t="str">
        <f>INDEX(Product_table[], MATCH(Sales_table[[#This Row],[Productindex]], Product_table[Index], 0), MATCH(Sales_table[[#Headers],[Product Name]], Product_table[#Headers], 0))</f>
        <v>Blankets</v>
      </c>
      <c r="P6635" s="1" t="str">
        <f>INDEX(Product_table[], MATCH(Sales_table[[#This Row],[Productindex]], Product_table[Index], 0), MATCH(Sales_table[[#Headers],[Product Category]], Product_table[#Headers], 0))</f>
        <v>Beddings</v>
      </c>
      <c r="Q6635" s="1">
        <v>2</v>
      </c>
      <c r="R6635" s="10">
        <v>541.53065478801727</v>
      </c>
      <c r="S6635" s="10">
        <v>386.80761056286951</v>
      </c>
      <c r="T6635" s="10">
        <f>SUM(Sales_table[[#This Row],[unit price]] * Sales_table[[#This Row],[Order qty]])</f>
        <v>1083.0613095760345</v>
      </c>
      <c r="U6635" s="11">
        <f>SUM(Sales_table[[#This Row],[unit price]]-Sales_table[[#This Row],[unit cost]])</f>
        <v>154.72304422514776</v>
      </c>
      <c r="V6635" s="10">
        <f>SUM(Sales_table[[#This Row],[Unit Profit]]*Sales_table[[#This Row],[Order qty]])</f>
        <v>309.44608845029552</v>
      </c>
    </row>
    <row r="6636" spans="1:22" ht="14.25" customHeight="1" x14ac:dyDescent="0.25">
      <c r="A6636" s="1" t="s">
        <v>6647</v>
      </c>
      <c r="B6636" s="13">
        <v>43966</v>
      </c>
      <c r="C6636" s="13" t="str">
        <f>TEXT(Sales_table[[#This Row],[Sales Date]], "mmmm")</f>
        <v>May</v>
      </c>
      <c r="D6636" s="1" t="s">
        <v>18</v>
      </c>
      <c r="E6636" s="1">
        <v>23</v>
      </c>
      <c r="F6636" s="1" t="str">
        <f>INDEX(Sales_Team[], MATCH(Sales_table[[#This Row],[Salesteamindex]], Sales_Team[Index], 0), MATCH(Sales_table[[#Headers],[Sales Person]], Sales_Team[#Headers], 0))</f>
        <v>Douglas Tucker</v>
      </c>
      <c r="G6636" s="1">
        <v>89</v>
      </c>
      <c r="H6636" s="1" t="str">
        <f>INDEX(storelocation_table[], MATCH(Sales_table[[#This Row],[Storeindex]], storelocation_table[id], 0), MATCH(Sales_table[[#Headers],[Store Name]], storelocation_table[#Headers], 0))</f>
        <v>West Covina</v>
      </c>
      <c r="I6636" s="1" t="str">
        <f>INDEX(Sales_Team[], MATCH(Sales_table[[#This Row],[Salesteamindex]], Sales_Team[Index], 0), MATCH(Sales_table[[#Headers],[Region]], Sales_Team[#Headers], 0))</f>
        <v>Midwest</v>
      </c>
      <c r="J6636" s="1" t="str">
        <f>INDEX(storelocation_table[], MATCH(Sales_table[[#This Row],[Storeindex]], storelocation_table[id],0), MATCH(Sales_table[[#Headers],[State]], storelocation_table[#Headers], 0))</f>
        <v>California</v>
      </c>
      <c r="K6636" s="1">
        <f>INDEX(storelocation_table[], MATCH(Sales_table[[#This Row],[Storeindex]], storelocation_table[id], 0), MATCH(Sales_table[[#Headers],[Population]], storelocation_table[#Headers], 0))</f>
        <v>108484</v>
      </c>
      <c r="L6636" s="1"/>
      <c r="M6636" s="1">
        <f>INDEX(storelocation_table[], MATCH(Sales_table[[#This Row],[Storeindex]], storelocation_table[id], 0), MATCH(Sales_table[[#Headers],[median_income]], storelocation_table[#Headers], 0))</f>
        <v>69189</v>
      </c>
      <c r="N6636" s="1">
        <v>32</v>
      </c>
      <c r="O6636" s="1" t="str">
        <f>INDEX(Product_table[], MATCH(Sales_table[[#This Row],[Productindex]], Product_table[Index], 0), MATCH(Sales_table[[#Headers],[Product Name]], Product_table[#Headers], 0))</f>
        <v>Vases</v>
      </c>
      <c r="P6636" s="1" t="str">
        <f>INDEX(Product_table[], MATCH(Sales_table[[#This Row],[Productindex]], Product_table[Index], 0), MATCH(Sales_table[[#Headers],[Product Category]], Product_table[#Headers], 0))</f>
        <v>Decoratives</v>
      </c>
      <c r="Q6636" s="1">
        <v>9</v>
      </c>
      <c r="R6636" s="10">
        <v>611.90479499101639</v>
      </c>
      <c r="S6636" s="10">
        <v>437.07485356501172</v>
      </c>
      <c r="T6636" s="10">
        <f>SUM(Sales_table[[#This Row],[unit price]] * Sales_table[[#This Row],[Order qty]])</f>
        <v>5507.1431549191475</v>
      </c>
      <c r="U6636" s="11">
        <f>SUM(Sales_table[[#This Row],[unit price]]-Sales_table[[#This Row],[unit cost]])</f>
        <v>174.82994142600467</v>
      </c>
      <c r="V6636" s="10">
        <f>SUM(Sales_table[[#This Row],[Unit Profit]]*Sales_table[[#This Row],[Order qty]])</f>
        <v>1573.4694728340419</v>
      </c>
    </row>
    <row r="6637" spans="1:22" ht="14.25" customHeight="1" x14ac:dyDescent="0.25">
      <c r="A6637" s="1" t="s">
        <v>6648</v>
      </c>
      <c r="B6637" s="13">
        <v>43911</v>
      </c>
      <c r="C6637" s="13" t="str">
        <f>TEXT(Sales_table[[#This Row],[Sales Date]], "mmmm")</f>
        <v>March</v>
      </c>
      <c r="D6637" s="1" t="s">
        <v>18</v>
      </c>
      <c r="E6637" s="1">
        <v>13</v>
      </c>
      <c r="F6637" s="1" t="str">
        <f>INDEX(Sales_Team[], MATCH(Sales_table[[#This Row],[Salesteamindex]], Sales_Team[Index], 0), MATCH(Sales_table[[#Headers],[Sales Person]], Sales_Team[#Headers], 0))</f>
        <v>Todd Roberts</v>
      </c>
      <c r="G6637" s="1">
        <v>174</v>
      </c>
      <c r="H6637" s="1" t="str">
        <f>INDEX(storelocation_table[], MATCH(Sales_table[[#This Row],[Storeindex]], storelocation_table[id], 0), MATCH(Sales_table[[#Headers],[Store Name]], storelocation_table[#Headers], 0))</f>
        <v>Rockford (Township)</v>
      </c>
      <c r="I6637" s="1" t="str">
        <f>INDEX(Sales_Team[], MATCH(Sales_table[[#This Row],[Salesteamindex]], Sales_Team[Index], 0), MATCH(Sales_table[[#Headers],[Region]], Sales_Team[#Headers], 0))</f>
        <v>West</v>
      </c>
      <c r="J6637" s="1" t="str">
        <f>INDEX(storelocation_table[], MATCH(Sales_table[[#This Row],[Storeindex]], storelocation_table[id],0), MATCH(Sales_table[[#Headers],[State]], storelocation_table[#Headers], 0))</f>
        <v>Illinois</v>
      </c>
      <c r="K6637" s="1">
        <f>INDEX(storelocation_table[], MATCH(Sales_table[[#This Row],[Storeindex]], storelocation_table[id], 0), MATCH(Sales_table[[#Headers],[Population]], storelocation_table[#Headers], 0))</f>
        <v>173110</v>
      </c>
      <c r="L6637" s="1"/>
      <c r="M6637" s="1">
        <f>INDEX(storelocation_table[], MATCH(Sales_table[[#This Row],[Storeindex]], storelocation_table[id], 0), MATCH(Sales_table[[#Headers],[median_income]], storelocation_table[#Headers], 0))</f>
        <v>40391</v>
      </c>
      <c r="N6637" s="1">
        <v>26</v>
      </c>
      <c r="O6637" s="1" t="str">
        <f>INDEX(Product_table[], MATCH(Sales_table[[#This Row],[Productindex]], Product_table[Index], 0), MATCH(Sales_table[[#Headers],[Product Name]], Product_table[#Headers], 0))</f>
        <v>Candles</v>
      </c>
      <c r="P6637" s="1" t="str">
        <f>INDEX(Product_table[], MATCH(Sales_table[[#This Row],[Productindex]], Product_table[Index], 0), MATCH(Sales_table[[#Headers],[Product Category]], Product_table[#Headers], 0))</f>
        <v>Lighting</v>
      </c>
      <c r="Q6637" s="1">
        <v>8</v>
      </c>
      <c r="R6637" s="10">
        <v>526.85799694061279</v>
      </c>
      <c r="S6637" s="10">
        <v>376.32714067186629</v>
      </c>
      <c r="T6637" s="10">
        <f>SUM(Sales_table[[#This Row],[unit price]] * Sales_table[[#This Row],[Order qty]])</f>
        <v>4214.8639755249023</v>
      </c>
      <c r="U6637" s="11">
        <f>SUM(Sales_table[[#This Row],[unit price]]-Sales_table[[#This Row],[unit cost]])</f>
        <v>150.5308562687465</v>
      </c>
      <c r="V6637" s="10">
        <f>SUM(Sales_table[[#This Row],[Unit Profit]]*Sales_table[[#This Row],[Order qty]])</f>
        <v>1204.246850149972</v>
      </c>
    </row>
    <row r="6638" spans="1:22" ht="14.25" customHeight="1" x14ac:dyDescent="0.25">
      <c r="A6638" s="1" t="s">
        <v>6649</v>
      </c>
      <c r="B6638" s="13">
        <v>43951</v>
      </c>
      <c r="C6638" s="13" t="str">
        <f>TEXT(Sales_table[[#This Row],[Sales Date]], "mmmm")</f>
        <v>April</v>
      </c>
      <c r="D6638" s="1" t="s">
        <v>10</v>
      </c>
      <c r="E6638" s="1">
        <v>9</v>
      </c>
      <c r="F6638" s="1" t="str">
        <f>INDEX(Sales_Team[], MATCH(Sales_table[[#This Row],[Salesteamindex]], Sales_Team[Index], 0), MATCH(Sales_table[[#Headers],[Sales Person]], Sales_Team[#Headers], 0))</f>
        <v>Joshua Ryan</v>
      </c>
      <c r="G6638" s="1">
        <v>366</v>
      </c>
      <c r="H6638" s="1" t="str">
        <f>INDEX(storelocation_table[], MATCH(Sales_table[[#This Row],[Storeindex]], storelocation_table[id], 0), MATCH(Sales_table[[#Headers],[Store Name]], storelocation_table[#Headers], 0))</f>
        <v>Madison</v>
      </c>
      <c r="I6638" s="1" t="str">
        <f>INDEX(Sales_Team[], MATCH(Sales_table[[#This Row],[Salesteamindex]], Sales_Team[Index], 0), MATCH(Sales_table[[#Headers],[Region]], Sales_Team[#Headers], 0))</f>
        <v>Midwest</v>
      </c>
      <c r="J6638" s="1" t="str">
        <f>INDEX(storelocation_table[], MATCH(Sales_table[[#This Row],[Storeindex]], storelocation_table[id],0), MATCH(Sales_table[[#Headers],[State]], storelocation_table[#Headers], 0))</f>
        <v>Wisconsin</v>
      </c>
      <c r="K6638" s="1">
        <f>INDEX(storelocation_table[], MATCH(Sales_table[[#This Row],[Storeindex]], storelocation_table[id], 0), MATCH(Sales_table[[#Headers],[Population]], storelocation_table[#Headers], 0))</f>
        <v>248951</v>
      </c>
      <c r="L6638" s="1"/>
      <c r="M6638" s="1">
        <f>INDEX(storelocation_table[], MATCH(Sales_table[[#This Row],[Storeindex]], storelocation_table[id], 0), MATCH(Sales_table[[#Headers],[median_income]], storelocation_table[#Headers], 0))</f>
        <v>54896</v>
      </c>
      <c r="N6638" s="1">
        <v>32</v>
      </c>
      <c r="O6638" s="1" t="str">
        <f>INDEX(Product_table[], MATCH(Sales_table[[#This Row],[Productindex]], Product_table[Index], 0), MATCH(Sales_table[[#Headers],[Product Name]], Product_table[#Headers], 0))</f>
        <v>Vases</v>
      </c>
      <c r="P6638" s="1" t="str">
        <f>INDEX(Product_table[], MATCH(Sales_table[[#This Row],[Productindex]], Product_table[Index], 0), MATCH(Sales_table[[#Headers],[Product Category]], Product_table[#Headers], 0))</f>
        <v>Decoratives</v>
      </c>
      <c r="Q6638" s="1">
        <v>3</v>
      </c>
      <c r="R6638" s="10">
        <v>247.20902341604233</v>
      </c>
      <c r="S6638" s="10">
        <v>176.57787386860167</v>
      </c>
      <c r="T6638" s="10">
        <f>SUM(Sales_table[[#This Row],[unit price]] * Sales_table[[#This Row],[Order qty]])</f>
        <v>741.62707024812698</v>
      </c>
      <c r="U6638" s="11">
        <f>SUM(Sales_table[[#This Row],[unit price]]-Sales_table[[#This Row],[unit cost]])</f>
        <v>70.631149547440657</v>
      </c>
      <c r="V6638" s="10">
        <f>SUM(Sales_table[[#This Row],[Unit Profit]]*Sales_table[[#This Row],[Order qty]])</f>
        <v>211.89344864232197</v>
      </c>
    </row>
    <row r="6639" spans="1:22" ht="14.25" customHeight="1" x14ac:dyDescent="0.25">
      <c r="A6639" s="1" t="s">
        <v>6650</v>
      </c>
      <c r="B6639" s="13">
        <v>43895</v>
      </c>
      <c r="C6639" s="13" t="str">
        <f>TEXT(Sales_table[[#This Row],[Sales Date]], "mmmm")</f>
        <v>March</v>
      </c>
      <c r="D6639" s="1" t="s">
        <v>12</v>
      </c>
      <c r="E6639" s="1">
        <v>16</v>
      </c>
      <c r="F6639" s="1" t="str">
        <f>INDEX(Sales_Team[], MATCH(Sales_table[[#This Row],[Salesteamindex]], Sales_Team[Index], 0), MATCH(Sales_table[[#Headers],[Sales Person]], Sales_Team[#Headers], 0))</f>
        <v>Anthony Berry</v>
      </c>
      <c r="G6639" s="1">
        <v>257</v>
      </c>
      <c r="H6639" s="1" t="str">
        <f>INDEX(storelocation_table[], MATCH(Sales_table[[#This Row],[Storeindex]], storelocation_table[id], 0), MATCH(Sales_table[[#Headers],[Store Name]], storelocation_table[#Headers], 0))</f>
        <v>Sunrise Manor</v>
      </c>
      <c r="I6639" s="1" t="str">
        <f>INDEX(Sales_Team[], MATCH(Sales_table[[#This Row],[Salesteamindex]], Sales_Team[Index], 0), MATCH(Sales_table[[#Headers],[Region]], Sales_Team[#Headers], 0))</f>
        <v>West</v>
      </c>
      <c r="J6639" s="1" t="str">
        <f>INDEX(storelocation_table[], MATCH(Sales_table[[#This Row],[Storeindex]], storelocation_table[id],0), MATCH(Sales_table[[#Headers],[State]], storelocation_table[#Headers], 0))</f>
        <v>Nevada</v>
      </c>
      <c r="K6639" s="1">
        <f>INDEX(storelocation_table[], MATCH(Sales_table[[#This Row],[Storeindex]], storelocation_table[id], 0), MATCH(Sales_table[[#Headers],[Population]], storelocation_table[#Headers], 0))</f>
        <v>187647</v>
      </c>
      <c r="L6639" s="1"/>
      <c r="M6639" s="1">
        <f>INDEX(storelocation_table[], MATCH(Sales_table[[#This Row],[Storeindex]], storelocation_table[id], 0), MATCH(Sales_table[[#Headers],[median_income]], storelocation_table[#Headers], 0))</f>
        <v>39586</v>
      </c>
      <c r="N6639" s="1">
        <v>1</v>
      </c>
      <c r="O6639" s="1" t="str">
        <f>INDEX(Product_table[], MATCH(Sales_table[[#This Row],[Productindex]], Product_table[Index], 0), MATCH(Sales_table[[#Headers],[Product Name]], Product_table[#Headers], 0))</f>
        <v>Cookware</v>
      </c>
      <c r="P6639" s="1" t="str">
        <f>INDEX(Product_table[], MATCH(Sales_table[[#This Row],[Productindex]], Product_table[Index], 0), MATCH(Sales_table[[#Headers],[Product Category]], Product_table[#Headers], 0))</f>
        <v>Kitchenery</v>
      </c>
      <c r="Q6639" s="1">
        <v>9</v>
      </c>
      <c r="R6639" s="10">
        <v>154.21154701709747</v>
      </c>
      <c r="S6639" s="10">
        <v>110.15110501221248</v>
      </c>
      <c r="T6639" s="10">
        <f>SUM(Sales_table[[#This Row],[unit price]] * Sales_table[[#This Row],[Order qty]])</f>
        <v>1387.9039231538773</v>
      </c>
      <c r="U6639" s="11">
        <f>SUM(Sales_table[[#This Row],[unit price]]-Sales_table[[#This Row],[unit cost]])</f>
        <v>44.06044200488499</v>
      </c>
      <c r="V6639" s="10">
        <f>SUM(Sales_table[[#This Row],[Unit Profit]]*Sales_table[[#This Row],[Order qty]])</f>
        <v>396.5439780439649</v>
      </c>
    </row>
    <row r="6640" spans="1:22" ht="14.25" customHeight="1" x14ac:dyDescent="0.25">
      <c r="A6640" s="1" t="s">
        <v>6651</v>
      </c>
      <c r="B6640" s="13">
        <v>43901</v>
      </c>
      <c r="C6640" s="13" t="str">
        <f>TEXT(Sales_table[[#This Row],[Sales Date]], "mmmm")</f>
        <v>March</v>
      </c>
      <c r="D6640" s="1" t="s">
        <v>18</v>
      </c>
      <c r="E6640" s="1">
        <v>13</v>
      </c>
      <c r="F6640" s="1" t="str">
        <f>INDEX(Sales_Team[], MATCH(Sales_table[[#This Row],[Salesteamindex]], Sales_Team[Index], 0), MATCH(Sales_table[[#Headers],[Sales Person]], Sales_Team[#Headers], 0))</f>
        <v>Todd Roberts</v>
      </c>
      <c r="G6640" s="1">
        <v>353</v>
      </c>
      <c r="H6640" s="1" t="str">
        <f>INDEX(storelocation_table[], MATCH(Sales_table[[#This Row],[Storeindex]], storelocation_table[id], 0), MATCH(Sales_table[[#Headers],[Store Name]], storelocation_table[#Headers], 0))</f>
        <v>Newport News</v>
      </c>
      <c r="I6640" s="1" t="str">
        <f>INDEX(Sales_Team[], MATCH(Sales_table[[#This Row],[Salesteamindex]], Sales_Team[Index], 0), MATCH(Sales_table[[#Headers],[Region]], Sales_Team[#Headers], 0))</f>
        <v>West</v>
      </c>
      <c r="J6640" s="1" t="str">
        <f>INDEX(storelocation_table[], MATCH(Sales_table[[#This Row],[Storeindex]], storelocation_table[id],0), MATCH(Sales_table[[#Headers],[State]], storelocation_table[#Headers], 0))</f>
        <v>Virginia</v>
      </c>
      <c r="K6640" s="1">
        <f>INDEX(storelocation_table[], MATCH(Sales_table[[#This Row],[Storeindex]], storelocation_table[id], 0), MATCH(Sales_table[[#Headers],[Population]], storelocation_table[#Headers], 0))</f>
        <v>182385</v>
      </c>
      <c r="L6640" s="1"/>
      <c r="M6640" s="1">
        <f>INDEX(storelocation_table[], MATCH(Sales_table[[#This Row],[Storeindex]], storelocation_table[id], 0), MATCH(Sales_table[[#Headers],[median_income]], storelocation_table[#Headers], 0))</f>
        <v>50077</v>
      </c>
      <c r="N6640" s="1">
        <v>3</v>
      </c>
      <c r="O6640" s="1" t="str">
        <f>INDEX(Product_table[], MATCH(Sales_table[[#This Row],[Productindex]], Product_table[Index], 0), MATCH(Sales_table[[#Headers],[Product Name]], Product_table[#Headers], 0))</f>
        <v>Table Lamps</v>
      </c>
      <c r="P6640" s="1" t="str">
        <f>INDEX(Product_table[], MATCH(Sales_table[[#This Row],[Productindex]], Product_table[Index], 0), MATCH(Sales_table[[#Headers],[Product Category]], Product_table[#Headers], 0))</f>
        <v>Lighting</v>
      </c>
      <c r="Q6640" s="1">
        <v>9</v>
      </c>
      <c r="R6640" s="10">
        <v>316.97466713190079</v>
      </c>
      <c r="S6640" s="10">
        <v>226.4104765227863</v>
      </c>
      <c r="T6640" s="10">
        <f>SUM(Sales_table[[#This Row],[unit price]] * Sales_table[[#This Row],[Order qty]])</f>
        <v>2852.7720041871071</v>
      </c>
      <c r="U6640" s="11">
        <f>SUM(Sales_table[[#This Row],[unit price]]-Sales_table[[#This Row],[unit cost]])</f>
        <v>90.56419060911449</v>
      </c>
      <c r="V6640" s="10">
        <f>SUM(Sales_table[[#This Row],[Unit Profit]]*Sales_table[[#This Row],[Order qty]])</f>
        <v>815.07771548203038</v>
      </c>
    </row>
    <row r="6641" spans="1:22" ht="14.25" customHeight="1" x14ac:dyDescent="0.25">
      <c r="A6641" s="1" t="s">
        <v>6652</v>
      </c>
      <c r="B6641" s="13">
        <v>43975</v>
      </c>
      <c r="C6641" s="13" t="str">
        <f>TEXT(Sales_table[[#This Row],[Sales Date]], "mmmm")</f>
        <v>May</v>
      </c>
      <c r="D6641" s="1" t="s">
        <v>12</v>
      </c>
      <c r="E6641" s="1">
        <v>8</v>
      </c>
      <c r="F6641" s="1" t="str">
        <f>INDEX(Sales_Team[], MATCH(Sales_table[[#This Row],[Salesteamindex]], Sales_Team[Index], 0), MATCH(Sales_table[[#Headers],[Sales Person]], Sales_Team[#Headers], 0))</f>
        <v>George Lewis</v>
      </c>
      <c r="G6641" s="1">
        <v>186</v>
      </c>
      <c r="H6641" s="1" t="str">
        <f>INDEX(storelocation_table[], MATCH(Sales_table[[#This Row],[Storeindex]], storelocation_table[id], 0), MATCH(Sales_table[[#Headers],[Store Name]], storelocation_table[#Headers], 0))</f>
        <v>Lawrence (Township)</v>
      </c>
      <c r="I6641" s="1" t="str">
        <f>INDEX(Sales_Team[], MATCH(Sales_table[[#This Row],[Salesteamindex]], Sales_Team[Index], 0), MATCH(Sales_table[[#Headers],[Region]], Sales_Team[#Headers], 0))</f>
        <v>West</v>
      </c>
      <c r="J6641" s="1" t="str">
        <f>INDEX(storelocation_table[], MATCH(Sales_table[[#This Row],[Storeindex]], storelocation_table[id],0), MATCH(Sales_table[[#Headers],[State]], storelocation_table[#Headers], 0))</f>
        <v>Indiana</v>
      </c>
      <c r="K6641" s="1">
        <f>INDEX(storelocation_table[], MATCH(Sales_table[[#This Row],[Storeindex]], storelocation_table[id], 0), MATCH(Sales_table[[#Headers],[Population]], storelocation_table[#Headers], 0))</f>
        <v>123397</v>
      </c>
      <c r="L6641" s="1"/>
      <c r="M6641" s="1">
        <f>INDEX(storelocation_table[], MATCH(Sales_table[[#This Row],[Storeindex]], storelocation_table[id], 0), MATCH(Sales_table[[#Headers],[median_income]], storelocation_table[#Headers], 0))</f>
        <v>50411</v>
      </c>
      <c r="N6641" s="1">
        <v>8</v>
      </c>
      <c r="O6641" s="1" t="str">
        <f>INDEX(Product_table[], MATCH(Sales_table[[#This Row],[Productindex]], Product_table[Index], 0), MATCH(Sales_table[[#Headers],[Product Name]], Product_table[#Headers], 0))</f>
        <v>Cocktail Glasses</v>
      </c>
      <c r="P6641" s="1" t="str">
        <f>INDEX(Product_table[], MATCH(Sales_table[[#This Row],[Productindex]], Product_table[Index], 0), MATCH(Sales_table[[#Headers],[Product Category]], Product_table[#Headers], 0))</f>
        <v>Drinkware</v>
      </c>
      <c r="Q6641" s="1">
        <v>8</v>
      </c>
      <c r="R6641" s="10">
        <v>396.56073403358459</v>
      </c>
      <c r="S6641" s="10">
        <v>283.25766716684615</v>
      </c>
      <c r="T6641" s="10">
        <f>SUM(Sales_table[[#This Row],[unit price]] * Sales_table[[#This Row],[Order qty]])</f>
        <v>3172.4858722686768</v>
      </c>
      <c r="U6641" s="11">
        <f>SUM(Sales_table[[#This Row],[unit price]]-Sales_table[[#This Row],[unit cost]])</f>
        <v>113.30306686673845</v>
      </c>
      <c r="V6641" s="10">
        <f>SUM(Sales_table[[#This Row],[Unit Profit]]*Sales_table[[#This Row],[Order qty]])</f>
        <v>906.42453493390758</v>
      </c>
    </row>
    <row r="6642" spans="1:22" ht="14.25" customHeight="1" x14ac:dyDescent="0.25">
      <c r="A6642" s="1" t="s">
        <v>6653</v>
      </c>
      <c r="B6642" s="13">
        <v>43890</v>
      </c>
      <c r="C6642" s="13" t="str">
        <f>TEXT(Sales_table[[#This Row],[Sales Date]], "mmmm")</f>
        <v>February</v>
      </c>
      <c r="D6642" s="1" t="s">
        <v>18</v>
      </c>
      <c r="E6642" s="1">
        <v>6</v>
      </c>
      <c r="F6642" s="1" t="str">
        <f>INDEX(Sales_Team[], MATCH(Sales_table[[#This Row],[Salesteamindex]], Sales_Team[Index], 0), MATCH(Sales_table[[#Headers],[Sales Person]], Sales_Team[#Headers], 0))</f>
        <v>Joshua Bennett</v>
      </c>
      <c r="G6642" s="1">
        <v>212</v>
      </c>
      <c r="H6642" s="1" t="str">
        <f>INDEX(storelocation_table[], MATCH(Sales_table[[#This Row],[Storeindex]], storelocation_table[id], 0), MATCH(Sales_table[[#Headers],[Store Name]], storelocation_table[#Headers], 0))</f>
        <v>Columbia</v>
      </c>
      <c r="I6642" s="1" t="str">
        <f>INDEX(Sales_Team[], MATCH(Sales_table[[#This Row],[Salesteamindex]], Sales_Team[Index], 0), MATCH(Sales_table[[#Headers],[Region]], Sales_Team[#Headers], 0))</f>
        <v>Northeast</v>
      </c>
      <c r="J6642" s="1" t="str">
        <f>INDEX(storelocation_table[], MATCH(Sales_table[[#This Row],[Storeindex]], storelocation_table[id],0), MATCH(Sales_table[[#Headers],[State]], storelocation_table[#Headers], 0))</f>
        <v>Maryland</v>
      </c>
      <c r="K6642" s="1">
        <f>INDEX(storelocation_table[], MATCH(Sales_table[[#This Row],[Storeindex]], storelocation_table[id], 0), MATCH(Sales_table[[#Headers],[Population]], storelocation_table[#Headers], 0))</f>
        <v>102116</v>
      </c>
      <c r="L6642" s="1"/>
      <c r="M6642" s="1">
        <f>INDEX(storelocation_table[], MATCH(Sales_table[[#This Row],[Storeindex]], storelocation_table[id], 0), MATCH(Sales_table[[#Headers],[median_income]], storelocation_table[#Headers], 0))</f>
        <v>100849</v>
      </c>
      <c r="N6642" s="1">
        <v>44</v>
      </c>
      <c r="O6642" s="1" t="str">
        <f>INDEX(Product_table[], MATCH(Sales_table[[#This Row],[Productindex]], Product_table[Index], 0), MATCH(Sales_table[[#Headers],[Product Name]], Product_table[#Headers], 0))</f>
        <v>Pillows</v>
      </c>
      <c r="P6642" s="1" t="str">
        <f>INDEX(Product_table[], MATCH(Sales_table[[#This Row],[Productindex]], Product_table[Index], 0), MATCH(Sales_table[[#Headers],[Product Category]], Product_table[#Headers], 0))</f>
        <v>Beddings</v>
      </c>
      <c r="Q6642" s="1">
        <v>7</v>
      </c>
      <c r="R6642" s="10">
        <v>301.61375159025192</v>
      </c>
      <c r="S6642" s="10">
        <v>215.4383939930371</v>
      </c>
      <c r="T6642" s="10">
        <f>SUM(Sales_table[[#This Row],[unit price]] * Sales_table[[#This Row],[Order qty]])</f>
        <v>2111.2962611317635</v>
      </c>
      <c r="U6642" s="11">
        <f>SUM(Sales_table[[#This Row],[unit price]]-Sales_table[[#This Row],[unit cost]])</f>
        <v>86.175357597214827</v>
      </c>
      <c r="V6642" s="10">
        <f>SUM(Sales_table[[#This Row],[Unit Profit]]*Sales_table[[#This Row],[Order qty]])</f>
        <v>603.22750318050385</v>
      </c>
    </row>
    <row r="6643" spans="1:22" ht="14.25" customHeight="1" x14ac:dyDescent="0.25">
      <c r="A6643" s="1" t="s">
        <v>6654</v>
      </c>
      <c r="B6643" s="13">
        <v>43875</v>
      </c>
      <c r="C6643" s="13" t="str">
        <f>TEXT(Sales_table[[#This Row],[Sales Date]], "mmmm")</f>
        <v>February</v>
      </c>
      <c r="D6643" s="1" t="s">
        <v>12</v>
      </c>
      <c r="E6643" s="1">
        <v>13</v>
      </c>
      <c r="F6643" s="1" t="str">
        <f>INDEX(Sales_Team[], MATCH(Sales_table[[#This Row],[Salesteamindex]], Sales_Team[Index], 0), MATCH(Sales_table[[#Headers],[Sales Person]], Sales_Team[#Headers], 0))</f>
        <v>Todd Roberts</v>
      </c>
      <c r="G6643" s="1">
        <v>72</v>
      </c>
      <c r="H6643" s="1" t="str">
        <f>INDEX(storelocation_table[], MATCH(Sales_table[[#This Row],[Storeindex]], storelocation_table[id], 0), MATCH(Sales_table[[#Headers],[Store Name]], storelocation_table[#Headers], 0))</f>
        <v>San Jose</v>
      </c>
      <c r="I6643" s="1" t="str">
        <f>INDEX(Sales_Team[], MATCH(Sales_table[[#This Row],[Salesteamindex]], Sales_Team[Index], 0), MATCH(Sales_table[[#Headers],[Region]], Sales_Team[#Headers], 0))</f>
        <v>West</v>
      </c>
      <c r="J6643" s="1" t="str">
        <f>INDEX(storelocation_table[], MATCH(Sales_table[[#This Row],[Storeindex]], storelocation_table[id],0), MATCH(Sales_table[[#Headers],[State]], storelocation_table[#Headers], 0))</f>
        <v>California</v>
      </c>
      <c r="K6643" s="1">
        <f>INDEX(storelocation_table[], MATCH(Sales_table[[#This Row],[Storeindex]], storelocation_table[id], 0), MATCH(Sales_table[[#Headers],[Population]], storelocation_table[#Headers], 0))</f>
        <v>1026908</v>
      </c>
      <c r="L6643" s="1"/>
      <c r="M6643" s="1">
        <f>INDEX(storelocation_table[], MATCH(Sales_table[[#This Row],[Storeindex]], storelocation_table[id], 0), MATCH(Sales_table[[#Headers],[median_income]], storelocation_table[#Headers], 0))</f>
        <v>84647</v>
      </c>
      <c r="N6643" s="1">
        <v>13</v>
      </c>
      <c r="O6643" s="1" t="str">
        <f>INDEX(Product_table[], MATCH(Sales_table[[#This Row],[Productindex]], Product_table[Index], 0), MATCH(Sales_table[[#Headers],[Product Name]], Product_table[#Headers], 0))</f>
        <v>Bakeware</v>
      </c>
      <c r="P6643" s="1" t="str">
        <f>INDEX(Product_table[], MATCH(Sales_table[[#This Row],[Productindex]], Product_table[Index], 0), MATCH(Sales_table[[#Headers],[Product Category]], Product_table[#Headers], 0))</f>
        <v>Kitchenery</v>
      </c>
      <c r="Q6643" s="1">
        <v>5</v>
      </c>
      <c r="R6643" s="10">
        <v>624.70854413509369</v>
      </c>
      <c r="S6643" s="10">
        <v>446.22038866792411</v>
      </c>
      <c r="T6643" s="10">
        <f>SUM(Sales_table[[#This Row],[unit price]] * Sales_table[[#This Row],[Order qty]])</f>
        <v>3123.5427206754684</v>
      </c>
      <c r="U6643" s="11">
        <f>SUM(Sales_table[[#This Row],[unit price]]-Sales_table[[#This Row],[unit cost]])</f>
        <v>178.48815546716958</v>
      </c>
      <c r="V6643" s="10">
        <f>SUM(Sales_table[[#This Row],[Unit Profit]]*Sales_table[[#This Row],[Order qty]])</f>
        <v>892.44077733584788</v>
      </c>
    </row>
    <row r="6644" spans="1:22" ht="14.25" customHeight="1" x14ac:dyDescent="0.25">
      <c r="A6644" s="1" t="s">
        <v>6655</v>
      </c>
      <c r="B6644" s="13">
        <v>43844</v>
      </c>
      <c r="C6644" s="13" t="str">
        <f>TEXT(Sales_table[[#This Row],[Sales Date]], "mmmm")</f>
        <v>January</v>
      </c>
      <c r="D6644" s="1" t="s">
        <v>10</v>
      </c>
      <c r="E6644" s="1">
        <v>21</v>
      </c>
      <c r="F6644" s="1" t="str">
        <f>INDEX(Sales_Team[], MATCH(Sales_table[[#This Row],[Salesteamindex]], Sales_Team[Index], 0), MATCH(Sales_table[[#Headers],[Sales Person]], Sales_Team[#Headers], 0))</f>
        <v>Samuel Fowler</v>
      </c>
      <c r="G6644" s="1">
        <v>11</v>
      </c>
      <c r="H6644" s="1" t="str">
        <f>INDEX(storelocation_table[], MATCH(Sales_table[[#This Row],[Storeindex]], storelocation_table[id], 0), MATCH(Sales_table[[#Headers],[Store Name]], storelocation_table[#Headers], 0))</f>
        <v>Phoenix</v>
      </c>
      <c r="I6644" s="1" t="str">
        <f>INDEX(Sales_Team[], MATCH(Sales_table[[#This Row],[Salesteamindex]], Sales_Team[Index], 0), MATCH(Sales_table[[#Headers],[Region]], Sales_Team[#Headers], 0))</f>
        <v>Midwest</v>
      </c>
      <c r="J6644" s="1" t="str">
        <f>INDEX(storelocation_table[], MATCH(Sales_table[[#This Row],[Storeindex]], storelocation_table[id],0), MATCH(Sales_table[[#Headers],[State]], storelocation_table[#Headers], 0))</f>
        <v>Arizona</v>
      </c>
      <c r="K6644" s="1">
        <f>INDEX(storelocation_table[], MATCH(Sales_table[[#This Row],[Storeindex]], storelocation_table[id], 0), MATCH(Sales_table[[#Headers],[Population]], storelocation_table[#Headers], 0))</f>
        <v>1563025</v>
      </c>
      <c r="L6644" s="1"/>
      <c r="M6644" s="1">
        <f>INDEX(storelocation_table[], MATCH(Sales_table[[#This Row],[Storeindex]], storelocation_table[id], 0), MATCH(Sales_table[[#Headers],[median_income]], storelocation_table[#Headers], 0))</f>
        <v>47326</v>
      </c>
      <c r="N6644" s="1">
        <v>24</v>
      </c>
      <c r="O6644" s="1" t="str">
        <f>INDEX(Product_table[], MATCH(Sales_table[[#This Row],[Productindex]], Product_table[Index], 0), MATCH(Sales_table[[#Headers],[Product Name]], Product_table[#Headers], 0))</f>
        <v>Wall Frames</v>
      </c>
      <c r="P6644" s="1" t="str">
        <f>INDEX(Product_table[], MATCH(Sales_table[[#This Row],[Productindex]], Product_table[Index], 0), MATCH(Sales_table[[#Headers],[Product Category]], Product_table[#Headers], 0))</f>
        <v>Decoratives</v>
      </c>
      <c r="Q6644" s="1">
        <v>9</v>
      </c>
      <c r="R6644" s="10">
        <v>636.60013085603714</v>
      </c>
      <c r="S6644" s="10">
        <v>454.7143791828837</v>
      </c>
      <c r="T6644" s="10">
        <f>SUM(Sales_table[[#This Row],[unit price]] * Sales_table[[#This Row],[Order qty]])</f>
        <v>5729.4011777043343</v>
      </c>
      <c r="U6644" s="11">
        <f>SUM(Sales_table[[#This Row],[unit price]]-Sales_table[[#This Row],[unit cost]])</f>
        <v>181.88575167315344</v>
      </c>
      <c r="V6644" s="10">
        <f>SUM(Sales_table[[#This Row],[Unit Profit]]*Sales_table[[#This Row],[Order qty]])</f>
        <v>1636.9717650583809</v>
      </c>
    </row>
    <row r="6645" spans="1:22" ht="14.25" customHeight="1" x14ac:dyDescent="0.25">
      <c r="A6645" s="1" t="s">
        <v>6656</v>
      </c>
      <c r="B6645" s="13">
        <v>43922</v>
      </c>
      <c r="C6645" s="13" t="str">
        <f>TEXT(Sales_table[[#This Row],[Sales Date]], "mmmm")</f>
        <v>April</v>
      </c>
      <c r="D6645" s="1" t="s">
        <v>12</v>
      </c>
      <c r="E6645" s="1">
        <v>26</v>
      </c>
      <c r="F6645" s="1" t="str">
        <f>INDEX(Sales_Team[], MATCH(Sales_table[[#This Row],[Salesteamindex]], Sales_Team[Index], 0), MATCH(Sales_table[[#Headers],[Sales Person]], Sales_Team[#Headers], 0))</f>
        <v>Donald Reynolds</v>
      </c>
      <c r="G6645" s="1">
        <v>334</v>
      </c>
      <c r="H6645" s="1" t="str">
        <f>INDEX(storelocation_table[], MATCH(Sales_table[[#This Row],[Storeindex]], storelocation_table[id], 0), MATCH(Sales_table[[#Headers],[Store Name]], storelocation_table[#Headers], 0))</f>
        <v>Pasadena</v>
      </c>
      <c r="I6645" s="1" t="str">
        <f>INDEX(Sales_Team[], MATCH(Sales_table[[#This Row],[Salesteamindex]], Sales_Team[Index], 0), MATCH(Sales_table[[#Headers],[Region]], Sales_Team[#Headers], 0))</f>
        <v>South</v>
      </c>
      <c r="J6645" s="1" t="str">
        <f>INDEX(storelocation_table[], MATCH(Sales_table[[#This Row],[Storeindex]], storelocation_table[id],0), MATCH(Sales_table[[#Headers],[State]], storelocation_table[#Headers], 0))</f>
        <v>Texas</v>
      </c>
      <c r="K6645" s="1">
        <f>INDEX(storelocation_table[], MATCH(Sales_table[[#This Row],[Storeindex]], storelocation_table[id], 0), MATCH(Sales_table[[#Headers],[Population]], storelocation_table[#Headers], 0))</f>
        <v>153784</v>
      </c>
      <c r="L6645" s="1"/>
      <c r="M6645" s="1">
        <f>INDEX(storelocation_table[], MATCH(Sales_table[[#This Row],[Storeindex]], storelocation_table[id], 0), MATCH(Sales_table[[#Headers],[median_income]], storelocation_table[#Headers], 0))</f>
        <v>48004</v>
      </c>
      <c r="N6645" s="1">
        <v>21</v>
      </c>
      <c r="O6645" s="1" t="str">
        <f>INDEX(Product_table[], MATCH(Sales_table[[#This Row],[Productindex]], Product_table[Index], 0), MATCH(Sales_table[[#Headers],[Product Name]], Product_table[#Headers], 0))</f>
        <v>Floral</v>
      </c>
      <c r="P6645" s="1" t="str">
        <f>INDEX(Product_table[], MATCH(Sales_table[[#This Row],[Productindex]], Product_table[Index], 0), MATCH(Sales_table[[#Headers],[Product Category]], Product_table[#Headers], 0))</f>
        <v>Decoratives</v>
      </c>
      <c r="Q6645" s="1">
        <v>6</v>
      </c>
      <c r="R6645" s="10">
        <v>381.58497762680054</v>
      </c>
      <c r="S6645" s="10">
        <v>272.56069830485757</v>
      </c>
      <c r="T6645" s="10">
        <f>SUM(Sales_table[[#This Row],[unit price]] * Sales_table[[#This Row],[Order qty]])</f>
        <v>2289.5098657608032</v>
      </c>
      <c r="U6645" s="11">
        <f>SUM(Sales_table[[#This Row],[unit price]]-Sales_table[[#This Row],[unit cost]])</f>
        <v>109.02427932194297</v>
      </c>
      <c r="V6645" s="10">
        <f>SUM(Sales_table[[#This Row],[Unit Profit]]*Sales_table[[#This Row],[Order qty]])</f>
        <v>654.14567593165782</v>
      </c>
    </row>
    <row r="6646" spans="1:22" ht="14.25" customHeight="1" x14ac:dyDescent="0.25">
      <c r="A6646" s="1" t="s">
        <v>6657</v>
      </c>
      <c r="B6646" s="13">
        <v>43840</v>
      </c>
      <c r="C6646" s="13" t="str">
        <f>TEXT(Sales_table[[#This Row],[Sales Date]], "mmmm")</f>
        <v>January</v>
      </c>
      <c r="D6646" s="1" t="s">
        <v>14</v>
      </c>
      <c r="E6646" s="1">
        <v>17</v>
      </c>
      <c r="F6646" s="1" t="str">
        <f>INDEX(Sales_Team[], MATCH(Sales_table[[#This Row],[Salesteamindex]], Sales_Team[Index], 0), MATCH(Sales_table[[#Headers],[Sales Person]], Sales_Team[#Headers], 0))</f>
        <v>Frank Brown</v>
      </c>
      <c r="G6646" s="1">
        <v>295</v>
      </c>
      <c r="H6646" s="1" t="str">
        <f>INDEX(storelocation_table[], MATCH(Sales_table[[#This Row],[Storeindex]], storelocation_table[id], 0), MATCH(Sales_table[[#Headers],[Store Name]], storelocation_table[#Headers], 0))</f>
        <v>Pittsburgh</v>
      </c>
      <c r="I6646" s="1" t="str">
        <f>INDEX(Sales_Team[], MATCH(Sales_table[[#This Row],[Salesteamindex]], Sales_Team[Index], 0), MATCH(Sales_table[[#Headers],[Region]], Sales_Team[#Headers], 0))</f>
        <v>Northeast</v>
      </c>
      <c r="J6646" s="1" t="str">
        <f>INDEX(storelocation_table[], MATCH(Sales_table[[#This Row],[Storeindex]], storelocation_table[id],0), MATCH(Sales_table[[#Headers],[State]], storelocation_table[#Headers], 0))</f>
        <v>Pennsylvania</v>
      </c>
      <c r="K6646" s="1">
        <f>INDEX(storelocation_table[], MATCH(Sales_table[[#This Row],[Storeindex]], storelocation_table[id], 0), MATCH(Sales_table[[#Headers],[Population]], storelocation_table[#Headers], 0))</f>
        <v>304391</v>
      </c>
      <c r="L6646" s="1"/>
      <c r="M6646" s="1">
        <f>INDEX(storelocation_table[], MATCH(Sales_table[[#This Row],[Storeindex]], storelocation_table[id], 0), MATCH(Sales_table[[#Headers],[median_income]], storelocation_table[#Headers], 0))</f>
        <v>40715</v>
      </c>
      <c r="N6646" s="1">
        <v>22</v>
      </c>
      <c r="O6646" s="1" t="str">
        <f>INDEX(Product_table[], MATCH(Sales_table[[#This Row],[Productindex]], Product_table[Index], 0), MATCH(Sales_table[[#Headers],[Product Name]], Product_table[#Headers], 0))</f>
        <v>Wine Storage</v>
      </c>
      <c r="P6646" s="1" t="str">
        <f>INDEX(Product_table[], MATCH(Sales_table[[#This Row],[Productindex]], Product_table[Index], 0), MATCH(Sales_table[[#Headers],[Product Category]], Product_table[#Headers], 0))</f>
        <v>Drinkware</v>
      </c>
      <c r="Q6646" s="1">
        <v>5</v>
      </c>
      <c r="R6646" s="10">
        <v>646.0891165137291</v>
      </c>
      <c r="S6646" s="10">
        <v>461.49222608123512</v>
      </c>
      <c r="T6646" s="10">
        <f>SUM(Sales_table[[#This Row],[unit price]] * Sales_table[[#This Row],[Order qty]])</f>
        <v>3230.4455825686455</v>
      </c>
      <c r="U6646" s="11">
        <f>SUM(Sales_table[[#This Row],[unit price]]-Sales_table[[#This Row],[unit cost]])</f>
        <v>184.59689043249398</v>
      </c>
      <c r="V6646" s="10">
        <f>SUM(Sales_table[[#This Row],[Unit Profit]]*Sales_table[[#This Row],[Order qty]])</f>
        <v>922.98445216246989</v>
      </c>
    </row>
    <row r="6647" spans="1:22" ht="14.25" customHeight="1" x14ac:dyDescent="0.25">
      <c r="A6647" s="1" t="s">
        <v>6658</v>
      </c>
      <c r="B6647" s="13">
        <v>43928</v>
      </c>
      <c r="C6647" s="13" t="str">
        <f>TEXT(Sales_table[[#This Row],[Sales Date]], "mmmm")</f>
        <v>April</v>
      </c>
      <c r="D6647" s="1" t="s">
        <v>18</v>
      </c>
      <c r="E6647" s="1">
        <v>21</v>
      </c>
      <c r="F6647" s="1" t="str">
        <f>INDEX(Sales_Team[], MATCH(Sales_table[[#This Row],[Salesteamindex]], Sales_Team[Index], 0), MATCH(Sales_table[[#Headers],[Sales Person]], Sales_Team[#Headers], 0))</f>
        <v>Samuel Fowler</v>
      </c>
      <c r="G6647" s="1">
        <v>162</v>
      </c>
      <c r="H6647" s="1" t="str">
        <f>INDEX(storelocation_table[], MATCH(Sales_table[[#This Row],[Storeindex]], storelocation_table[id], 0), MATCH(Sales_table[[#Headers],[Store Name]], storelocation_table[#Headers], 0))</f>
        <v>Lisle (Township)</v>
      </c>
      <c r="I6647" s="1" t="str">
        <f>INDEX(Sales_Team[], MATCH(Sales_table[[#This Row],[Salesteamindex]], Sales_Team[Index], 0), MATCH(Sales_table[[#Headers],[Region]], Sales_Team[#Headers], 0))</f>
        <v>Midwest</v>
      </c>
      <c r="J6647" s="1" t="str">
        <f>INDEX(storelocation_table[], MATCH(Sales_table[[#This Row],[Storeindex]], storelocation_table[id],0), MATCH(Sales_table[[#Headers],[State]], storelocation_table[#Headers], 0))</f>
        <v>Illinois</v>
      </c>
      <c r="K6647" s="1">
        <f>INDEX(storelocation_table[], MATCH(Sales_table[[#This Row],[Storeindex]], storelocation_table[id], 0), MATCH(Sales_table[[#Headers],[Population]], storelocation_table[#Headers], 0))</f>
        <v>119818</v>
      </c>
      <c r="L6647" s="1"/>
      <c r="M6647" s="1">
        <f>INDEX(storelocation_table[], MATCH(Sales_table[[#This Row],[Storeindex]], storelocation_table[id], 0), MATCH(Sales_table[[#Headers],[median_income]], storelocation_table[#Headers], 0))</f>
        <v>86610</v>
      </c>
      <c r="N6647" s="1">
        <v>42</v>
      </c>
      <c r="O6647" s="1" t="str">
        <f>INDEX(Product_table[], MATCH(Sales_table[[#This Row],[Productindex]], Product_table[Index], 0), MATCH(Sales_table[[#Headers],[Product Name]], Product_table[#Headers], 0))</f>
        <v>Bean Bags</v>
      </c>
      <c r="P6647" s="1" t="str">
        <f>INDEX(Product_table[], MATCH(Sales_table[[#This Row],[Productindex]], Product_table[Index], 0), MATCH(Sales_table[[#Headers],[Product Category]], Product_table[#Headers], 0))</f>
        <v>Furniture</v>
      </c>
      <c r="Q6647" s="1">
        <v>4</v>
      </c>
      <c r="R6647" s="10">
        <v>320.88816225528717</v>
      </c>
      <c r="S6647" s="10">
        <v>229.205830182348</v>
      </c>
      <c r="T6647" s="10">
        <f>SUM(Sales_table[[#This Row],[unit price]] * Sales_table[[#This Row],[Order qty]])</f>
        <v>1283.5526490211487</v>
      </c>
      <c r="U6647" s="11">
        <f>SUM(Sales_table[[#This Row],[unit price]]-Sales_table[[#This Row],[unit cost]])</f>
        <v>91.682332072939175</v>
      </c>
      <c r="V6647" s="10">
        <f>SUM(Sales_table[[#This Row],[Unit Profit]]*Sales_table[[#This Row],[Order qty]])</f>
        <v>366.7293282917567</v>
      </c>
    </row>
    <row r="6648" spans="1:22" ht="14.25" customHeight="1" x14ac:dyDescent="0.25">
      <c r="A6648" s="1" t="s">
        <v>6659</v>
      </c>
      <c r="B6648" s="13">
        <v>43864</v>
      </c>
      <c r="C6648" s="13" t="str">
        <f>TEXT(Sales_table[[#This Row],[Sales Date]], "mmmm")</f>
        <v>February</v>
      </c>
      <c r="D6648" s="1" t="s">
        <v>12</v>
      </c>
      <c r="E6648" s="1">
        <v>4</v>
      </c>
      <c r="F6648" s="1" t="str">
        <f>INDEX(Sales_Team[], MATCH(Sales_table[[#This Row],[Salesteamindex]], Sales_Team[Index], 0), MATCH(Sales_table[[#Headers],[Sales Person]], Sales_Team[#Headers], 0))</f>
        <v>Chris Armstrong</v>
      </c>
      <c r="G6648" s="1">
        <v>282</v>
      </c>
      <c r="H6648" s="1" t="str">
        <f>INDEX(storelocation_table[], MATCH(Sales_table[[#This Row],[Storeindex]], storelocation_table[id], 0), MATCH(Sales_table[[#Headers],[Store Name]], storelocation_table[#Headers], 0))</f>
        <v>Dayton</v>
      </c>
      <c r="I6648" s="1" t="str">
        <f>INDEX(Sales_Team[], MATCH(Sales_table[[#This Row],[Salesteamindex]], Sales_Team[Index], 0), MATCH(Sales_table[[#Headers],[Region]], Sales_Team[#Headers], 0))</f>
        <v>Northeast</v>
      </c>
      <c r="J6648" s="1" t="str">
        <f>INDEX(storelocation_table[], MATCH(Sales_table[[#This Row],[Storeindex]], storelocation_table[id],0), MATCH(Sales_table[[#Headers],[State]], storelocation_table[#Headers], 0))</f>
        <v>Ohio</v>
      </c>
      <c r="K6648" s="1">
        <f>INDEX(storelocation_table[], MATCH(Sales_table[[#This Row],[Storeindex]], storelocation_table[id], 0), MATCH(Sales_table[[#Headers],[Population]], storelocation_table[#Headers], 0))</f>
        <v>140599</v>
      </c>
      <c r="L6648" s="1"/>
      <c r="M6648" s="1">
        <f>INDEX(storelocation_table[], MATCH(Sales_table[[#This Row],[Storeindex]], storelocation_table[id], 0), MATCH(Sales_table[[#Headers],[median_income]], storelocation_table[#Headers], 0))</f>
        <v>27683</v>
      </c>
      <c r="N6648" s="1">
        <v>15</v>
      </c>
      <c r="O6648" s="1" t="str">
        <f>INDEX(Product_table[], MATCH(Sales_table[[#This Row],[Productindex]], Product_table[Index], 0), MATCH(Sales_table[[#Headers],[Product Name]], Product_table[#Headers], 0))</f>
        <v>Outdoor Furniture</v>
      </c>
      <c r="P6648" s="1" t="str">
        <f>INDEX(Product_table[], MATCH(Sales_table[[#This Row],[Productindex]], Product_table[Index], 0), MATCH(Sales_table[[#Headers],[Product Category]], Product_table[#Headers], 0))</f>
        <v>Furniture</v>
      </c>
      <c r="Q6648" s="1">
        <v>10</v>
      </c>
      <c r="R6648" s="10">
        <v>486.4941378235817</v>
      </c>
      <c r="S6648" s="10">
        <v>347.49581273112983</v>
      </c>
      <c r="T6648" s="10">
        <f>SUM(Sales_table[[#This Row],[unit price]] * Sales_table[[#This Row],[Order qty]])</f>
        <v>4864.941378235817</v>
      </c>
      <c r="U6648" s="11">
        <f>SUM(Sales_table[[#This Row],[unit price]]-Sales_table[[#This Row],[unit cost]])</f>
        <v>138.99832509245186</v>
      </c>
      <c r="V6648" s="10">
        <f>SUM(Sales_table[[#This Row],[Unit Profit]]*Sales_table[[#This Row],[Order qty]])</f>
        <v>1389.9832509245186</v>
      </c>
    </row>
    <row r="6649" spans="1:22" ht="14.25" customHeight="1" x14ac:dyDescent="0.25">
      <c r="A6649" s="1" t="s">
        <v>6660</v>
      </c>
      <c r="B6649" s="13">
        <v>43981</v>
      </c>
      <c r="C6649" s="13" t="str">
        <f>TEXT(Sales_table[[#This Row],[Sales Date]], "mmmm")</f>
        <v>May</v>
      </c>
      <c r="D6649" s="1" t="s">
        <v>14</v>
      </c>
      <c r="E6649" s="1">
        <v>7</v>
      </c>
      <c r="F6649" s="1" t="str">
        <f>INDEX(Sales_Team[], MATCH(Sales_table[[#This Row],[Salesteamindex]], Sales_Team[Index], 0), MATCH(Sales_table[[#Headers],[Sales Person]], Sales_Team[#Headers], 0))</f>
        <v>Shawn Cook</v>
      </c>
      <c r="G6649" s="1">
        <v>190</v>
      </c>
      <c r="H6649" s="1" t="str">
        <f>INDEX(storelocation_table[], MATCH(Sales_table[[#This Row],[Storeindex]], storelocation_table[id], 0), MATCH(Sales_table[[#Headers],[Store Name]], storelocation_table[#Headers], 0))</f>
        <v>Warren</v>
      </c>
      <c r="I6649" s="1" t="str">
        <f>INDEX(Sales_Team[], MATCH(Sales_table[[#This Row],[Salesteamindex]], Sales_Team[Index], 0), MATCH(Sales_table[[#Headers],[Region]], Sales_Team[#Headers], 0))</f>
        <v>Midwest</v>
      </c>
      <c r="J6649" s="1" t="str">
        <f>INDEX(storelocation_table[], MATCH(Sales_table[[#This Row],[Storeindex]], storelocation_table[id],0), MATCH(Sales_table[[#Headers],[State]], storelocation_table[#Headers], 0))</f>
        <v>Indiana</v>
      </c>
      <c r="K6649" s="1">
        <f>INDEX(storelocation_table[], MATCH(Sales_table[[#This Row],[Storeindex]], storelocation_table[id], 0), MATCH(Sales_table[[#Headers],[Population]], storelocation_table[#Headers], 0))</f>
        <v>103365</v>
      </c>
      <c r="L6649" s="1"/>
      <c r="M6649" s="1">
        <f>INDEX(storelocation_table[], MATCH(Sales_table[[#This Row],[Storeindex]], storelocation_table[id], 0), MATCH(Sales_table[[#Headers],[median_income]], storelocation_table[#Headers], 0))</f>
        <v>41504</v>
      </c>
      <c r="N6649" s="1">
        <v>17</v>
      </c>
      <c r="O6649" s="1" t="str">
        <f>INDEX(Product_table[], MATCH(Sales_table[[#This Row],[Productindex]], Product_table[Index], 0), MATCH(Sales_table[[#Headers],[Product Name]], Product_table[#Headers], 0))</f>
        <v>Furniture Cushions</v>
      </c>
      <c r="P6649" s="1" t="str">
        <f>INDEX(Product_table[], MATCH(Sales_table[[#This Row],[Productindex]], Product_table[Index], 0), MATCH(Sales_table[[#Headers],[Product Category]], Product_table[#Headers], 0))</f>
        <v>Furniture</v>
      </c>
      <c r="Q6649" s="1">
        <v>3</v>
      </c>
      <c r="R6649" s="10">
        <v>634.85437273979187</v>
      </c>
      <c r="S6649" s="10">
        <v>453.46740909985135</v>
      </c>
      <c r="T6649" s="10">
        <f>SUM(Sales_table[[#This Row],[unit price]] * Sales_table[[#This Row],[Order qty]])</f>
        <v>1904.5631182193756</v>
      </c>
      <c r="U6649" s="11">
        <f>SUM(Sales_table[[#This Row],[unit price]]-Sales_table[[#This Row],[unit cost]])</f>
        <v>181.38696363994052</v>
      </c>
      <c r="V6649" s="10">
        <f>SUM(Sales_table[[#This Row],[Unit Profit]]*Sales_table[[#This Row],[Order qty]])</f>
        <v>544.16089091982155</v>
      </c>
    </row>
    <row r="6650" spans="1:22" ht="14.25" customHeight="1" x14ac:dyDescent="0.25">
      <c r="A6650" s="1" t="s">
        <v>6661</v>
      </c>
      <c r="B6650" s="13">
        <v>43962</v>
      </c>
      <c r="C6650" s="13" t="str">
        <f>TEXT(Sales_table[[#This Row],[Sales Date]], "mmmm")</f>
        <v>May</v>
      </c>
      <c r="D6650" s="1" t="s">
        <v>10</v>
      </c>
      <c r="E6650" s="1">
        <v>6</v>
      </c>
      <c r="F6650" s="1" t="str">
        <f>INDEX(Sales_Team[], MATCH(Sales_table[[#This Row],[Salesteamindex]], Sales_Team[Index], 0), MATCH(Sales_table[[#Headers],[Sales Person]], Sales_Team[#Headers], 0))</f>
        <v>Joshua Bennett</v>
      </c>
      <c r="G6650" s="1">
        <v>277</v>
      </c>
      <c r="H6650" s="1" t="str">
        <f>INDEX(storelocation_table[], MATCH(Sales_table[[#This Row],[Storeindex]], storelocation_table[id], 0), MATCH(Sales_table[[#Headers],[Store Name]], storelocation_table[#Headers], 0))</f>
        <v>Yonkers</v>
      </c>
      <c r="I6650" s="1" t="str">
        <f>INDEX(Sales_Team[], MATCH(Sales_table[[#This Row],[Salesteamindex]], Sales_Team[Index], 0), MATCH(Sales_table[[#Headers],[Region]], Sales_Team[#Headers], 0))</f>
        <v>Northeast</v>
      </c>
      <c r="J6650" s="1" t="str">
        <f>INDEX(storelocation_table[], MATCH(Sales_table[[#This Row],[Storeindex]], storelocation_table[id],0), MATCH(Sales_table[[#Headers],[State]], storelocation_table[#Headers], 0))</f>
        <v>New York</v>
      </c>
      <c r="K6650" s="1">
        <f>INDEX(storelocation_table[], MATCH(Sales_table[[#This Row],[Storeindex]], storelocation_table[id], 0), MATCH(Sales_table[[#Headers],[Population]], storelocation_table[#Headers], 0))</f>
        <v>201116</v>
      </c>
      <c r="L6650" s="1"/>
      <c r="M6650" s="1">
        <f>INDEX(storelocation_table[], MATCH(Sales_table[[#This Row],[Storeindex]], storelocation_table[id], 0), MATCH(Sales_table[[#Headers],[median_income]], storelocation_table[#Headers], 0))</f>
        <v>59049</v>
      </c>
      <c r="N6650" s="1">
        <v>40</v>
      </c>
      <c r="O6650" s="1" t="str">
        <f>INDEX(Product_table[], MATCH(Sales_table[[#This Row],[Productindex]], Product_table[Index], 0), MATCH(Sales_table[[#Headers],[Product Name]], Product_table[#Headers], 0))</f>
        <v>Rugs</v>
      </c>
      <c r="P6650" s="1" t="str">
        <f>INDEX(Product_table[], MATCH(Sales_table[[#This Row],[Productindex]], Product_table[Index], 0), MATCH(Sales_table[[#Headers],[Product Category]], Product_table[#Headers], 0))</f>
        <v>Decoratives</v>
      </c>
      <c r="Q6650" s="1">
        <v>10</v>
      </c>
      <c r="R6650" s="10">
        <v>602.6766831278801</v>
      </c>
      <c r="S6650" s="10">
        <v>430.48334509134293</v>
      </c>
      <c r="T6650" s="10">
        <f>SUM(Sales_table[[#This Row],[unit price]] * Sales_table[[#This Row],[Order qty]])</f>
        <v>6026.766831278801</v>
      </c>
      <c r="U6650" s="11">
        <f>SUM(Sales_table[[#This Row],[unit price]]-Sales_table[[#This Row],[unit cost]])</f>
        <v>172.19333803653717</v>
      </c>
      <c r="V6650" s="10">
        <f>SUM(Sales_table[[#This Row],[Unit Profit]]*Sales_table[[#This Row],[Order qty]])</f>
        <v>1721.9333803653717</v>
      </c>
    </row>
    <row r="6651" spans="1:22" ht="14.25" customHeight="1" x14ac:dyDescent="0.25">
      <c r="A6651" s="1" t="s">
        <v>6662</v>
      </c>
      <c r="B6651" s="13">
        <v>43921</v>
      </c>
      <c r="C6651" s="13" t="str">
        <f>TEXT(Sales_table[[#This Row],[Sales Date]], "mmmm")</f>
        <v>March</v>
      </c>
      <c r="D6651" s="1" t="s">
        <v>12</v>
      </c>
      <c r="E6651" s="1">
        <v>5</v>
      </c>
      <c r="F6651" s="1" t="str">
        <f>INDEX(Sales_Team[], MATCH(Sales_table[[#This Row],[Salesteamindex]], Sales_Team[Index], 0), MATCH(Sales_table[[#Headers],[Sales Person]], Sales_Team[#Headers], 0))</f>
        <v>Stephen Payne</v>
      </c>
      <c r="G6651" s="1">
        <v>191</v>
      </c>
      <c r="H6651" s="1" t="str">
        <f>INDEX(storelocation_table[], MATCH(Sales_table[[#This Row],[Storeindex]], storelocation_table[id], 0), MATCH(Sales_table[[#Headers],[Store Name]], storelocation_table[#Headers], 0))</f>
        <v>Washington</v>
      </c>
      <c r="I6651" s="1" t="str">
        <f>INDEX(Sales_Team[], MATCH(Sales_table[[#This Row],[Salesteamindex]], Sales_Team[Index], 0), MATCH(Sales_table[[#Headers],[Region]], Sales_Team[#Headers], 0))</f>
        <v>South</v>
      </c>
      <c r="J6651" s="1" t="str">
        <f>INDEX(storelocation_table[], MATCH(Sales_table[[#This Row],[Storeindex]], storelocation_table[id],0), MATCH(Sales_table[[#Headers],[State]], storelocation_table[#Headers], 0))</f>
        <v>Indiana</v>
      </c>
      <c r="K6651" s="1">
        <f>INDEX(storelocation_table[], MATCH(Sales_table[[#This Row],[Storeindex]], storelocation_table[id], 0), MATCH(Sales_table[[#Headers],[Population]], storelocation_table[#Headers], 0))</f>
        <v>137215</v>
      </c>
      <c r="L6651" s="1"/>
      <c r="M6651" s="1">
        <f>INDEX(storelocation_table[], MATCH(Sales_table[[#This Row],[Storeindex]], storelocation_table[id], 0), MATCH(Sales_table[[#Headers],[median_income]], storelocation_table[#Headers], 0))</f>
        <v>50615</v>
      </c>
      <c r="N6651" s="1">
        <v>19</v>
      </c>
      <c r="O6651" s="1" t="str">
        <f>INDEX(Product_table[], MATCH(Sales_table[[#This Row],[Productindex]], Product_table[Index], 0), MATCH(Sales_table[[#Headers],[Product Name]], Product_table[#Headers], 0))</f>
        <v>Vanities</v>
      </c>
      <c r="P6651" s="1" t="str">
        <f>INDEX(Product_table[], MATCH(Sales_table[[#This Row],[Productindex]], Product_table[Index], 0), MATCH(Sales_table[[#Headers],[Product Category]], Product_table[#Headers], 0))</f>
        <v>Collections</v>
      </c>
      <c r="Q6651" s="1">
        <v>6</v>
      </c>
      <c r="R6651" s="10">
        <v>431.18820655345917</v>
      </c>
      <c r="S6651" s="10">
        <v>307.99157610961373</v>
      </c>
      <c r="T6651" s="10">
        <f>SUM(Sales_table[[#This Row],[unit price]] * Sales_table[[#This Row],[Order qty]])</f>
        <v>2587.129239320755</v>
      </c>
      <c r="U6651" s="11">
        <f>SUM(Sales_table[[#This Row],[unit price]]-Sales_table[[#This Row],[unit cost]])</f>
        <v>123.19663044384544</v>
      </c>
      <c r="V6651" s="10">
        <f>SUM(Sales_table[[#This Row],[Unit Profit]]*Sales_table[[#This Row],[Order qty]])</f>
        <v>739.17978266307261</v>
      </c>
    </row>
    <row r="6652" spans="1:22" ht="14.25" customHeight="1" x14ac:dyDescent="0.25">
      <c r="A6652" s="1" t="s">
        <v>6663</v>
      </c>
      <c r="B6652" s="13">
        <v>43908</v>
      </c>
      <c r="C6652" s="13" t="str">
        <f>TEXT(Sales_table[[#This Row],[Sales Date]], "mmmm")</f>
        <v>March</v>
      </c>
      <c r="D6652" s="1" t="s">
        <v>18</v>
      </c>
      <c r="E6652" s="1">
        <v>20</v>
      </c>
      <c r="F6652" s="1" t="str">
        <f>INDEX(Sales_Team[], MATCH(Sales_table[[#This Row],[Salesteamindex]], Sales_Team[Index], 0), MATCH(Sales_table[[#Headers],[Sales Person]], Sales_Team[#Headers], 0))</f>
        <v>Joshua Kenedy</v>
      </c>
      <c r="G6652" s="1">
        <v>365</v>
      </c>
      <c r="H6652" s="1" t="str">
        <f>INDEX(storelocation_table[], MATCH(Sales_table[[#This Row],[Storeindex]], storelocation_table[id], 0), MATCH(Sales_table[[#Headers],[Store Name]], storelocation_table[#Headers], 0))</f>
        <v>Green Bay</v>
      </c>
      <c r="I6652" s="1" t="str">
        <f>INDEX(Sales_Team[], MATCH(Sales_table[[#This Row],[Salesteamindex]], Sales_Team[Index], 0), MATCH(Sales_table[[#Headers],[Region]], Sales_Team[#Headers], 0))</f>
        <v>West</v>
      </c>
      <c r="J6652" s="1" t="str">
        <f>INDEX(storelocation_table[], MATCH(Sales_table[[#This Row],[Storeindex]], storelocation_table[id],0), MATCH(Sales_table[[#Headers],[State]], storelocation_table[#Headers], 0))</f>
        <v>Wisconsin</v>
      </c>
      <c r="K6652" s="1">
        <f>INDEX(storelocation_table[], MATCH(Sales_table[[#This Row],[Storeindex]], storelocation_table[id], 0), MATCH(Sales_table[[#Headers],[Population]], storelocation_table[#Headers], 0))</f>
        <v>105207</v>
      </c>
      <c r="L6652" s="1"/>
      <c r="M6652" s="1">
        <f>INDEX(storelocation_table[], MATCH(Sales_table[[#This Row],[Storeindex]], storelocation_table[id], 0), MATCH(Sales_table[[#Headers],[median_income]], storelocation_table[#Headers], 0))</f>
        <v>42826</v>
      </c>
      <c r="N6652" s="1">
        <v>41</v>
      </c>
      <c r="O6652" s="1" t="str">
        <f>INDEX(Product_table[], MATCH(Sales_table[[#This Row],[Productindex]], Product_table[Index], 0), MATCH(Sales_table[[#Headers],[Product Name]], Product_table[#Headers], 0))</f>
        <v>Collectibles</v>
      </c>
      <c r="P6652" s="1" t="str">
        <f>INDEX(Product_table[], MATCH(Sales_table[[#This Row],[Productindex]], Product_table[Index], 0), MATCH(Sales_table[[#Headers],[Product Category]], Product_table[#Headers], 0))</f>
        <v>Collections</v>
      </c>
      <c r="Q6652" s="1">
        <v>1</v>
      </c>
      <c r="R6652" s="10">
        <v>340.6557725071907</v>
      </c>
      <c r="S6652" s="10">
        <v>243.32555179085051</v>
      </c>
      <c r="T6652" s="10">
        <f>SUM(Sales_table[[#This Row],[unit price]] * Sales_table[[#This Row],[Order qty]])</f>
        <v>340.6557725071907</v>
      </c>
      <c r="U6652" s="11">
        <f>SUM(Sales_table[[#This Row],[unit price]]-Sales_table[[#This Row],[unit cost]])</f>
        <v>97.330220716340193</v>
      </c>
      <c r="V6652" s="10">
        <f>SUM(Sales_table[[#This Row],[Unit Profit]]*Sales_table[[#This Row],[Order qty]])</f>
        <v>97.330220716340193</v>
      </c>
    </row>
    <row r="6653" spans="1:22" ht="14.25" customHeight="1" x14ac:dyDescent="0.25">
      <c r="A6653" s="1" t="s">
        <v>6664</v>
      </c>
      <c r="B6653" s="13">
        <v>43968</v>
      </c>
      <c r="C6653" s="13" t="str">
        <f>TEXT(Sales_table[[#This Row],[Sales Date]], "mmmm")</f>
        <v>May</v>
      </c>
      <c r="D6653" s="1" t="s">
        <v>12</v>
      </c>
      <c r="E6653" s="1">
        <v>4</v>
      </c>
      <c r="F6653" s="1" t="str">
        <f>INDEX(Sales_Team[], MATCH(Sales_table[[#This Row],[Salesteamindex]], Sales_Team[Index], 0), MATCH(Sales_table[[#Headers],[Sales Person]], Sales_Team[#Headers], 0))</f>
        <v>Chris Armstrong</v>
      </c>
      <c r="G6653" s="1">
        <v>258</v>
      </c>
      <c r="H6653" s="1" t="str">
        <f>INDEX(storelocation_table[], MATCH(Sales_table[[#This Row],[Storeindex]], storelocation_table[id], 0), MATCH(Sales_table[[#Headers],[Store Name]], storelocation_table[#Headers], 0))</f>
        <v>Amherst</v>
      </c>
      <c r="I6653" s="1" t="str">
        <f>INDEX(Sales_Team[], MATCH(Sales_table[[#This Row],[Salesteamindex]], Sales_Team[Index], 0), MATCH(Sales_table[[#Headers],[Region]], Sales_Team[#Headers], 0))</f>
        <v>Northeast</v>
      </c>
      <c r="J6653" s="1" t="str">
        <f>INDEX(storelocation_table[], MATCH(Sales_table[[#This Row],[Storeindex]], storelocation_table[id],0), MATCH(Sales_table[[#Headers],[State]], storelocation_table[#Headers], 0))</f>
        <v>New York</v>
      </c>
      <c r="K6653" s="1">
        <f>INDEX(storelocation_table[], MATCH(Sales_table[[#This Row],[Storeindex]], storelocation_table[id], 0), MATCH(Sales_table[[#Headers],[Population]], storelocation_table[#Headers], 0))</f>
        <v>125109</v>
      </c>
      <c r="L6653" s="1"/>
      <c r="M6653" s="1">
        <f>INDEX(storelocation_table[], MATCH(Sales_table[[#This Row],[Storeindex]], storelocation_table[id], 0), MATCH(Sales_table[[#Headers],[median_income]], storelocation_table[#Headers], 0))</f>
        <v>68294</v>
      </c>
      <c r="N6653" s="1">
        <v>29</v>
      </c>
      <c r="O6653" s="1" t="str">
        <f>INDEX(Product_table[], MATCH(Sales_table[[#This Row],[Productindex]], Product_table[Index], 0), MATCH(Sales_table[[#Headers],[Product Name]], Product_table[#Headers], 0))</f>
        <v>Pendants</v>
      </c>
      <c r="P6653" s="1" t="str">
        <f>INDEX(Product_table[], MATCH(Sales_table[[#This Row],[Productindex]], Product_table[Index], 0), MATCH(Sales_table[[#Headers],[Product Category]], Product_table[#Headers], 0))</f>
        <v>Collections</v>
      </c>
      <c r="Q6653" s="1">
        <v>9</v>
      </c>
      <c r="R6653" s="10">
        <v>642.43416595458984</v>
      </c>
      <c r="S6653" s="10">
        <v>458.88154711042137</v>
      </c>
      <c r="T6653" s="10">
        <f>SUM(Sales_table[[#This Row],[unit price]] * Sales_table[[#This Row],[Order qty]])</f>
        <v>5781.9074935913086</v>
      </c>
      <c r="U6653" s="11">
        <f>SUM(Sales_table[[#This Row],[unit price]]-Sales_table[[#This Row],[unit cost]])</f>
        <v>183.55261884416848</v>
      </c>
      <c r="V6653" s="10">
        <f>SUM(Sales_table[[#This Row],[Unit Profit]]*Sales_table[[#This Row],[Order qty]])</f>
        <v>1651.9735695975164</v>
      </c>
    </row>
    <row r="6654" spans="1:22" ht="14.25" customHeight="1" x14ac:dyDescent="0.25">
      <c r="A6654" s="1" t="s">
        <v>6665</v>
      </c>
      <c r="B6654" s="13">
        <v>43980</v>
      </c>
      <c r="C6654" s="13" t="str">
        <f>TEXT(Sales_table[[#This Row],[Sales Date]], "mmmm")</f>
        <v>May</v>
      </c>
      <c r="D6654" s="1" t="s">
        <v>14</v>
      </c>
      <c r="E6654" s="1">
        <v>8</v>
      </c>
      <c r="F6654" s="1" t="str">
        <f>INDEX(Sales_Team[], MATCH(Sales_table[[#This Row],[Salesteamindex]], Sales_Team[Index], 0), MATCH(Sales_table[[#Headers],[Sales Person]], Sales_Team[#Headers], 0))</f>
        <v>George Lewis</v>
      </c>
      <c r="G6654" s="1">
        <v>320</v>
      </c>
      <c r="H6654" s="1" t="str">
        <f>INDEX(storelocation_table[], MATCH(Sales_table[[#This Row],[Storeindex]], storelocation_table[id], 0), MATCH(Sales_table[[#Headers],[Store Name]], storelocation_table[#Headers], 0))</f>
        <v>Frisco</v>
      </c>
      <c r="I6654" s="1" t="str">
        <f>INDEX(Sales_Team[], MATCH(Sales_table[[#This Row],[Salesteamindex]], Sales_Team[Index], 0), MATCH(Sales_table[[#Headers],[Region]], Sales_Team[#Headers], 0))</f>
        <v>West</v>
      </c>
      <c r="J6654" s="1" t="str">
        <f>INDEX(storelocation_table[], MATCH(Sales_table[[#This Row],[Storeindex]], storelocation_table[id],0), MATCH(Sales_table[[#Headers],[State]], storelocation_table[#Headers], 0))</f>
        <v>Texas</v>
      </c>
      <c r="K6654" s="1">
        <f>INDEX(storelocation_table[], MATCH(Sales_table[[#This Row],[Storeindex]], storelocation_table[id], 0), MATCH(Sales_table[[#Headers],[Population]], storelocation_table[#Headers], 0))</f>
        <v>154407</v>
      </c>
      <c r="L6654" s="1"/>
      <c r="M6654" s="1">
        <f>INDEX(storelocation_table[], MATCH(Sales_table[[#This Row],[Storeindex]], storelocation_table[id], 0), MATCH(Sales_table[[#Headers],[median_income]], storelocation_table[#Headers], 0))</f>
        <v>114098</v>
      </c>
      <c r="N6654" s="1">
        <v>33</v>
      </c>
      <c r="O6654" s="1" t="str">
        <f>INDEX(Product_table[], MATCH(Sales_table[[#This Row],[Productindex]], Product_table[Index], 0), MATCH(Sales_table[[#Headers],[Product Name]], Product_table[#Headers], 0))</f>
        <v>Outdoor Decor</v>
      </c>
      <c r="P6654" s="1" t="str">
        <f>INDEX(Product_table[], MATCH(Sales_table[[#This Row],[Productindex]], Product_table[Index], 0), MATCH(Sales_table[[#Headers],[Product Category]], Product_table[#Headers], 0))</f>
        <v>Decoratives</v>
      </c>
      <c r="Q6654" s="1">
        <v>7</v>
      </c>
      <c r="R6654" s="10">
        <v>491.99321168661118</v>
      </c>
      <c r="S6654" s="10">
        <v>351.42372263329372</v>
      </c>
      <c r="T6654" s="10">
        <f>SUM(Sales_table[[#This Row],[unit price]] * Sales_table[[#This Row],[Order qty]])</f>
        <v>3443.9524818062782</v>
      </c>
      <c r="U6654" s="11">
        <f>SUM(Sales_table[[#This Row],[unit price]]-Sales_table[[#This Row],[unit cost]])</f>
        <v>140.56948905331745</v>
      </c>
      <c r="V6654" s="10">
        <f>SUM(Sales_table[[#This Row],[Unit Profit]]*Sales_table[[#This Row],[Order qty]])</f>
        <v>983.98642337322212</v>
      </c>
    </row>
    <row r="6655" spans="1:22" ht="14.25" customHeight="1" x14ac:dyDescent="0.25">
      <c r="A6655" s="1" t="s">
        <v>6666</v>
      </c>
      <c r="B6655" s="13">
        <v>43971</v>
      </c>
      <c r="C6655" s="13" t="str">
        <f>TEXT(Sales_table[[#This Row],[Sales Date]], "mmmm")</f>
        <v>May</v>
      </c>
      <c r="D6655" s="1" t="s">
        <v>12</v>
      </c>
      <c r="E6655" s="1">
        <v>1</v>
      </c>
      <c r="F6655" s="1" t="str">
        <f>INDEX(Sales_Team[], MATCH(Sales_table[[#This Row],[Salesteamindex]], Sales_Team[Index], 0), MATCH(Sales_table[[#Headers],[Sales Person]], Sales_Team[#Headers], 0))</f>
        <v>Adam Hernandez</v>
      </c>
      <c r="G6655" s="1">
        <v>151</v>
      </c>
      <c r="H6655" s="1" t="str">
        <f>INDEX(storelocation_table[], MATCH(Sales_table[[#This Row],[Storeindex]], storelocation_table[id], 0), MATCH(Sales_table[[#Headers],[Store Name]], storelocation_table[#Headers], 0))</f>
        <v>Aurora</v>
      </c>
      <c r="I6655" s="1" t="str">
        <f>INDEX(Sales_Team[], MATCH(Sales_table[[#This Row],[Salesteamindex]], Sales_Team[Index], 0), MATCH(Sales_table[[#Headers],[Region]], Sales_Team[#Headers], 0))</f>
        <v>Northeast</v>
      </c>
      <c r="J6655" s="1" t="str">
        <f>INDEX(storelocation_table[], MATCH(Sales_table[[#This Row],[Storeindex]], storelocation_table[id],0), MATCH(Sales_table[[#Headers],[State]], storelocation_table[#Headers], 0))</f>
        <v>Illinois</v>
      </c>
      <c r="K6655" s="1">
        <f>INDEX(storelocation_table[], MATCH(Sales_table[[#This Row],[Storeindex]], storelocation_table[id], 0), MATCH(Sales_table[[#Headers],[Population]], storelocation_table[#Headers], 0))</f>
        <v>200661</v>
      </c>
      <c r="L6655" s="1"/>
      <c r="M6655" s="1">
        <f>INDEX(storelocation_table[], MATCH(Sales_table[[#This Row],[Storeindex]], storelocation_table[id], 0), MATCH(Sales_table[[#Headers],[median_income]], storelocation_table[#Headers], 0))</f>
        <v>63090</v>
      </c>
      <c r="N6655" s="1">
        <v>20</v>
      </c>
      <c r="O6655" s="1" t="str">
        <f>INDEX(Product_table[], MATCH(Sales_table[[#This Row],[Productindex]], Product_table[Index], 0), MATCH(Sales_table[[#Headers],[Product Name]], Product_table[#Headers], 0))</f>
        <v>Bar Tools</v>
      </c>
      <c r="P6655" s="1" t="str">
        <f>INDEX(Product_table[], MATCH(Sales_table[[#This Row],[Productindex]], Product_table[Index], 0), MATCH(Sales_table[[#Headers],[Product Category]], Product_table[#Headers], 0))</f>
        <v>Drinkware</v>
      </c>
      <c r="Q6655" s="1">
        <v>4</v>
      </c>
      <c r="R6655" s="10">
        <v>150.32089626789093</v>
      </c>
      <c r="S6655" s="10">
        <v>107.37206876277924</v>
      </c>
      <c r="T6655" s="10">
        <f>SUM(Sales_table[[#This Row],[unit price]] * Sales_table[[#This Row],[Order qty]])</f>
        <v>601.28358507156372</v>
      </c>
      <c r="U6655" s="11">
        <f>SUM(Sales_table[[#This Row],[unit price]]-Sales_table[[#This Row],[unit cost]])</f>
        <v>42.948827505111694</v>
      </c>
      <c r="V6655" s="10">
        <f>SUM(Sales_table[[#This Row],[Unit Profit]]*Sales_table[[#This Row],[Order qty]])</f>
        <v>171.79531002044678</v>
      </c>
    </row>
    <row r="6656" spans="1:22" ht="14.25" customHeight="1" x14ac:dyDescent="0.25">
      <c r="A6656" s="1" t="s">
        <v>6667</v>
      </c>
      <c r="B6656" s="13">
        <v>43939</v>
      </c>
      <c r="C6656" s="13" t="str">
        <f>TEXT(Sales_table[[#This Row],[Sales Date]], "mmmm")</f>
        <v>April</v>
      </c>
      <c r="D6656" s="1" t="s">
        <v>12</v>
      </c>
      <c r="E6656" s="1">
        <v>17</v>
      </c>
      <c r="F6656" s="1" t="str">
        <f>INDEX(Sales_Team[], MATCH(Sales_table[[#This Row],[Salesteamindex]], Sales_Team[Index], 0), MATCH(Sales_table[[#Headers],[Sales Person]], Sales_Team[#Headers], 0))</f>
        <v>Frank Brown</v>
      </c>
      <c r="G6656" s="1">
        <v>306</v>
      </c>
      <c r="H6656" s="1" t="str">
        <f>INDEX(storelocation_table[], MATCH(Sales_table[[#This Row],[Storeindex]], storelocation_table[id], 0), MATCH(Sales_table[[#Headers],[Store Name]], storelocation_table[#Headers], 0))</f>
        <v>Nashville</v>
      </c>
      <c r="I6656" s="1" t="str">
        <f>INDEX(Sales_Team[], MATCH(Sales_table[[#This Row],[Salesteamindex]], Sales_Team[Index], 0), MATCH(Sales_table[[#Headers],[Region]], Sales_Team[#Headers], 0))</f>
        <v>Northeast</v>
      </c>
      <c r="J6656" s="1" t="str">
        <f>INDEX(storelocation_table[], MATCH(Sales_table[[#This Row],[Storeindex]], storelocation_table[id],0), MATCH(Sales_table[[#Headers],[State]], storelocation_table[#Headers], 0))</f>
        <v>Tennessee</v>
      </c>
      <c r="K6656" s="1">
        <f>INDEX(storelocation_table[], MATCH(Sales_table[[#This Row],[Storeindex]], storelocation_table[id], 0), MATCH(Sales_table[[#Headers],[Population]], storelocation_table[#Headers], 0))</f>
        <v>678889</v>
      </c>
      <c r="L6656" s="1"/>
      <c r="M6656" s="1">
        <f>INDEX(storelocation_table[], MATCH(Sales_table[[#This Row],[Storeindex]], storelocation_table[id], 0), MATCH(Sales_table[[#Headers],[median_income]], storelocation_table[#Headers], 0))</f>
        <v>41759</v>
      </c>
      <c r="N6656" s="1">
        <v>22</v>
      </c>
      <c r="O6656" s="1" t="str">
        <f>INDEX(Product_table[], MATCH(Sales_table[[#This Row],[Productindex]], Product_table[Index], 0), MATCH(Sales_table[[#Headers],[Product Name]], Product_table[#Headers], 0))</f>
        <v>Wine Storage</v>
      </c>
      <c r="P6656" s="1" t="str">
        <f>INDEX(Product_table[], MATCH(Sales_table[[#This Row],[Productindex]], Product_table[Index], 0), MATCH(Sales_table[[#Headers],[Product Category]], Product_table[#Headers], 0))</f>
        <v>Drinkware</v>
      </c>
      <c r="Q6656" s="1">
        <v>7</v>
      </c>
      <c r="R6656" s="10">
        <v>642.26087719202042</v>
      </c>
      <c r="S6656" s="10">
        <v>458.75776942287177</v>
      </c>
      <c r="T6656" s="10">
        <f>SUM(Sales_table[[#This Row],[unit price]] * Sales_table[[#This Row],[Order qty]])</f>
        <v>4495.8261403441429</v>
      </c>
      <c r="U6656" s="11">
        <f>SUM(Sales_table[[#This Row],[unit price]]-Sales_table[[#This Row],[unit cost]])</f>
        <v>183.50310776914864</v>
      </c>
      <c r="V6656" s="10">
        <f>SUM(Sales_table[[#This Row],[Unit Profit]]*Sales_table[[#This Row],[Order qty]])</f>
        <v>1284.5217543840404</v>
      </c>
    </row>
    <row r="6657" spans="1:22" ht="14.25" customHeight="1" x14ac:dyDescent="0.25">
      <c r="A6657" s="1" t="s">
        <v>6668</v>
      </c>
      <c r="B6657" s="13">
        <v>43974</v>
      </c>
      <c r="C6657" s="13" t="str">
        <f>TEXT(Sales_table[[#This Row],[Sales Date]], "mmmm")</f>
        <v>May</v>
      </c>
      <c r="D6657" s="1" t="s">
        <v>14</v>
      </c>
      <c r="E6657" s="1">
        <v>19</v>
      </c>
      <c r="F6657" s="1" t="str">
        <f>INDEX(Sales_Team[], MATCH(Sales_table[[#This Row],[Salesteamindex]], Sales_Team[Index], 0), MATCH(Sales_table[[#Headers],[Sales Person]], Sales_Team[#Headers], 0))</f>
        <v>Nicholas Cunningham</v>
      </c>
      <c r="G6657" s="1">
        <v>328</v>
      </c>
      <c r="H6657" s="1" t="str">
        <f>INDEX(storelocation_table[], MATCH(Sales_table[[#This Row],[Storeindex]], storelocation_table[id], 0), MATCH(Sales_table[[#Headers],[Store Name]], storelocation_table[#Headers], 0))</f>
        <v>Lubbock</v>
      </c>
      <c r="I6657" s="1" t="str">
        <f>INDEX(Sales_Team[], MATCH(Sales_table[[#This Row],[Salesteamindex]], Sales_Team[Index], 0), MATCH(Sales_table[[#Headers],[Region]], Sales_Team[#Headers], 0))</f>
        <v>South</v>
      </c>
      <c r="J6657" s="1" t="str">
        <f>INDEX(storelocation_table[], MATCH(Sales_table[[#This Row],[Storeindex]], storelocation_table[id],0), MATCH(Sales_table[[#Headers],[State]], storelocation_table[#Headers], 0))</f>
        <v>Texas</v>
      </c>
      <c r="K6657" s="1">
        <f>INDEX(storelocation_table[], MATCH(Sales_table[[#This Row],[Storeindex]], storelocation_table[id], 0), MATCH(Sales_table[[#Headers],[Population]], storelocation_table[#Headers], 0))</f>
        <v>249042</v>
      </c>
      <c r="L6657" s="1"/>
      <c r="M6657" s="1">
        <f>INDEX(storelocation_table[], MATCH(Sales_table[[#This Row],[Storeindex]], storelocation_table[id], 0), MATCH(Sales_table[[#Headers],[median_income]], storelocation_table[#Headers], 0))</f>
        <v>44648</v>
      </c>
      <c r="N6657" s="1">
        <v>1</v>
      </c>
      <c r="O6657" s="1" t="str">
        <f>INDEX(Product_table[], MATCH(Sales_table[[#This Row],[Productindex]], Product_table[Index], 0), MATCH(Sales_table[[#Headers],[Product Name]], Product_table[#Headers], 0))</f>
        <v>Cookware</v>
      </c>
      <c r="P6657" s="1" t="str">
        <f>INDEX(Product_table[], MATCH(Sales_table[[#This Row],[Productindex]], Product_table[Index], 0), MATCH(Sales_table[[#Headers],[Product Category]], Product_table[#Headers], 0))</f>
        <v>Kitchenery</v>
      </c>
      <c r="Q6657" s="1">
        <v>7</v>
      </c>
      <c r="R6657" s="10">
        <v>483.85933041572571</v>
      </c>
      <c r="S6657" s="10">
        <v>345.61380743980408</v>
      </c>
      <c r="T6657" s="10">
        <f>SUM(Sales_table[[#This Row],[unit price]] * Sales_table[[#This Row],[Order qty]])</f>
        <v>3387.01531291008</v>
      </c>
      <c r="U6657" s="11">
        <f>SUM(Sales_table[[#This Row],[unit price]]-Sales_table[[#This Row],[unit cost]])</f>
        <v>138.24552297592163</v>
      </c>
      <c r="V6657" s="10">
        <f>SUM(Sales_table[[#This Row],[Unit Profit]]*Sales_table[[#This Row],[Order qty]])</f>
        <v>967.71866083145142</v>
      </c>
    </row>
    <row r="6658" spans="1:22" ht="14.25" customHeight="1" x14ac:dyDescent="0.25">
      <c r="A6658" s="1" t="s">
        <v>6669</v>
      </c>
      <c r="B6658" s="13">
        <v>43855</v>
      </c>
      <c r="C6658" s="13" t="str">
        <f>TEXT(Sales_table[[#This Row],[Sales Date]], "mmmm")</f>
        <v>January</v>
      </c>
      <c r="D6658" s="1" t="s">
        <v>18</v>
      </c>
      <c r="E6658" s="1">
        <v>8</v>
      </c>
      <c r="F6658" s="1" t="str">
        <f>INDEX(Sales_Team[], MATCH(Sales_table[[#This Row],[Salesteamindex]], Sales_Team[Index], 0), MATCH(Sales_table[[#Headers],[Sales Person]], Sales_Team[#Headers], 0))</f>
        <v>George Lewis</v>
      </c>
      <c r="G6658" s="1">
        <v>156</v>
      </c>
      <c r="H6658" s="1" t="str">
        <f>INDEX(storelocation_table[], MATCH(Sales_table[[#This Row],[Storeindex]], storelocation_table[id], 0), MATCH(Sales_table[[#Headers],[Store Name]], storelocation_table[#Headers], 0))</f>
        <v>Chicago</v>
      </c>
      <c r="I6658" s="1" t="str">
        <f>INDEX(Sales_Team[], MATCH(Sales_table[[#This Row],[Salesteamindex]], Sales_Team[Index], 0), MATCH(Sales_table[[#Headers],[Region]], Sales_Team[#Headers], 0))</f>
        <v>West</v>
      </c>
      <c r="J6658" s="1" t="str">
        <f>INDEX(storelocation_table[], MATCH(Sales_table[[#This Row],[Storeindex]], storelocation_table[id],0), MATCH(Sales_table[[#Headers],[State]], storelocation_table[#Headers], 0))</f>
        <v>Illinois</v>
      </c>
      <c r="K6658" s="1">
        <f>INDEX(storelocation_table[], MATCH(Sales_table[[#This Row],[Storeindex]], storelocation_table[id], 0), MATCH(Sales_table[[#Headers],[Population]], storelocation_table[#Headers], 0))</f>
        <v>2720546</v>
      </c>
      <c r="L6658" s="1"/>
      <c r="M6658" s="1">
        <f>INDEX(storelocation_table[], MATCH(Sales_table[[#This Row],[Storeindex]], storelocation_table[id], 0), MATCH(Sales_table[[#Headers],[median_income]], storelocation_table[#Headers], 0))</f>
        <v>48522</v>
      </c>
      <c r="N6658" s="1">
        <v>47</v>
      </c>
      <c r="O6658" s="1" t="str">
        <f>INDEX(Product_table[], MATCH(Sales_table[[#This Row],[Productindex]], Product_table[Index], 0), MATCH(Sales_table[[#Headers],[Product Name]], Product_table[#Headers], 0))</f>
        <v>Audio</v>
      </c>
      <c r="P6658" s="1" t="str">
        <f>INDEX(Product_table[], MATCH(Sales_table[[#This Row],[Productindex]], Product_table[Index], 0), MATCH(Sales_table[[#Headers],[Product Category]], Product_table[#Headers], 0))</f>
        <v>Electronics</v>
      </c>
      <c r="Q6658" s="1">
        <v>4</v>
      </c>
      <c r="R6658" s="10">
        <v>357.24628275632858</v>
      </c>
      <c r="S6658" s="10">
        <v>255.17591625452044</v>
      </c>
      <c r="T6658" s="10">
        <f>SUM(Sales_table[[#This Row],[unit price]] * Sales_table[[#This Row],[Order qty]])</f>
        <v>1428.9851310253143</v>
      </c>
      <c r="U6658" s="11">
        <f>SUM(Sales_table[[#This Row],[unit price]]-Sales_table[[#This Row],[unit cost]])</f>
        <v>102.07036650180814</v>
      </c>
      <c r="V6658" s="10">
        <f>SUM(Sales_table[[#This Row],[Unit Profit]]*Sales_table[[#This Row],[Order qty]])</f>
        <v>408.28146600723255</v>
      </c>
    </row>
    <row r="6659" spans="1:22" ht="14.25" customHeight="1" x14ac:dyDescent="0.25">
      <c r="A6659" s="1" t="s">
        <v>6670</v>
      </c>
      <c r="B6659" s="13">
        <v>43938</v>
      </c>
      <c r="C6659" s="13" t="str">
        <f>TEXT(Sales_table[[#This Row],[Sales Date]], "mmmm")</f>
        <v>April</v>
      </c>
      <c r="D6659" s="1" t="s">
        <v>12</v>
      </c>
      <c r="E6659" s="1">
        <v>2</v>
      </c>
      <c r="F6659" s="1" t="str">
        <f>INDEX(Sales_Team[], MATCH(Sales_table[[#This Row],[Salesteamindex]], Sales_Team[Index], 0), MATCH(Sales_table[[#Headers],[Sales Person]], Sales_Team[#Headers], 0))</f>
        <v>Keith Griffin</v>
      </c>
      <c r="G6659" s="1">
        <v>231</v>
      </c>
      <c r="H6659" s="1" t="str">
        <f>INDEX(storelocation_table[], MATCH(Sales_table[[#This Row],[Storeindex]], storelocation_table[id], 0), MATCH(Sales_table[[#Headers],[Store Name]], storelocation_table[#Headers], 0))</f>
        <v>Durham</v>
      </c>
      <c r="I6659" s="1" t="str">
        <f>INDEX(Sales_Team[], MATCH(Sales_table[[#This Row],[Salesteamindex]], Sales_Team[Index], 0), MATCH(Sales_table[[#Headers],[Region]], Sales_Team[#Headers], 0))</f>
        <v>Northeast</v>
      </c>
      <c r="J6659" s="1" t="str">
        <f>INDEX(storelocation_table[], MATCH(Sales_table[[#This Row],[Storeindex]], storelocation_table[id],0), MATCH(Sales_table[[#Headers],[State]], storelocation_table[#Headers], 0))</f>
        <v>North Carolina</v>
      </c>
      <c r="K6659" s="1">
        <f>INDEX(storelocation_table[], MATCH(Sales_table[[#This Row],[Storeindex]], storelocation_table[id], 0), MATCH(Sales_table[[#Headers],[Population]], storelocation_table[#Headers], 0))</f>
        <v>257636</v>
      </c>
      <c r="L6659" s="1"/>
      <c r="M6659" s="1">
        <f>INDEX(storelocation_table[], MATCH(Sales_table[[#This Row],[Storeindex]], storelocation_table[id], 0), MATCH(Sales_table[[#Headers],[median_income]], storelocation_table[#Headers], 0))</f>
        <v>50420</v>
      </c>
      <c r="N6659" s="1">
        <v>9</v>
      </c>
      <c r="O6659" s="1" t="str">
        <f>INDEX(Product_table[], MATCH(Sales_table[[#This Row],[Productindex]], Product_table[Index], 0), MATCH(Sales_table[[#Headers],[Product Name]], Product_table[#Headers], 0))</f>
        <v>Baseball</v>
      </c>
      <c r="P6659" s="1" t="str">
        <f>INDEX(Product_table[], MATCH(Sales_table[[#This Row],[Productindex]], Product_table[Index], 0), MATCH(Sales_table[[#Headers],[Product Category]], Product_table[#Headers], 0))</f>
        <v>Sports</v>
      </c>
      <c r="Q6659" s="1">
        <v>5</v>
      </c>
      <c r="R6659" s="10">
        <v>507.22598969936371</v>
      </c>
      <c r="S6659" s="10">
        <v>362.30427835668837</v>
      </c>
      <c r="T6659" s="10">
        <f>SUM(Sales_table[[#This Row],[unit price]] * Sales_table[[#This Row],[Order qty]])</f>
        <v>2536.1299484968185</v>
      </c>
      <c r="U6659" s="11">
        <f>SUM(Sales_table[[#This Row],[unit price]]-Sales_table[[#This Row],[unit cost]])</f>
        <v>144.92171134267534</v>
      </c>
      <c r="V6659" s="10">
        <f>SUM(Sales_table[[#This Row],[Unit Profit]]*Sales_table[[#This Row],[Order qty]])</f>
        <v>724.60855671337663</v>
      </c>
    </row>
    <row r="6660" spans="1:22" ht="14.25" customHeight="1" x14ac:dyDescent="0.25">
      <c r="A6660" s="1" t="s">
        <v>6671</v>
      </c>
      <c r="B6660" s="13">
        <v>43936</v>
      </c>
      <c r="C6660" s="13" t="str">
        <f>TEXT(Sales_table[[#This Row],[Sales Date]], "mmmm")</f>
        <v>April</v>
      </c>
      <c r="D6660" s="1" t="s">
        <v>12</v>
      </c>
      <c r="E6660" s="1">
        <v>12</v>
      </c>
      <c r="F6660" s="1" t="str">
        <f>INDEX(Sales_Team[], MATCH(Sales_table[[#This Row],[Salesteamindex]], Sales_Team[Index], 0), MATCH(Sales_table[[#Headers],[Sales Person]], Sales_Team[#Headers], 0))</f>
        <v>Carl Nguyen</v>
      </c>
      <c r="G6660" s="1">
        <v>295</v>
      </c>
      <c r="H6660" s="1" t="str">
        <f>INDEX(storelocation_table[], MATCH(Sales_table[[#This Row],[Storeindex]], storelocation_table[id], 0), MATCH(Sales_table[[#Headers],[Store Name]], storelocation_table[#Headers], 0))</f>
        <v>Pittsburgh</v>
      </c>
      <c r="I6660" s="1" t="str">
        <f>INDEX(Sales_Team[], MATCH(Sales_table[[#This Row],[Salesteamindex]], Sales_Team[Index], 0), MATCH(Sales_table[[#Headers],[Region]], Sales_Team[#Headers], 0))</f>
        <v>Midwest</v>
      </c>
      <c r="J6660" s="1" t="str">
        <f>INDEX(storelocation_table[], MATCH(Sales_table[[#This Row],[Storeindex]], storelocation_table[id],0), MATCH(Sales_table[[#Headers],[State]], storelocation_table[#Headers], 0))</f>
        <v>Pennsylvania</v>
      </c>
      <c r="K6660" s="1">
        <f>INDEX(storelocation_table[], MATCH(Sales_table[[#This Row],[Storeindex]], storelocation_table[id], 0), MATCH(Sales_table[[#Headers],[Population]], storelocation_table[#Headers], 0))</f>
        <v>304391</v>
      </c>
      <c r="L6660" s="1"/>
      <c r="M6660" s="1">
        <f>INDEX(storelocation_table[], MATCH(Sales_table[[#This Row],[Storeindex]], storelocation_table[id], 0), MATCH(Sales_table[[#Headers],[median_income]], storelocation_table[#Headers], 0))</f>
        <v>40715</v>
      </c>
      <c r="N6660" s="1">
        <v>23</v>
      </c>
      <c r="O6660" s="1" t="str">
        <f>INDEX(Product_table[], MATCH(Sales_table[[#This Row],[Productindex]], Product_table[Index], 0), MATCH(Sales_table[[#Headers],[Product Name]], Product_table[#Headers], 0))</f>
        <v>Accessories</v>
      </c>
      <c r="P6660" s="1" t="str">
        <f>INDEX(Product_table[], MATCH(Sales_table[[#This Row],[Productindex]], Product_table[Index], 0), MATCH(Sales_table[[#Headers],[Product Category]], Product_table[#Headers], 0))</f>
        <v>Accessories</v>
      </c>
      <c r="Q6660" s="1">
        <v>2</v>
      </c>
      <c r="R6660" s="10">
        <v>339.80267697572708</v>
      </c>
      <c r="S6660" s="10">
        <v>242.71619783980506</v>
      </c>
      <c r="T6660" s="10">
        <f>SUM(Sales_table[[#This Row],[unit price]] * Sales_table[[#This Row],[Order qty]])</f>
        <v>679.60535395145416</v>
      </c>
      <c r="U6660" s="11">
        <f>SUM(Sales_table[[#This Row],[unit price]]-Sales_table[[#This Row],[unit cost]])</f>
        <v>97.086479135922019</v>
      </c>
      <c r="V6660" s="10">
        <f>SUM(Sales_table[[#This Row],[Unit Profit]]*Sales_table[[#This Row],[Order qty]])</f>
        <v>194.17295827184404</v>
      </c>
    </row>
    <row r="6661" spans="1:22" ht="14.25" customHeight="1" x14ac:dyDescent="0.25">
      <c r="A6661" s="1" t="s">
        <v>6672</v>
      </c>
      <c r="B6661" s="13">
        <v>43876</v>
      </c>
      <c r="C6661" s="13" t="str">
        <f>TEXT(Sales_table[[#This Row],[Sales Date]], "mmmm")</f>
        <v>February</v>
      </c>
      <c r="D6661" s="1" t="s">
        <v>14</v>
      </c>
      <c r="E6661" s="1">
        <v>18</v>
      </c>
      <c r="F6661" s="1" t="str">
        <f>INDEX(Sales_Team[], MATCH(Sales_table[[#This Row],[Salesteamindex]], Sales_Team[Index], 0), MATCH(Sales_table[[#Headers],[Sales Person]], Sales_Team[#Headers], 0))</f>
        <v>Shawn Wallace</v>
      </c>
      <c r="G6661" s="1">
        <v>128</v>
      </c>
      <c r="H6661" s="1" t="str">
        <f>INDEX(storelocation_table[], MATCH(Sales_table[[#This Row],[Storeindex]], storelocation_table[id], 0), MATCH(Sales_table[[#Headers],[Store Name]], storelocation_table[#Headers], 0))</f>
        <v>Miramar</v>
      </c>
      <c r="I6661" s="1" t="str">
        <f>INDEX(Sales_Team[], MATCH(Sales_table[[#This Row],[Salesteamindex]], Sales_Team[Index], 0), MATCH(Sales_table[[#Headers],[Region]], Sales_Team[#Headers], 0))</f>
        <v>South</v>
      </c>
      <c r="J6661" s="1" t="str">
        <f>INDEX(storelocation_table[], MATCH(Sales_table[[#This Row],[Storeindex]], storelocation_table[id],0), MATCH(Sales_table[[#Headers],[State]], storelocation_table[#Headers], 0))</f>
        <v>Florida</v>
      </c>
      <c r="K6661" s="1">
        <f>INDEX(storelocation_table[], MATCH(Sales_table[[#This Row],[Storeindex]], storelocation_table[id], 0), MATCH(Sales_table[[#Headers],[Population]], storelocation_table[#Headers], 0))</f>
        <v>137132</v>
      </c>
      <c r="L6661" s="1"/>
      <c r="M6661" s="1">
        <f>INDEX(storelocation_table[], MATCH(Sales_table[[#This Row],[Storeindex]], storelocation_table[id], 0), MATCH(Sales_table[[#Headers],[median_income]], storelocation_table[#Headers], 0))</f>
        <v>65282</v>
      </c>
      <c r="N6661" s="1">
        <v>19</v>
      </c>
      <c r="O6661" s="1" t="str">
        <f>INDEX(Product_table[], MATCH(Sales_table[[#This Row],[Productindex]], Product_table[Index], 0), MATCH(Sales_table[[#Headers],[Product Name]], Product_table[#Headers], 0))</f>
        <v>Vanities</v>
      </c>
      <c r="P6661" s="1" t="str">
        <f>INDEX(Product_table[], MATCH(Sales_table[[#This Row],[Productindex]], Product_table[Index], 0), MATCH(Sales_table[[#Headers],[Product Category]], Product_table[#Headers], 0))</f>
        <v>Collections</v>
      </c>
      <c r="Q6661" s="1">
        <v>9</v>
      </c>
      <c r="R6661" s="10">
        <v>213.71269083023071</v>
      </c>
      <c r="S6661" s="10">
        <v>152.65192202159338</v>
      </c>
      <c r="T6661" s="10">
        <f>SUM(Sales_table[[#This Row],[unit price]] * Sales_table[[#This Row],[Order qty]])</f>
        <v>1923.4142174720764</v>
      </c>
      <c r="U6661" s="11">
        <f>SUM(Sales_table[[#This Row],[unit price]]-Sales_table[[#This Row],[unit cost]])</f>
        <v>61.060768808637334</v>
      </c>
      <c r="V6661" s="10">
        <f>SUM(Sales_table[[#This Row],[Unit Profit]]*Sales_table[[#This Row],[Order qty]])</f>
        <v>549.54691927773604</v>
      </c>
    </row>
    <row r="6662" spans="1:22" ht="14.25" customHeight="1" x14ac:dyDescent="0.25">
      <c r="A6662" s="1" t="s">
        <v>6673</v>
      </c>
      <c r="B6662" s="13">
        <v>43895</v>
      </c>
      <c r="C6662" s="13" t="str">
        <f>TEXT(Sales_table[[#This Row],[Sales Date]], "mmmm")</f>
        <v>March</v>
      </c>
      <c r="D6662" s="1" t="s">
        <v>18</v>
      </c>
      <c r="E6662" s="1">
        <v>18</v>
      </c>
      <c r="F6662" s="1" t="str">
        <f>INDEX(Sales_Team[], MATCH(Sales_table[[#This Row],[Salesteamindex]], Sales_Team[Index], 0), MATCH(Sales_table[[#Headers],[Sales Person]], Sales_Team[#Headers], 0))</f>
        <v>Shawn Wallace</v>
      </c>
      <c r="G6662" s="1">
        <v>74</v>
      </c>
      <c r="H6662" s="1" t="str">
        <f>INDEX(storelocation_table[], MATCH(Sales_table[[#This Row],[Storeindex]], storelocation_table[id], 0), MATCH(Sales_table[[#Headers],[Store Name]], storelocation_table[#Headers], 0))</f>
        <v>Santa Ana</v>
      </c>
      <c r="I6662" s="1" t="str">
        <f>INDEX(Sales_Team[], MATCH(Sales_table[[#This Row],[Salesteamindex]], Sales_Team[Index], 0), MATCH(Sales_table[[#Headers],[Region]], Sales_Team[#Headers], 0))</f>
        <v>South</v>
      </c>
      <c r="J6662" s="1" t="str">
        <f>INDEX(storelocation_table[], MATCH(Sales_table[[#This Row],[Storeindex]], storelocation_table[id],0), MATCH(Sales_table[[#Headers],[State]], storelocation_table[#Headers], 0))</f>
        <v>California</v>
      </c>
      <c r="K6662" s="1">
        <f>INDEX(storelocation_table[], MATCH(Sales_table[[#This Row],[Storeindex]], storelocation_table[id], 0), MATCH(Sales_table[[#Headers],[Population]], storelocation_table[#Headers], 0))</f>
        <v>335400</v>
      </c>
      <c r="L6662" s="1"/>
      <c r="M6662" s="1">
        <f>INDEX(storelocation_table[], MATCH(Sales_table[[#This Row],[Storeindex]], storelocation_table[id], 0), MATCH(Sales_table[[#Headers],[median_income]], storelocation_table[#Headers], 0))</f>
        <v>52253</v>
      </c>
      <c r="N6662" s="1">
        <v>44</v>
      </c>
      <c r="O6662" s="1" t="str">
        <f>INDEX(Product_table[], MATCH(Sales_table[[#This Row],[Productindex]], Product_table[Index], 0), MATCH(Sales_table[[#Headers],[Product Name]], Product_table[#Headers], 0))</f>
        <v>Pillows</v>
      </c>
      <c r="P6662" s="1" t="str">
        <f>INDEX(Product_table[], MATCH(Sales_table[[#This Row],[Productindex]], Product_table[Index], 0), MATCH(Sales_table[[#Headers],[Product Category]], Product_table[#Headers], 0))</f>
        <v>Beddings</v>
      </c>
      <c r="Q6662" s="1">
        <v>8</v>
      </c>
      <c r="R6662" s="10">
        <v>316.49992221593857</v>
      </c>
      <c r="S6662" s="10">
        <v>226.07137301138471</v>
      </c>
      <c r="T6662" s="10">
        <f>SUM(Sales_table[[#This Row],[unit price]] * Sales_table[[#This Row],[Order qty]])</f>
        <v>2531.9993777275085</v>
      </c>
      <c r="U6662" s="11">
        <f>SUM(Sales_table[[#This Row],[unit price]]-Sales_table[[#This Row],[unit cost]])</f>
        <v>90.42854920455386</v>
      </c>
      <c r="V6662" s="10">
        <f>SUM(Sales_table[[#This Row],[Unit Profit]]*Sales_table[[#This Row],[Order qty]])</f>
        <v>723.42839363643088</v>
      </c>
    </row>
    <row r="6663" spans="1:22" ht="14.25" customHeight="1" x14ac:dyDescent="0.25">
      <c r="A6663" s="1" t="s">
        <v>6674</v>
      </c>
      <c r="B6663" s="13">
        <v>43855</v>
      </c>
      <c r="C6663" s="13" t="str">
        <f>TEXT(Sales_table[[#This Row],[Sales Date]], "mmmm")</f>
        <v>January</v>
      </c>
      <c r="D6663" s="1" t="s">
        <v>12</v>
      </c>
      <c r="E6663" s="1">
        <v>12</v>
      </c>
      <c r="F6663" s="1" t="str">
        <f>INDEX(Sales_Team[], MATCH(Sales_table[[#This Row],[Salesteamindex]], Sales_Team[Index], 0), MATCH(Sales_table[[#Headers],[Sales Person]], Sales_Team[#Headers], 0))</f>
        <v>Carl Nguyen</v>
      </c>
      <c r="G6663" s="1">
        <v>43</v>
      </c>
      <c r="H6663" s="1" t="str">
        <f>INDEX(storelocation_table[], MATCH(Sales_table[[#This Row],[Storeindex]], storelocation_table[id], 0), MATCH(Sales_table[[#Headers],[Store Name]], storelocation_table[#Headers], 0))</f>
        <v>Inglewood</v>
      </c>
      <c r="I6663" s="1" t="str">
        <f>INDEX(Sales_Team[], MATCH(Sales_table[[#This Row],[Salesteamindex]], Sales_Team[Index], 0), MATCH(Sales_table[[#Headers],[Region]], Sales_Team[#Headers], 0))</f>
        <v>Midwest</v>
      </c>
      <c r="J6663" s="1" t="str">
        <f>INDEX(storelocation_table[], MATCH(Sales_table[[#This Row],[Storeindex]], storelocation_table[id],0), MATCH(Sales_table[[#Headers],[State]], storelocation_table[#Headers], 0))</f>
        <v>California</v>
      </c>
      <c r="K6663" s="1">
        <f>INDEX(storelocation_table[], MATCH(Sales_table[[#This Row],[Storeindex]], storelocation_table[id], 0), MATCH(Sales_table[[#Headers],[Population]], storelocation_table[#Headers], 0))</f>
        <v>111666</v>
      </c>
      <c r="L6663" s="1"/>
      <c r="M6663" s="1">
        <f>INDEX(storelocation_table[], MATCH(Sales_table[[#This Row],[Storeindex]], storelocation_table[id], 0), MATCH(Sales_table[[#Headers],[median_income]], storelocation_table[#Headers], 0))</f>
        <v>42044</v>
      </c>
      <c r="N6663" s="1">
        <v>22</v>
      </c>
      <c r="O6663" s="1" t="str">
        <f>INDEX(Product_table[], MATCH(Sales_table[[#This Row],[Productindex]], Product_table[Index], 0), MATCH(Sales_table[[#Headers],[Product Name]], Product_table[#Headers], 0))</f>
        <v>Wine Storage</v>
      </c>
      <c r="P6663" s="1" t="str">
        <f>INDEX(Product_table[], MATCH(Sales_table[[#This Row],[Productindex]], Product_table[Index], 0), MATCH(Sales_table[[#Headers],[Product Category]], Product_table[#Headers], 0))</f>
        <v>Drinkware</v>
      </c>
      <c r="Q6663" s="1">
        <v>8</v>
      </c>
      <c r="R6663" s="10">
        <v>302.27390921115875</v>
      </c>
      <c r="S6663" s="10">
        <v>215.90993515082769</v>
      </c>
      <c r="T6663" s="10">
        <f>SUM(Sales_table[[#This Row],[unit price]] * Sales_table[[#This Row],[Order qty]])</f>
        <v>2418.19127368927</v>
      </c>
      <c r="U6663" s="11">
        <f>SUM(Sales_table[[#This Row],[unit price]]-Sales_table[[#This Row],[unit cost]])</f>
        <v>86.36397406033106</v>
      </c>
      <c r="V6663" s="10">
        <f>SUM(Sales_table[[#This Row],[Unit Profit]]*Sales_table[[#This Row],[Order qty]])</f>
        <v>690.91179248264848</v>
      </c>
    </row>
    <row r="6664" spans="1:22" ht="14.25" customHeight="1" x14ac:dyDescent="0.25">
      <c r="A6664" s="1" t="s">
        <v>6675</v>
      </c>
      <c r="B6664" s="13">
        <v>43954</v>
      </c>
      <c r="C6664" s="13" t="str">
        <f>TEXT(Sales_table[[#This Row],[Sales Date]], "mmmm")</f>
        <v>May</v>
      </c>
      <c r="D6664" s="1" t="s">
        <v>18</v>
      </c>
      <c r="E6664" s="1">
        <v>25</v>
      </c>
      <c r="F6664" s="1" t="str">
        <f>INDEX(Sales_Team[], MATCH(Sales_table[[#This Row],[Salesteamindex]], Sales_Team[Index], 0), MATCH(Sales_table[[#Headers],[Sales Person]], Sales_Team[#Headers], 0))</f>
        <v>Patrick Graham</v>
      </c>
      <c r="G6664" s="1">
        <v>53</v>
      </c>
      <c r="H6664" s="1" t="str">
        <f>INDEX(storelocation_table[], MATCH(Sales_table[[#This Row],[Storeindex]], storelocation_table[id], 0), MATCH(Sales_table[[#Headers],[Store Name]], storelocation_table[#Headers], 0))</f>
        <v>Oakland</v>
      </c>
      <c r="I6664" s="1" t="str">
        <f>INDEX(Sales_Team[], MATCH(Sales_table[[#This Row],[Salesteamindex]], Sales_Team[Index], 0), MATCH(Sales_table[[#Headers],[Region]], Sales_Team[#Headers], 0))</f>
        <v>South</v>
      </c>
      <c r="J6664" s="1" t="str">
        <f>INDEX(storelocation_table[], MATCH(Sales_table[[#This Row],[Storeindex]], storelocation_table[id],0), MATCH(Sales_table[[#Headers],[State]], storelocation_table[#Headers], 0))</f>
        <v>California</v>
      </c>
      <c r="K6664" s="1">
        <f>INDEX(storelocation_table[], MATCH(Sales_table[[#This Row],[Storeindex]], storelocation_table[id], 0), MATCH(Sales_table[[#Headers],[Population]], storelocation_table[#Headers], 0))</f>
        <v>419267</v>
      </c>
      <c r="L6664" s="1"/>
      <c r="M6664" s="1">
        <f>INDEX(storelocation_table[], MATCH(Sales_table[[#This Row],[Storeindex]], storelocation_table[id], 0), MATCH(Sales_table[[#Headers],[median_income]], storelocation_table[#Headers], 0))</f>
        <v>54618</v>
      </c>
      <c r="N6664" s="1">
        <v>27</v>
      </c>
      <c r="O6664" s="1" t="str">
        <f>INDEX(Product_table[], MATCH(Sales_table[[#This Row],[Productindex]], Product_table[Index], 0), MATCH(Sales_table[[#Headers],[Product Name]], Product_table[#Headers], 0))</f>
        <v>Wreaths</v>
      </c>
      <c r="P6664" s="1" t="str">
        <f>INDEX(Product_table[], MATCH(Sales_table[[#This Row],[Productindex]], Product_table[Index], 0), MATCH(Sales_table[[#Headers],[Product Category]], Product_table[#Headers], 0))</f>
        <v>Decoratives</v>
      </c>
      <c r="Q6664" s="1">
        <v>4</v>
      </c>
      <c r="R6664" s="10">
        <v>558.48240476846695</v>
      </c>
      <c r="S6664" s="10">
        <v>398.91600340604782</v>
      </c>
      <c r="T6664" s="10">
        <f>SUM(Sales_table[[#This Row],[unit price]] * Sales_table[[#This Row],[Order qty]])</f>
        <v>2233.9296190738678</v>
      </c>
      <c r="U6664" s="11">
        <f>SUM(Sales_table[[#This Row],[unit price]]-Sales_table[[#This Row],[unit cost]])</f>
        <v>159.56640136241913</v>
      </c>
      <c r="V6664" s="10">
        <f>SUM(Sales_table[[#This Row],[Unit Profit]]*Sales_table[[#This Row],[Order qty]])</f>
        <v>638.26560544967651</v>
      </c>
    </row>
    <row r="6665" spans="1:22" ht="14.25" customHeight="1" x14ac:dyDescent="0.25">
      <c r="A6665" s="1" t="s">
        <v>6676</v>
      </c>
      <c r="B6665" s="13">
        <v>43943</v>
      </c>
      <c r="C6665" s="13" t="str">
        <f>TEXT(Sales_table[[#This Row],[Sales Date]], "mmmm")</f>
        <v>April</v>
      </c>
      <c r="D6665" s="1" t="s">
        <v>18</v>
      </c>
      <c r="E6665" s="1">
        <v>12</v>
      </c>
      <c r="F6665" s="1" t="str">
        <f>INDEX(Sales_Team[], MATCH(Sales_table[[#This Row],[Salesteamindex]], Sales_Team[Index], 0), MATCH(Sales_table[[#Headers],[Sales Person]], Sales_Team[#Headers], 0))</f>
        <v>Carl Nguyen</v>
      </c>
      <c r="G6665" s="1">
        <v>62</v>
      </c>
      <c r="H6665" s="1" t="str">
        <f>INDEX(storelocation_table[], MATCH(Sales_table[[#This Row],[Storeindex]], storelocation_table[id], 0), MATCH(Sales_table[[#Headers],[Store Name]], storelocation_table[#Headers], 0))</f>
        <v>Rialto</v>
      </c>
      <c r="I6665" s="1" t="str">
        <f>INDEX(Sales_Team[], MATCH(Sales_table[[#This Row],[Salesteamindex]], Sales_Team[Index], 0), MATCH(Sales_table[[#Headers],[Region]], Sales_Team[#Headers], 0))</f>
        <v>Midwest</v>
      </c>
      <c r="J6665" s="1" t="str">
        <f>INDEX(storelocation_table[], MATCH(Sales_table[[#This Row],[Storeindex]], storelocation_table[id],0), MATCH(Sales_table[[#Headers],[State]], storelocation_table[#Headers], 0))</f>
        <v>California</v>
      </c>
      <c r="K6665" s="1">
        <f>INDEX(storelocation_table[], MATCH(Sales_table[[#This Row],[Storeindex]], storelocation_table[id], 0), MATCH(Sales_table[[#Headers],[Population]], storelocation_table[#Headers], 0))</f>
        <v>103132</v>
      </c>
      <c r="L6665" s="1"/>
      <c r="M6665" s="1">
        <f>INDEX(storelocation_table[], MATCH(Sales_table[[#This Row],[Storeindex]], storelocation_table[id], 0), MATCH(Sales_table[[#Headers],[median_income]], storelocation_table[#Headers], 0))</f>
        <v>50971</v>
      </c>
      <c r="N6665" s="1">
        <v>23</v>
      </c>
      <c r="O6665" s="1" t="str">
        <f>INDEX(Product_table[], MATCH(Sales_table[[#This Row],[Productindex]], Product_table[Index], 0), MATCH(Sales_table[[#Headers],[Product Name]], Product_table[#Headers], 0))</f>
        <v>Accessories</v>
      </c>
      <c r="P6665" s="1" t="str">
        <f>INDEX(Product_table[], MATCH(Sales_table[[#This Row],[Productindex]], Product_table[Index], 0), MATCH(Sales_table[[#Headers],[Product Category]], Product_table[#Headers], 0))</f>
        <v>Accessories</v>
      </c>
      <c r="Q6665" s="1">
        <v>9</v>
      </c>
      <c r="R6665" s="10">
        <v>370.45304846763611</v>
      </c>
      <c r="S6665" s="10">
        <v>264.60932033402582</v>
      </c>
      <c r="T6665" s="10">
        <f>SUM(Sales_table[[#This Row],[unit price]] * Sales_table[[#This Row],[Order qty]])</f>
        <v>3334.077436208725</v>
      </c>
      <c r="U6665" s="11">
        <f>SUM(Sales_table[[#This Row],[unit price]]-Sales_table[[#This Row],[unit cost]])</f>
        <v>105.84372813361028</v>
      </c>
      <c r="V6665" s="10">
        <f>SUM(Sales_table[[#This Row],[Unit Profit]]*Sales_table[[#This Row],[Order qty]])</f>
        <v>952.59355320249256</v>
      </c>
    </row>
    <row r="6666" spans="1:22" ht="14.25" customHeight="1" x14ac:dyDescent="0.25">
      <c r="A6666" s="1" t="s">
        <v>6677</v>
      </c>
      <c r="B6666" s="13">
        <v>43835</v>
      </c>
      <c r="C6666" s="13" t="str">
        <f>TEXT(Sales_table[[#This Row],[Sales Date]], "mmmm")</f>
        <v>January</v>
      </c>
      <c r="D6666" s="1" t="s">
        <v>14</v>
      </c>
      <c r="E6666" s="1">
        <v>18</v>
      </c>
      <c r="F6666" s="1" t="str">
        <f>INDEX(Sales_Team[], MATCH(Sales_table[[#This Row],[Salesteamindex]], Sales_Team[Index], 0), MATCH(Sales_table[[#Headers],[Sales Person]], Sales_Team[#Headers], 0))</f>
        <v>Shawn Wallace</v>
      </c>
      <c r="G6666" s="1">
        <v>172</v>
      </c>
      <c r="H6666" s="1" t="str">
        <f>INDEX(storelocation_table[], MATCH(Sales_table[[#This Row],[Storeindex]], storelocation_table[id], 0), MATCH(Sales_table[[#Headers],[Store Name]], storelocation_table[#Headers], 0))</f>
        <v>Proviso</v>
      </c>
      <c r="I6666" s="1" t="str">
        <f>INDEX(Sales_Team[], MATCH(Sales_table[[#This Row],[Salesteamindex]], Sales_Team[Index], 0), MATCH(Sales_table[[#Headers],[Region]], Sales_Team[#Headers], 0))</f>
        <v>South</v>
      </c>
      <c r="J6666" s="1" t="str">
        <f>INDEX(storelocation_table[], MATCH(Sales_table[[#This Row],[Storeindex]], storelocation_table[id],0), MATCH(Sales_table[[#Headers],[State]], storelocation_table[#Headers], 0))</f>
        <v>Illinois</v>
      </c>
      <c r="K6666" s="1">
        <f>INDEX(storelocation_table[], MATCH(Sales_table[[#This Row],[Storeindex]], storelocation_table[id], 0), MATCH(Sales_table[[#Headers],[Population]], storelocation_table[#Headers], 0))</f>
        <v>151772</v>
      </c>
      <c r="L6666" s="1"/>
      <c r="M6666" s="1">
        <f>INDEX(storelocation_table[], MATCH(Sales_table[[#This Row],[Storeindex]], storelocation_table[id], 0), MATCH(Sales_table[[#Headers],[median_income]], storelocation_table[#Headers], 0))</f>
        <v>53281</v>
      </c>
      <c r="N6666" s="1">
        <v>37</v>
      </c>
      <c r="O6666" s="1" t="str">
        <f>INDEX(Product_table[], MATCH(Sales_table[[#This Row],[Productindex]], Product_table[Index], 0), MATCH(Sales_table[[#Headers],[Product Name]], Product_table[#Headers], 0))</f>
        <v>Platters</v>
      </c>
      <c r="P6666" s="1" t="str">
        <f>INDEX(Product_table[], MATCH(Sales_table[[#This Row],[Productindex]], Product_table[Index], 0), MATCH(Sales_table[[#Headers],[Product Category]], Product_table[#Headers], 0))</f>
        <v>Kitchenery</v>
      </c>
      <c r="Q6666" s="1">
        <v>10</v>
      </c>
      <c r="R6666" s="10">
        <v>539.19022625684738</v>
      </c>
      <c r="S6666" s="10">
        <v>385.13587589774818</v>
      </c>
      <c r="T6666" s="10">
        <f>SUM(Sales_table[[#This Row],[unit price]] * Sales_table[[#This Row],[Order qty]])</f>
        <v>5391.9022625684738</v>
      </c>
      <c r="U6666" s="11">
        <f>SUM(Sales_table[[#This Row],[unit price]]-Sales_table[[#This Row],[unit cost]])</f>
        <v>154.0543503590992</v>
      </c>
      <c r="V6666" s="10">
        <f>SUM(Sales_table[[#This Row],[Unit Profit]]*Sales_table[[#This Row],[Order qty]])</f>
        <v>1540.543503590992</v>
      </c>
    </row>
    <row r="6667" spans="1:22" ht="14.25" customHeight="1" x14ac:dyDescent="0.25">
      <c r="A6667" s="1" t="s">
        <v>6678</v>
      </c>
      <c r="B6667" s="13">
        <v>43961</v>
      </c>
      <c r="C6667" s="13" t="str">
        <f>TEXT(Sales_table[[#This Row],[Sales Date]], "mmmm")</f>
        <v>May</v>
      </c>
      <c r="D6667" s="1" t="s">
        <v>14</v>
      </c>
      <c r="E6667" s="1">
        <v>18</v>
      </c>
      <c r="F6667" s="1" t="str">
        <f>INDEX(Sales_Team[], MATCH(Sales_table[[#This Row],[Salesteamindex]], Sales_Team[Index], 0), MATCH(Sales_table[[#Headers],[Sales Person]], Sales_Team[#Headers], 0))</f>
        <v>Shawn Wallace</v>
      </c>
      <c r="G6667" s="1">
        <v>140</v>
      </c>
      <c r="H6667" s="1" t="str">
        <f>INDEX(storelocation_table[], MATCH(Sales_table[[#This Row],[Storeindex]], storelocation_table[id], 0), MATCH(Sales_table[[#Headers],[Store Name]], storelocation_table[#Headers], 0))</f>
        <v>Atlanta</v>
      </c>
      <c r="I6667" s="1" t="str">
        <f>INDEX(Sales_Team[], MATCH(Sales_table[[#This Row],[Salesteamindex]], Sales_Team[Index], 0), MATCH(Sales_table[[#Headers],[Region]], Sales_Team[#Headers], 0))</f>
        <v>South</v>
      </c>
      <c r="J6667" s="1" t="str">
        <f>INDEX(storelocation_table[], MATCH(Sales_table[[#This Row],[Storeindex]], storelocation_table[id],0), MATCH(Sales_table[[#Headers],[State]], storelocation_table[#Headers], 0))</f>
        <v>Georgia</v>
      </c>
      <c r="K6667" s="1">
        <f>INDEX(storelocation_table[], MATCH(Sales_table[[#This Row],[Storeindex]], storelocation_table[id], 0), MATCH(Sales_table[[#Headers],[Population]], storelocation_table[#Headers], 0))</f>
        <v>463878</v>
      </c>
      <c r="L6667" s="1"/>
      <c r="M6667" s="1">
        <f>INDEX(storelocation_table[], MATCH(Sales_table[[#This Row],[Storeindex]], storelocation_table[id], 0), MATCH(Sales_table[[#Headers],[median_income]], storelocation_table[#Headers], 0))</f>
        <v>47527</v>
      </c>
      <c r="N6667" s="1">
        <v>37</v>
      </c>
      <c r="O6667" s="1" t="str">
        <f>INDEX(Product_table[], MATCH(Sales_table[[#This Row],[Productindex]], Product_table[Index], 0), MATCH(Sales_table[[#Headers],[Product Name]], Product_table[#Headers], 0))</f>
        <v>Platters</v>
      </c>
      <c r="P6667" s="1" t="str">
        <f>INDEX(Product_table[], MATCH(Sales_table[[#This Row],[Productindex]], Product_table[Index], 0), MATCH(Sales_table[[#Headers],[Product Category]], Product_table[#Headers], 0))</f>
        <v>Kitchenery</v>
      </c>
      <c r="Q6667" s="1">
        <v>7</v>
      </c>
      <c r="R6667" s="10">
        <v>185.71886622905731</v>
      </c>
      <c r="S6667" s="10">
        <v>132.65633302075523</v>
      </c>
      <c r="T6667" s="10">
        <f>SUM(Sales_table[[#This Row],[unit price]] * Sales_table[[#This Row],[Order qty]])</f>
        <v>1300.0320636034012</v>
      </c>
      <c r="U6667" s="11">
        <f>SUM(Sales_table[[#This Row],[unit price]]-Sales_table[[#This Row],[unit cost]])</f>
        <v>53.062533208302085</v>
      </c>
      <c r="V6667" s="10">
        <f>SUM(Sales_table[[#This Row],[Unit Profit]]*Sales_table[[#This Row],[Order qty]])</f>
        <v>371.43773245811462</v>
      </c>
    </row>
    <row r="6668" spans="1:22" ht="14.25" customHeight="1" x14ac:dyDescent="0.25">
      <c r="A6668" s="1" t="s">
        <v>6679</v>
      </c>
      <c r="B6668" s="13">
        <v>43899</v>
      </c>
      <c r="C6668" s="13" t="str">
        <f>TEXT(Sales_table[[#This Row],[Sales Date]], "mmmm")</f>
        <v>March</v>
      </c>
      <c r="D6668" s="1" t="s">
        <v>14</v>
      </c>
      <c r="E6668" s="1">
        <v>17</v>
      </c>
      <c r="F6668" s="1" t="str">
        <f>INDEX(Sales_Team[], MATCH(Sales_table[[#This Row],[Salesteamindex]], Sales_Team[Index], 0), MATCH(Sales_table[[#Headers],[Sales Person]], Sales_Team[#Headers], 0))</f>
        <v>Frank Brown</v>
      </c>
      <c r="G6668" s="1">
        <v>143</v>
      </c>
      <c r="H6668" s="1" t="str">
        <f>INDEX(storelocation_table[], MATCH(Sales_table[[#This Row],[Storeindex]], storelocation_table[id], 0), MATCH(Sales_table[[#Headers],[Store Name]], storelocation_table[#Headers], 0))</f>
        <v>Macon</v>
      </c>
      <c r="I6668" s="1" t="str">
        <f>INDEX(Sales_Team[], MATCH(Sales_table[[#This Row],[Salesteamindex]], Sales_Team[Index], 0), MATCH(Sales_table[[#Headers],[Region]], Sales_Team[#Headers], 0))</f>
        <v>Northeast</v>
      </c>
      <c r="J6668" s="1" t="str">
        <f>INDEX(storelocation_table[], MATCH(Sales_table[[#This Row],[Storeindex]], storelocation_table[id],0), MATCH(Sales_table[[#Headers],[State]], storelocation_table[#Headers], 0))</f>
        <v>Georgia</v>
      </c>
      <c r="K6668" s="1">
        <f>INDEX(storelocation_table[], MATCH(Sales_table[[#This Row],[Storeindex]], storelocation_table[id], 0), MATCH(Sales_table[[#Headers],[Population]], storelocation_table[#Headers], 0))</f>
        <v>153515</v>
      </c>
      <c r="L6668" s="1"/>
      <c r="M6668" s="1">
        <f>INDEX(storelocation_table[], MATCH(Sales_table[[#This Row],[Storeindex]], storelocation_table[id], 0), MATCH(Sales_table[[#Headers],[median_income]], storelocation_table[#Headers], 0))</f>
        <v>36568</v>
      </c>
      <c r="N6668" s="1">
        <v>17</v>
      </c>
      <c r="O6668" s="1" t="str">
        <f>INDEX(Product_table[], MATCH(Sales_table[[#This Row],[Productindex]], Product_table[Index], 0), MATCH(Sales_table[[#Headers],[Product Name]], Product_table[#Headers], 0))</f>
        <v>Furniture Cushions</v>
      </c>
      <c r="P6668" s="1" t="str">
        <f>INDEX(Product_table[], MATCH(Sales_table[[#This Row],[Productindex]], Product_table[Index], 0), MATCH(Sales_table[[#Headers],[Product Category]], Product_table[#Headers], 0))</f>
        <v>Furniture</v>
      </c>
      <c r="Q6668" s="1">
        <v>2</v>
      </c>
      <c r="R6668" s="10">
        <v>380.84992629289627</v>
      </c>
      <c r="S6668" s="10">
        <v>272.03566163778305</v>
      </c>
      <c r="T6668" s="10">
        <f>SUM(Sales_table[[#This Row],[unit price]] * Sales_table[[#This Row],[Order qty]])</f>
        <v>761.69985258579254</v>
      </c>
      <c r="U6668" s="11">
        <f>SUM(Sales_table[[#This Row],[unit price]]-Sales_table[[#This Row],[unit cost]])</f>
        <v>108.81426465511322</v>
      </c>
      <c r="V6668" s="10">
        <f>SUM(Sales_table[[#This Row],[Unit Profit]]*Sales_table[[#This Row],[Order qty]])</f>
        <v>217.62852931022644</v>
      </c>
    </row>
    <row r="6669" spans="1:22" ht="14.25" customHeight="1" x14ac:dyDescent="0.25">
      <c r="A6669" s="1" t="s">
        <v>6680</v>
      </c>
      <c r="B6669" s="13">
        <v>43965</v>
      </c>
      <c r="C6669" s="13" t="str">
        <f>TEXT(Sales_table[[#This Row],[Sales Date]], "mmmm")</f>
        <v>May</v>
      </c>
      <c r="D6669" s="1" t="s">
        <v>12</v>
      </c>
      <c r="E6669" s="1">
        <v>12</v>
      </c>
      <c r="F6669" s="1" t="str">
        <f>INDEX(Sales_Team[], MATCH(Sales_table[[#This Row],[Salesteamindex]], Sales_Team[Index], 0), MATCH(Sales_table[[#Headers],[Sales Person]], Sales_Team[#Headers], 0))</f>
        <v>Carl Nguyen</v>
      </c>
      <c r="G6669" s="1">
        <v>204</v>
      </c>
      <c r="H6669" s="1" t="str">
        <f>INDEX(storelocation_table[], MATCH(Sales_table[[#This Row],[Storeindex]], storelocation_table[id], 0), MATCH(Sales_table[[#Headers],[Store Name]], storelocation_table[#Headers], 0))</f>
        <v>New Orleans</v>
      </c>
      <c r="I6669" s="1" t="str">
        <f>INDEX(Sales_Team[], MATCH(Sales_table[[#This Row],[Salesteamindex]], Sales_Team[Index], 0), MATCH(Sales_table[[#Headers],[Region]], Sales_Team[#Headers], 0))</f>
        <v>Midwest</v>
      </c>
      <c r="J6669" s="1" t="str">
        <f>INDEX(storelocation_table[], MATCH(Sales_table[[#This Row],[Storeindex]], storelocation_table[id],0), MATCH(Sales_table[[#Headers],[State]], storelocation_table[#Headers], 0))</f>
        <v>Louisiana</v>
      </c>
      <c r="K6669" s="1">
        <f>INDEX(storelocation_table[], MATCH(Sales_table[[#This Row],[Storeindex]], storelocation_table[id], 0), MATCH(Sales_table[[#Headers],[Population]], storelocation_table[#Headers], 0))</f>
        <v>389617</v>
      </c>
      <c r="L6669" s="1"/>
      <c r="M6669" s="1">
        <f>INDEX(storelocation_table[], MATCH(Sales_table[[#This Row],[Storeindex]], storelocation_table[id], 0), MATCH(Sales_table[[#Headers],[median_income]], storelocation_table[#Headers], 0))</f>
        <v>36792</v>
      </c>
      <c r="N6669" s="1">
        <v>14</v>
      </c>
      <c r="O6669" s="1" t="str">
        <f>INDEX(Product_table[], MATCH(Sales_table[[#This Row],[Productindex]], Product_table[Index], 0), MATCH(Sales_table[[#Headers],[Product Name]], Product_table[#Headers], 0))</f>
        <v>Mirrors</v>
      </c>
      <c r="P6669" s="1" t="str">
        <f>INDEX(Product_table[], MATCH(Sales_table[[#This Row],[Productindex]], Product_table[Index], 0), MATCH(Sales_table[[#Headers],[Product Category]], Product_table[#Headers], 0))</f>
        <v>Accessories</v>
      </c>
      <c r="Q6669" s="1">
        <v>7</v>
      </c>
      <c r="R6669" s="10">
        <v>606.49330615997314</v>
      </c>
      <c r="S6669" s="10">
        <v>433.20950439998086</v>
      </c>
      <c r="T6669" s="10">
        <f>SUM(Sales_table[[#This Row],[unit price]] * Sales_table[[#This Row],[Order qty]])</f>
        <v>4245.453143119812</v>
      </c>
      <c r="U6669" s="11">
        <f>SUM(Sales_table[[#This Row],[unit price]]-Sales_table[[#This Row],[unit cost]])</f>
        <v>173.28380175999229</v>
      </c>
      <c r="V6669" s="10">
        <f>SUM(Sales_table[[#This Row],[Unit Profit]]*Sales_table[[#This Row],[Order qty]])</f>
        <v>1212.9866123199461</v>
      </c>
    </row>
    <row r="6670" spans="1:22" ht="14.25" customHeight="1" x14ac:dyDescent="0.25">
      <c r="A6670" s="1" t="s">
        <v>6681</v>
      </c>
      <c r="B6670" s="13">
        <v>43930</v>
      </c>
      <c r="C6670" s="13" t="str">
        <f>TEXT(Sales_table[[#This Row],[Sales Date]], "mmmm")</f>
        <v>April</v>
      </c>
      <c r="D6670" s="1" t="s">
        <v>10</v>
      </c>
      <c r="E6670" s="1">
        <v>18</v>
      </c>
      <c r="F6670" s="1" t="str">
        <f>INDEX(Sales_Team[], MATCH(Sales_table[[#This Row],[Salesteamindex]], Sales_Team[Index], 0), MATCH(Sales_table[[#Headers],[Sales Person]], Sales_Team[#Headers], 0))</f>
        <v>Shawn Wallace</v>
      </c>
      <c r="G6670" s="1">
        <v>65</v>
      </c>
      <c r="H6670" s="1" t="str">
        <f>INDEX(storelocation_table[], MATCH(Sales_table[[#This Row],[Storeindex]], storelocation_table[id], 0), MATCH(Sales_table[[#Headers],[Store Name]], storelocation_table[#Headers], 0))</f>
        <v>Roseville</v>
      </c>
      <c r="I6670" s="1" t="str">
        <f>INDEX(Sales_Team[], MATCH(Sales_table[[#This Row],[Salesteamindex]], Sales_Team[Index], 0), MATCH(Sales_table[[#Headers],[Region]], Sales_Team[#Headers], 0))</f>
        <v>South</v>
      </c>
      <c r="J6670" s="1" t="str">
        <f>INDEX(storelocation_table[], MATCH(Sales_table[[#This Row],[Storeindex]], storelocation_table[id],0), MATCH(Sales_table[[#Headers],[State]], storelocation_table[#Headers], 0))</f>
        <v>California</v>
      </c>
      <c r="K6670" s="1">
        <f>INDEX(storelocation_table[], MATCH(Sales_table[[#This Row],[Storeindex]], storelocation_table[id], 0), MATCH(Sales_table[[#Headers],[Population]], storelocation_table[#Headers], 0))</f>
        <v>130269</v>
      </c>
      <c r="L6670" s="1"/>
      <c r="M6670" s="1">
        <f>INDEX(storelocation_table[], MATCH(Sales_table[[#This Row],[Storeindex]], storelocation_table[id], 0), MATCH(Sales_table[[#Headers],[median_income]], storelocation_table[#Headers], 0))</f>
        <v>75867</v>
      </c>
      <c r="N6670" s="1">
        <v>6</v>
      </c>
      <c r="O6670" s="1" t="str">
        <f>INDEX(Product_table[], MATCH(Sales_table[[#This Row],[Productindex]], Product_table[Index], 0), MATCH(Sales_table[[#Headers],[Product Name]], Product_table[#Headers], 0))</f>
        <v>Computers</v>
      </c>
      <c r="P6670" s="1" t="str">
        <f>INDEX(Product_table[], MATCH(Sales_table[[#This Row],[Productindex]], Product_table[Index], 0), MATCH(Sales_table[[#Headers],[Product Category]], Product_table[#Headers], 0))</f>
        <v>Electronics</v>
      </c>
      <c r="Q6670" s="1">
        <v>4</v>
      </c>
      <c r="R6670" s="10">
        <v>345.89098638296127</v>
      </c>
      <c r="S6670" s="10">
        <v>247.06499027354377</v>
      </c>
      <c r="T6670" s="10">
        <f>SUM(Sales_table[[#This Row],[unit price]] * Sales_table[[#This Row],[Order qty]])</f>
        <v>1383.5639455318451</v>
      </c>
      <c r="U6670" s="11">
        <f>SUM(Sales_table[[#This Row],[unit price]]-Sales_table[[#This Row],[unit cost]])</f>
        <v>98.825996109417503</v>
      </c>
      <c r="V6670" s="10">
        <f>SUM(Sales_table[[#This Row],[Unit Profit]]*Sales_table[[#This Row],[Order qty]])</f>
        <v>395.30398443767001</v>
      </c>
    </row>
    <row r="6671" spans="1:22" ht="14.25" customHeight="1" x14ac:dyDescent="0.25">
      <c r="A6671" s="1" t="s">
        <v>6682</v>
      </c>
      <c r="B6671" s="13">
        <v>43839</v>
      </c>
      <c r="C6671" s="13" t="str">
        <f>TEXT(Sales_table[[#This Row],[Sales Date]], "mmmm")</f>
        <v>January</v>
      </c>
      <c r="D6671" s="1" t="s">
        <v>10</v>
      </c>
      <c r="E6671" s="1">
        <v>4</v>
      </c>
      <c r="F6671" s="1" t="str">
        <f>INDEX(Sales_Team[], MATCH(Sales_table[[#This Row],[Salesteamindex]], Sales_Team[Index], 0), MATCH(Sales_table[[#Headers],[Sales Person]], Sales_Team[#Headers], 0))</f>
        <v>Chris Armstrong</v>
      </c>
      <c r="G6671" s="1">
        <v>327</v>
      </c>
      <c r="H6671" s="1" t="str">
        <f>INDEX(storelocation_table[], MATCH(Sales_table[[#This Row],[Storeindex]], storelocation_table[id], 0), MATCH(Sales_table[[#Headers],[Store Name]], storelocation_table[#Headers], 0))</f>
        <v>Lewisville</v>
      </c>
      <c r="I6671" s="1" t="str">
        <f>INDEX(Sales_Team[], MATCH(Sales_table[[#This Row],[Salesteamindex]], Sales_Team[Index], 0), MATCH(Sales_table[[#Headers],[Region]], Sales_Team[#Headers], 0))</f>
        <v>Northeast</v>
      </c>
      <c r="J6671" s="1" t="str">
        <f>INDEX(storelocation_table[], MATCH(Sales_table[[#This Row],[Storeindex]], storelocation_table[id],0), MATCH(Sales_table[[#Headers],[State]], storelocation_table[#Headers], 0))</f>
        <v>Texas</v>
      </c>
      <c r="K6671" s="1">
        <f>INDEX(storelocation_table[], MATCH(Sales_table[[#This Row],[Storeindex]], storelocation_table[id], 0), MATCH(Sales_table[[#Headers],[Population]], storelocation_table[#Headers], 0))</f>
        <v>104039</v>
      </c>
      <c r="L6671" s="1"/>
      <c r="M6671" s="1">
        <f>INDEX(storelocation_table[], MATCH(Sales_table[[#This Row],[Storeindex]], storelocation_table[id], 0), MATCH(Sales_table[[#Headers],[median_income]], storelocation_table[#Headers], 0))</f>
        <v>57267</v>
      </c>
      <c r="N6671" s="1">
        <v>32</v>
      </c>
      <c r="O6671" s="1" t="str">
        <f>INDEX(Product_table[], MATCH(Sales_table[[#This Row],[Productindex]], Product_table[Index], 0), MATCH(Sales_table[[#Headers],[Product Name]], Product_table[#Headers], 0))</f>
        <v>Vases</v>
      </c>
      <c r="P6671" s="1" t="str">
        <f>INDEX(Product_table[], MATCH(Sales_table[[#This Row],[Productindex]], Product_table[Index], 0), MATCH(Sales_table[[#Headers],[Product Category]], Product_table[#Headers], 0))</f>
        <v>Decoratives</v>
      </c>
      <c r="Q6671" s="1">
        <v>8</v>
      </c>
      <c r="R6671" s="10">
        <v>348.40198624134064</v>
      </c>
      <c r="S6671" s="10">
        <v>248.85856160095761</v>
      </c>
      <c r="T6671" s="10">
        <f>SUM(Sales_table[[#This Row],[unit price]] * Sales_table[[#This Row],[Order qty]])</f>
        <v>2787.2158899307251</v>
      </c>
      <c r="U6671" s="11">
        <f>SUM(Sales_table[[#This Row],[unit price]]-Sales_table[[#This Row],[unit cost]])</f>
        <v>99.543424640383023</v>
      </c>
      <c r="V6671" s="10">
        <f>SUM(Sales_table[[#This Row],[Unit Profit]]*Sales_table[[#This Row],[Order qty]])</f>
        <v>796.34739712306418</v>
      </c>
    </row>
    <row r="6672" spans="1:22" ht="14.25" customHeight="1" x14ac:dyDescent="0.25">
      <c r="A6672" s="1" t="s">
        <v>6683</v>
      </c>
      <c r="B6672" s="13">
        <v>43965</v>
      </c>
      <c r="C6672" s="13" t="str">
        <f>TEXT(Sales_table[[#This Row],[Sales Date]], "mmmm")</f>
        <v>May</v>
      </c>
      <c r="D6672" s="1" t="s">
        <v>14</v>
      </c>
      <c r="E6672" s="1">
        <v>13</v>
      </c>
      <c r="F6672" s="1" t="str">
        <f>INDEX(Sales_Team[], MATCH(Sales_table[[#This Row],[Salesteamindex]], Sales_Team[Index], 0), MATCH(Sales_table[[#Headers],[Sales Person]], Sales_Team[#Headers], 0))</f>
        <v>Todd Roberts</v>
      </c>
      <c r="G6672" s="1">
        <v>75</v>
      </c>
      <c r="H6672" s="1" t="str">
        <f>INDEX(storelocation_table[], MATCH(Sales_table[[#This Row],[Storeindex]], storelocation_table[id], 0), MATCH(Sales_table[[#Headers],[Store Name]], storelocation_table[#Headers], 0))</f>
        <v>Santa Clara</v>
      </c>
      <c r="I6672" s="1" t="str">
        <f>INDEX(Sales_Team[], MATCH(Sales_table[[#This Row],[Salesteamindex]], Sales_Team[Index], 0), MATCH(Sales_table[[#Headers],[Region]], Sales_Team[#Headers], 0))</f>
        <v>West</v>
      </c>
      <c r="J6672" s="1" t="str">
        <f>INDEX(storelocation_table[], MATCH(Sales_table[[#This Row],[Storeindex]], storelocation_table[id],0), MATCH(Sales_table[[#Headers],[State]], storelocation_table[#Headers], 0))</f>
        <v>California</v>
      </c>
      <c r="K6672" s="1">
        <f>INDEX(storelocation_table[], MATCH(Sales_table[[#This Row],[Storeindex]], storelocation_table[id], 0), MATCH(Sales_table[[#Headers],[Population]], storelocation_table[#Headers], 0))</f>
        <v>126215</v>
      </c>
      <c r="L6672" s="1"/>
      <c r="M6672" s="1">
        <f>INDEX(storelocation_table[], MATCH(Sales_table[[#This Row],[Storeindex]], storelocation_table[id], 0), MATCH(Sales_table[[#Headers],[median_income]], storelocation_table[#Headers], 0))</f>
        <v>98914</v>
      </c>
      <c r="N6672" s="1">
        <v>9</v>
      </c>
      <c r="O6672" s="1" t="str">
        <f>INDEX(Product_table[], MATCH(Sales_table[[#This Row],[Productindex]], Product_table[Index], 0), MATCH(Sales_table[[#Headers],[Product Name]], Product_table[#Headers], 0))</f>
        <v>Baseball</v>
      </c>
      <c r="P6672" s="1" t="str">
        <f>INDEX(Product_table[], MATCH(Sales_table[[#This Row],[Productindex]], Product_table[Index], 0), MATCH(Sales_table[[#Headers],[Product Category]], Product_table[#Headers], 0))</f>
        <v>Sports</v>
      </c>
      <c r="Q6672" s="1">
        <v>6</v>
      </c>
      <c r="R6672" s="10">
        <v>267.6943650841713</v>
      </c>
      <c r="S6672" s="10">
        <v>191.21026077440808</v>
      </c>
      <c r="T6672" s="10">
        <f>SUM(Sales_table[[#This Row],[unit price]] * Sales_table[[#This Row],[Order qty]])</f>
        <v>1606.1661905050278</v>
      </c>
      <c r="U6672" s="11">
        <f>SUM(Sales_table[[#This Row],[unit price]]-Sales_table[[#This Row],[unit cost]])</f>
        <v>76.484104309763211</v>
      </c>
      <c r="V6672" s="10">
        <f>SUM(Sales_table[[#This Row],[Unit Profit]]*Sales_table[[#This Row],[Order qty]])</f>
        <v>458.90462585857927</v>
      </c>
    </row>
    <row r="6673" spans="1:22" ht="14.25" customHeight="1" x14ac:dyDescent="0.25">
      <c r="A6673" s="1" t="s">
        <v>6684</v>
      </c>
      <c r="B6673" s="13">
        <v>43942</v>
      </c>
      <c r="C6673" s="13" t="str">
        <f>TEXT(Sales_table[[#This Row],[Sales Date]], "mmmm")</f>
        <v>April</v>
      </c>
      <c r="D6673" s="1" t="s">
        <v>10</v>
      </c>
      <c r="E6673" s="1">
        <v>15</v>
      </c>
      <c r="F6673" s="1" t="str">
        <f>INDEX(Sales_Team[], MATCH(Sales_table[[#This Row],[Salesteamindex]], Sales_Team[Index], 0), MATCH(Sales_table[[#Headers],[Sales Person]], Sales_Team[#Headers], 0))</f>
        <v>Roger Alexander</v>
      </c>
      <c r="G6673" s="1">
        <v>124</v>
      </c>
      <c r="H6673" s="1" t="str">
        <f>INDEX(storelocation_table[], MATCH(Sales_table[[#This Row],[Storeindex]], storelocation_table[id], 0), MATCH(Sales_table[[#Headers],[Store Name]], storelocation_table[#Headers], 0))</f>
        <v>Lakeland</v>
      </c>
      <c r="I6673" s="1" t="str">
        <f>INDEX(Sales_Team[], MATCH(Sales_table[[#This Row],[Salesteamindex]], Sales_Team[Index], 0), MATCH(Sales_table[[#Headers],[Region]], Sales_Team[#Headers], 0))</f>
        <v>Midwest</v>
      </c>
      <c r="J6673" s="1" t="str">
        <f>INDEX(storelocation_table[], MATCH(Sales_table[[#This Row],[Storeindex]], storelocation_table[id],0), MATCH(Sales_table[[#Headers],[State]], storelocation_table[#Headers], 0))</f>
        <v>Florida</v>
      </c>
      <c r="K6673" s="1">
        <f>INDEX(storelocation_table[], MATCH(Sales_table[[#This Row],[Storeindex]], storelocation_table[id], 0), MATCH(Sales_table[[#Headers],[Population]], storelocation_table[#Headers], 0))</f>
        <v>104401</v>
      </c>
      <c r="L6673" s="1"/>
      <c r="M6673" s="1">
        <f>INDEX(storelocation_table[], MATCH(Sales_table[[#This Row],[Storeindex]], storelocation_table[id], 0), MATCH(Sales_table[[#Headers],[median_income]], storelocation_table[#Headers], 0))</f>
        <v>39706</v>
      </c>
      <c r="N6673" s="1">
        <v>27</v>
      </c>
      <c r="O6673" s="1" t="str">
        <f>INDEX(Product_table[], MATCH(Sales_table[[#This Row],[Productindex]], Product_table[Index], 0), MATCH(Sales_table[[#Headers],[Product Name]], Product_table[#Headers], 0))</f>
        <v>Wreaths</v>
      </c>
      <c r="P6673" s="1" t="str">
        <f>INDEX(Product_table[], MATCH(Sales_table[[#This Row],[Productindex]], Product_table[Index], 0), MATCH(Sales_table[[#Headers],[Product Category]], Product_table[#Headers], 0))</f>
        <v>Decoratives</v>
      </c>
      <c r="Q6673" s="1">
        <v>8</v>
      </c>
      <c r="R6673" s="10">
        <v>447.52859330177307</v>
      </c>
      <c r="S6673" s="10">
        <v>319.66328092983792</v>
      </c>
      <c r="T6673" s="10">
        <f>SUM(Sales_table[[#This Row],[unit price]] * Sales_table[[#This Row],[Order qty]])</f>
        <v>3580.2287464141846</v>
      </c>
      <c r="U6673" s="11">
        <f>SUM(Sales_table[[#This Row],[unit price]]-Sales_table[[#This Row],[unit cost]])</f>
        <v>127.86531237193515</v>
      </c>
      <c r="V6673" s="10">
        <f>SUM(Sales_table[[#This Row],[Unit Profit]]*Sales_table[[#This Row],[Order qty]])</f>
        <v>1022.9224989754812</v>
      </c>
    </row>
    <row r="6674" spans="1:22" ht="14.25" customHeight="1" x14ac:dyDescent="0.25">
      <c r="A6674" s="1" t="s">
        <v>6685</v>
      </c>
      <c r="B6674" s="13">
        <v>43963</v>
      </c>
      <c r="C6674" s="13" t="str">
        <f>TEXT(Sales_table[[#This Row],[Sales Date]], "mmmm")</f>
        <v>May</v>
      </c>
      <c r="D6674" s="1" t="s">
        <v>10</v>
      </c>
      <c r="E6674" s="1">
        <v>11</v>
      </c>
      <c r="F6674" s="1" t="str">
        <f>INDEX(Sales_Team[], MATCH(Sales_table[[#This Row],[Salesteamindex]], Sales_Team[Index], 0), MATCH(Sales_table[[#Headers],[Sales Person]], Sales_Team[#Headers], 0))</f>
        <v>Joshua Little</v>
      </c>
      <c r="G6674" s="1">
        <v>150</v>
      </c>
      <c r="H6674" s="1" t="str">
        <f>INDEX(storelocation_table[], MATCH(Sales_table[[#This Row],[Storeindex]], storelocation_table[id], 0), MATCH(Sales_table[[#Headers],[Store Name]], storelocation_table[#Headers], 0))</f>
        <v>Boise City</v>
      </c>
      <c r="I6674" s="1" t="str">
        <f>INDEX(Sales_Team[], MATCH(Sales_table[[#This Row],[Salesteamindex]], Sales_Team[Index], 0), MATCH(Sales_table[[#Headers],[Region]], Sales_Team[#Headers], 0))</f>
        <v>South</v>
      </c>
      <c r="J6674" s="1" t="str">
        <f>INDEX(storelocation_table[], MATCH(Sales_table[[#This Row],[Storeindex]], storelocation_table[id],0), MATCH(Sales_table[[#Headers],[State]], storelocation_table[#Headers], 0))</f>
        <v>Idaho</v>
      </c>
      <c r="K6674" s="1">
        <f>INDEX(storelocation_table[], MATCH(Sales_table[[#This Row],[Storeindex]], storelocation_table[id], 0), MATCH(Sales_table[[#Headers],[Population]], storelocation_table[#Headers], 0))</f>
        <v>218281</v>
      </c>
      <c r="L6674" s="1"/>
      <c r="M6674" s="1">
        <f>INDEX(storelocation_table[], MATCH(Sales_table[[#This Row],[Storeindex]], storelocation_table[id], 0), MATCH(Sales_table[[#Headers],[median_income]], storelocation_table[#Headers], 0))</f>
        <v>50323</v>
      </c>
      <c r="N6674" s="1">
        <v>14</v>
      </c>
      <c r="O6674" s="1" t="str">
        <f>INDEX(Product_table[], MATCH(Sales_table[[#This Row],[Productindex]], Product_table[Index], 0), MATCH(Sales_table[[#Headers],[Product Name]], Product_table[#Headers], 0))</f>
        <v>Mirrors</v>
      </c>
      <c r="P6674" s="1" t="str">
        <f>INDEX(Product_table[], MATCH(Sales_table[[#This Row],[Productindex]], Product_table[Index], 0), MATCH(Sales_table[[#Headers],[Product Category]], Product_table[#Headers], 0))</f>
        <v>Accessories</v>
      </c>
      <c r="Q6674" s="1">
        <v>5</v>
      </c>
      <c r="R6674" s="10">
        <v>439.32931441068649</v>
      </c>
      <c r="S6674" s="10">
        <v>313.80665315049038</v>
      </c>
      <c r="T6674" s="10">
        <f>SUM(Sales_table[[#This Row],[unit price]] * Sales_table[[#This Row],[Order qty]])</f>
        <v>2196.6465720534325</v>
      </c>
      <c r="U6674" s="11">
        <f>SUM(Sales_table[[#This Row],[unit price]]-Sales_table[[#This Row],[unit cost]])</f>
        <v>125.52266126019612</v>
      </c>
      <c r="V6674" s="10">
        <f>SUM(Sales_table[[#This Row],[Unit Profit]]*Sales_table[[#This Row],[Order qty]])</f>
        <v>627.61330630098064</v>
      </c>
    </row>
    <row r="6675" spans="1:22" ht="14.25" customHeight="1" x14ac:dyDescent="0.25">
      <c r="A6675" s="1" t="s">
        <v>6686</v>
      </c>
      <c r="B6675" s="13">
        <v>43886</v>
      </c>
      <c r="C6675" s="13" t="str">
        <f>TEXT(Sales_table[[#This Row],[Sales Date]], "mmmm")</f>
        <v>February</v>
      </c>
      <c r="D6675" s="1" t="s">
        <v>14</v>
      </c>
      <c r="E6675" s="1">
        <v>17</v>
      </c>
      <c r="F6675" s="1" t="str">
        <f>INDEX(Sales_Team[], MATCH(Sales_table[[#This Row],[Salesteamindex]], Sales_Team[Index], 0), MATCH(Sales_table[[#Headers],[Sales Person]], Sales_Team[#Headers], 0))</f>
        <v>Frank Brown</v>
      </c>
      <c r="G6675" s="1">
        <v>261</v>
      </c>
      <c r="H6675" s="1" t="str">
        <f>INDEX(storelocation_table[], MATCH(Sales_table[[#This Row],[Storeindex]], storelocation_table[id], 0), MATCH(Sales_table[[#Headers],[Store Name]], storelocation_table[#Headers], 0))</f>
        <v>Brooklyn</v>
      </c>
      <c r="I6675" s="1" t="str">
        <f>INDEX(Sales_Team[], MATCH(Sales_table[[#This Row],[Salesteamindex]], Sales_Team[Index], 0), MATCH(Sales_table[[#Headers],[Region]], Sales_Team[#Headers], 0))</f>
        <v>Northeast</v>
      </c>
      <c r="J6675" s="1" t="str">
        <f>INDEX(storelocation_table[], MATCH(Sales_table[[#This Row],[Storeindex]], storelocation_table[id],0), MATCH(Sales_table[[#Headers],[State]], storelocation_table[#Headers], 0))</f>
        <v>New York</v>
      </c>
      <c r="K6675" s="1">
        <f>INDEX(storelocation_table[], MATCH(Sales_table[[#This Row],[Storeindex]], storelocation_table[id], 0), MATCH(Sales_table[[#Headers],[Population]], storelocation_table[#Headers], 0))</f>
        <v>2636735</v>
      </c>
      <c r="L6675" s="1"/>
      <c r="M6675" s="1">
        <f>INDEX(storelocation_table[], MATCH(Sales_table[[#This Row],[Storeindex]], storelocation_table[id], 0), MATCH(Sales_table[[#Headers],[median_income]], storelocation_table[#Headers], 0))</f>
        <v>32135</v>
      </c>
      <c r="N6675" s="1">
        <v>21</v>
      </c>
      <c r="O6675" s="1" t="str">
        <f>INDEX(Product_table[], MATCH(Sales_table[[#This Row],[Productindex]], Product_table[Index], 0), MATCH(Sales_table[[#Headers],[Product Name]], Product_table[#Headers], 0))</f>
        <v>Floral</v>
      </c>
      <c r="P6675" s="1" t="str">
        <f>INDEX(Product_table[], MATCH(Sales_table[[#This Row],[Productindex]], Product_table[Index], 0), MATCH(Sales_table[[#Headers],[Product Category]], Product_table[#Headers], 0))</f>
        <v>Decoratives</v>
      </c>
      <c r="Q6675" s="1">
        <v>6</v>
      </c>
      <c r="R6675" s="10">
        <v>341.70443379878998</v>
      </c>
      <c r="S6675" s="10">
        <v>244.0745955705643</v>
      </c>
      <c r="T6675" s="10">
        <f>SUM(Sales_table[[#This Row],[unit price]] * Sales_table[[#This Row],[Order qty]])</f>
        <v>2050.2266027927399</v>
      </c>
      <c r="U6675" s="11">
        <f>SUM(Sales_table[[#This Row],[unit price]]-Sales_table[[#This Row],[unit cost]])</f>
        <v>97.62983822822568</v>
      </c>
      <c r="V6675" s="10">
        <f>SUM(Sales_table[[#This Row],[Unit Profit]]*Sales_table[[#This Row],[Order qty]])</f>
        <v>585.77902936935402</v>
      </c>
    </row>
    <row r="6676" spans="1:22" ht="14.25" customHeight="1" x14ac:dyDescent="0.25">
      <c r="A6676" s="1" t="s">
        <v>6687</v>
      </c>
      <c r="B6676" s="13">
        <v>43883</v>
      </c>
      <c r="C6676" s="13" t="str">
        <f>TEXT(Sales_table[[#This Row],[Sales Date]], "mmmm")</f>
        <v>February</v>
      </c>
      <c r="D6676" s="1" t="s">
        <v>18</v>
      </c>
      <c r="E6676" s="1">
        <v>1</v>
      </c>
      <c r="F6676" s="1" t="str">
        <f>INDEX(Sales_Team[], MATCH(Sales_table[[#This Row],[Salesteamindex]], Sales_Team[Index], 0), MATCH(Sales_table[[#Headers],[Sales Person]], Sales_Team[#Headers], 0))</f>
        <v>Adam Hernandez</v>
      </c>
      <c r="G6676" s="1">
        <v>166</v>
      </c>
      <c r="H6676" s="1" t="str">
        <f>INDEX(storelocation_table[], MATCH(Sales_table[[#This Row],[Storeindex]], storelocation_table[id], 0), MATCH(Sales_table[[#Headers],[Store Name]], storelocation_table[#Headers], 0))</f>
        <v>Naperville</v>
      </c>
      <c r="I6676" s="1" t="str">
        <f>INDEX(Sales_Team[], MATCH(Sales_table[[#This Row],[Salesteamindex]], Sales_Team[Index], 0), MATCH(Sales_table[[#Headers],[Region]], Sales_Team[#Headers], 0))</f>
        <v>Northeast</v>
      </c>
      <c r="J6676" s="1" t="str">
        <f>INDEX(storelocation_table[], MATCH(Sales_table[[#This Row],[Storeindex]], storelocation_table[id],0), MATCH(Sales_table[[#Headers],[State]], storelocation_table[#Headers], 0))</f>
        <v>Illinois</v>
      </c>
      <c r="K6676" s="1">
        <f>INDEX(storelocation_table[], MATCH(Sales_table[[#This Row],[Storeindex]], storelocation_table[id], 0), MATCH(Sales_table[[#Headers],[Population]], storelocation_table[#Headers], 0))</f>
        <v>147100</v>
      </c>
      <c r="L6676" s="1"/>
      <c r="M6676" s="1">
        <f>INDEX(storelocation_table[], MATCH(Sales_table[[#This Row],[Storeindex]], storelocation_table[id], 0), MATCH(Sales_table[[#Headers],[median_income]], storelocation_table[#Headers], 0))</f>
        <v>109468</v>
      </c>
      <c r="N6676" s="1">
        <v>12</v>
      </c>
      <c r="O6676" s="1" t="str">
        <f>INDEX(Product_table[], MATCH(Sales_table[[#This Row],[Productindex]], Product_table[Index], 0), MATCH(Sales_table[[#Headers],[Product Name]], Product_table[#Headers], 0))</f>
        <v>Dining Furniture</v>
      </c>
      <c r="P6676" s="1" t="str">
        <f>INDEX(Product_table[], MATCH(Sales_table[[#This Row],[Productindex]], Product_table[Index], 0), MATCH(Sales_table[[#Headers],[Product Category]], Product_table[#Headers], 0))</f>
        <v>Furniture</v>
      </c>
      <c r="Q6676" s="1">
        <v>1</v>
      </c>
      <c r="R6676" s="10">
        <v>594.18472748994827</v>
      </c>
      <c r="S6676" s="10">
        <v>424.41766249282023</v>
      </c>
      <c r="T6676" s="10">
        <f>SUM(Sales_table[[#This Row],[unit price]] * Sales_table[[#This Row],[Order qty]])</f>
        <v>594.18472748994827</v>
      </c>
      <c r="U6676" s="11">
        <f>SUM(Sales_table[[#This Row],[unit price]]-Sales_table[[#This Row],[unit cost]])</f>
        <v>169.76706499712805</v>
      </c>
      <c r="V6676" s="10">
        <f>SUM(Sales_table[[#This Row],[Unit Profit]]*Sales_table[[#This Row],[Order qty]])</f>
        <v>169.76706499712805</v>
      </c>
    </row>
    <row r="6677" spans="1:22" ht="14.25" customHeight="1" x14ac:dyDescent="0.25">
      <c r="A6677" s="1" t="s">
        <v>6688</v>
      </c>
      <c r="B6677" s="13">
        <v>43895</v>
      </c>
      <c r="C6677" s="13" t="str">
        <f>TEXT(Sales_table[[#This Row],[Sales Date]], "mmmm")</f>
        <v>March</v>
      </c>
      <c r="D6677" s="1" t="s">
        <v>12</v>
      </c>
      <c r="E6677" s="1">
        <v>1</v>
      </c>
      <c r="F6677" s="1" t="str">
        <f>INDEX(Sales_Team[], MATCH(Sales_table[[#This Row],[Salesteamindex]], Sales_Team[Index], 0), MATCH(Sales_table[[#Headers],[Sales Person]], Sales_Team[#Headers], 0))</f>
        <v>Adam Hernandez</v>
      </c>
      <c r="G6677" s="1">
        <v>268</v>
      </c>
      <c r="H6677" s="1" t="str">
        <f>INDEX(storelocation_table[], MATCH(Sales_table[[#This Row],[Storeindex]], storelocation_table[id], 0), MATCH(Sales_table[[#Headers],[Store Name]], storelocation_table[#Headers], 0))</f>
        <v>North Hempstead</v>
      </c>
      <c r="I6677" s="1" t="str">
        <f>INDEX(Sales_Team[], MATCH(Sales_table[[#This Row],[Salesteamindex]], Sales_Team[Index], 0), MATCH(Sales_table[[#Headers],[Region]], Sales_Team[#Headers], 0))</f>
        <v>Northeast</v>
      </c>
      <c r="J6677" s="1" t="str">
        <f>INDEX(storelocation_table[], MATCH(Sales_table[[#This Row],[Storeindex]], storelocation_table[id],0), MATCH(Sales_table[[#Headers],[State]], storelocation_table[#Headers], 0))</f>
        <v>New York</v>
      </c>
      <c r="K6677" s="1">
        <f>INDEX(storelocation_table[], MATCH(Sales_table[[#This Row],[Storeindex]], storelocation_table[id], 0), MATCH(Sales_table[[#Headers],[Population]], storelocation_table[#Headers], 0))</f>
        <v>230614</v>
      </c>
      <c r="L6677" s="1"/>
      <c r="M6677" s="1">
        <f>INDEX(storelocation_table[], MATCH(Sales_table[[#This Row],[Storeindex]], storelocation_table[id], 0), MATCH(Sales_table[[#Headers],[median_income]], storelocation_table[#Headers], 0))</f>
        <v>104698</v>
      </c>
      <c r="N6677" s="1">
        <v>26</v>
      </c>
      <c r="O6677" s="1" t="str">
        <f>INDEX(Product_table[], MATCH(Sales_table[[#This Row],[Productindex]], Product_table[Index], 0), MATCH(Sales_table[[#Headers],[Product Name]], Product_table[#Headers], 0))</f>
        <v>Candles</v>
      </c>
      <c r="P6677" s="1" t="str">
        <f>INDEX(Product_table[], MATCH(Sales_table[[#This Row],[Productindex]], Product_table[Index], 0), MATCH(Sales_table[[#Headers],[Product Category]], Product_table[#Headers], 0))</f>
        <v>Lighting</v>
      </c>
      <c r="Q6677" s="1">
        <v>6</v>
      </c>
      <c r="R6677" s="10">
        <v>177.11439085006714</v>
      </c>
      <c r="S6677" s="10">
        <v>126.5102791786194</v>
      </c>
      <c r="T6677" s="10">
        <f>SUM(Sales_table[[#This Row],[unit price]] * Sales_table[[#This Row],[Order qty]])</f>
        <v>1062.6863451004028</v>
      </c>
      <c r="U6677" s="11">
        <f>SUM(Sales_table[[#This Row],[unit price]]-Sales_table[[#This Row],[unit cost]])</f>
        <v>50.60411167144774</v>
      </c>
      <c r="V6677" s="10">
        <f>SUM(Sales_table[[#This Row],[Unit Profit]]*Sales_table[[#This Row],[Order qty]])</f>
        <v>303.62467002868641</v>
      </c>
    </row>
    <row r="6678" spans="1:22" ht="14.25" customHeight="1" x14ac:dyDescent="0.25">
      <c r="A6678" s="1" t="s">
        <v>6689</v>
      </c>
      <c r="B6678" s="13">
        <v>43956</v>
      </c>
      <c r="C6678" s="13" t="str">
        <f>TEXT(Sales_table[[#This Row],[Sales Date]], "mmmm")</f>
        <v>May</v>
      </c>
      <c r="D6678" s="1" t="s">
        <v>12</v>
      </c>
      <c r="E6678" s="1">
        <v>25</v>
      </c>
      <c r="F6678" s="1" t="str">
        <f>INDEX(Sales_Team[], MATCH(Sales_table[[#This Row],[Salesteamindex]], Sales_Team[Index], 0), MATCH(Sales_table[[#Headers],[Sales Person]], Sales_Team[#Headers], 0))</f>
        <v>Patrick Graham</v>
      </c>
      <c r="G6678" s="1">
        <v>31</v>
      </c>
      <c r="H6678" s="1" t="str">
        <f>INDEX(storelocation_table[], MATCH(Sales_table[[#This Row],[Storeindex]], storelocation_table[id], 0), MATCH(Sales_table[[#Headers],[Store Name]], storelocation_table[#Headers], 0))</f>
        <v>Elk Grove</v>
      </c>
      <c r="I6678" s="1" t="str">
        <f>INDEX(Sales_Team[], MATCH(Sales_table[[#This Row],[Salesteamindex]], Sales_Team[Index], 0), MATCH(Sales_table[[#Headers],[Region]], Sales_Team[#Headers], 0))</f>
        <v>South</v>
      </c>
      <c r="J6678" s="1" t="str">
        <f>INDEX(storelocation_table[], MATCH(Sales_table[[#This Row],[Storeindex]], storelocation_table[id],0), MATCH(Sales_table[[#Headers],[State]], storelocation_table[#Headers], 0))</f>
        <v>California</v>
      </c>
      <c r="K6678" s="1">
        <f>INDEX(storelocation_table[], MATCH(Sales_table[[#This Row],[Storeindex]], storelocation_table[id], 0), MATCH(Sales_table[[#Headers],[Population]], storelocation_table[#Headers], 0))</f>
        <v>166913</v>
      </c>
      <c r="L6678" s="1"/>
      <c r="M6678" s="1">
        <f>INDEX(storelocation_table[], MATCH(Sales_table[[#This Row],[Storeindex]], storelocation_table[id], 0), MATCH(Sales_table[[#Headers],[median_income]], storelocation_table[#Headers], 0))</f>
        <v>79487</v>
      </c>
      <c r="N6678" s="1">
        <v>5</v>
      </c>
      <c r="O6678" s="1" t="str">
        <f>INDEX(Product_table[], MATCH(Sales_table[[#This Row],[Productindex]], Product_table[Index], 0), MATCH(Sales_table[[#Headers],[Product Name]], Product_table[#Headers], 0))</f>
        <v>Bathroom Furniture</v>
      </c>
      <c r="P6678" s="1" t="str">
        <f>INDEX(Product_table[], MATCH(Sales_table[[#This Row],[Productindex]], Product_table[Index], 0), MATCH(Sales_table[[#Headers],[Product Category]], Product_table[#Headers], 0))</f>
        <v>Furniture</v>
      </c>
      <c r="Q6678" s="1">
        <v>10</v>
      </c>
      <c r="R6678" s="10">
        <v>250.65126746892929</v>
      </c>
      <c r="S6678" s="10">
        <v>179.0366196206638</v>
      </c>
      <c r="T6678" s="10">
        <f>SUM(Sales_table[[#This Row],[unit price]] * Sales_table[[#This Row],[Order qty]])</f>
        <v>2506.5126746892929</v>
      </c>
      <c r="U6678" s="11">
        <f>SUM(Sales_table[[#This Row],[unit price]]-Sales_table[[#This Row],[unit cost]])</f>
        <v>71.614647848265491</v>
      </c>
      <c r="V6678" s="10">
        <f>SUM(Sales_table[[#This Row],[Unit Profit]]*Sales_table[[#This Row],[Order qty]])</f>
        <v>716.14647848265486</v>
      </c>
    </row>
    <row r="6679" spans="1:22" ht="14.25" customHeight="1" x14ac:dyDescent="0.25">
      <c r="A6679" s="1" t="s">
        <v>6690</v>
      </c>
      <c r="B6679" s="13">
        <v>43928</v>
      </c>
      <c r="C6679" s="13" t="str">
        <f>TEXT(Sales_table[[#This Row],[Sales Date]], "mmmm")</f>
        <v>April</v>
      </c>
      <c r="D6679" s="1" t="s">
        <v>12</v>
      </c>
      <c r="E6679" s="1">
        <v>10</v>
      </c>
      <c r="F6679" s="1" t="str">
        <f>INDEX(Sales_Team[], MATCH(Sales_table[[#This Row],[Salesteamindex]], Sales_Team[Index], 0), MATCH(Sales_table[[#Headers],[Sales Person]], Sales_Team[#Headers], 0))</f>
        <v>Jonathan Hawkins</v>
      </c>
      <c r="G6679" s="1">
        <v>145</v>
      </c>
      <c r="H6679" s="1" t="str">
        <f>INDEX(storelocation_table[], MATCH(Sales_table[[#This Row],[Storeindex]], storelocation_table[id], 0), MATCH(Sales_table[[#Headers],[Store Name]], storelocation_table[#Headers], 0))</f>
        <v>Savannah</v>
      </c>
      <c r="I6679" s="1" t="str">
        <f>INDEX(Sales_Team[], MATCH(Sales_table[[#This Row],[Salesteamindex]], Sales_Team[Index], 0), MATCH(Sales_table[[#Headers],[Region]], Sales_Team[#Headers], 0))</f>
        <v>West</v>
      </c>
      <c r="J6679" s="1" t="str">
        <f>INDEX(storelocation_table[], MATCH(Sales_table[[#This Row],[Storeindex]], storelocation_table[id],0), MATCH(Sales_table[[#Headers],[State]], storelocation_table[#Headers], 0))</f>
        <v>Georgia</v>
      </c>
      <c r="K6679" s="1">
        <f>INDEX(storelocation_table[], MATCH(Sales_table[[#This Row],[Storeindex]], storelocation_table[id], 0), MATCH(Sales_table[[#Headers],[Population]], storelocation_table[#Headers], 0))</f>
        <v>145674</v>
      </c>
      <c r="L6679" s="1"/>
      <c r="M6679" s="1">
        <f>INDEX(storelocation_table[], MATCH(Sales_table[[#This Row],[Storeindex]], storelocation_table[id], 0), MATCH(Sales_table[[#Headers],[median_income]], storelocation_table[#Headers], 0))</f>
        <v>36466</v>
      </c>
      <c r="N6679" s="1">
        <v>46</v>
      </c>
      <c r="O6679" s="1" t="str">
        <f>INDEX(Product_table[], MATCH(Sales_table[[#This Row],[Productindex]], Product_table[Index], 0), MATCH(Sales_table[[#Headers],[Product Name]], Product_table[#Headers], 0))</f>
        <v>Sculptures</v>
      </c>
      <c r="P6679" s="1" t="str">
        <f>INDEX(Product_table[], MATCH(Sales_table[[#This Row],[Productindex]], Product_table[Index], 0), MATCH(Sales_table[[#Headers],[Product Category]], Product_table[#Headers], 0))</f>
        <v>Decoratives</v>
      </c>
      <c r="Q6679" s="1">
        <v>5</v>
      </c>
      <c r="R6679" s="10">
        <v>525.75053751468658</v>
      </c>
      <c r="S6679" s="10">
        <v>375.53609822477614</v>
      </c>
      <c r="T6679" s="10">
        <f>SUM(Sales_table[[#This Row],[unit price]] * Sales_table[[#This Row],[Order qty]])</f>
        <v>2628.7526875734329</v>
      </c>
      <c r="U6679" s="11">
        <f>SUM(Sales_table[[#This Row],[unit price]]-Sales_table[[#This Row],[unit cost]])</f>
        <v>150.21443928991044</v>
      </c>
      <c r="V6679" s="10">
        <f>SUM(Sales_table[[#This Row],[Unit Profit]]*Sales_table[[#This Row],[Order qty]])</f>
        <v>751.07219644955217</v>
      </c>
    </row>
    <row r="6680" spans="1:22" ht="14.25" customHeight="1" x14ac:dyDescent="0.25">
      <c r="A6680" s="1" t="s">
        <v>6691</v>
      </c>
      <c r="B6680" s="13">
        <v>43882</v>
      </c>
      <c r="C6680" s="13" t="str">
        <f>TEXT(Sales_table[[#This Row],[Sales Date]], "mmmm")</f>
        <v>February</v>
      </c>
      <c r="D6680" s="1" t="s">
        <v>14</v>
      </c>
      <c r="E6680" s="1">
        <v>20</v>
      </c>
      <c r="F6680" s="1" t="str">
        <f>INDEX(Sales_Team[], MATCH(Sales_table[[#This Row],[Salesteamindex]], Sales_Team[Index], 0), MATCH(Sales_table[[#Headers],[Sales Person]], Sales_Team[#Headers], 0))</f>
        <v>Joshua Kenedy</v>
      </c>
      <c r="G6680" s="1">
        <v>195</v>
      </c>
      <c r="H6680" s="1" t="str">
        <f>INDEX(storelocation_table[], MATCH(Sales_table[[#This Row],[Storeindex]], storelocation_table[id], 0), MATCH(Sales_table[[#Headers],[Store Name]], storelocation_table[#Headers], 0))</f>
        <v>Olathe</v>
      </c>
      <c r="I6680" s="1" t="str">
        <f>INDEX(Sales_Team[], MATCH(Sales_table[[#This Row],[Salesteamindex]], Sales_Team[Index], 0), MATCH(Sales_table[[#Headers],[Region]], Sales_Team[#Headers], 0))</f>
        <v>West</v>
      </c>
      <c r="J6680" s="1" t="str">
        <f>INDEX(storelocation_table[], MATCH(Sales_table[[#This Row],[Storeindex]], storelocation_table[id],0), MATCH(Sales_table[[#Headers],[State]], storelocation_table[#Headers], 0))</f>
        <v>Kansas</v>
      </c>
      <c r="K6680" s="1">
        <f>INDEX(storelocation_table[], MATCH(Sales_table[[#This Row],[Storeindex]], storelocation_table[id], 0), MATCH(Sales_table[[#Headers],[Population]], storelocation_table[#Headers], 0))</f>
        <v>134305</v>
      </c>
      <c r="L6680" s="1"/>
      <c r="M6680" s="1">
        <f>INDEX(storelocation_table[], MATCH(Sales_table[[#This Row],[Storeindex]], storelocation_table[id], 0), MATCH(Sales_table[[#Headers],[median_income]], storelocation_table[#Headers], 0))</f>
        <v>77335</v>
      </c>
      <c r="N6680" s="1">
        <v>42</v>
      </c>
      <c r="O6680" s="1" t="str">
        <f>INDEX(Product_table[], MATCH(Sales_table[[#This Row],[Productindex]], Product_table[Index], 0), MATCH(Sales_table[[#Headers],[Product Name]], Product_table[#Headers], 0))</f>
        <v>Bean Bags</v>
      </c>
      <c r="P6680" s="1" t="str">
        <f>INDEX(Product_table[], MATCH(Sales_table[[#This Row],[Productindex]], Product_table[Index], 0), MATCH(Sales_table[[#Headers],[Product Category]], Product_table[#Headers], 0))</f>
        <v>Furniture</v>
      </c>
      <c r="Q6680" s="1">
        <v>10</v>
      </c>
      <c r="R6680" s="10">
        <v>311.26052767038345</v>
      </c>
      <c r="S6680" s="10">
        <v>222.3289483359882</v>
      </c>
      <c r="T6680" s="10">
        <f>SUM(Sales_table[[#This Row],[unit price]] * Sales_table[[#This Row],[Order qty]])</f>
        <v>3112.6052767038345</v>
      </c>
      <c r="U6680" s="11">
        <f>SUM(Sales_table[[#This Row],[unit price]]-Sales_table[[#This Row],[unit cost]])</f>
        <v>88.931579334395252</v>
      </c>
      <c r="V6680" s="10">
        <f>SUM(Sales_table[[#This Row],[Unit Profit]]*Sales_table[[#This Row],[Order qty]])</f>
        <v>889.31579334395246</v>
      </c>
    </row>
    <row r="6681" spans="1:22" ht="14.25" customHeight="1" x14ac:dyDescent="0.25">
      <c r="A6681" s="1" t="s">
        <v>6692</v>
      </c>
      <c r="B6681" s="13">
        <v>43869</v>
      </c>
      <c r="C6681" s="13" t="str">
        <f>TEXT(Sales_table[[#This Row],[Sales Date]], "mmmm")</f>
        <v>February</v>
      </c>
      <c r="D6681" s="1" t="s">
        <v>12</v>
      </c>
      <c r="E6681" s="1">
        <v>8</v>
      </c>
      <c r="F6681" s="1" t="str">
        <f>INDEX(Sales_Team[], MATCH(Sales_table[[#This Row],[Salesteamindex]], Sales_Team[Index], 0), MATCH(Sales_table[[#Headers],[Sales Person]], Sales_Team[#Headers], 0))</f>
        <v>George Lewis</v>
      </c>
      <c r="G6681" s="1">
        <v>128</v>
      </c>
      <c r="H6681" s="1" t="str">
        <f>INDEX(storelocation_table[], MATCH(Sales_table[[#This Row],[Storeindex]], storelocation_table[id], 0), MATCH(Sales_table[[#Headers],[Store Name]], storelocation_table[#Headers], 0))</f>
        <v>Miramar</v>
      </c>
      <c r="I6681" s="1" t="str">
        <f>INDEX(Sales_Team[], MATCH(Sales_table[[#This Row],[Salesteamindex]], Sales_Team[Index], 0), MATCH(Sales_table[[#Headers],[Region]], Sales_Team[#Headers], 0))</f>
        <v>West</v>
      </c>
      <c r="J6681" s="1" t="str">
        <f>INDEX(storelocation_table[], MATCH(Sales_table[[#This Row],[Storeindex]], storelocation_table[id],0), MATCH(Sales_table[[#Headers],[State]], storelocation_table[#Headers], 0))</f>
        <v>Florida</v>
      </c>
      <c r="K6681" s="1">
        <f>INDEX(storelocation_table[], MATCH(Sales_table[[#This Row],[Storeindex]], storelocation_table[id], 0), MATCH(Sales_table[[#Headers],[Population]], storelocation_table[#Headers], 0))</f>
        <v>137132</v>
      </c>
      <c r="L6681" s="1"/>
      <c r="M6681" s="1">
        <f>INDEX(storelocation_table[], MATCH(Sales_table[[#This Row],[Storeindex]], storelocation_table[id], 0), MATCH(Sales_table[[#Headers],[median_income]], storelocation_table[#Headers], 0))</f>
        <v>65282</v>
      </c>
      <c r="N6681" s="1">
        <v>1</v>
      </c>
      <c r="O6681" s="1" t="str">
        <f>INDEX(Product_table[], MATCH(Sales_table[[#This Row],[Productindex]], Product_table[Index], 0), MATCH(Sales_table[[#Headers],[Product Name]], Product_table[#Headers], 0))</f>
        <v>Cookware</v>
      </c>
      <c r="P6681" s="1" t="str">
        <f>INDEX(Product_table[], MATCH(Sales_table[[#This Row],[Productindex]], Product_table[Index], 0), MATCH(Sales_table[[#Headers],[Product Category]], Product_table[#Headers], 0))</f>
        <v>Kitchenery</v>
      </c>
      <c r="Q6681" s="1">
        <v>9</v>
      </c>
      <c r="R6681" s="10">
        <v>343.4946563243866</v>
      </c>
      <c r="S6681" s="10">
        <v>245.35332594599043</v>
      </c>
      <c r="T6681" s="10">
        <f>SUM(Sales_table[[#This Row],[unit price]] * Sales_table[[#This Row],[Order qty]])</f>
        <v>3091.4519069194794</v>
      </c>
      <c r="U6681" s="11">
        <f>SUM(Sales_table[[#This Row],[unit price]]-Sales_table[[#This Row],[unit cost]])</f>
        <v>98.141330378396162</v>
      </c>
      <c r="V6681" s="10">
        <f>SUM(Sales_table[[#This Row],[Unit Profit]]*Sales_table[[#This Row],[Order qty]])</f>
        <v>883.2719734055654</v>
      </c>
    </row>
    <row r="6682" spans="1:22" ht="14.25" customHeight="1" x14ac:dyDescent="0.25">
      <c r="A6682" s="1" t="s">
        <v>6693</v>
      </c>
      <c r="B6682" s="13">
        <v>43863</v>
      </c>
      <c r="C6682" s="13" t="str">
        <f>TEXT(Sales_table[[#This Row],[Sales Date]], "mmmm")</f>
        <v>February</v>
      </c>
      <c r="D6682" s="1" t="s">
        <v>18</v>
      </c>
      <c r="E6682" s="1">
        <v>14</v>
      </c>
      <c r="F6682" s="1" t="str">
        <f>INDEX(Sales_Team[], MATCH(Sales_table[[#This Row],[Salesteamindex]], Sales_Team[Index], 0), MATCH(Sales_table[[#Headers],[Sales Person]], Sales_Team[#Headers], 0))</f>
        <v>Paul Holmes</v>
      </c>
      <c r="G6682" s="1">
        <v>334</v>
      </c>
      <c r="H6682" s="1" t="str">
        <f>INDEX(storelocation_table[], MATCH(Sales_table[[#This Row],[Storeindex]], storelocation_table[id], 0), MATCH(Sales_table[[#Headers],[Store Name]], storelocation_table[#Headers], 0))</f>
        <v>Pasadena</v>
      </c>
      <c r="I6682" s="1" t="str">
        <f>INDEX(Sales_Team[], MATCH(Sales_table[[#This Row],[Salesteamindex]], Sales_Team[Index], 0), MATCH(Sales_table[[#Headers],[Region]], Sales_Team[#Headers], 0))</f>
        <v>Midwest</v>
      </c>
      <c r="J6682" s="1" t="str">
        <f>INDEX(storelocation_table[], MATCH(Sales_table[[#This Row],[Storeindex]], storelocation_table[id],0), MATCH(Sales_table[[#Headers],[State]], storelocation_table[#Headers], 0))</f>
        <v>Texas</v>
      </c>
      <c r="K6682" s="1">
        <f>INDEX(storelocation_table[], MATCH(Sales_table[[#This Row],[Storeindex]], storelocation_table[id], 0), MATCH(Sales_table[[#Headers],[Population]], storelocation_table[#Headers], 0))</f>
        <v>153784</v>
      </c>
      <c r="L6682" s="1"/>
      <c r="M6682" s="1">
        <f>INDEX(storelocation_table[], MATCH(Sales_table[[#This Row],[Storeindex]], storelocation_table[id], 0), MATCH(Sales_table[[#Headers],[median_income]], storelocation_table[#Headers], 0))</f>
        <v>48004</v>
      </c>
      <c r="N6682" s="1">
        <v>36</v>
      </c>
      <c r="O6682" s="1" t="str">
        <f>INDEX(Product_table[], MATCH(Sales_table[[#This Row],[Productindex]], Product_table[Index], 0), MATCH(Sales_table[[#Headers],[Product Name]], Product_table[#Headers], 0))</f>
        <v>Clocks</v>
      </c>
      <c r="P6682" s="1" t="str">
        <f>INDEX(Product_table[], MATCH(Sales_table[[#This Row],[Productindex]], Product_table[Index], 0), MATCH(Sales_table[[#Headers],[Product Category]], Product_table[#Headers], 0))</f>
        <v>Accessories</v>
      </c>
      <c r="Q6682" s="1">
        <v>6</v>
      </c>
      <c r="R6682" s="10">
        <v>420.93747299909592</v>
      </c>
      <c r="S6682" s="10">
        <v>300.66962357078279</v>
      </c>
      <c r="T6682" s="10">
        <f>SUM(Sales_table[[#This Row],[unit price]] * Sales_table[[#This Row],[Order qty]])</f>
        <v>2525.6248379945755</v>
      </c>
      <c r="U6682" s="11">
        <f>SUM(Sales_table[[#This Row],[unit price]]-Sales_table[[#This Row],[unit cost]])</f>
        <v>120.26784942831313</v>
      </c>
      <c r="V6682" s="10">
        <f>SUM(Sales_table[[#This Row],[Unit Profit]]*Sales_table[[#This Row],[Order qty]])</f>
        <v>721.60709656987876</v>
      </c>
    </row>
    <row r="6683" spans="1:22" ht="14.25" customHeight="1" x14ac:dyDescent="0.25">
      <c r="A6683" s="1" t="s">
        <v>6694</v>
      </c>
      <c r="B6683" s="13">
        <v>43848</v>
      </c>
      <c r="C6683" s="13" t="str">
        <f>TEXT(Sales_table[[#This Row],[Sales Date]], "mmmm")</f>
        <v>January</v>
      </c>
      <c r="D6683" s="1" t="s">
        <v>10</v>
      </c>
      <c r="E6683" s="1">
        <v>3</v>
      </c>
      <c r="F6683" s="1" t="str">
        <f>INDEX(Sales_Team[], MATCH(Sales_table[[#This Row],[Salesteamindex]], Sales_Team[Index], 0), MATCH(Sales_table[[#Headers],[Sales Person]], Sales_Team[#Headers], 0))</f>
        <v>Jerry Green</v>
      </c>
      <c r="G6683" s="1">
        <v>47</v>
      </c>
      <c r="H6683" s="1" t="str">
        <f>INDEX(storelocation_table[], MATCH(Sales_table[[#This Row],[Storeindex]], storelocation_table[id], 0), MATCH(Sales_table[[#Headers],[Store Name]], storelocation_table[#Headers], 0))</f>
        <v>Long Beach</v>
      </c>
      <c r="I6683" s="1" t="str">
        <f>INDEX(Sales_Team[], MATCH(Sales_table[[#This Row],[Salesteamindex]], Sales_Team[Index], 0), MATCH(Sales_table[[#Headers],[Region]], Sales_Team[#Headers], 0))</f>
        <v>West</v>
      </c>
      <c r="J6683" s="1" t="str">
        <f>INDEX(storelocation_table[], MATCH(Sales_table[[#This Row],[Storeindex]], storelocation_table[id],0), MATCH(Sales_table[[#Headers],[State]], storelocation_table[#Headers], 0))</f>
        <v>California</v>
      </c>
      <c r="K6683" s="1">
        <f>INDEX(storelocation_table[], MATCH(Sales_table[[#This Row],[Storeindex]], storelocation_table[id], 0), MATCH(Sales_table[[#Headers],[Population]], storelocation_table[#Headers], 0))</f>
        <v>474140</v>
      </c>
      <c r="L6683" s="1"/>
      <c r="M6683" s="1">
        <f>INDEX(storelocation_table[], MATCH(Sales_table[[#This Row],[Storeindex]], storelocation_table[id], 0), MATCH(Sales_table[[#Headers],[median_income]], storelocation_table[#Headers], 0))</f>
        <v>52783</v>
      </c>
      <c r="N6683" s="1">
        <v>46</v>
      </c>
      <c r="O6683" s="1" t="str">
        <f>INDEX(Product_table[], MATCH(Sales_table[[#This Row],[Productindex]], Product_table[Index], 0), MATCH(Sales_table[[#Headers],[Product Name]], Product_table[#Headers], 0))</f>
        <v>Sculptures</v>
      </c>
      <c r="P6683" s="1" t="str">
        <f>INDEX(Product_table[], MATCH(Sales_table[[#This Row],[Productindex]], Product_table[Index], 0), MATCH(Sales_table[[#Headers],[Product Category]], Product_table[#Headers], 0))</f>
        <v>Decoratives</v>
      </c>
      <c r="Q6683" s="1">
        <v>5</v>
      </c>
      <c r="R6683" s="10">
        <v>636.86091506481171</v>
      </c>
      <c r="S6683" s="10">
        <v>454.9006536177227</v>
      </c>
      <c r="T6683" s="10">
        <f>SUM(Sales_table[[#This Row],[unit price]] * Sales_table[[#This Row],[Order qty]])</f>
        <v>3184.3045753240585</v>
      </c>
      <c r="U6683" s="11">
        <f>SUM(Sales_table[[#This Row],[unit price]]-Sales_table[[#This Row],[unit cost]])</f>
        <v>181.96026144708901</v>
      </c>
      <c r="V6683" s="10">
        <f>SUM(Sales_table[[#This Row],[Unit Profit]]*Sales_table[[#This Row],[Order qty]])</f>
        <v>909.80130723544505</v>
      </c>
    </row>
    <row r="6684" spans="1:22" ht="14.25" customHeight="1" x14ac:dyDescent="0.25">
      <c r="A6684" s="1" t="s">
        <v>6695</v>
      </c>
      <c r="B6684" s="13">
        <v>43864</v>
      </c>
      <c r="C6684" s="13" t="str">
        <f>TEXT(Sales_table[[#This Row],[Sales Date]], "mmmm")</f>
        <v>February</v>
      </c>
      <c r="D6684" s="1" t="s">
        <v>10</v>
      </c>
      <c r="E6684" s="1">
        <v>14</v>
      </c>
      <c r="F6684" s="1" t="str">
        <f>INDEX(Sales_Team[], MATCH(Sales_table[[#This Row],[Salesteamindex]], Sales_Team[Index], 0), MATCH(Sales_table[[#Headers],[Sales Person]], Sales_Team[#Headers], 0))</f>
        <v>Paul Holmes</v>
      </c>
      <c r="G6684" s="1">
        <v>349</v>
      </c>
      <c r="H6684" s="1" t="str">
        <f>INDEX(storelocation_table[], MATCH(Sales_table[[#This Row],[Storeindex]], storelocation_table[id], 0), MATCH(Sales_table[[#Headers],[Store Name]], storelocation_table[#Headers], 0))</f>
        <v>Alexandria</v>
      </c>
      <c r="I6684" s="1" t="str">
        <f>INDEX(Sales_Team[], MATCH(Sales_table[[#This Row],[Salesteamindex]], Sales_Team[Index], 0), MATCH(Sales_table[[#Headers],[Region]], Sales_Team[#Headers], 0))</f>
        <v>Midwest</v>
      </c>
      <c r="J6684" s="1" t="str">
        <f>INDEX(storelocation_table[], MATCH(Sales_table[[#This Row],[Storeindex]], storelocation_table[id],0), MATCH(Sales_table[[#Headers],[State]], storelocation_table[#Headers], 0))</f>
        <v>Virginia</v>
      </c>
      <c r="K6684" s="1">
        <f>INDEX(storelocation_table[], MATCH(Sales_table[[#This Row],[Storeindex]], storelocation_table[id], 0), MATCH(Sales_table[[#Headers],[Population]], storelocation_table[#Headers], 0))</f>
        <v>153511</v>
      </c>
      <c r="L6684" s="1"/>
      <c r="M6684" s="1">
        <f>INDEX(storelocation_table[], MATCH(Sales_table[[#This Row],[Storeindex]], storelocation_table[id], 0), MATCH(Sales_table[[#Headers],[median_income]], storelocation_table[#Headers], 0))</f>
        <v>89134</v>
      </c>
      <c r="N6684" s="1">
        <v>9</v>
      </c>
      <c r="O6684" s="1" t="str">
        <f>INDEX(Product_table[], MATCH(Sales_table[[#This Row],[Productindex]], Product_table[Index], 0), MATCH(Sales_table[[#Headers],[Product Name]], Product_table[#Headers], 0))</f>
        <v>Baseball</v>
      </c>
      <c r="P6684" s="1" t="str">
        <f>INDEX(Product_table[], MATCH(Sales_table[[#This Row],[Productindex]], Product_table[Index], 0), MATCH(Sales_table[[#Headers],[Product Category]], Product_table[#Headers], 0))</f>
        <v>Sports</v>
      </c>
      <c r="Q6684" s="1">
        <v>9</v>
      </c>
      <c r="R6684" s="10">
        <v>241.27241259813309</v>
      </c>
      <c r="S6684" s="10">
        <v>172.33743757009506</v>
      </c>
      <c r="T6684" s="10">
        <f>SUM(Sales_table[[#This Row],[unit price]] * Sales_table[[#This Row],[Order qty]])</f>
        <v>2171.4517133831978</v>
      </c>
      <c r="U6684" s="11">
        <f>SUM(Sales_table[[#This Row],[unit price]]-Sales_table[[#This Row],[unit cost]])</f>
        <v>68.934975028038025</v>
      </c>
      <c r="V6684" s="10">
        <f>SUM(Sales_table[[#This Row],[Unit Profit]]*Sales_table[[#This Row],[Order qty]])</f>
        <v>620.41477525234222</v>
      </c>
    </row>
    <row r="6685" spans="1:22" ht="14.25" customHeight="1" x14ac:dyDescent="0.25">
      <c r="A6685" s="1" t="s">
        <v>6696</v>
      </c>
      <c r="B6685" s="13">
        <v>43970</v>
      </c>
      <c r="C6685" s="13" t="str">
        <f>TEXT(Sales_table[[#This Row],[Sales Date]], "mmmm")</f>
        <v>May</v>
      </c>
      <c r="D6685" s="1" t="s">
        <v>10</v>
      </c>
      <c r="E6685" s="1">
        <v>8</v>
      </c>
      <c r="F6685" s="1" t="str">
        <f>INDEX(Sales_Team[], MATCH(Sales_table[[#This Row],[Salesteamindex]], Sales_Team[Index], 0), MATCH(Sales_table[[#Headers],[Sales Person]], Sales_Team[#Headers], 0))</f>
        <v>George Lewis</v>
      </c>
      <c r="G6685" s="1">
        <v>176</v>
      </c>
      <c r="H6685" s="1" t="str">
        <f>INDEX(storelocation_table[], MATCH(Sales_table[[#This Row],[Storeindex]], storelocation_table[id], 0), MATCH(Sales_table[[#Headers],[Store Name]], storelocation_table[#Headers], 0))</f>
        <v>Springfield</v>
      </c>
      <c r="I6685" s="1" t="str">
        <f>INDEX(Sales_Team[], MATCH(Sales_table[[#This Row],[Salesteamindex]], Sales_Team[Index], 0), MATCH(Sales_table[[#Headers],[Region]], Sales_Team[#Headers], 0))</f>
        <v>West</v>
      </c>
      <c r="J6685" s="1" t="str">
        <f>INDEX(storelocation_table[], MATCH(Sales_table[[#This Row],[Storeindex]], storelocation_table[id],0), MATCH(Sales_table[[#Headers],[State]], storelocation_table[#Headers], 0))</f>
        <v>Illinois</v>
      </c>
      <c r="K6685" s="1">
        <f>INDEX(storelocation_table[], MATCH(Sales_table[[#This Row],[Storeindex]], storelocation_table[id], 0), MATCH(Sales_table[[#Headers],[Population]], storelocation_table[#Headers], 0))</f>
        <v>116565</v>
      </c>
      <c r="L6685" s="1"/>
      <c r="M6685" s="1">
        <f>INDEX(storelocation_table[], MATCH(Sales_table[[#This Row],[Storeindex]], storelocation_table[id], 0), MATCH(Sales_table[[#Headers],[median_income]], storelocation_table[#Headers], 0))</f>
        <v>49868</v>
      </c>
      <c r="N6685" s="1">
        <v>27</v>
      </c>
      <c r="O6685" s="1" t="str">
        <f>INDEX(Product_table[], MATCH(Sales_table[[#This Row],[Productindex]], Product_table[Index], 0), MATCH(Sales_table[[#Headers],[Product Name]], Product_table[#Headers], 0))</f>
        <v>Wreaths</v>
      </c>
      <c r="P6685" s="1" t="str">
        <f>INDEX(Product_table[], MATCH(Sales_table[[#This Row],[Productindex]], Product_table[Index], 0), MATCH(Sales_table[[#Headers],[Product Category]], Product_table[#Headers], 0))</f>
        <v>Decoratives</v>
      </c>
      <c r="Q6685" s="1">
        <v>6</v>
      </c>
      <c r="R6685" s="10">
        <v>389.6799488067627</v>
      </c>
      <c r="S6685" s="10">
        <v>278.3428205762591</v>
      </c>
      <c r="T6685" s="10">
        <f>SUM(Sales_table[[#This Row],[unit price]] * Sales_table[[#This Row],[Order qty]])</f>
        <v>2338.0796928405762</v>
      </c>
      <c r="U6685" s="11">
        <f>SUM(Sales_table[[#This Row],[unit price]]-Sales_table[[#This Row],[unit cost]])</f>
        <v>111.33712823050359</v>
      </c>
      <c r="V6685" s="10">
        <f>SUM(Sales_table[[#This Row],[Unit Profit]]*Sales_table[[#This Row],[Order qty]])</f>
        <v>668.02276938302157</v>
      </c>
    </row>
    <row r="6686" spans="1:22" ht="14.25" customHeight="1" x14ac:dyDescent="0.25">
      <c r="A6686" s="1" t="s">
        <v>6697</v>
      </c>
      <c r="B6686" s="13">
        <v>43904</v>
      </c>
      <c r="C6686" s="13" t="str">
        <f>TEXT(Sales_table[[#This Row],[Sales Date]], "mmmm")</f>
        <v>March</v>
      </c>
      <c r="D6686" s="1" t="s">
        <v>14</v>
      </c>
      <c r="E6686" s="1">
        <v>18</v>
      </c>
      <c r="F6686" s="1" t="str">
        <f>INDEX(Sales_Team[], MATCH(Sales_table[[#This Row],[Salesteamindex]], Sales_Team[Index], 0), MATCH(Sales_table[[#Headers],[Sales Person]], Sales_Team[#Headers], 0))</f>
        <v>Shawn Wallace</v>
      </c>
      <c r="G6686" s="1">
        <v>216</v>
      </c>
      <c r="H6686" s="1" t="str">
        <f>INDEX(storelocation_table[], MATCH(Sales_table[[#This Row],[Storeindex]], storelocation_table[id], 0), MATCH(Sales_table[[#Headers],[Store Name]], storelocation_table[#Headers], 0))</f>
        <v>Lansing</v>
      </c>
      <c r="I6686" s="1" t="str">
        <f>INDEX(Sales_Team[], MATCH(Sales_table[[#This Row],[Salesteamindex]], Sales_Team[Index], 0), MATCH(Sales_table[[#Headers],[Region]], Sales_Team[#Headers], 0))</f>
        <v>South</v>
      </c>
      <c r="J6686" s="1" t="str">
        <f>INDEX(storelocation_table[], MATCH(Sales_table[[#This Row],[Storeindex]], storelocation_table[id],0), MATCH(Sales_table[[#Headers],[State]], storelocation_table[#Headers], 0))</f>
        <v>Michigan</v>
      </c>
      <c r="K6686" s="1">
        <f>INDEX(storelocation_table[], MATCH(Sales_table[[#This Row],[Storeindex]], storelocation_table[id], 0), MATCH(Sales_table[[#Headers],[Population]], storelocation_table[#Headers], 0))</f>
        <v>115056</v>
      </c>
      <c r="L6686" s="1"/>
      <c r="M6686" s="1">
        <f>INDEX(storelocation_table[], MATCH(Sales_table[[#This Row],[Storeindex]], storelocation_table[id], 0), MATCH(Sales_table[[#Headers],[median_income]], storelocation_table[#Headers], 0))</f>
        <v>35563</v>
      </c>
      <c r="N6686" s="1">
        <v>6</v>
      </c>
      <c r="O6686" s="1" t="str">
        <f>INDEX(Product_table[], MATCH(Sales_table[[#This Row],[Productindex]], Product_table[Index], 0), MATCH(Sales_table[[#Headers],[Product Name]], Product_table[#Headers], 0))</f>
        <v>Computers</v>
      </c>
      <c r="P6686" s="1" t="str">
        <f>INDEX(Product_table[], MATCH(Sales_table[[#This Row],[Productindex]], Product_table[Index], 0), MATCH(Sales_table[[#Headers],[Product Category]], Product_table[#Headers], 0))</f>
        <v>Electronics</v>
      </c>
      <c r="Q6686" s="1">
        <v>2</v>
      </c>
      <c r="R6686" s="10">
        <v>397.96875375509262</v>
      </c>
      <c r="S6686" s="10">
        <v>284.2633955393519</v>
      </c>
      <c r="T6686" s="10">
        <f>SUM(Sales_table[[#This Row],[unit price]] * Sales_table[[#This Row],[Order qty]])</f>
        <v>795.93750751018524</v>
      </c>
      <c r="U6686" s="11">
        <f>SUM(Sales_table[[#This Row],[unit price]]-Sales_table[[#This Row],[unit cost]])</f>
        <v>113.70535821574072</v>
      </c>
      <c r="V6686" s="10">
        <f>SUM(Sales_table[[#This Row],[Unit Profit]]*Sales_table[[#This Row],[Order qty]])</f>
        <v>227.41071643148143</v>
      </c>
    </row>
    <row r="6687" spans="1:22" ht="14.25" customHeight="1" x14ac:dyDescent="0.25">
      <c r="A6687" s="1" t="s">
        <v>6698</v>
      </c>
      <c r="B6687" s="13">
        <v>43950</v>
      </c>
      <c r="C6687" s="13" t="str">
        <f>TEXT(Sales_table[[#This Row],[Sales Date]], "mmmm")</f>
        <v>April</v>
      </c>
      <c r="D6687" s="1" t="s">
        <v>14</v>
      </c>
      <c r="E6687" s="1">
        <v>11</v>
      </c>
      <c r="F6687" s="1" t="str">
        <f>INDEX(Sales_Team[], MATCH(Sales_table[[#This Row],[Salesteamindex]], Sales_Team[Index], 0), MATCH(Sales_table[[#Headers],[Sales Person]], Sales_Team[#Headers], 0))</f>
        <v>Joshua Little</v>
      </c>
      <c r="G6687" s="1">
        <v>42</v>
      </c>
      <c r="H6687" s="1" t="str">
        <f>INDEX(storelocation_table[], MATCH(Sales_table[[#This Row],[Storeindex]], storelocation_table[id], 0), MATCH(Sales_table[[#Headers],[Store Name]], storelocation_table[#Headers], 0))</f>
        <v>Huntington Beach</v>
      </c>
      <c r="I6687" s="1" t="str">
        <f>INDEX(Sales_Team[], MATCH(Sales_table[[#This Row],[Salesteamindex]], Sales_Team[Index], 0), MATCH(Sales_table[[#Headers],[Region]], Sales_Team[#Headers], 0))</f>
        <v>South</v>
      </c>
      <c r="J6687" s="1" t="str">
        <f>INDEX(storelocation_table[], MATCH(Sales_table[[#This Row],[Storeindex]], storelocation_table[id],0), MATCH(Sales_table[[#Headers],[State]], storelocation_table[#Headers], 0))</f>
        <v>California</v>
      </c>
      <c r="K6687" s="1">
        <f>INDEX(storelocation_table[], MATCH(Sales_table[[#This Row],[Storeindex]], storelocation_table[id], 0), MATCH(Sales_table[[#Headers],[Population]], storelocation_table[#Headers], 0))</f>
        <v>201899</v>
      </c>
      <c r="L6687" s="1"/>
      <c r="M6687" s="1">
        <f>INDEX(storelocation_table[], MATCH(Sales_table[[#This Row],[Storeindex]], storelocation_table[id], 0), MATCH(Sales_table[[#Headers],[median_income]], storelocation_table[#Headers], 0))</f>
        <v>83252</v>
      </c>
      <c r="N6687" s="1">
        <v>11</v>
      </c>
      <c r="O6687" s="1" t="str">
        <f>INDEX(Product_table[], MATCH(Sales_table[[#This Row],[Productindex]], Product_table[Index], 0), MATCH(Sales_table[[#Headers],[Product Name]], Product_table[#Headers], 0))</f>
        <v>Ornaments</v>
      </c>
      <c r="P6687" s="1" t="str">
        <f>INDEX(Product_table[], MATCH(Sales_table[[#This Row],[Productindex]], Product_table[Index], 0), MATCH(Sales_table[[#Headers],[Product Category]], Product_table[#Headers], 0))</f>
        <v>Decoratives</v>
      </c>
      <c r="Q6687" s="1">
        <v>10</v>
      </c>
      <c r="R6687" s="10">
        <v>484.25559818744659</v>
      </c>
      <c r="S6687" s="10">
        <v>345.89685584817619</v>
      </c>
      <c r="T6687" s="10">
        <f>SUM(Sales_table[[#This Row],[unit price]] * Sales_table[[#This Row],[Order qty]])</f>
        <v>4842.5559818744659</v>
      </c>
      <c r="U6687" s="11">
        <f>SUM(Sales_table[[#This Row],[unit price]]-Sales_table[[#This Row],[unit cost]])</f>
        <v>138.35874233927041</v>
      </c>
      <c r="V6687" s="10">
        <f>SUM(Sales_table[[#This Row],[Unit Profit]]*Sales_table[[#This Row],[Order qty]])</f>
        <v>1383.5874233927041</v>
      </c>
    </row>
    <row r="6688" spans="1:22" ht="14.25" customHeight="1" x14ac:dyDescent="0.25">
      <c r="A6688" s="1" t="s">
        <v>6699</v>
      </c>
      <c r="B6688" s="13">
        <v>43841</v>
      </c>
      <c r="C6688" s="13" t="str">
        <f>TEXT(Sales_table[[#This Row],[Sales Date]], "mmmm")</f>
        <v>January</v>
      </c>
      <c r="D6688" s="1" t="s">
        <v>10</v>
      </c>
      <c r="E6688" s="1">
        <v>17</v>
      </c>
      <c r="F6688" s="1" t="str">
        <f>INDEX(Sales_Team[], MATCH(Sales_table[[#This Row],[Salesteamindex]], Sales_Team[Index], 0), MATCH(Sales_table[[#Headers],[Sales Person]], Sales_Team[#Headers], 0))</f>
        <v>Frank Brown</v>
      </c>
      <c r="G6688" s="1">
        <v>58</v>
      </c>
      <c r="H6688" s="1" t="str">
        <f>INDEX(storelocation_table[], MATCH(Sales_table[[#This Row],[Storeindex]], storelocation_table[id], 0), MATCH(Sales_table[[#Headers],[Store Name]], storelocation_table[#Headers], 0))</f>
        <v>Palmdale</v>
      </c>
      <c r="I6688" s="1" t="str">
        <f>INDEX(Sales_Team[], MATCH(Sales_table[[#This Row],[Salesteamindex]], Sales_Team[Index], 0), MATCH(Sales_table[[#Headers],[Region]], Sales_Team[#Headers], 0))</f>
        <v>Northeast</v>
      </c>
      <c r="J6688" s="1" t="str">
        <f>INDEX(storelocation_table[], MATCH(Sales_table[[#This Row],[Storeindex]], storelocation_table[id],0), MATCH(Sales_table[[#Headers],[State]], storelocation_table[#Headers], 0))</f>
        <v>California</v>
      </c>
      <c r="K6688" s="1">
        <f>INDEX(storelocation_table[], MATCH(Sales_table[[#This Row],[Storeindex]], storelocation_table[id], 0), MATCH(Sales_table[[#Headers],[Population]], storelocation_table[#Headers], 0))</f>
        <v>158351</v>
      </c>
      <c r="L6688" s="1"/>
      <c r="M6688" s="1">
        <f>INDEX(storelocation_table[], MATCH(Sales_table[[#This Row],[Storeindex]], storelocation_table[id], 0), MATCH(Sales_table[[#Headers],[median_income]], storelocation_table[#Headers], 0))</f>
        <v>52392</v>
      </c>
      <c r="N6688" s="1">
        <v>36</v>
      </c>
      <c r="O6688" s="1" t="str">
        <f>INDEX(Product_table[], MATCH(Sales_table[[#This Row],[Productindex]], Product_table[Index], 0), MATCH(Sales_table[[#Headers],[Product Name]], Product_table[#Headers], 0))</f>
        <v>Clocks</v>
      </c>
      <c r="P6688" s="1" t="str">
        <f>INDEX(Product_table[], MATCH(Sales_table[[#This Row],[Productindex]], Product_table[Index], 0), MATCH(Sales_table[[#Headers],[Product Category]], Product_table[#Headers], 0))</f>
        <v>Accessories</v>
      </c>
      <c r="Q6688" s="1">
        <v>7</v>
      </c>
      <c r="R6688" s="10">
        <v>486.87278705835342</v>
      </c>
      <c r="S6688" s="10">
        <v>347.76627647025248</v>
      </c>
      <c r="T6688" s="10">
        <f>SUM(Sales_table[[#This Row],[unit price]] * Sales_table[[#This Row],[Order qty]])</f>
        <v>3408.109509408474</v>
      </c>
      <c r="U6688" s="11">
        <f>SUM(Sales_table[[#This Row],[unit price]]-Sales_table[[#This Row],[unit cost]])</f>
        <v>139.10651058810095</v>
      </c>
      <c r="V6688" s="10">
        <f>SUM(Sales_table[[#This Row],[Unit Profit]]*Sales_table[[#This Row],[Order qty]])</f>
        <v>973.74557411670662</v>
      </c>
    </row>
    <row r="6689" spans="1:22" ht="14.25" customHeight="1" x14ac:dyDescent="0.25">
      <c r="A6689" s="1" t="s">
        <v>6700</v>
      </c>
      <c r="B6689" s="13">
        <v>43841</v>
      </c>
      <c r="C6689" s="13" t="str">
        <f>TEXT(Sales_table[[#This Row],[Sales Date]], "mmmm")</f>
        <v>January</v>
      </c>
      <c r="D6689" s="1" t="s">
        <v>12</v>
      </c>
      <c r="E6689" s="1">
        <v>3</v>
      </c>
      <c r="F6689" s="1" t="str">
        <f>INDEX(Sales_Team[], MATCH(Sales_table[[#This Row],[Salesteamindex]], Sales_Team[Index], 0), MATCH(Sales_table[[#Headers],[Sales Person]], Sales_Team[#Headers], 0))</f>
        <v>Jerry Green</v>
      </c>
      <c r="G6689" s="1">
        <v>219</v>
      </c>
      <c r="H6689" s="1" t="str">
        <f>INDEX(storelocation_table[], MATCH(Sales_table[[#This Row],[Storeindex]], storelocation_table[id], 0), MATCH(Sales_table[[#Headers],[Store Name]], storelocation_table[#Headers], 0))</f>
        <v>Minneapolis</v>
      </c>
      <c r="I6689" s="1" t="str">
        <f>INDEX(Sales_Team[], MATCH(Sales_table[[#This Row],[Salesteamindex]], Sales_Team[Index], 0), MATCH(Sales_table[[#Headers],[Region]], Sales_Team[#Headers], 0))</f>
        <v>West</v>
      </c>
      <c r="J6689" s="1" t="str">
        <f>INDEX(storelocation_table[], MATCH(Sales_table[[#This Row],[Storeindex]], storelocation_table[id],0), MATCH(Sales_table[[#Headers],[State]], storelocation_table[#Headers], 0))</f>
        <v>Minnesota</v>
      </c>
      <c r="K6689" s="1">
        <f>INDEX(storelocation_table[], MATCH(Sales_table[[#This Row],[Storeindex]], storelocation_table[id], 0), MATCH(Sales_table[[#Headers],[Population]], storelocation_table[#Headers], 0))</f>
        <v>410939</v>
      </c>
      <c r="L6689" s="1"/>
      <c r="M6689" s="1">
        <f>INDEX(storelocation_table[], MATCH(Sales_table[[#This Row],[Storeindex]], storelocation_table[id], 0), MATCH(Sales_table[[#Headers],[median_income]], storelocation_table[#Headers], 0))</f>
        <v>51480</v>
      </c>
      <c r="N6689" s="1">
        <v>3</v>
      </c>
      <c r="O6689" s="1" t="str">
        <f>INDEX(Product_table[], MATCH(Sales_table[[#This Row],[Productindex]], Product_table[Index], 0), MATCH(Sales_table[[#Headers],[Product Name]], Product_table[#Headers], 0))</f>
        <v>Table Lamps</v>
      </c>
      <c r="P6689" s="1" t="str">
        <f>INDEX(Product_table[], MATCH(Sales_table[[#This Row],[Productindex]], Product_table[Index], 0), MATCH(Sales_table[[#Headers],[Product Category]], Product_table[#Headers], 0))</f>
        <v>Lighting</v>
      </c>
      <c r="Q6689" s="1">
        <v>1</v>
      </c>
      <c r="R6689" s="10">
        <v>414.77555394172668</v>
      </c>
      <c r="S6689" s="10">
        <v>296.26825281551908</v>
      </c>
      <c r="T6689" s="10">
        <f>SUM(Sales_table[[#This Row],[unit price]] * Sales_table[[#This Row],[Order qty]])</f>
        <v>414.77555394172668</v>
      </c>
      <c r="U6689" s="11">
        <f>SUM(Sales_table[[#This Row],[unit price]]-Sales_table[[#This Row],[unit cost]])</f>
        <v>118.50730112620761</v>
      </c>
      <c r="V6689" s="10">
        <f>SUM(Sales_table[[#This Row],[Unit Profit]]*Sales_table[[#This Row],[Order qty]])</f>
        <v>118.50730112620761</v>
      </c>
    </row>
    <row r="6690" spans="1:22" ht="14.25" customHeight="1" x14ac:dyDescent="0.25">
      <c r="A6690" s="1" t="s">
        <v>6701</v>
      </c>
      <c r="B6690" s="13">
        <v>43869</v>
      </c>
      <c r="C6690" s="13" t="str">
        <f>TEXT(Sales_table[[#This Row],[Sales Date]], "mmmm")</f>
        <v>February</v>
      </c>
      <c r="D6690" s="1" t="s">
        <v>14</v>
      </c>
      <c r="E6690" s="1">
        <v>21</v>
      </c>
      <c r="F6690" s="1" t="str">
        <f>INDEX(Sales_Team[], MATCH(Sales_table[[#This Row],[Salesteamindex]], Sales_Team[Index], 0), MATCH(Sales_table[[#Headers],[Sales Person]], Sales_Team[#Headers], 0))</f>
        <v>Samuel Fowler</v>
      </c>
      <c r="G6690" s="1">
        <v>100</v>
      </c>
      <c r="H6690" s="1" t="str">
        <f>INDEX(storelocation_table[], MATCH(Sales_table[[#This Row],[Storeindex]], storelocation_table[id], 0), MATCH(Sales_table[[#Headers],[Store Name]], storelocation_table[#Headers], 0))</f>
        <v>Pueblo</v>
      </c>
      <c r="I6690" s="1" t="str">
        <f>INDEX(Sales_Team[], MATCH(Sales_table[[#This Row],[Salesteamindex]], Sales_Team[Index], 0), MATCH(Sales_table[[#Headers],[Region]], Sales_Team[#Headers], 0))</f>
        <v>Midwest</v>
      </c>
      <c r="J6690" s="1" t="str">
        <f>INDEX(storelocation_table[], MATCH(Sales_table[[#This Row],[Storeindex]], storelocation_table[id],0), MATCH(Sales_table[[#Headers],[State]], storelocation_table[#Headers], 0))</f>
        <v>Colorado</v>
      </c>
      <c r="K6690" s="1">
        <f>INDEX(storelocation_table[], MATCH(Sales_table[[#This Row],[Storeindex]], storelocation_table[id], 0), MATCH(Sales_table[[#Headers],[Population]], storelocation_table[#Headers], 0))</f>
        <v>109412</v>
      </c>
      <c r="L6690" s="1"/>
      <c r="M6690" s="1">
        <f>INDEX(storelocation_table[], MATCH(Sales_table[[#This Row],[Storeindex]], storelocation_table[id], 0), MATCH(Sales_table[[#Headers],[median_income]], storelocation_table[#Headers], 0))</f>
        <v>34550</v>
      </c>
      <c r="N6690" s="1">
        <v>4</v>
      </c>
      <c r="O6690" s="1" t="str">
        <f>INDEX(Product_table[], MATCH(Sales_table[[#This Row],[Productindex]], Product_table[Index], 0), MATCH(Sales_table[[#Headers],[Product Name]], Product_table[#Headers], 0))</f>
        <v>Serveware</v>
      </c>
      <c r="P6690" s="1" t="str">
        <f>INDEX(Product_table[], MATCH(Sales_table[[#This Row],[Productindex]], Product_table[Index], 0), MATCH(Sales_table[[#Headers],[Product Category]], Product_table[#Headers], 0))</f>
        <v>Kitchenery</v>
      </c>
      <c r="Q6690" s="1">
        <v>7</v>
      </c>
      <c r="R6690" s="10">
        <v>166.24175280332565</v>
      </c>
      <c r="S6690" s="10">
        <v>118.74410914523261</v>
      </c>
      <c r="T6690" s="10">
        <f>SUM(Sales_table[[#This Row],[unit price]] * Sales_table[[#This Row],[Order qty]])</f>
        <v>1163.6922696232796</v>
      </c>
      <c r="U6690" s="11">
        <f>SUM(Sales_table[[#This Row],[unit price]]-Sales_table[[#This Row],[unit cost]])</f>
        <v>47.49764365809304</v>
      </c>
      <c r="V6690" s="10">
        <f>SUM(Sales_table[[#This Row],[Unit Profit]]*Sales_table[[#This Row],[Order qty]])</f>
        <v>332.48350560665131</v>
      </c>
    </row>
    <row r="6691" spans="1:22" ht="14.25" customHeight="1" x14ac:dyDescent="0.25">
      <c r="A6691" s="1" t="s">
        <v>6702</v>
      </c>
      <c r="B6691" s="13">
        <v>43842</v>
      </c>
      <c r="C6691" s="13" t="str">
        <f>TEXT(Sales_table[[#This Row],[Sales Date]], "mmmm")</f>
        <v>January</v>
      </c>
      <c r="D6691" s="1" t="s">
        <v>10</v>
      </c>
      <c r="E6691" s="1">
        <v>11</v>
      </c>
      <c r="F6691" s="1" t="str">
        <f>INDEX(Sales_Team[], MATCH(Sales_table[[#This Row],[Salesteamindex]], Sales_Team[Index], 0), MATCH(Sales_table[[#Headers],[Sales Person]], Sales_Team[#Headers], 0))</f>
        <v>Joshua Little</v>
      </c>
      <c r="G6691" s="1">
        <v>82</v>
      </c>
      <c r="H6691" s="1" t="str">
        <f>INDEX(storelocation_table[], MATCH(Sales_table[[#This Row],[Storeindex]], storelocation_table[id], 0), MATCH(Sales_table[[#Headers],[Store Name]], storelocation_table[#Headers], 0))</f>
        <v>Temecula</v>
      </c>
      <c r="I6691" s="1" t="str">
        <f>INDEX(Sales_Team[], MATCH(Sales_table[[#This Row],[Salesteamindex]], Sales_Team[Index], 0), MATCH(Sales_table[[#Headers],[Region]], Sales_Team[#Headers], 0))</f>
        <v>South</v>
      </c>
      <c r="J6691" s="1" t="str">
        <f>INDEX(storelocation_table[], MATCH(Sales_table[[#This Row],[Storeindex]], storelocation_table[id],0), MATCH(Sales_table[[#Headers],[State]], storelocation_table[#Headers], 0))</f>
        <v>California</v>
      </c>
      <c r="K6691" s="1">
        <f>INDEX(storelocation_table[], MATCH(Sales_table[[#This Row],[Storeindex]], storelocation_table[id], 0), MATCH(Sales_table[[#Headers],[Population]], storelocation_table[#Headers], 0))</f>
        <v>112011</v>
      </c>
      <c r="L6691" s="1"/>
      <c r="M6691" s="1">
        <f>INDEX(storelocation_table[], MATCH(Sales_table[[#This Row],[Storeindex]], storelocation_table[id], 0), MATCH(Sales_table[[#Headers],[median_income]], storelocation_table[#Headers], 0))</f>
        <v>79925</v>
      </c>
      <c r="N6691" s="1">
        <v>15</v>
      </c>
      <c r="O6691" s="1" t="str">
        <f>INDEX(Product_table[], MATCH(Sales_table[[#This Row],[Productindex]], Product_table[Index], 0), MATCH(Sales_table[[#Headers],[Product Name]], Product_table[#Headers], 0))</f>
        <v>Outdoor Furniture</v>
      </c>
      <c r="P6691" s="1" t="str">
        <f>INDEX(Product_table[], MATCH(Sales_table[[#This Row],[Productindex]], Product_table[Index], 0), MATCH(Sales_table[[#Headers],[Product Category]], Product_table[#Headers], 0))</f>
        <v>Furniture</v>
      </c>
      <c r="Q6691" s="1">
        <v>5</v>
      </c>
      <c r="R6691" s="10">
        <v>271.0071576833725</v>
      </c>
      <c r="S6691" s="10">
        <v>193.57654120240895</v>
      </c>
      <c r="T6691" s="10">
        <f>SUM(Sales_table[[#This Row],[unit price]] * Sales_table[[#This Row],[Order qty]])</f>
        <v>1355.0357884168625</v>
      </c>
      <c r="U6691" s="11">
        <f>SUM(Sales_table[[#This Row],[unit price]]-Sales_table[[#This Row],[unit cost]])</f>
        <v>77.43061648096355</v>
      </c>
      <c r="V6691" s="10">
        <f>SUM(Sales_table[[#This Row],[Unit Profit]]*Sales_table[[#This Row],[Order qty]])</f>
        <v>387.15308240481772</v>
      </c>
    </row>
    <row r="6692" spans="1:22" ht="14.25" customHeight="1" x14ac:dyDescent="0.25">
      <c r="A6692" s="1" t="s">
        <v>6703</v>
      </c>
      <c r="B6692" s="13">
        <v>43935</v>
      </c>
      <c r="C6692" s="13" t="str">
        <f>TEXT(Sales_table[[#This Row],[Sales Date]], "mmmm")</f>
        <v>April</v>
      </c>
      <c r="D6692" s="1" t="s">
        <v>12</v>
      </c>
      <c r="E6692" s="1">
        <v>20</v>
      </c>
      <c r="F6692" s="1" t="str">
        <f>INDEX(Sales_Team[], MATCH(Sales_table[[#This Row],[Salesteamindex]], Sales_Team[Index], 0), MATCH(Sales_table[[#Headers],[Sales Person]], Sales_Team[#Headers], 0))</f>
        <v>Joshua Kenedy</v>
      </c>
      <c r="G6692" s="1">
        <v>227</v>
      </c>
      <c r="H6692" s="1" t="str">
        <f>INDEX(storelocation_table[], MATCH(Sales_table[[#This Row],[Storeindex]], storelocation_table[id], 0), MATCH(Sales_table[[#Headers],[Store Name]], storelocation_table[#Headers], 0))</f>
        <v>Jackson</v>
      </c>
      <c r="I6692" s="1" t="str">
        <f>INDEX(Sales_Team[], MATCH(Sales_table[[#This Row],[Salesteamindex]], Sales_Team[Index], 0), MATCH(Sales_table[[#Headers],[Region]], Sales_Team[#Headers], 0))</f>
        <v>West</v>
      </c>
      <c r="J6692" s="1" t="str">
        <f>INDEX(storelocation_table[], MATCH(Sales_table[[#This Row],[Storeindex]], storelocation_table[id],0), MATCH(Sales_table[[#Headers],[State]], storelocation_table[#Headers], 0))</f>
        <v>Mississippi</v>
      </c>
      <c r="K6692" s="1">
        <f>INDEX(storelocation_table[], MATCH(Sales_table[[#This Row],[Storeindex]], storelocation_table[id], 0), MATCH(Sales_table[[#Headers],[Population]], storelocation_table[#Headers], 0))</f>
        <v>170674</v>
      </c>
      <c r="L6692" s="1"/>
      <c r="M6692" s="1">
        <f>INDEX(storelocation_table[], MATCH(Sales_table[[#This Row],[Storeindex]], storelocation_table[id], 0), MATCH(Sales_table[[#Headers],[median_income]], storelocation_table[#Headers], 0))</f>
        <v>32250</v>
      </c>
      <c r="N6692" s="1">
        <v>45</v>
      </c>
      <c r="O6692" s="1" t="str">
        <f>INDEX(Product_table[], MATCH(Sales_table[[#This Row],[Productindex]], Product_table[Index], 0), MATCH(Sales_table[[#Headers],[Product Name]], Product_table[#Headers], 0))</f>
        <v>Home Fragrances</v>
      </c>
      <c r="P6692" s="1" t="str">
        <f>INDEX(Product_table[], MATCH(Sales_table[[#This Row],[Productindex]], Product_table[Index], 0), MATCH(Sales_table[[#Headers],[Product Category]], Product_table[#Headers], 0))</f>
        <v>Decoratives</v>
      </c>
      <c r="Q6692" s="1">
        <v>4</v>
      </c>
      <c r="R6692" s="10">
        <v>470.15643864870071</v>
      </c>
      <c r="S6692" s="10">
        <v>335.82602760621484</v>
      </c>
      <c r="T6692" s="10">
        <f>SUM(Sales_table[[#This Row],[unit price]] * Sales_table[[#This Row],[Order qty]])</f>
        <v>1880.6257545948029</v>
      </c>
      <c r="U6692" s="11">
        <f>SUM(Sales_table[[#This Row],[unit price]]-Sales_table[[#This Row],[unit cost]])</f>
        <v>134.33041104248588</v>
      </c>
      <c r="V6692" s="10">
        <f>SUM(Sales_table[[#This Row],[Unit Profit]]*Sales_table[[#This Row],[Order qty]])</f>
        <v>537.32164416994351</v>
      </c>
    </row>
    <row r="6693" spans="1:22" ht="14.25" customHeight="1" x14ac:dyDescent="0.25">
      <c r="A6693" s="1" t="s">
        <v>6704</v>
      </c>
      <c r="B6693" s="13">
        <v>43837</v>
      </c>
      <c r="C6693" s="13" t="str">
        <f>TEXT(Sales_table[[#This Row],[Sales Date]], "mmmm")</f>
        <v>January</v>
      </c>
      <c r="D6693" s="1" t="s">
        <v>10</v>
      </c>
      <c r="E6693" s="1">
        <v>18</v>
      </c>
      <c r="F6693" s="1" t="str">
        <f>INDEX(Sales_Team[], MATCH(Sales_table[[#This Row],[Salesteamindex]], Sales_Team[Index], 0), MATCH(Sales_table[[#Headers],[Sales Person]], Sales_Team[#Headers], 0))</f>
        <v>Shawn Wallace</v>
      </c>
      <c r="G6693" s="1">
        <v>43</v>
      </c>
      <c r="H6693" s="1" t="str">
        <f>INDEX(storelocation_table[], MATCH(Sales_table[[#This Row],[Storeindex]], storelocation_table[id], 0), MATCH(Sales_table[[#Headers],[Store Name]], storelocation_table[#Headers], 0))</f>
        <v>Inglewood</v>
      </c>
      <c r="I6693" s="1" t="str">
        <f>INDEX(Sales_Team[], MATCH(Sales_table[[#This Row],[Salesteamindex]], Sales_Team[Index], 0), MATCH(Sales_table[[#Headers],[Region]], Sales_Team[#Headers], 0))</f>
        <v>South</v>
      </c>
      <c r="J6693" s="1" t="str">
        <f>INDEX(storelocation_table[], MATCH(Sales_table[[#This Row],[Storeindex]], storelocation_table[id],0), MATCH(Sales_table[[#Headers],[State]], storelocation_table[#Headers], 0))</f>
        <v>California</v>
      </c>
      <c r="K6693" s="1">
        <f>INDEX(storelocation_table[], MATCH(Sales_table[[#This Row],[Storeindex]], storelocation_table[id], 0), MATCH(Sales_table[[#Headers],[Population]], storelocation_table[#Headers], 0))</f>
        <v>111666</v>
      </c>
      <c r="L6693" s="1"/>
      <c r="M6693" s="1">
        <f>INDEX(storelocation_table[], MATCH(Sales_table[[#This Row],[Storeindex]], storelocation_table[id], 0), MATCH(Sales_table[[#Headers],[median_income]], storelocation_table[#Headers], 0))</f>
        <v>42044</v>
      </c>
      <c r="N6693" s="1">
        <v>22</v>
      </c>
      <c r="O6693" s="1" t="str">
        <f>INDEX(Product_table[], MATCH(Sales_table[[#This Row],[Productindex]], Product_table[Index], 0), MATCH(Sales_table[[#Headers],[Product Name]], Product_table[#Headers], 0))</f>
        <v>Wine Storage</v>
      </c>
      <c r="P6693" s="1" t="str">
        <f>INDEX(Product_table[], MATCH(Sales_table[[#This Row],[Productindex]], Product_table[Index], 0), MATCH(Sales_table[[#Headers],[Product Category]], Product_table[#Headers], 0))</f>
        <v>Drinkware</v>
      </c>
      <c r="Q6693" s="1">
        <v>8</v>
      </c>
      <c r="R6693" s="10">
        <v>555.55960893630981</v>
      </c>
      <c r="S6693" s="10">
        <v>396.82829209736417</v>
      </c>
      <c r="T6693" s="10">
        <f>SUM(Sales_table[[#This Row],[unit price]] * Sales_table[[#This Row],[Order qty]])</f>
        <v>4444.4768714904785</v>
      </c>
      <c r="U6693" s="11">
        <f>SUM(Sales_table[[#This Row],[unit price]]-Sales_table[[#This Row],[unit cost]])</f>
        <v>158.73131683894565</v>
      </c>
      <c r="V6693" s="10">
        <f>SUM(Sales_table[[#This Row],[Unit Profit]]*Sales_table[[#This Row],[Order qty]])</f>
        <v>1269.8505347115652</v>
      </c>
    </row>
    <row r="6694" spans="1:22" ht="14.25" customHeight="1" x14ac:dyDescent="0.25">
      <c r="A6694" s="1" t="s">
        <v>6705</v>
      </c>
      <c r="B6694" s="13">
        <v>43839</v>
      </c>
      <c r="C6694" s="13" t="str">
        <f>TEXT(Sales_table[[#This Row],[Sales Date]], "mmmm")</f>
        <v>January</v>
      </c>
      <c r="D6694" s="1" t="s">
        <v>14</v>
      </c>
      <c r="E6694" s="1">
        <v>22</v>
      </c>
      <c r="F6694" s="1" t="str">
        <f>INDEX(Sales_Team[], MATCH(Sales_table[[#This Row],[Salesteamindex]], Sales_Team[Index], 0), MATCH(Sales_table[[#Headers],[Sales Person]], Sales_Team[#Headers], 0))</f>
        <v>Joe Price</v>
      </c>
      <c r="G6694" s="1">
        <v>93</v>
      </c>
      <c r="H6694" s="1" t="str">
        <f>INDEX(storelocation_table[], MATCH(Sales_table[[#This Row],[Storeindex]], storelocation_table[id], 0), MATCH(Sales_table[[#Headers],[Store Name]], storelocation_table[#Headers], 0))</f>
        <v>Centennial</v>
      </c>
      <c r="I6694" s="1" t="str">
        <f>INDEX(Sales_Team[], MATCH(Sales_table[[#This Row],[Salesteamindex]], Sales_Team[Index], 0), MATCH(Sales_table[[#Headers],[Region]], Sales_Team[#Headers], 0))</f>
        <v>Northeast</v>
      </c>
      <c r="J6694" s="1" t="str">
        <f>INDEX(storelocation_table[], MATCH(Sales_table[[#This Row],[Storeindex]], storelocation_table[id],0), MATCH(Sales_table[[#Headers],[State]], storelocation_table[#Headers], 0))</f>
        <v>Colorado</v>
      </c>
      <c r="K6694" s="1">
        <f>INDEX(storelocation_table[], MATCH(Sales_table[[#This Row],[Storeindex]], storelocation_table[id], 0), MATCH(Sales_table[[#Headers],[Population]], storelocation_table[#Headers], 0))</f>
        <v>109741</v>
      </c>
      <c r="L6694" s="1"/>
      <c r="M6694" s="1">
        <f>INDEX(storelocation_table[], MATCH(Sales_table[[#This Row],[Storeindex]], storelocation_table[id], 0), MATCH(Sales_table[[#Headers],[median_income]], storelocation_table[#Headers], 0))</f>
        <v>91941</v>
      </c>
      <c r="N6694" s="1">
        <v>14</v>
      </c>
      <c r="O6694" s="1" t="str">
        <f>INDEX(Product_table[], MATCH(Sales_table[[#This Row],[Productindex]], Product_table[Index], 0), MATCH(Sales_table[[#Headers],[Product Name]], Product_table[#Headers], 0))</f>
        <v>Mirrors</v>
      </c>
      <c r="P6694" s="1" t="str">
        <f>INDEX(Product_table[], MATCH(Sales_table[[#This Row],[Productindex]], Product_table[Index], 0), MATCH(Sales_table[[#Headers],[Product Category]], Product_table[#Headers], 0))</f>
        <v>Accessories</v>
      </c>
      <c r="Q6694" s="1">
        <v>9</v>
      </c>
      <c r="R6694" s="10">
        <v>599.23455852270126</v>
      </c>
      <c r="S6694" s="10">
        <v>428.02468465907236</v>
      </c>
      <c r="T6694" s="10">
        <f>SUM(Sales_table[[#This Row],[unit price]] * Sales_table[[#This Row],[Order qty]])</f>
        <v>5393.1110267043114</v>
      </c>
      <c r="U6694" s="11">
        <f>SUM(Sales_table[[#This Row],[unit price]]-Sales_table[[#This Row],[unit cost]])</f>
        <v>171.2098738636289</v>
      </c>
      <c r="V6694" s="10">
        <f>SUM(Sales_table[[#This Row],[Unit Profit]]*Sales_table[[#This Row],[Order qty]])</f>
        <v>1540.8888647726601</v>
      </c>
    </row>
    <row r="6695" spans="1:22" ht="14.25" customHeight="1" x14ac:dyDescent="0.25">
      <c r="A6695" s="1" t="s">
        <v>6706</v>
      </c>
      <c r="B6695" s="13">
        <v>43934</v>
      </c>
      <c r="C6695" s="13" t="str">
        <f>TEXT(Sales_table[[#This Row],[Sales Date]], "mmmm")</f>
        <v>April</v>
      </c>
      <c r="D6695" s="1" t="s">
        <v>18</v>
      </c>
      <c r="E6695" s="1">
        <v>18</v>
      </c>
      <c r="F6695" s="1" t="str">
        <f>INDEX(Sales_Team[], MATCH(Sales_table[[#This Row],[Salesteamindex]], Sales_Team[Index], 0), MATCH(Sales_table[[#Headers],[Sales Person]], Sales_Team[#Headers], 0))</f>
        <v>Shawn Wallace</v>
      </c>
      <c r="G6695" s="1">
        <v>319</v>
      </c>
      <c r="H6695" s="1" t="str">
        <f>INDEX(storelocation_table[], MATCH(Sales_table[[#This Row],[Storeindex]], storelocation_table[id], 0), MATCH(Sales_table[[#Headers],[Store Name]], storelocation_table[#Headers], 0))</f>
        <v>Fort Worth</v>
      </c>
      <c r="I6695" s="1" t="str">
        <f>INDEX(Sales_Team[], MATCH(Sales_table[[#This Row],[Salesteamindex]], Sales_Team[Index], 0), MATCH(Sales_table[[#Headers],[Region]], Sales_Team[#Headers], 0))</f>
        <v>South</v>
      </c>
      <c r="J6695" s="1" t="str">
        <f>INDEX(storelocation_table[], MATCH(Sales_table[[#This Row],[Storeindex]], storelocation_table[id],0), MATCH(Sales_table[[#Headers],[State]], storelocation_table[#Headers], 0))</f>
        <v>Texas</v>
      </c>
      <c r="K6695" s="1">
        <f>INDEX(storelocation_table[], MATCH(Sales_table[[#This Row],[Storeindex]], storelocation_table[id], 0), MATCH(Sales_table[[#Headers],[Population]], storelocation_table[#Headers], 0))</f>
        <v>833319</v>
      </c>
      <c r="L6695" s="1"/>
      <c r="M6695" s="1">
        <f>INDEX(storelocation_table[], MATCH(Sales_table[[#This Row],[Storeindex]], storelocation_table[id], 0), MATCH(Sales_table[[#Headers],[median_income]], storelocation_table[#Headers], 0))</f>
        <v>53214</v>
      </c>
      <c r="N6695" s="1">
        <v>24</v>
      </c>
      <c r="O6695" s="1" t="str">
        <f>INDEX(Product_table[], MATCH(Sales_table[[#This Row],[Productindex]], Product_table[Index], 0), MATCH(Sales_table[[#Headers],[Product Name]], Product_table[#Headers], 0))</f>
        <v>Wall Frames</v>
      </c>
      <c r="P6695" s="1" t="str">
        <f>INDEX(Product_table[], MATCH(Sales_table[[#This Row],[Productindex]], Product_table[Index], 0), MATCH(Sales_table[[#Headers],[Product Category]], Product_table[#Headers], 0))</f>
        <v>Decoratives</v>
      </c>
      <c r="Q6695" s="1">
        <v>9</v>
      </c>
      <c r="R6695" s="10">
        <v>539.24382841587067</v>
      </c>
      <c r="S6695" s="10">
        <v>385.17416315419337</v>
      </c>
      <c r="T6695" s="10">
        <f>SUM(Sales_table[[#This Row],[unit price]] * Sales_table[[#This Row],[Order qty]])</f>
        <v>4853.194455742836</v>
      </c>
      <c r="U6695" s="11">
        <f>SUM(Sales_table[[#This Row],[unit price]]-Sales_table[[#This Row],[unit cost]])</f>
        <v>154.0696652616773</v>
      </c>
      <c r="V6695" s="10">
        <f>SUM(Sales_table[[#This Row],[Unit Profit]]*Sales_table[[#This Row],[Order qty]])</f>
        <v>1386.6269873550957</v>
      </c>
    </row>
    <row r="6696" spans="1:22" ht="14.25" customHeight="1" x14ac:dyDescent="0.25">
      <c r="A6696" s="1" t="s">
        <v>6707</v>
      </c>
      <c r="B6696" s="13">
        <v>43831</v>
      </c>
      <c r="C6696" s="13" t="str">
        <f>TEXT(Sales_table[[#This Row],[Sales Date]], "mmmm")</f>
        <v>January</v>
      </c>
      <c r="D6696" s="1" t="s">
        <v>10</v>
      </c>
      <c r="E6696" s="1">
        <v>6</v>
      </c>
      <c r="F6696" s="1" t="str">
        <f>INDEX(Sales_Team[], MATCH(Sales_table[[#This Row],[Salesteamindex]], Sales_Team[Index], 0), MATCH(Sales_table[[#Headers],[Sales Person]], Sales_Team[#Headers], 0))</f>
        <v>Joshua Bennett</v>
      </c>
      <c r="G6696" s="1">
        <v>50</v>
      </c>
      <c r="H6696" s="1" t="str">
        <f>INDEX(storelocation_table[], MATCH(Sales_table[[#This Row],[Storeindex]], storelocation_table[id], 0), MATCH(Sales_table[[#Headers],[Store Name]], storelocation_table[#Headers], 0))</f>
        <v>Moreno Valley</v>
      </c>
      <c r="I6696" s="1" t="str">
        <f>INDEX(Sales_Team[], MATCH(Sales_table[[#This Row],[Salesteamindex]], Sales_Team[Index], 0), MATCH(Sales_table[[#Headers],[Region]], Sales_Team[#Headers], 0))</f>
        <v>Northeast</v>
      </c>
      <c r="J6696" s="1" t="str">
        <f>INDEX(storelocation_table[], MATCH(Sales_table[[#This Row],[Storeindex]], storelocation_table[id],0), MATCH(Sales_table[[#Headers],[State]], storelocation_table[#Headers], 0))</f>
        <v>California</v>
      </c>
      <c r="K6696" s="1">
        <f>INDEX(storelocation_table[], MATCH(Sales_table[[#This Row],[Storeindex]], storelocation_table[id], 0), MATCH(Sales_table[[#Headers],[Population]], storelocation_table[#Headers], 0))</f>
        <v>204198</v>
      </c>
      <c r="L6696" s="1"/>
      <c r="M6696" s="1">
        <f>INDEX(storelocation_table[], MATCH(Sales_table[[#This Row],[Storeindex]], storelocation_table[id], 0), MATCH(Sales_table[[#Headers],[median_income]], storelocation_table[#Headers], 0))</f>
        <v>54590</v>
      </c>
      <c r="N6696" s="1">
        <v>45</v>
      </c>
      <c r="O6696" s="1" t="str">
        <f>INDEX(Product_table[], MATCH(Sales_table[[#This Row],[Productindex]], Product_table[Index], 0), MATCH(Sales_table[[#Headers],[Product Name]], Product_table[#Headers], 0))</f>
        <v>Home Fragrances</v>
      </c>
      <c r="P6696" s="1" t="str">
        <f>INDEX(Product_table[], MATCH(Sales_table[[#This Row],[Productindex]], Product_table[Index], 0), MATCH(Sales_table[[#Headers],[Product Category]], Product_table[#Headers], 0))</f>
        <v>Decoratives</v>
      </c>
      <c r="Q6696" s="1">
        <v>8</v>
      </c>
      <c r="R6696" s="10">
        <v>600.05116277933121</v>
      </c>
      <c r="S6696" s="10">
        <v>428.60797341380805</v>
      </c>
      <c r="T6696" s="10">
        <f>SUM(Sales_table[[#This Row],[unit price]] * Sales_table[[#This Row],[Order qty]])</f>
        <v>4800.4093022346497</v>
      </c>
      <c r="U6696" s="11">
        <f>SUM(Sales_table[[#This Row],[unit price]]-Sales_table[[#This Row],[unit cost]])</f>
        <v>171.44318936552315</v>
      </c>
      <c r="V6696" s="10">
        <f>SUM(Sales_table[[#This Row],[Unit Profit]]*Sales_table[[#This Row],[Order qty]])</f>
        <v>1371.5455149241852</v>
      </c>
    </row>
    <row r="6697" spans="1:22" ht="14.25" customHeight="1" x14ac:dyDescent="0.25">
      <c r="A6697" s="1" t="s">
        <v>6708</v>
      </c>
      <c r="B6697" s="13">
        <v>43969</v>
      </c>
      <c r="C6697" s="13" t="str">
        <f>TEXT(Sales_table[[#This Row],[Sales Date]], "mmmm")</f>
        <v>May</v>
      </c>
      <c r="D6697" s="1" t="s">
        <v>18</v>
      </c>
      <c r="E6697" s="1">
        <v>17</v>
      </c>
      <c r="F6697" s="1" t="str">
        <f>INDEX(Sales_Team[], MATCH(Sales_table[[#This Row],[Salesteamindex]], Sales_Team[Index], 0), MATCH(Sales_table[[#Headers],[Sales Person]], Sales_Team[#Headers], 0))</f>
        <v>Frank Brown</v>
      </c>
      <c r="G6697" s="1">
        <v>159</v>
      </c>
      <c r="H6697" s="1" t="str">
        <f>INDEX(storelocation_table[], MATCH(Sales_table[[#This Row],[Storeindex]], storelocation_table[id], 0), MATCH(Sales_table[[#Headers],[Store Name]], storelocation_table[#Headers], 0))</f>
        <v>Elgin (Township)</v>
      </c>
      <c r="I6697" s="1" t="str">
        <f>INDEX(Sales_Team[], MATCH(Sales_table[[#This Row],[Salesteamindex]], Sales_Team[Index], 0), MATCH(Sales_table[[#Headers],[Region]], Sales_Team[#Headers], 0))</f>
        <v>Northeast</v>
      </c>
      <c r="J6697" s="1" t="str">
        <f>INDEX(storelocation_table[], MATCH(Sales_table[[#This Row],[Storeindex]], storelocation_table[id],0), MATCH(Sales_table[[#Headers],[State]], storelocation_table[#Headers], 0))</f>
        <v>Illinois</v>
      </c>
      <c r="K6697" s="1">
        <f>INDEX(storelocation_table[], MATCH(Sales_table[[#This Row],[Storeindex]], storelocation_table[id], 0), MATCH(Sales_table[[#Headers],[Population]], storelocation_table[#Headers], 0))</f>
        <v>104288</v>
      </c>
      <c r="L6697" s="1"/>
      <c r="M6697" s="1">
        <f>INDEX(storelocation_table[], MATCH(Sales_table[[#This Row],[Storeindex]], storelocation_table[id], 0), MATCH(Sales_table[[#Headers],[median_income]], storelocation_table[#Headers], 0))</f>
        <v>63609</v>
      </c>
      <c r="N6697" s="1">
        <v>40</v>
      </c>
      <c r="O6697" s="1" t="str">
        <f>INDEX(Product_table[], MATCH(Sales_table[[#This Row],[Productindex]], Product_table[Index], 0), MATCH(Sales_table[[#Headers],[Product Name]], Product_table[#Headers], 0))</f>
        <v>Rugs</v>
      </c>
      <c r="P6697" s="1" t="str">
        <f>INDEX(Product_table[], MATCH(Sales_table[[#This Row],[Productindex]], Product_table[Index], 0), MATCH(Sales_table[[#Headers],[Product Category]], Product_table[#Headers], 0))</f>
        <v>Decoratives</v>
      </c>
      <c r="Q6697" s="1">
        <v>4</v>
      </c>
      <c r="R6697" s="10">
        <v>493.31122756004333</v>
      </c>
      <c r="S6697" s="10">
        <v>352.36516254288813</v>
      </c>
      <c r="T6697" s="10">
        <f>SUM(Sales_table[[#This Row],[unit price]] * Sales_table[[#This Row],[Order qty]])</f>
        <v>1973.2449102401733</v>
      </c>
      <c r="U6697" s="11">
        <f>SUM(Sales_table[[#This Row],[unit price]]-Sales_table[[#This Row],[unit cost]])</f>
        <v>140.94606501715521</v>
      </c>
      <c r="V6697" s="10">
        <f>SUM(Sales_table[[#This Row],[Unit Profit]]*Sales_table[[#This Row],[Order qty]])</f>
        <v>563.78426006862082</v>
      </c>
    </row>
    <row r="6698" spans="1:22" ht="14.25" customHeight="1" x14ac:dyDescent="0.25">
      <c r="A6698" s="1" t="s">
        <v>6709</v>
      </c>
      <c r="B6698" s="13">
        <v>43875</v>
      </c>
      <c r="C6698" s="13" t="str">
        <f>TEXT(Sales_table[[#This Row],[Sales Date]], "mmmm")</f>
        <v>February</v>
      </c>
      <c r="D6698" s="1" t="s">
        <v>14</v>
      </c>
      <c r="E6698" s="1">
        <v>3</v>
      </c>
      <c r="F6698" s="1" t="str">
        <f>INDEX(Sales_Team[], MATCH(Sales_table[[#This Row],[Salesteamindex]], Sales_Team[Index], 0), MATCH(Sales_table[[#Headers],[Sales Person]], Sales_Team[#Headers], 0))</f>
        <v>Jerry Green</v>
      </c>
      <c r="G6698" s="1">
        <v>345</v>
      </c>
      <c r="H6698" s="1" t="str">
        <f>INDEX(storelocation_table[], MATCH(Sales_table[[#This Row],[Storeindex]], storelocation_table[id], 0), MATCH(Sales_table[[#Headers],[Store Name]], storelocation_table[#Headers], 0))</f>
        <v>Provo</v>
      </c>
      <c r="I6698" s="1" t="str">
        <f>INDEX(Sales_Team[], MATCH(Sales_table[[#This Row],[Salesteamindex]], Sales_Team[Index], 0), MATCH(Sales_table[[#Headers],[Region]], Sales_Team[#Headers], 0))</f>
        <v>West</v>
      </c>
      <c r="J6698" s="1" t="str">
        <f>INDEX(storelocation_table[], MATCH(Sales_table[[#This Row],[Storeindex]], storelocation_table[id],0), MATCH(Sales_table[[#Headers],[State]], storelocation_table[#Headers], 0))</f>
        <v>Utah</v>
      </c>
      <c r="K6698" s="1">
        <f>INDEX(storelocation_table[], MATCH(Sales_table[[#This Row],[Storeindex]], storelocation_table[id], 0), MATCH(Sales_table[[#Headers],[Population]], storelocation_table[#Headers], 0))</f>
        <v>115264</v>
      </c>
      <c r="L6698" s="1"/>
      <c r="M6698" s="1">
        <f>INDEX(storelocation_table[], MATCH(Sales_table[[#This Row],[Storeindex]], storelocation_table[id], 0), MATCH(Sales_table[[#Headers],[median_income]], storelocation_table[#Headers], 0))</f>
        <v>41291</v>
      </c>
      <c r="N6698" s="1">
        <v>10</v>
      </c>
      <c r="O6698" s="1" t="str">
        <f>INDEX(Product_table[], MATCH(Sales_table[[#This Row],[Productindex]], Product_table[Index], 0), MATCH(Sales_table[[#Headers],[Product Name]], Product_table[#Headers], 0))</f>
        <v>Blankets</v>
      </c>
      <c r="P6698" s="1" t="str">
        <f>INDEX(Product_table[], MATCH(Sales_table[[#This Row],[Productindex]], Product_table[Index], 0), MATCH(Sales_table[[#Headers],[Product Category]], Product_table[#Headers], 0))</f>
        <v>Beddings</v>
      </c>
      <c r="Q6698" s="1">
        <v>4</v>
      </c>
      <c r="R6698" s="10">
        <v>429.9223296046257</v>
      </c>
      <c r="S6698" s="10">
        <v>307.08737828901837</v>
      </c>
      <c r="T6698" s="10">
        <f>SUM(Sales_table[[#This Row],[unit price]] * Sales_table[[#This Row],[Order qty]])</f>
        <v>1719.6893184185028</v>
      </c>
      <c r="U6698" s="11">
        <f>SUM(Sales_table[[#This Row],[unit price]]-Sales_table[[#This Row],[unit cost]])</f>
        <v>122.83495131560733</v>
      </c>
      <c r="V6698" s="10">
        <f>SUM(Sales_table[[#This Row],[Unit Profit]]*Sales_table[[#This Row],[Order qty]])</f>
        <v>491.33980526242931</v>
      </c>
    </row>
    <row r="6699" spans="1:22" ht="14.25" customHeight="1" x14ac:dyDescent="0.25">
      <c r="A6699" s="1" t="s">
        <v>6710</v>
      </c>
      <c r="B6699" s="13">
        <v>43949</v>
      </c>
      <c r="C6699" s="13" t="str">
        <f>TEXT(Sales_table[[#This Row],[Sales Date]], "mmmm")</f>
        <v>April</v>
      </c>
      <c r="D6699" s="1" t="s">
        <v>18</v>
      </c>
      <c r="E6699" s="1">
        <v>10</v>
      </c>
      <c r="F6699" s="1" t="str">
        <f>INDEX(Sales_Team[], MATCH(Sales_table[[#This Row],[Salesteamindex]], Sales_Team[Index], 0), MATCH(Sales_table[[#Headers],[Sales Person]], Sales_Team[#Headers], 0))</f>
        <v>Jonathan Hawkins</v>
      </c>
      <c r="G6699" s="1">
        <v>61</v>
      </c>
      <c r="H6699" s="1" t="str">
        <f>INDEX(storelocation_table[], MATCH(Sales_table[[#This Row],[Storeindex]], storelocation_table[id], 0), MATCH(Sales_table[[#Headers],[Store Name]], storelocation_table[#Headers], 0))</f>
        <v>Rancho Cucamonga</v>
      </c>
      <c r="I6699" s="1" t="str">
        <f>INDEX(Sales_Team[], MATCH(Sales_table[[#This Row],[Salesteamindex]], Sales_Team[Index], 0), MATCH(Sales_table[[#Headers],[Region]], Sales_Team[#Headers], 0))</f>
        <v>West</v>
      </c>
      <c r="J6699" s="1" t="str">
        <f>INDEX(storelocation_table[], MATCH(Sales_table[[#This Row],[Storeindex]], storelocation_table[id],0), MATCH(Sales_table[[#Headers],[State]], storelocation_table[#Headers], 0))</f>
        <v>California</v>
      </c>
      <c r="K6699" s="1">
        <f>INDEX(storelocation_table[], MATCH(Sales_table[[#This Row],[Storeindex]], storelocation_table[id], 0), MATCH(Sales_table[[#Headers],[Population]], storelocation_table[#Headers], 0))</f>
        <v>175236</v>
      </c>
      <c r="L6699" s="1"/>
      <c r="M6699" s="1">
        <f>INDEX(storelocation_table[], MATCH(Sales_table[[#This Row],[Storeindex]], storelocation_table[id], 0), MATCH(Sales_table[[#Headers],[median_income]], storelocation_table[#Headers], 0))</f>
        <v>77396</v>
      </c>
      <c r="N6699" s="1">
        <v>43</v>
      </c>
      <c r="O6699" s="1" t="str">
        <f>INDEX(Product_table[], MATCH(Sales_table[[#This Row],[Productindex]], Product_table[Index], 0), MATCH(Sales_table[[#Headers],[Product Name]], Product_table[#Headers], 0))</f>
        <v>Festive</v>
      </c>
      <c r="P6699" s="1" t="str">
        <f>INDEX(Product_table[], MATCH(Sales_table[[#This Row],[Productindex]], Product_table[Index], 0), MATCH(Sales_table[[#Headers],[Product Category]], Product_table[#Headers], 0))</f>
        <v>Decoratives</v>
      </c>
      <c r="Q6699" s="1">
        <v>4</v>
      </c>
      <c r="R6699" s="10">
        <v>236.60263431072235</v>
      </c>
      <c r="S6699" s="10">
        <v>169.00188165051597</v>
      </c>
      <c r="T6699" s="10">
        <f>SUM(Sales_table[[#This Row],[unit price]] * Sales_table[[#This Row],[Order qty]])</f>
        <v>946.4105372428894</v>
      </c>
      <c r="U6699" s="11">
        <f>SUM(Sales_table[[#This Row],[unit price]]-Sales_table[[#This Row],[unit cost]])</f>
        <v>67.600752660206382</v>
      </c>
      <c r="V6699" s="10">
        <f>SUM(Sales_table[[#This Row],[Unit Profit]]*Sales_table[[#This Row],[Order qty]])</f>
        <v>270.40301064082553</v>
      </c>
    </row>
    <row r="6700" spans="1:22" ht="14.25" customHeight="1" x14ac:dyDescent="0.25">
      <c r="A6700" s="1" t="s">
        <v>6711</v>
      </c>
      <c r="B6700" s="13">
        <v>43922</v>
      </c>
      <c r="C6700" s="13" t="str">
        <f>TEXT(Sales_table[[#This Row],[Sales Date]], "mmmm")</f>
        <v>April</v>
      </c>
      <c r="D6700" s="1" t="s">
        <v>18</v>
      </c>
      <c r="E6700" s="1">
        <v>18</v>
      </c>
      <c r="F6700" s="1" t="str">
        <f>INDEX(Sales_Team[], MATCH(Sales_table[[#This Row],[Salesteamindex]], Sales_Team[Index], 0), MATCH(Sales_table[[#Headers],[Sales Person]], Sales_Team[#Headers], 0))</f>
        <v>Shawn Wallace</v>
      </c>
      <c r="G6700" s="1">
        <v>164</v>
      </c>
      <c r="H6700" s="1" t="str">
        <f>INDEX(storelocation_table[], MATCH(Sales_table[[#This Row],[Storeindex]], storelocation_table[id], 0), MATCH(Sales_table[[#Headers],[Store Name]], storelocation_table[#Headers], 0))</f>
        <v>Maine</v>
      </c>
      <c r="I6700" s="1" t="str">
        <f>INDEX(Sales_Team[], MATCH(Sales_table[[#This Row],[Salesteamindex]], Sales_Team[Index], 0), MATCH(Sales_table[[#Headers],[Region]], Sales_Team[#Headers], 0))</f>
        <v>South</v>
      </c>
      <c r="J6700" s="1" t="str">
        <f>INDEX(storelocation_table[], MATCH(Sales_table[[#This Row],[Storeindex]], storelocation_table[id],0), MATCH(Sales_table[[#Headers],[State]], storelocation_table[#Headers], 0))</f>
        <v>Illinois</v>
      </c>
      <c r="K6700" s="1">
        <f>INDEX(storelocation_table[], MATCH(Sales_table[[#This Row],[Storeindex]], storelocation_table[id], 0), MATCH(Sales_table[[#Headers],[Population]], storelocation_table[#Headers], 0))</f>
        <v>136667</v>
      </c>
      <c r="L6700" s="1"/>
      <c r="M6700" s="1">
        <f>INDEX(storelocation_table[], MATCH(Sales_table[[#This Row],[Storeindex]], storelocation_table[id], 0), MATCH(Sales_table[[#Headers],[median_income]], storelocation_table[#Headers], 0))</f>
        <v>65608</v>
      </c>
      <c r="N6700" s="1">
        <v>28</v>
      </c>
      <c r="O6700" s="1" t="str">
        <f>INDEX(Product_table[], MATCH(Sales_table[[#This Row],[Productindex]], Product_table[Index], 0), MATCH(Sales_table[[#Headers],[Product Name]], Product_table[#Headers], 0))</f>
        <v>Phones</v>
      </c>
      <c r="P6700" s="1" t="str">
        <f>INDEX(Product_table[], MATCH(Sales_table[[#This Row],[Productindex]], Product_table[Index], 0), MATCH(Sales_table[[#Headers],[Product Category]], Product_table[#Headers], 0))</f>
        <v>Electronics</v>
      </c>
      <c r="Q6700" s="1">
        <v>8</v>
      </c>
      <c r="R6700" s="10">
        <v>557.95838767290115</v>
      </c>
      <c r="S6700" s="10">
        <v>398.54170548064371</v>
      </c>
      <c r="T6700" s="10">
        <f>SUM(Sales_table[[#This Row],[unit price]] * Sales_table[[#This Row],[Order qty]])</f>
        <v>4463.6671013832092</v>
      </c>
      <c r="U6700" s="11">
        <f>SUM(Sales_table[[#This Row],[unit price]]-Sales_table[[#This Row],[unit cost]])</f>
        <v>159.41668219225744</v>
      </c>
      <c r="V6700" s="10">
        <f>SUM(Sales_table[[#This Row],[Unit Profit]]*Sales_table[[#This Row],[Order qty]])</f>
        <v>1275.3334575380595</v>
      </c>
    </row>
    <row r="6701" spans="1:22" ht="14.25" customHeight="1" x14ac:dyDescent="0.25">
      <c r="A6701" s="1" t="s">
        <v>6712</v>
      </c>
      <c r="B6701" s="13">
        <v>43937</v>
      </c>
      <c r="C6701" s="13" t="str">
        <f>TEXT(Sales_table[[#This Row],[Sales Date]], "mmmm")</f>
        <v>April</v>
      </c>
      <c r="D6701" s="1" t="s">
        <v>18</v>
      </c>
      <c r="E6701" s="1">
        <v>23</v>
      </c>
      <c r="F6701" s="1" t="str">
        <f>INDEX(Sales_Team[], MATCH(Sales_table[[#This Row],[Salesteamindex]], Sales_Team[Index], 0), MATCH(Sales_table[[#Headers],[Sales Person]], Sales_Team[#Headers], 0))</f>
        <v>Douglas Tucker</v>
      </c>
      <c r="G6701" s="1">
        <v>60</v>
      </c>
      <c r="H6701" s="1" t="str">
        <f>INDEX(storelocation_table[], MATCH(Sales_table[[#This Row],[Storeindex]], storelocation_table[id], 0), MATCH(Sales_table[[#Headers],[Store Name]], storelocation_table[#Headers], 0))</f>
        <v>Pomona</v>
      </c>
      <c r="I6701" s="1" t="str">
        <f>INDEX(Sales_Team[], MATCH(Sales_table[[#This Row],[Salesteamindex]], Sales_Team[Index], 0), MATCH(Sales_table[[#Headers],[Region]], Sales_Team[#Headers], 0))</f>
        <v>Midwest</v>
      </c>
      <c r="J6701" s="1" t="str">
        <f>INDEX(storelocation_table[], MATCH(Sales_table[[#This Row],[Storeindex]], storelocation_table[id],0), MATCH(Sales_table[[#Headers],[State]], storelocation_table[#Headers], 0))</f>
        <v>California</v>
      </c>
      <c r="K6701" s="1">
        <f>INDEX(storelocation_table[], MATCH(Sales_table[[#This Row],[Storeindex]], storelocation_table[id], 0), MATCH(Sales_table[[#Headers],[Population]], storelocation_table[#Headers], 0))</f>
        <v>153266</v>
      </c>
      <c r="L6701" s="1"/>
      <c r="M6701" s="1">
        <f>INDEX(storelocation_table[], MATCH(Sales_table[[#This Row],[Storeindex]], storelocation_table[id], 0), MATCH(Sales_table[[#Headers],[median_income]], storelocation_table[#Headers], 0))</f>
        <v>49186</v>
      </c>
      <c r="N6701" s="1">
        <v>28</v>
      </c>
      <c r="O6701" s="1" t="str">
        <f>INDEX(Product_table[], MATCH(Sales_table[[#This Row],[Productindex]], Product_table[Index], 0), MATCH(Sales_table[[#Headers],[Product Name]], Product_table[#Headers], 0))</f>
        <v>Phones</v>
      </c>
      <c r="P6701" s="1" t="str">
        <f>INDEX(Product_table[], MATCH(Sales_table[[#This Row],[Productindex]], Product_table[Index], 0), MATCH(Sales_table[[#Headers],[Product Category]], Product_table[#Headers], 0))</f>
        <v>Electronics</v>
      </c>
      <c r="Q6701" s="1">
        <v>2</v>
      </c>
      <c r="R6701" s="10">
        <v>588.8886251449585</v>
      </c>
      <c r="S6701" s="10">
        <v>420.63473224639893</v>
      </c>
      <c r="T6701" s="10">
        <f>SUM(Sales_table[[#This Row],[unit price]] * Sales_table[[#This Row],[Order qty]])</f>
        <v>1177.777250289917</v>
      </c>
      <c r="U6701" s="11">
        <f>SUM(Sales_table[[#This Row],[unit price]]-Sales_table[[#This Row],[unit cost]])</f>
        <v>168.25389289855957</v>
      </c>
      <c r="V6701" s="10">
        <f>SUM(Sales_table[[#This Row],[Unit Profit]]*Sales_table[[#This Row],[Order qty]])</f>
        <v>336.50778579711914</v>
      </c>
    </row>
    <row r="6702" spans="1:22" ht="14.25" customHeight="1" x14ac:dyDescent="0.25">
      <c r="A6702" s="1" t="s">
        <v>6713</v>
      </c>
      <c r="B6702" s="13">
        <v>43889</v>
      </c>
      <c r="C6702" s="13" t="str">
        <f>TEXT(Sales_table[[#This Row],[Sales Date]], "mmmm")</f>
        <v>February</v>
      </c>
      <c r="D6702" s="1" t="s">
        <v>14</v>
      </c>
      <c r="E6702" s="1">
        <v>20</v>
      </c>
      <c r="F6702" s="1" t="str">
        <f>INDEX(Sales_Team[], MATCH(Sales_table[[#This Row],[Salesteamindex]], Sales_Team[Index], 0), MATCH(Sales_table[[#Headers],[Sales Person]], Sales_Team[#Headers], 0))</f>
        <v>Joshua Kenedy</v>
      </c>
      <c r="G6702" s="1">
        <v>12</v>
      </c>
      <c r="H6702" s="1" t="str">
        <f>INDEX(storelocation_table[], MATCH(Sales_table[[#This Row],[Storeindex]], storelocation_table[id], 0), MATCH(Sales_table[[#Headers],[Store Name]], storelocation_table[#Headers], 0))</f>
        <v>Scottsdale</v>
      </c>
      <c r="I6702" s="1" t="str">
        <f>INDEX(Sales_Team[], MATCH(Sales_table[[#This Row],[Salesteamindex]], Sales_Team[Index], 0), MATCH(Sales_table[[#Headers],[Region]], Sales_Team[#Headers], 0))</f>
        <v>West</v>
      </c>
      <c r="J6702" s="1" t="str">
        <f>INDEX(storelocation_table[], MATCH(Sales_table[[#This Row],[Storeindex]], storelocation_table[id],0), MATCH(Sales_table[[#Headers],[State]], storelocation_table[#Headers], 0))</f>
        <v>Arizona</v>
      </c>
      <c r="K6702" s="1">
        <f>INDEX(storelocation_table[], MATCH(Sales_table[[#This Row],[Storeindex]], storelocation_table[id], 0), MATCH(Sales_table[[#Headers],[Population]], storelocation_table[#Headers], 0))</f>
        <v>236839</v>
      </c>
      <c r="L6702" s="1"/>
      <c r="M6702" s="1">
        <f>INDEX(storelocation_table[], MATCH(Sales_table[[#This Row],[Storeindex]], storelocation_table[id], 0), MATCH(Sales_table[[#Headers],[median_income]], storelocation_table[#Headers], 0))</f>
        <v>73288</v>
      </c>
      <c r="N6702" s="1">
        <v>7</v>
      </c>
      <c r="O6702" s="1" t="str">
        <f>INDEX(Product_table[], MATCH(Sales_table[[#This Row],[Productindex]], Product_table[Index], 0), MATCH(Sales_table[[#Headers],[Product Name]], Product_table[#Headers], 0))</f>
        <v>Dinnerware</v>
      </c>
      <c r="P6702" s="1" t="str">
        <f>INDEX(Product_table[], MATCH(Sales_table[[#This Row],[Productindex]], Product_table[Index], 0), MATCH(Sales_table[[#Headers],[Product Category]], Product_table[#Headers], 0))</f>
        <v>Kitchenery</v>
      </c>
      <c r="Q6702" s="1">
        <v>10</v>
      </c>
      <c r="R6702" s="10">
        <v>360.54292005300522</v>
      </c>
      <c r="S6702" s="10">
        <v>257.53065718071804</v>
      </c>
      <c r="T6702" s="10">
        <f>SUM(Sales_table[[#This Row],[unit price]] * Sales_table[[#This Row],[Order qty]])</f>
        <v>3605.4292005300522</v>
      </c>
      <c r="U6702" s="11">
        <f>SUM(Sales_table[[#This Row],[unit price]]-Sales_table[[#This Row],[unit cost]])</f>
        <v>103.01226287228718</v>
      </c>
      <c r="V6702" s="10">
        <f>SUM(Sales_table[[#This Row],[Unit Profit]]*Sales_table[[#This Row],[Order qty]])</f>
        <v>1030.1226287228719</v>
      </c>
    </row>
    <row r="6703" spans="1:22" ht="14.25" customHeight="1" x14ac:dyDescent="0.25">
      <c r="A6703" s="1" t="s">
        <v>6714</v>
      </c>
      <c r="B6703" s="13">
        <v>43883</v>
      </c>
      <c r="C6703" s="13" t="str">
        <f>TEXT(Sales_table[[#This Row],[Sales Date]], "mmmm")</f>
        <v>February</v>
      </c>
      <c r="D6703" s="1" t="s">
        <v>10</v>
      </c>
      <c r="E6703" s="1">
        <v>16</v>
      </c>
      <c r="F6703" s="1" t="str">
        <f>INDEX(Sales_Team[], MATCH(Sales_table[[#This Row],[Salesteamindex]], Sales_Team[Index], 0), MATCH(Sales_table[[#Headers],[Sales Person]], Sales_Team[#Headers], 0))</f>
        <v>Anthony Berry</v>
      </c>
      <c r="G6703" s="1">
        <v>112</v>
      </c>
      <c r="H6703" s="1" t="str">
        <f>INDEX(storelocation_table[], MATCH(Sales_table[[#This Row],[Storeindex]], storelocation_table[id], 0), MATCH(Sales_table[[#Headers],[Store Name]], storelocation_table[#Headers], 0))</f>
        <v>Waterbury (Town)</v>
      </c>
      <c r="I6703" s="1" t="str">
        <f>INDEX(Sales_Team[], MATCH(Sales_table[[#This Row],[Salesteamindex]], Sales_Team[Index], 0), MATCH(Sales_table[[#Headers],[Region]], Sales_Team[#Headers], 0))</f>
        <v>West</v>
      </c>
      <c r="J6703" s="1" t="str">
        <f>INDEX(storelocation_table[], MATCH(Sales_table[[#This Row],[Storeindex]], storelocation_table[id],0), MATCH(Sales_table[[#Headers],[State]], storelocation_table[#Headers], 0))</f>
        <v>Connecticut</v>
      </c>
      <c r="K6703" s="1">
        <f>INDEX(storelocation_table[], MATCH(Sales_table[[#This Row],[Storeindex]], storelocation_table[id], 0), MATCH(Sales_table[[#Headers],[Population]], storelocation_table[#Headers], 0))</f>
        <v>108802</v>
      </c>
      <c r="L6703" s="1"/>
      <c r="M6703" s="1">
        <f>INDEX(storelocation_table[], MATCH(Sales_table[[#This Row],[Storeindex]], storelocation_table[id], 0), MATCH(Sales_table[[#Headers],[median_income]], storelocation_table[#Headers], 0))</f>
        <v>40467</v>
      </c>
      <c r="N6703" s="1">
        <v>38</v>
      </c>
      <c r="O6703" s="1" t="str">
        <f>INDEX(Product_table[], MATCH(Sales_table[[#This Row],[Productindex]], Product_table[Index], 0), MATCH(Sales_table[[#Headers],[Product Name]], Product_table[#Headers], 0))</f>
        <v>Wardrobes</v>
      </c>
      <c r="P6703" s="1" t="str">
        <f>INDEX(Product_table[], MATCH(Sales_table[[#This Row],[Productindex]], Product_table[Index], 0), MATCH(Sales_table[[#Headers],[Product Category]], Product_table[#Headers], 0))</f>
        <v>Furniture</v>
      </c>
      <c r="Q6703" s="1">
        <v>4</v>
      </c>
      <c r="R6703" s="10">
        <v>418.9325133562088</v>
      </c>
      <c r="S6703" s="10">
        <v>299.23750954014918</v>
      </c>
      <c r="T6703" s="10">
        <f>SUM(Sales_table[[#This Row],[unit price]] * Sales_table[[#This Row],[Order qty]])</f>
        <v>1675.7300534248352</v>
      </c>
      <c r="U6703" s="11">
        <f>SUM(Sales_table[[#This Row],[unit price]]-Sales_table[[#This Row],[unit cost]])</f>
        <v>119.69500381605963</v>
      </c>
      <c r="V6703" s="10">
        <f>SUM(Sales_table[[#This Row],[Unit Profit]]*Sales_table[[#This Row],[Order qty]])</f>
        <v>478.7800152642385</v>
      </c>
    </row>
    <row r="6704" spans="1:22" ht="14.25" customHeight="1" x14ac:dyDescent="0.25">
      <c r="A6704" s="1" t="s">
        <v>6715</v>
      </c>
      <c r="B6704" s="13">
        <v>43919</v>
      </c>
      <c r="C6704" s="13" t="str">
        <f>TEXT(Sales_table[[#This Row],[Sales Date]], "mmmm")</f>
        <v>March</v>
      </c>
      <c r="D6704" s="1" t="s">
        <v>12</v>
      </c>
      <c r="E6704" s="1">
        <v>25</v>
      </c>
      <c r="F6704" s="1" t="str">
        <f>INDEX(Sales_Team[], MATCH(Sales_table[[#This Row],[Salesteamindex]], Sales_Team[Index], 0), MATCH(Sales_table[[#Headers],[Sales Person]], Sales_Team[#Headers], 0))</f>
        <v>Patrick Graham</v>
      </c>
      <c r="G6704" s="1">
        <v>11</v>
      </c>
      <c r="H6704" s="1" t="str">
        <f>INDEX(storelocation_table[], MATCH(Sales_table[[#This Row],[Storeindex]], storelocation_table[id], 0), MATCH(Sales_table[[#Headers],[Store Name]], storelocation_table[#Headers], 0))</f>
        <v>Phoenix</v>
      </c>
      <c r="I6704" s="1" t="str">
        <f>INDEX(Sales_Team[], MATCH(Sales_table[[#This Row],[Salesteamindex]], Sales_Team[Index], 0), MATCH(Sales_table[[#Headers],[Region]], Sales_Team[#Headers], 0))</f>
        <v>South</v>
      </c>
      <c r="J6704" s="1" t="str">
        <f>INDEX(storelocation_table[], MATCH(Sales_table[[#This Row],[Storeindex]], storelocation_table[id],0), MATCH(Sales_table[[#Headers],[State]], storelocation_table[#Headers], 0))</f>
        <v>Arizona</v>
      </c>
      <c r="K6704" s="1">
        <f>INDEX(storelocation_table[], MATCH(Sales_table[[#This Row],[Storeindex]], storelocation_table[id], 0), MATCH(Sales_table[[#Headers],[Population]], storelocation_table[#Headers], 0))</f>
        <v>1563025</v>
      </c>
      <c r="L6704" s="1"/>
      <c r="M6704" s="1">
        <f>INDEX(storelocation_table[], MATCH(Sales_table[[#This Row],[Storeindex]], storelocation_table[id], 0), MATCH(Sales_table[[#Headers],[median_income]], storelocation_table[#Headers], 0))</f>
        <v>47326</v>
      </c>
      <c r="N6704" s="1">
        <v>3</v>
      </c>
      <c r="O6704" s="1" t="str">
        <f>INDEX(Product_table[], MATCH(Sales_table[[#This Row],[Productindex]], Product_table[Index], 0), MATCH(Sales_table[[#Headers],[Product Name]], Product_table[#Headers], 0))</f>
        <v>Table Lamps</v>
      </c>
      <c r="P6704" s="1" t="str">
        <f>INDEX(Product_table[], MATCH(Sales_table[[#This Row],[Productindex]], Product_table[Index], 0), MATCH(Sales_table[[#Headers],[Product Category]], Product_table[#Headers], 0))</f>
        <v>Lighting</v>
      </c>
      <c r="Q6704" s="1">
        <v>2</v>
      </c>
      <c r="R6704" s="10">
        <v>213.6437993645668</v>
      </c>
      <c r="S6704" s="10">
        <v>152.60271383183343</v>
      </c>
      <c r="T6704" s="10">
        <f>SUM(Sales_table[[#This Row],[unit price]] * Sales_table[[#This Row],[Order qty]])</f>
        <v>427.28759872913361</v>
      </c>
      <c r="U6704" s="11">
        <f>SUM(Sales_table[[#This Row],[unit price]]-Sales_table[[#This Row],[unit cost]])</f>
        <v>61.041085532733376</v>
      </c>
      <c r="V6704" s="10">
        <f>SUM(Sales_table[[#This Row],[Unit Profit]]*Sales_table[[#This Row],[Order qty]])</f>
        <v>122.08217106546675</v>
      </c>
    </row>
    <row r="6705" spans="1:22" ht="14.25" customHeight="1" x14ac:dyDescent="0.25">
      <c r="A6705" s="1" t="s">
        <v>6716</v>
      </c>
      <c r="B6705" s="13">
        <v>43975</v>
      </c>
      <c r="C6705" s="13" t="str">
        <f>TEXT(Sales_table[[#This Row],[Sales Date]], "mmmm")</f>
        <v>May</v>
      </c>
      <c r="D6705" s="1" t="s">
        <v>18</v>
      </c>
      <c r="E6705" s="1">
        <v>22</v>
      </c>
      <c r="F6705" s="1" t="str">
        <f>INDEX(Sales_Team[], MATCH(Sales_table[[#This Row],[Salesteamindex]], Sales_Team[Index], 0), MATCH(Sales_table[[#Headers],[Sales Person]], Sales_Team[#Headers], 0))</f>
        <v>Joe Price</v>
      </c>
      <c r="G6705" s="1">
        <v>245</v>
      </c>
      <c r="H6705" s="1" t="str">
        <f>INDEX(storelocation_table[], MATCH(Sales_table[[#This Row],[Storeindex]], storelocation_table[id], 0), MATCH(Sales_table[[#Headers],[Store Name]], storelocation_table[#Headers], 0))</f>
        <v>Newark</v>
      </c>
      <c r="I6705" s="1" t="str">
        <f>INDEX(Sales_Team[], MATCH(Sales_table[[#This Row],[Salesteamindex]], Sales_Team[Index], 0), MATCH(Sales_table[[#Headers],[Region]], Sales_Team[#Headers], 0))</f>
        <v>Northeast</v>
      </c>
      <c r="J6705" s="1" t="str">
        <f>INDEX(storelocation_table[], MATCH(Sales_table[[#This Row],[Storeindex]], storelocation_table[id],0), MATCH(Sales_table[[#Headers],[State]], storelocation_table[#Headers], 0))</f>
        <v>New Jersey</v>
      </c>
      <c r="K6705" s="1">
        <f>INDEX(storelocation_table[], MATCH(Sales_table[[#This Row],[Storeindex]], storelocation_table[id], 0), MATCH(Sales_table[[#Headers],[Population]], storelocation_table[#Headers], 0))</f>
        <v>281944</v>
      </c>
      <c r="L6705" s="1"/>
      <c r="M6705" s="1">
        <f>INDEX(storelocation_table[], MATCH(Sales_table[[#This Row],[Storeindex]], storelocation_table[id], 0), MATCH(Sales_table[[#Headers],[median_income]], storelocation_table[#Headers], 0))</f>
        <v>33139</v>
      </c>
      <c r="N6705" s="1">
        <v>47</v>
      </c>
      <c r="O6705" s="1" t="str">
        <f>INDEX(Product_table[], MATCH(Sales_table[[#This Row],[Productindex]], Product_table[Index], 0), MATCH(Sales_table[[#Headers],[Product Name]], Product_table[#Headers], 0))</f>
        <v>Audio</v>
      </c>
      <c r="P6705" s="1" t="str">
        <f>INDEX(Product_table[], MATCH(Sales_table[[#This Row],[Productindex]], Product_table[Index], 0), MATCH(Sales_table[[#Headers],[Product Category]], Product_table[#Headers], 0))</f>
        <v>Electronics</v>
      </c>
      <c r="Q6705" s="1">
        <v>4</v>
      </c>
      <c r="R6705" s="10">
        <v>638.05724358558655</v>
      </c>
      <c r="S6705" s="10">
        <v>455.7551739897047</v>
      </c>
      <c r="T6705" s="10">
        <f>SUM(Sales_table[[#This Row],[unit price]] * Sales_table[[#This Row],[Order qty]])</f>
        <v>2552.2289743423462</v>
      </c>
      <c r="U6705" s="11">
        <f>SUM(Sales_table[[#This Row],[unit price]]-Sales_table[[#This Row],[unit cost]])</f>
        <v>182.30206959588185</v>
      </c>
      <c r="V6705" s="10">
        <f>SUM(Sales_table[[#This Row],[Unit Profit]]*Sales_table[[#This Row],[Order qty]])</f>
        <v>729.20827838352739</v>
      </c>
    </row>
    <row r="6706" spans="1:22" ht="14.25" customHeight="1" x14ac:dyDescent="0.25">
      <c r="A6706" s="1" t="s">
        <v>6717</v>
      </c>
      <c r="B6706" s="13">
        <v>43875</v>
      </c>
      <c r="C6706" s="13" t="str">
        <f>TEXT(Sales_table[[#This Row],[Sales Date]], "mmmm")</f>
        <v>February</v>
      </c>
      <c r="D6706" s="1" t="s">
        <v>18</v>
      </c>
      <c r="E6706" s="1">
        <v>25</v>
      </c>
      <c r="F6706" s="1" t="str">
        <f>INDEX(Sales_Team[], MATCH(Sales_table[[#This Row],[Salesteamindex]], Sales_Team[Index], 0), MATCH(Sales_table[[#Headers],[Sales Person]], Sales_Team[#Headers], 0))</f>
        <v>Patrick Graham</v>
      </c>
      <c r="G6706" s="1">
        <v>366</v>
      </c>
      <c r="H6706" s="1" t="str">
        <f>INDEX(storelocation_table[], MATCH(Sales_table[[#This Row],[Storeindex]], storelocation_table[id], 0), MATCH(Sales_table[[#Headers],[Store Name]], storelocation_table[#Headers], 0))</f>
        <v>Madison</v>
      </c>
      <c r="I6706" s="1" t="str">
        <f>INDEX(Sales_Team[], MATCH(Sales_table[[#This Row],[Salesteamindex]], Sales_Team[Index], 0), MATCH(Sales_table[[#Headers],[Region]], Sales_Team[#Headers], 0))</f>
        <v>South</v>
      </c>
      <c r="J6706" s="1" t="str">
        <f>INDEX(storelocation_table[], MATCH(Sales_table[[#This Row],[Storeindex]], storelocation_table[id],0), MATCH(Sales_table[[#Headers],[State]], storelocation_table[#Headers], 0))</f>
        <v>Wisconsin</v>
      </c>
      <c r="K6706" s="1">
        <f>INDEX(storelocation_table[], MATCH(Sales_table[[#This Row],[Storeindex]], storelocation_table[id], 0), MATCH(Sales_table[[#Headers],[Population]], storelocation_table[#Headers], 0))</f>
        <v>248951</v>
      </c>
      <c r="L6706" s="1"/>
      <c r="M6706" s="1">
        <f>INDEX(storelocation_table[], MATCH(Sales_table[[#This Row],[Storeindex]], storelocation_table[id], 0), MATCH(Sales_table[[#Headers],[median_income]], storelocation_table[#Headers], 0))</f>
        <v>54896</v>
      </c>
      <c r="N6706" s="1">
        <v>39</v>
      </c>
      <c r="O6706" s="1" t="str">
        <f>INDEX(Product_table[], MATCH(Sales_table[[#This Row],[Productindex]], Product_table[Index], 0), MATCH(Sales_table[[#Headers],[Product Name]], Product_table[#Headers], 0))</f>
        <v>Floor Lamps</v>
      </c>
      <c r="P6706" s="1" t="str">
        <f>INDEX(Product_table[], MATCH(Sales_table[[#This Row],[Productindex]], Product_table[Index], 0), MATCH(Sales_table[[#Headers],[Product Category]], Product_table[#Headers], 0))</f>
        <v>Lighting</v>
      </c>
      <c r="Q6706" s="1">
        <v>9</v>
      </c>
      <c r="R6706" s="10">
        <v>283.61250418424606</v>
      </c>
      <c r="S6706" s="10">
        <v>202.58036013160435</v>
      </c>
      <c r="T6706" s="10">
        <f>SUM(Sales_table[[#This Row],[unit price]] * Sales_table[[#This Row],[Order qty]])</f>
        <v>2552.5125376582146</v>
      </c>
      <c r="U6706" s="11">
        <f>SUM(Sales_table[[#This Row],[unit price]]-Sales_table[[#This Row],[unit cost]])</f>
        <v>81.032144052641712</v>
      </c>
      <c r="V6706" s="10">
        <f>SUM(Sales_table[[#This Row],[Unit Profit]]*Sales_table[[#This Row],[Order qty]])</f>
        <v>729.28929647377538</v>
      </c>
    </row>
    <row r="6707" spans="1:22" ht="14.25" customHeight="1" x14ac:dyDescent="0.25">
      <c r="A6707" s="1" t="s">
        <v>6718</v>
      </c>
      <c r="B6707" s="13">
        <v>43960</v>
      </c>
      <c r="C6707" s="13" t="str">
        <f>TEXT(Sales_table[[#This Row],[Sales Date]], "mmmm")</f>
        <v>May</v>
      </c>
      <c r="D6707" s="1" t="s">
        <v>14</v>
      </c>
      <c r="E6707" s="1">
        <v>26</v>
      </c>
      <c r="F6707" s="1" t="str">
        <f>INDEX(Sales_Team[], MATCH(Sales_table[[#This Row],[Salesteamindex]], Sales_Team[Index], 0), MATCH(Sales_table[[#Headers],[Sales Person]], Sales_Team[#Headers], 0))</f>
        <v>Donald Reynolds</v>
      </c>
      <c r="G6707" s="1">
        <v>74</v>
      </c>
      <c r="H6707" s="1" t="str">
        <f>INDEX(storelocation_table[], MATCH(Sales_table[[#This Row],[Storeindex]], storelocation_table[id], 0), MATCH(Sales_table[[#Headers],[Store Name]], storelocation_table[#Headers], 0))</f>
        <v>Santa Ana</v>
      </c>
      <c r="I6707" s="1" t="str">
        <f>INDEX(Sales_Team[], MATCH(Sales_table[[#This Row],[Salesteamindex]], Sales_Team[Index], 0), MATCH(Sales_table[[#Headers],[Region]], Sales_Team[#Headers], 0))</f>
        <v>South</v>
      </c>
      <c r="J6707" s="1" t="str">
        <f>INDEX(storelocation_table[], MATCH(Sales_table[[#This Row],[Storeindex]], storelocation_table[id],0), MATCH(Sales_table[[#Headers],[State]], storelocation_table[#Headers], 0))</f>
        <v>California</v>
      </c>
      <c r="K6707" s="1">
        <f>INDEX(storelocation_table[], MATCH(Sales_table[[#This Row],[Storeindex]], storelocation_table[id], 0), MATCH(Sales_table[[#Headers],[Population]], storelocation_table[#Headers], 0))</f>
        <v>335400</v>
      </c>
      <c r="L6707" s="1"/>
      <c r="M6707" s="1">
        <f>INDEX(storelocation_table[], MATCH(Sales_table[[#This Row],[Storeindex]], storelocation_table[id], 0), MATCH(Sales_table[[#Headers],[median_income]], storelocation_table[#Headers], 0))</f>
        <v>52253</v>
      </c>
      <c r="N6707" s="1">
        <v>17</v>
      </c>
      <c r="O6707" s="1" t="str">
        <f>INDEX(Product_table[], MATCH(Sales_table[[#This Row],[Productindex]], Product_table[Index], 0), MATCH(Sales_table[[#Headers],[Product Name]], Product_table[#Headers], 0))</f>
        <v>Furniture Cushions</v>
      </c>
      <c r="P6707" s="1" t="str">
        <f>INDEX(Product_table[], MATCH(Sales_table[[#This Row],[Productindex]], Product_table[Index], 0), MATCH(Sales_table[[#Headers],[Product Category]], Product_table[#Headers], 0))</f>
        <v>Furniture</v>
      </c>
      <c r="Q6707" s="1">
        <v>2</v>
      </c>
      <c r="R6707" s="10">
        <v>563.24744260311127</v>
      </c>
      <c r="S6707" s="10">
        <v>402.31960185936521</v>
      </c>
      <c r="T6707" s="10">
        <f>SUM(Sales_table[[#This Row],[unit price]] * Sales_table[[#This Row],[Order qty]])</f>
        <v>1126.4948852062225</v>
      </c>
      <c r="U6707" s="11">
        <f>SUM(Sales_table[[#This Row],[unit price]]-Sales_table[[#This Row],[unit cost]])</f>
        <v>160.92784074374606</v>
      </c>
      <c r="V6707" s="10">
        <f>SUM(Sales_table[[#This Row],[Unit Profit]]*Sales_table[[#This Row],[Order qty]])</f>
        <v>321.85568148749212</v>
      </c>
    </row>
    <row r="6708" spans="1:22" ht="14.25" customHeight="1" x14ac:dyDescent="0.25">
      <c r="A6708" s="1" t="s">
        <v>6719</v>
      </c>
      <c r="B6708" s="13">
        <v>43923</v>
      </c>
      <c r="C6708" s="13" t="str">
        <f>TEXT(Sales_table[[#This Row],[Sales Date]], "mmmm")</f>
        <v>April</v>
      </c>
      <c r="D6708" s="1" t="s">
        <v>10</v>
      </c>
      <c r="E6708" s="1">
        <v>26</v>
      </c>
      <c r="F6708" s="1" t="str">
        <f>INDEX(Sales_Team[], MATCH(Sales_table[[#This Row],[Salesteamindex]], Sales_Team[Index], 0), MATCH(Sales_table[[#Headers],[Sales Person]], Sales_Team[#Headers], 0))</f>
        <v>Donald Reynolds</v>
      </c>
      <c r="G6708" s="1">
        <v>72</v>
      </c>
      <c r="H6708" s="1" t="str">
        <f>INDEX(storelocation_table[], MATCH(Sales_table[[#This Row],[Storeindex]], storelocation_table[id], 0), MATCH(Sales_table[[#Headers],[Store Name]], storelocation_table[#Headers], 0))</f>
        <v>San Jose</v>
      </c>
      <c r="I6708" s="1" t="str">
        <f>INDEX(Sales_Team[], MATCH(Sales_table[[#This Row],[Salesteamindex]], Sales_Team[Index], 0), MATCH(Sales_table[[#Headers],[Region]], Sales_Team[#Headers], 0))</f>
        <v>South</v>
      </c>
      <c r="J6708" s="1" t="str">
        <f>INDEX(storelocation_table[], MATCH(Sales_table[[#This Row],[Storeindex]], storelocation_table[id],0), MATCH(Sales_table[[#Headers],[State]], storelocation_table[#Headers], 0))</f>
        <v>California</v>
      </c>
      <c r="K6708" s="1">
        <f>INDEX(storelocation_table[], MATCH(Sales_table[[#This Row],[Storeindex]], storelocation_table[id], 0), MATCH(Sales_table[[#Headers],[Population]], storelocation_table[#Headers], 0))</f>
        <v>1026908</v>
      </c>
      <c r="L6708" s="1"/>
      <c r="M6708" s="1">
        <f>INDEX(storelocation_table[], MATCH(Sales_table[[#This Row],[Storeindex]], storelocation_table[id], 0), MATCH(Sales_table[[#Headers],[median_income]], storelocation_table[#Headers], 0))</f>
        <v>84647</v>
      </c>
      <c r="N6708" s="1">
        <v>46</v>
      </c>
      <c r="O6708" s="1" t="str">
        <f>INDEX(Product_table[], MATCH(Sales_table[[#This Row],[Productindex]], Product_table[Index], 0), MATCH(Sales_table[[#Headers],[Product Name]], Product_table[#Headers], 0))</f>
        <v>Sculptures</v>
      </c>
      <c r="P6708" s="1" t="str">
        <f>INDEX(Product_table[], MATCH(Sales_table[[#This Row],[Productindex]], Product_table[Index], 0), MATCH(Sales_table[[#Headers],[Product Category]], Product_table[#Headers], 0))</f>
        <v>Decoratives</v>
      </c>
      <c r="Q6708" s="1">
        <v>10</v>
      </c>
      <c r="R6708" s="10">
        <v>165.37796670198441</v>
      </c>
      <c r="S6708" s="10">
        <v>118.12711907284601</v>
      </c>
      <c r="T6708" s="10">
        <f>SUM(Sales_table[[#This Row],[unit price]] * Sales_table[[#This Row],[Order qty]])</f>
        <v>1653.7796670198441</v>
      </c>
      <c r="U6708" s="11">
        <f>SUM(Sales_table[[#This Row],[unit price]]-Sales_table[[#This Row],[unit cost]])</f>
        <v>47.250847629138391</v>
      </c>
      <c r="V6708" s="10">
        <f>SUM(Sales_table[[#This Row],[Unit Profit]]*Sales_table[[#This Row],[Order qty]])</f>
        <v>472.50847629138389</v>
      </c>
    </row>
    <row r="6709" spans="1:22" ht="14.25" customHeight="1" x14ac:dyDescent="0.25">
      <c r="A6709" s="1" t="s">
        <v>6720</v>
      </c>
      <c r="B6709" s="13">
        <v>43902</v>
      </c>
      <c r="C6709" s="13" t="str">
        <f>TEXT(Sales_table[[#This Row],[Sales Date]], "mmmm")</f>
        <v>March</v>
      </c>
      <c r="D6709" s="1" t="s">
        <v>14</v>
      </c>
      <c r="E6709" s="1">
        <v>9</v>
      </c>
      <c r="F6709" s="1" t="str">
        <f>INDEX(Sales_Team[], MATCH(Sales_table[[#This Row],[Salesteamindex]], Sales_Team[Index], 0), MATCH(Sales_table[[#Headers],[Sales Person]], Sales_Team[#Headers], 0))</f>
        <v>Joshua Ryan</v>
      </c>
      <c r="G6709" s="1">
        <v>305</v>
      </c>
      <c r="H6709" s="1" t="str">
        <f>INDEX(storelocation_table[], MATCH(Sales_table[[#This Row],[Storeindex]], storelocation_table[id], 0), MATCH(Sales_table[[#Headers],[Store Name]], storelocation_table[#Headers], 0))</f>
        <v>Murfreesboro</v>
      </c>
      <c r="I6709" s="1" t="str">
        <f>INDEX(Sales_Team[], MATCH(Sales_table[[#This Row],[Salesteamindex]], Sales_Team[Index], 0), MATCH(Sales_table[[#Headers],[Region]], Sales_Team[#Headers], 0))</f>
        <v>Midwest</v>
      </c>
      <c r="J6709" s="1" t="str">
        <f>INDEX(storelocation_table[], MATCH(Sales_table[[#This Row],[Storeindex]], storelocation_table[id],0), MATCH(Sales_table[[#Headers],[State]], storelocation_table[#Headers], 0))</f>
        <v>Tennessee</v>
      </c>
      <c r="K6709" s="1">
        <f>INDEX(storelocation_table[], MATCH(Sales_table[[#This Row],[Storeindex]], storelocation_table[id], 0), MATCH(Sales_table[[#Headers],[Population]], storelocation_table[#Headers], 0))</f>
        <v>126118</v>
      </c>
      <c r="L6709" s="1"/>
      <c r="M6709" s="1">
        <f>INDEX(storelocation_table[], MATCH(Sales_table[[#This Row],[Storeindex]], storelocation_table[id], 0), MATCH(Sales_table[[#Headers],[median_income]], storelocation_table[#Headers], 0))</f>
        <v>51094</v>
      </c>
      <c r="N6709" s="1">
        <v>46</v>
      </c>
      <c r="O6709" s="1" t="str">
        <f>INDEX(Product_table[], MATCH(Sales_table[[#This Row],[Productindex]], Product_table[Index], 0), MATCH(Sales_table[[#Headers],[Product Name]], Product_table[#Headers], 0))</f>
        <v>Sculptures</v>
      </c>
      <c r="P6709" s="1" t="str">
        <f>INDEX(Product_table[], MATCH(Sales_table[[#This Row],[Productindex]], Product_table[Index], 0), MATCH(Sales_table[[#Headers],[Product Category]], Product_table[#Headers], 0))</f>
        <v>Decoratives</v>
      </c>
      <c r="Q6709" s="1">
        <v>8</v>
      </c>
      <c r="R6709" s="10">
        <v>255.06787633895874</v>
      </c>
      <c r="S6709" s="10">
        <v>182.1913402421134</v>
      </c>
      <c r="T6709" s="10">
        <f>SUM(Sales_table[[#This Row],[unit price]] * Sales_table[[#This Row],[Order qty]])</f>
        <v>2040.5430107116699</v>
      </c>
      <c r="U6709" s="11">
        <f>SUM(Sales_table[[#This Row],[unit price]]-Sales_table[[#This Row],[unit cost]])</f>
        <v>72.876536096845342</v>
      </c>
      <c r="V6709" s="10">
        <f>SUM(Sales_table[[#This Row],[Unit Profit]]*Sales_table[[#This Row],[Order qty]])</f>
        <v>583.01228877476274</v>
      </c>
    </row>
    <row r="6710" spans="1:22" ht="14.25" customHeight="1" x14ac:dyDescent="0.25">
      <c r="A6710" s="1" t="s">
        <v>6721</v>
      </c>
      <c r="B6710" s="13">
        <v>43858</v>
      </c>
      <c r="C6710" s="13" t="str">
        <f>TEXT(Sales_table[[#This Row],[Sales Date]], "mmmm")</f>
        <v>January</v>
      </c>
      <c r="D6710" s="1" t="s">
        <v>14</v>
      </c>
      <c r="E6710" s="1">
        <v>21</v>
      </c>
      <c r="F6710" s="1" t="str">
        <f>INDEX(Sales_Team[], MATCH(Sales_table[[#This Row],[Salesteamindex]], Sales_Team[Index], 0), MATCH(Sales_table[[#Headers],[Sales Person]], Sales_Team[#Headers], 0))</f>
        <v>Samuel Fowler</v>
      </c>
      <c r="G6710" s="1">
        <v>281</v>
      </c>
      <c r="H6710" s="1" t="str">
        <f>INDEX(storelocation_table[], MATCH(Sales_table[[#This Row],[Storeindex]], storelocation_table[id], 0), MATCH(Sales_table[[#Headers],[Store Name]], storelocation_table[#Headers], 0))</f>
        <v>Columbus</v>
      </c>
      <c r="I6710" s="1" t="str">
        <f>INDEX(Sales_Team[], MATCH(Sales_table[[#This Row],[Salesteamindex]], Sales_Team[Index], 0), MATCH(Sales_table[[#Headers],[Region]], Sales_Team[#Headers], 0))</f>
        <v>Midwest</v>
      </c>
      <c r="J6710" s="1" t="str">
        <f>INDEX(storelocation_table[], MATCH(Sales_table[[#This Row],[Storeindex]], storelocation_table[id],0), MATCH(Sales_table[[#Headers],[State]], storelocation_table[#Headers], 0))</f>
        <v>Ohio</v>
      </c>
      <c r="K6710" s="1">
        <f>INDEX(storelocation_table[], MATCH(Sales_table[[#This Row],[Storeindex]], storelocation_table[id], 0), MATCH(Sales_table[[#Headers],[Population]], storelocation_table[#Headers], 0))</f>
        <v>850106</v>
      </c>
      <c r="L6710" s="1"/>
      <c r="M6710" s="1">
        <f>INDEX(storelocation_table[], MATCH(Sales_table[[#This Row],[Storeindex]], storelocation_table[id], 0), MATCH(Sales_table[[#Headers],[median_income]], storelocation_table[#Headers], 0))</f>
        <v>45659</v>
      </c>
      <c r="N6710" s="1">
        <v>3</v>
      </c>
      <c r="O6710" s="1" t="str">
        <f>INDEX(Product_table[], MATCH(Sales_table[[#This Row],[Productindex]], Product_table[Index], 0), MATCH(Sales_table[[#Headers],[Product Name]], Product_table[#Headers], 0))</f>
        <v>Table Lamps</v>
      </c>
      <c r="P6710" s="1" t="str">
        <f>INDEX(Product_table[], MATCH(Sales_table[[#This Row],[Productindex]], Product_table[Index], 0), MATCH(Sales_table[[#Headers],[Product Category]], Product_table[#Headers], 0))</f>
        <v>Lighting</v>
      </c>
      <c r="Q6710" s="1">
        <v>6</v>
      </c>
      <c r="R6710" s="10">
        <v>636.19120162725449</v>
      </c>
      <c r="S6710" s="10">
        <v>454.42228687661037</v>
      </c>
      <c r="T6710" s="10">
        <f>SUM(Sales_table[[#This Row],[unit price]] * Sales_table[[#This Row],[Order qty]])</f>
        <v>3817.1472097635269</v>
      </c>
      <c r="U6710" s="11">
        <f>SUM(Sales_table[[#This Row],[unit price]]-Sales_table[[#This Row],[unit cost]])</f>
        <v>181.76891475064411</v>
      </c>
      <c r="V6710" s="10">
        <f>SUM(Sales_table[[#This Row],[Unit Profit]]*Sales_table[[#This Row],[Order qty]])</f>
        <v>1090.6134885038646</v>
      </c>
    </row>
    <row r="6711" spans="1:22" ht="14.25" customHeight="1" x14ac:dyDescent="0.25">
      <c r="A6711" s="1" t="s">
        <v>6722</v>
      </c>
      <c r="B6711" s="13">
        <v>43850</v>
      </c>
      <c r="C6711" s="13" t="str">
        <f>TEXT(Sales_table[[#This Row],[Sales Date]], "mmmm")</f>
        <v>January</v>
      </c>
      <c r="D6711" s="1" t="s">
        <v>10</v>
      </c>
      <c r="E6711" s="1">
        <v>19</v>
      </c>
      <c r="F6711" s="1" t="str">
        <f>INDEX(Sales_Team[], MATCH(Sales_table[[#This Row],[Salesteamindex]], Sales_Team[Index], 0), MATCH(Sales_table[[#Headers],[Sales Person]], Sales_Team[#Headers], 0))</f>
        <v>Nicholas Cunningham</v>
      </c>
      <c r="G6711" s="1">
        <v>144</v>
      </c>
      <c r="H6711" s="1" t="str">
        <f>INDEX(storelocation_table[], MATCH(Sales_table[[#This Row],[Storeindex]], storelocation_table[id], 0), MATCH(Sales_table[[#Headers],[Store Name]], storelocation_table[#Headers], 0))</f>
        <v>Sandy Springs</v>
      </c>
      <c r="I6711" s="1" t="str">
        <f>INDEX(Sales_Team[], MATCH(Sales_table[[#This Row],[Salesteamindex]], Sales_Team[Index], 0), MATCH(Sales_table[[#Headers],[Region]], Sales_Team[#Headers], 0))</f>
        <v>South</v>
      </c>
      <c r="J6711" s="1" t="str">
        <f>INDEX(storelocation_table[], MATCH(Sales_table[[#This Row],[Storeindex]], storelocation_table[id],0), MATCH(Sales_table[[#Headers],[State]], storelocation_table[#Headers], 0))</f>
        <v>Georgia</v>
      </c>
      <c r="K6711" s="1">
        <f>INDEX(storelocation_table[], MATCH(Sales_table[[#This Row],[Storeindex]], storelocation_table[id], 0), MATCH(Sales_table[[#Headers],[Population]], storelocation_table[#Headers], 0))</f>
        <v>105330</v>
      </c>
      <c r="L6711" s="1"/>
      <c r="M6711" s="1">
        <f>INDEX(storelocation_table[], MATCH(Sales_table[[#This Row],[Storeindex]], storelocation_table[id], 0), MATCH(Sales_table[[#Headers],[median_income]], storelocation_table[#Headers], 0))</f>
        <v>63917</v>
      </c>
      <c r="N6711" s="1">
        <v>19</v>
      </c>
      <c r="O6711" s="1" t="str">
        <f>INDEX(Product_table[], MATCH(Sales_table[[#This Row],[Productindex]], Product_table[Index], 0), MATCH(Sales_table[[#Headers],[Product Name]], Product_table[#Headers], 0))</f>
        <v>Vanities</v>
      </c>
      <c r="P6711" s="1" t="str">
        <f>INDEX(Product_table[], MATCH(Sales_table[[#This Row],[Productindex]], Product_table[Index], 0), MATCH(Sales_table[[#Headers],[Product Category]], Product_table[#Headers], 0))</f>
        <v>Collections</v>
      </c>
      <c r="Q6711" s="1">
        <v>1</v>
      </c>
      <c r="R6711" s="10">
        <v>516.929563164711</v>
      </c>
      <c r="S6711" s="10">
        <v>369.2354022605079</v>
      </c>
      <c r="T6711" s="10">
        <f>SUM(Sales_table[[#This Row],[unit price]] * Sales_table[[#This Row],[Order qty]])</f>
        <v>516.929563164711</v>
      </c>
      <c r="U6711" s="11">
        <f>SUM(Sales_table[[#This Row],[unit price]]-Sales_table[[#This Row],[unit cost]])</f>
        <v>147.6941609042031</v>
      </c>
      <c r="V6711" s="10">
        <f>SUM(Sales_table[[#This Row],[Unit Profit]]*Sales_table[[#This Row],[Order qty]])</f>
        <v>147.6941609042031</v>
      </c>
    </row>
    <row r="6712" spans="1:22" ht="14.25" customHeight="1" x14ac:dyDescent="0.25">
      <c r="A6712" s="1" t="s">
        <v>6723</v>
      </c>
      <c r="B6712" s="13">
        <v>43871</v>
      </c>
      <c r="C6712" s="13" t="str">
        <f>TEXT(Sales_table[[#This Row],[Sales Date]], "mmmm")</f>
        <v>February</v>
      </c>
      <c r="D6712" s="1" t="s">
        <v>14</v>
      </c>
      <c r="E6712" s="1">
        <v>9</v>
      </c>
      <c r="F6712" s="1" t="str">
        <f>INDEX(Sales_Team[], MATCH(Sales_table[[#This Row],[Salesteamindex]], Sales_Team[Index], 0), MATCH(Sales_table[[#Headers],[Sales Person]], Sales_Team[#Headers], 0))</f>
        <v>Joshua Ryan</v>
      </c>
      <c r="G6712" s="1">
        <v>153</v>
      </c>
      <c r="H6712" s="1" t="str">
        <f>INDEX(storelocation_table[], MATCH(Sales_table[[#This Row],[Storeindex]], storelocation_table[id], 0), MATCH(Sales_table[[#Headers],[Store Name]], storelocation_table[#Headers], 0))</f>
        <v>Bloomingdale (Township)</v>
      </c>
      <c r="I6712" s="1" t="str">
        <f>INDEX(Sales_Team[], MATCH(Sales_table[[#This Row],[Salesteamindex]], Sales_Team[Index], 0), MATCH(Sales_table[[#Headers],[Region]], Sales_Team[#Headers], 0))</f>
        <v>Midwest</v>
      </c>
      <c r="J6712" s="1" t="str">
        <f>INDEX(storelocation_table[], MATCH(Sales_table[[#This Row],[Storeindex]], storelocation_table[id],0), MATCH(Sales_table[[#Headers],[State]], storelocation_table[#Headers], 0))</f>
        <v>Illinois</v>
      </c>
      <c r="K6712" s="1">
        <f>INDEX(storelocation_table[], MATCH(Sales_table[[#This Row],[Storeindex]], storelocation_table[id], 0), MATCH(Sales_table[[#Headers],[Population]], storelocation_table[#Headers], 0))</f>
        <v>113024</v>
      </c>
      <c r="L6712" s="1"/>
      <c r="M6712" s="1">
        <f>INDEX(storelocation_table[], MATCH(Sales_table[[#This Row],[Storeindex]], storelocation_table[id], 0), MATCH(Sales_table[[#Headers],[median_income]], storelocation_table[#Headers], 0))</f>
        <v>68474</v>
      </c>
      <c r="N6712" s="1">
        <v>35</v>
      </c>
      <c r="O6712" s="1" t="str">
        <f>INDEX(Product_table[], MATCH(Sales_table[[#This Row],[Productindex]], Product_table[Index], 0), MATCH(Sales_table[[#Headers],[Product Name]], Product_table[#Headers], 0))</f>
        <v>Table Linens</v>
      </c>
      <c r="P6712" s="1" t="str">
        <f>INDEX(Product_table[], MATCH(Sales_table[[#This Row],[Productindex]], Product_table[Index], 0), MATCH(Sales_table[[#Headers],[Product Category]], Product_table[#Headers], 0))</f>
        <v>Decoratives</v>
      </c>
      <c r="Q6712" s="1">
        <v>5</v>
      </c>
      <c r="R6712" s="10">
        <v>401.32696634531021</v>
      </c>
      <c r="S6712" s="10">
        <v>286.66211881807874</v>
      </c>
      <c r="T6712" s="10">
        <f>SUM(Sales_table[[#This Row],[unit price]] * Sales_table[[#This Row],[Order qty]])</f>
        <v>2006.6348317265511</v>
      </c>
      <c r="U6712" s="11">
        <f>SUM(Sales_table[[#This Row],[unit price]]-Sales_table[[#This Row],[unit cost]])</f>
        <v>114.66484752723147</v>
      </c>
      <c r="V6712" s="10">
        <f>SUM(Sales_table[[#This Row],[Unit Profit]]*Sales_table[[#This Row],[Order qty]])</f>
        <v>573.32423763615736</v>
      </c>
    </row>
    <row r="6713" spans="1:22" ht="14.25" customHeight="1" x14ac:dyDescent="0.25">
      <c r="A6713" s="1" t="s">
        <v>6724</v>
      </c>
      <c r="B6713" s="13">
        <v>43881</v>
      </c>
      <c r="C6713" s="13" t="str">
        <f>TEXT(Sales_table[[#This Row],[Sales Date]], "mmmm")</f>
        <v>February</v>
      </c>
      <c r="D6713" s="1" t="s">
        <v>18</v>
      </c>
      <c r="E6713" s="1">
        <v>17</v>
      </c>
      <c r="F6713" s="1" t="str">
        <f>INDEX(Sales_Team[], MATCH(Sales_table[[#This Row],[Salesteamindex]], Sales_Team[Index], 0), MATCH(Sales_table[[#Headers],[Sales Person]], Sales_Team[#Headers], 0))</f>
        <v>Frank Brown</v>
      </c>
      <c r="G6713" s="1">
        <v>21</v>
      </c>
      <c r="H6713" s="1" t="str">
        <f>INDEX(storelocation_table[], MATCH(Sales_table[[#This Row],[Storeindex]], storelocation_table[id], 0), MATCH(Sales_table[[#Headers],[Store Name]], storelocation_table[#Headers], 0))</f>
        <v>Carlsbad</v>
      </c>
      <c r="I6713" s="1" t="str">
        <f>INDEX(Sales_Team[], MATCH(Sales_table[[#This Row],[Salesteamindex]], Sales_Team[Index], 0), MATCH(Sales_table[[#Headers],[Region]], Sales_Team[#Headers], 0))</f>
        <v>Northeast</v>
      </c>
      <c r="J6713" s="1" t="str">
        <f>INDEX(storelocation_table[], MATCH(Sales_table[[#This Row],[Storeindex]], storelocation_table[id],0), MATCH(Sales_table[[#Headers],[State]], storelocation_table[#Headers], 0))</f>
        <v>California</v>
      </c>
      <c r="K6713" s="1">
        <f>INDEX(storelocation_table[], MATCH(Sales_table[[#This Row],[Storeindex]], storelocation_table[id], 0), MATCH(Sales_table[[#Headers],[Population]], storelocation_table[#Headers], 0))</f>
        <v>113453</v>
      </c>
      <c r="L6713" s="1"/>
      <c r="M6713" s="1">
        <f>INDEX(storelocation_table[], MATCH(Sales_table[[#This Row],[Storeindex]], storelocation_table[id], 0), MATCH(Sales_table[[#Headers],[median_income]], storelocation_table[#Headers], 0))</f>
        <v>90597</v>
      </c>
      <c r="N6713" s="1">
        <v>4</v>
      </c>
      <c r="O6713" s="1" t="str">
        <f>INDEX(Product_table[], MATCH(Sales_table[[#This Row],[Productindex]], Product_table[Index], 0), MATCH(Sales_table[[#Headers],[Product Name]], Product_table[#Headers], 0))</f>
        <v>Serveware</v>
      </c>
      <c r="P6713" s="1" t="str">
        <f>INDEX(Product_table[], MATCH(Sales_table[[#This Row],[Productindex]], Product_table[Index], 0), MATCH(Sales_table[[#Headers],[Product Category]], Product_table[#Headers], 0))</f>
        <v>Kitchenery</v>
      </c>
      <c r="Q6713" s="1">
        <v>3</v>
      </c>
      <c r="R6713" s="10">
        <v>383.48479342460632</v>
      </c>
      <c r="S6713" s="10">
        <v>273.91770958900452</v>
      </c>
      <c r="T6713" s="10">
        <f>SUM(Sales_table[[#This Row],[unit price]] * Sales_table[[#This Row],[Order qty]])</f>
        <v>1150.454380273819</v>
      </c>
      <c r="U6713" s="11">
        <f>SUM(Sales_table[[#This Row],[unit price]]-Sales_table[[#This Row],[unit cost]])</f>
        <v>109.56708383560181</v>
      </c>
      <c r="V6713" s="10">
        <f>SUM(Sales_table[[#This Row],[Unit Profit]]*Sales_table[[#This Row],[Order qty]])</f>
        <v>328.70125150680542</v>
      </c>
    </row>
    <row r="6714" spans="1:22" ht="14.25" customHeight="1" x14ac:dyDescent="0.25">
      <c r="A6714" s="1" t="s">
        <v>6725</v>
      </c>
      <c r="B6714" s="13">
        <v>43886</v>
      </c>
      <c r="C6714" s="13" t="str">
        <f>TEXT(Sales_table[[#This Row],[Sales Date]], "mmmm")</f>
        <v>February</v>
      </c>
      <c r="D6714" s="1" t="s">
        <v>10</v>
      </c>
      <c r="E6714" s="1">
        <v>1</v>
      </c>
      <c r="F6714" s="1" t="str">
        <f>INDEX(Sales_Team[], MATCH(Sales_table[[#This Row],[Salesteamindex]], Sales_Team[Index], 0), MATCH(Sales_table[[#Headers],[Sales Person]], Sales_Team[#Headers], 0))</f>
        <v>Adam Hernandez</v>
      </c>
      <c r="G6714" s="1">
        <v>247</v>
      </c>
      <c r="H6714" s="1" t="str">
        <f>INDEX(storelocation_table[], MATCH(Sales_table[[#This Row],[Storeindex]], storelocation_table[id], 0), MATCH(Sales_table[[#Headers],[Store Name]], storelocation_table[#Headers], 0))</f>
        <v>Woodbridge (Township)</v>
      </c>
      <c r="I6714" s="1" t="str">
        <f>INDEX(Sales_Team[], MATCH(Sales_table[[#This Row],[Salesteamindex]], Sales_Team[Index], 0), MATCH(Sales_table[[#Headers],[Region]], Sales_Team[#Headers], 0))</f>
        <v>Northeast</v>
      </c>
      <c r="J6714" s="1" t="str">
        <f>INDEX(storelocation_table[], MATCH(Sales_table[[#This Row],[Storeindex]], storelocation_table[id],0), MATCH(Sales_table[[#Headers],[State]], storelocation_table[#Headers], 0))</f>
        <v>New Jersey</v>
      </c>
      <c r="K6714" s="1">
        <f>INDEX(storelocation_table[], MATCH(Sales_table[[#This Row],[Storeindex]], storelocation_table[id], 0), MATCH(Sales_table[[#Headers],[Population]], storelocation_table[#Headers], 0))</f>
        <v>102105</v>
      </c>
      <c r="L6714" s="1"/>
      <c r="M6714" s="1">
        <f>INDEX(storelocation_table[], MATCH(Sales_table[[#This Row],[Storeindex]], storelocation_table[id], 0), MATCH(Sales_table[[#Headers],[median_income]], storelocation_table[#Headers], 0))</f>
        <v>79720</v>
      </c>
      <c r="N6714" s="1">
        <v>33</v>
      </c>
      <c r="O6714" s="1" t="str">
        <f>INDEX(Product_table[], MATCH(Sales_table[[#This Row],[Productindex]], Product_table[Index], 0), MATCH(Sales_table[[#Headers],[Product Name]], Product_table[#Headers], 0))</f>
        <v>Outdoor Decor</v>
      </c>
      <c r="P6714" s="1" t="str">
        <f>INDEX(Product_table[], MATCH(Sales_table[[#This Row],[Productindex]], Product_table[Index], 0), MATCH(Sales_table[[#Headers],[Product Category]], Product_table[#Headers], 0))</f>
        <v>Decoratives</v>
      </c>
      <c r="Q6714" s="1">
        <v>6</v>
      </c>
      <c r="R6714" s="10">
        <v>372.39870232343674</v>
      </c>
      <c r="S6714" s="10">
        <v>265.9990730881691</v>
      </c>
      <c r="T6714" s="10">
        <f>SUM(Sales_table[[#This Row],[unit price]] * Sales_table[[#This Row],[Order qty]])</f>
        <v>2234.3922139406204</v>
      </c>
      <c r="U6714" s="11">
        <f>SUM(Sales_table[[#This Row],[unit price]]-Sales_table[[#This Row],[unit cost]])</f>
        <v>106.39962923526764</v>
      </c>
      <c r="V6714" s="10">
        <f>SUM(Sales_table[[#This Row],[Unit Profit]]*Sales_table[[#This Row],[Order qty]])</f>
        <v>638.39777541160583</v>
      </c>
    </row>
    <row r="6715" spans="1:22" ht="14.25" customHeight="1" x14ac:dyDescent="0.25">
      <c r="A6715" s="1" t="s">
        <v>6726</v>
      </c>
      <c r="B6715" s="13">
        <v>43907</v>
      </c>
      <c r="C6715" s="13" t="str">
        <f>TEXT(Sales_table[[#This Row],[Sales Date]], "mmmm")</f>
        <v>March</v>
      </c>
      <c r="D6715" s="1" t="s">
        <v>12</v>
      </c>
      <c r="E6715" s="1">
        <v>18</v>
      </c>
      <c r="F6715" s="1" t="str">
        <f>INDEX(Sales_Team[], MATCH(Sales_table[[#This Row],[Salesteamindex]], Sales_Team[Index], 0), MATCH(Sales_table[[#Headers],[Sales Person]], Sales_Team[#Headers], 0))</f>
        <v>Shawn Wallace</v>
      </c>
      <c r="G6715" s="1">
        <v>58</v>
      </c>
      <c r="H6715" s="1" t="str">
        <f>INDEX(storelocation_table[], MATCH(Sales_table[[#This Row],[Storeindex]], storelocation_table[id], 0), MATCH(Sales_table[[#Headers],[Store Name]], storelocation_table[#Headers], 0))</f>
        <v>Palmdale</v>
      </c>
      <c r="I6715" s="1" t="str">
        <f>INDEX(Sales_Team[], MATCH(Sales_table[[#This Row],[Salesteamindex]], Sales_Team[Index], 0), MATCH(Sales_table[[#Headers],[Region]], Sales_Team[#Headers], 0))</f>
        <v>South</v>
      </c>
      <c r="J6715" s="1" t="str">
        <f>INDEX(storelocation_table[], MATCH(Sales_table[[#This Row],[Storeindex]], storelocation_table[id],0), MATCH(Sales_table[[#Headers],[State]], storelocation_table[#Headers], 0))</f>
        <v>California</v>
      </c>
      <c r="K6715" s="1">
        <f>INDEX(storelocation_table[], MATCH(Sales_table[[#This Row],[Storeindex]], storelocation_table[id], 0), MATCH(Sales_table[[#Headers],[Population]], storelocation_table[#Headers], 0))</f>
        <v>158351</v>
      </c>
      <c r="L6715" s="1"/>
      <c r="M6715" s="1">
        <f>INDEX(storelocation_table[], MATCH(Sales_table[[#This Row],[Storeindex]], storelocation_table[id], 0), MATCH(Sales_table[[#Headers],[median_income]], storelocation_table[#Headers], 0))</f>
        <v>52392</v>
      </c>
      <c r="N6715" s="1">
        <v>36</v>
      </c>
      <c r="O6715" s="1" t="str">
        <f>INDEX(Product_table[], MATCH(Sales_table[[#This Row],[Productindex]], Product_table[Index], 0), MATCH(Sales_table[[#Headers],[Product Name]], Product_table[#Headers], 0))</f>
        <v>Clocks</v>
      </c>
      <c r="P6715" s="1" t="str">
        <f>INDEX(Product_table[], MATCH(Sales_table[[#This Row],[Productindex]], Product_table[Index], 0), MATCH(Sales_table[[#Headers],[Product Category]], Product_table[#Headers], 0))</f>
        <v>Accessories</v>
      </c>
      <c r="Q6715" s="1">
        <v>3</v>
      </c>
      <c r="R6715" s="10">
        <v>568.18230521678925</v>
      </c>
      <c r="S6715" s="10">
        <v>405.84450372627805</v>
      </c>
      <c r="T6715" s="10">
        <f>SUM(Sales_table[[#This Row],[unit price]] * Sales_table[[#This Row],[Order qty]])</f>
        <v>1704.5469156503677</v>
      </c>
      <c r="U6715" s="11">
        <f>SUM(Sales_table[[#This Row],[unit price]]-Sales_table[[#This Row],[unit cost]])</f>
        <v>162.3378014905112</v>
      </c>
      <c r="V6715" s="10">
        <f>SUM(Sales_table[[#This Row],[Unit Profit]]*Sales_table[[#This Row],[Order qty]])</f>
        <v>487.01340447153359</v>
      </c>
    </row>
    <row r="6716" spans="1:22" ht="14.25" customHeight="1" x14ac:dyDescent="0.25">
      <c r="A6716" s="1" t="s">
        <v>6727</v>
      </c>
      <c r="B6716" s="13">
        <v>43923</v>
      </c>
      <c r="C6716" s="13" t="str">
        <f>TEXT(Sales_table[[#This Row],[Sales Date]], "mmmm")</f>
        <v>April</v>
      </c>
      <c r="D6716" s="1" t="s">
        <v>14</v>
      </c>
      <c r="E6716" s="1">
        <v>16</v>
      </c>
      <c r="F6716" s="1" t="str">
        <f>INDEX(Sales_Team[], MATCH(Sales_table[[#This Row],[Salesteamindex]], Sales_Team[Index], 0), MATCH(Sales_table[[#Headers],[Sales Person]], Sales_Team[#Headers], 0))</f>
        <v>Anthony Berry</v>
      </c>
      <c r="G6716" s="1">
        <v>329</v>
      </c>
      <c r="H6716" s="1" t="str">
        <f>INDEX(storelocation_table[], MATCH(Sales_table[[#This Row],[Storeindex]], storelocation_table[id], 0), MATCH(Sales_table[[#Headers],[Store Name]], storelocation_table[#Headers], 0))</f>
        <v>McAllen</v>
      </c>
      <c r="I6716" s="1" t="str">
        <f>INDEX(Sales_Team[], MATCH(Sales_table[[#This Row],[Salesteamindex]], Sales_Team[Index], 0), MATCH(Sales_table[[#Headers],[Region]], Sales_Team[#Headers], 0))</f>
        <v>West</v>
      </c>
      <c r="J6716" s="1" t="str">
        <f>INDEX(storelocation_table[], MATCH(Sales_table[[#This Row],[Storeindex]], storelocation_table[id],0), MATCH(Sales_table[[#Headers],[State]], storelocation_table[#Headers], 0))</f>
        <v>Texas</v>
      </c>
      <c r="K6716" s="1">
        <f>INDEX(storelocation_table[], MATCH(Sales_table[[#This Row],[Storeindex]], storelocation_table[id], 0), MATCH(Sales_table[[#Headers],[Population]], storelocation_table[#Headers], 0))</f>
        <v>140269</v>
      </c>
      <c r="L6716" s="1"/>
      <c r="M6716" s="1">
        <f>INDEX(storelocation_table[], MATCH(Sales_table[[#This Row],[Storeindex]], storelocation_table[id], 0), MATCH(Sales_table[[#Headers],[median_income]], storelocation_table[#Headers], 0))</f>
        <v>44254</v>
      </c>
      <c r="N6716" s="1">
        <v>7</v>
      </c>
      <c r="O6716" s="1" t="str">
        <f>INDEX(Product_table[], MATCH(Sales_table[[#This Row],[Productindex]], Product_table[Index], 0), MATCH(Sales_table[[#Headers],[Product Name]], Product_table[#Headers], 0))</f>
        <v>Dinnerware</v>
      </c>
      <c r="P6716" s="1" t="str">
        <f>INDEX(Product_table[], MATCH(Sales_table[[#This Row],[Productindex]], Product_table[Index], 0), MATCH(Sales_table[[#Headers],[Product Category]], Product_table[#Headers], 0))</f>
        <v>Kitchenery</v>
      </c>
      <c r="Q6716" s="1">
        <v>10</v>
      </c>
      <c r="R6716" s="10">
        <v>589.19300776720047</v>
      </c>
      <c r="S6716" s="10">
        <v>420.85214840514323</v>
      </c>
      <c r="T6716" s="10">
        <f>SUM(Sales_table[[#This Row],[unit price]] * Sales_table[[#This Row],[Order qty]])</f>
        <v>5891.9300776720047</v>
      </c>
      <c r="U6716" s="11">
        <f>SUM(Sales_table[[#This Row],[unit price]]-Sales_table[[#This Row],[unit cost]])</f>
        <v>168.34085936205724</v>
      </c>
      <c r="V6716" s="10">
        <f>SUM(Sales_table[[#This Row],[Unit Profit]]*Sales_table[[#This Row],[Order qty]])</f>
        <v>1683.4085936205724</v>
      </c>
    </row>
    <row r="6717" spans="1:22" ht="14.25" customHeight="1" x14ac:dyDescent="0.25">
      <c r="A6717" s="1" t="s">
        <v>6728</v>
      </c>
      <c r="B6717" s="13">
        <v>43855</v>
      </c>
      <c r="C6717" s="13" t="str">
        <f>TEXT(Sales_table[[#This Row],[Sales Date]], "mmmm")</f>
        <v>January</v>
      </c>
      <c r="D6717" s="1" t="s">
        <v>14</v>
      </c>
      <c r="E6717" s="1">
        <v>18</v>
      </c>
      <c r="F6717" s="1" t="str">
        <f>INDEX(Sales_Team[], MATCH(Sales_table[[#This Row],[Salesteamindex]], Sales_Team[Index], 0), MATCH(Sales_table[[#Headers],[Sales Person]], Sales_Team[#Headers], 0))</f>
        <v>Shawn Wallace</v>
      </c>
      <c r="G6717" s="1">
        <v>201</v>
      </c>
      <c r="H6717" s="1" t="str">
        <f>INDEX(storelocation_table[], MATCH(Sales_table[[#This Row],[Storeindex]], storelocation_table[id], 0), MATCH(Sales_table[[#Headers],[Store Name]], storelocation_table[#Headers], 0))</f>
        <v>Baton Rouge</v>
      </c>
      <c r="I6717" s="1" t="str">
        <f>INDEX(Sales_Team[], MATCH(Sales_table[[#This Row],[Salesteamindex]], Sales_Team[Index], 0), MATCH(Sales_table[[#Headers],[Region]], Sales_Team[#Headers], 0))</f>
        <v>South</v>
      </c>
      <c r="J6717" s="1" t="str">
        <f>INDEX(storelocation_table[], MATCH(Sales_table[[#This Row],[Storeindex]], storelocation_table[id],0), MATCH(Sales_table[[#Headers],[State]], storelocation_table[#Headers], 0))</f>
        <v>Louisiana</v>
      </c>
      <c r="K6717" s="1">
        <f>INDEX(storelocation_table[], MATCH(Sales_table[[#This Row],[Storeindex]], storelocation_table[id], 0), MATCH(Sales_table[[#Headers],[Population]], storelocation_table[#Headers], 0))</f>
        <v>228590</v>
      </c>
      <c r="L6717" s="1"/>
      <c r="M6717" s="1">
        <f>INDEX(storelocation_table[], MATCH(Sales_table[[#This Row],[Storeindex]], storelocation_table[id], 0), MATCH(Sales_table[[#Headers],[median_income]], storelocation_table[#Headers], 0))</f>
        <v>39876</v>
      </c>
      <c r="N6717" s="1">
        <v>40</v>
      </c>
      <c r="O6717" s="1" t="str">
        <f>INDEX(Product_table[], MATCH(Sales_table[[#This Row],[Productindex]], Product_table[Index], 0), MATCH(Sales_table[[#Headers],[Product Name]], Product_table[#Headers], 0))</f>
        <v>Rugs</v>
      </c>
      <c r="P6717" s="1" t="str">
        <f>INDEX(Product_table[], MATCH(Sales_table[[#This Row],[Productindex]], Product_table[Index], 0), MATCH(Sales_table[[#Headers],[Product Category]], Product_table[#Headers], 0))</f>
        <v>Decoratives</v>
      </c>
      <c r="Q6717" s="1">
        <v>6</v>
      </c>
      <c r="R6717" s="10">
        <v>423.26386642456055</v>
      </c>
      <c r="S6717" s="10">
        <v>302.33133316040039</v>
      </c>
      <c r="T6717" s="10">
        <f>SUM(Sales_table[[#This Row],[unit price]] * Sales_table[[#This Row],[Order qty]])</f>
        <v>2539.5831985473633</v>
      </c>
      <c r="U6717" s="11">
        <f>SUM(Sales_table[[#This Row],[unit price]]-Sales_table[[#This Row],[unit cost]])</f>
        <v>120.93253326416016</v>
      </c>
      <c r="V6717" s="10">
        <f>SUM(Sales_table[[#This Row],[Unit Profit]]*Sales_table[[#This Row],[Order qty]])</f>
        <v>725.59519958496094</v>
      </c>
    </row>
    <row r="6718" spans="1:22" ht="14.25" customHeight="1" x14ac:dyDescent="0.25">
      <c r="A6718" s="1" t="s">
        <v>6729</v>
      </c>
      <c r="B6718" s="13">
        <v>43913</v>
      </c>
      <c r="C6718" s="13" t="str">
        <f>TEXT(Sales_table[[#This Row],[Sales Date]], "mmmm")</f>
        <v>March</v>
      </c>
      <c r="D6718" s="1" t="s">
        <v>12</v>
      </c>
      <c r="E6718" s="1">
        <v>15</v>
      </c>
      <c r="F6718" s="1" t="str">
        <f>INDEX(Sales_Team[], MATCH(Sales_table[[#This Row],[Salesteamindex]], Sales_Team[Index], 0), MATCH(Sales_table[[#Headers],[Sales Person]], Sales_Team[#Headers], 0))</f>
        <v>Roger Alexander</v>
      </c>
      <c r="G6718" s="1">
        <v>251</v>
      </c>
      <c r="H6718" s="1" t="str">
        <f>INDEX(storelocation_table[], MATCH(Sales_table[[#This Row],[Storeindex]], storelocation_table[id], 0), MATCH(Sales_table[[#Headers],[Store Name]], storelocation_table[#Headers], 0))</f>
        <v>Henderson</v>
      </c>
      <c r="I6718" s="1" t="str">
        <f>INDEX(Sales_Team[], MATCH(Sales_table[[#This Row],[Salesteamindex]], Sales_Team[Index], 0), MATCH(Sales_table[[#Headers],[Region]], Sales_Team[#Headers], 0))</f>
        <v>Midwest</v>
      </c>
      <c r="J6718" s="1" t="str">
        <f>INDEX(storelocation_table[], MATCH(Sales_table[[#This Row],[Storeindex]], storelocation_table[id],0), MATCH(Sales_table[[#Headers],[State]], storelocation_table[#Headers], 0))</f>
        <v>Nevada</v>
      </c>
      <c r="K6718" s="1">
        <f>INDEX(storelocation_table[], MATCH(Sales_table[[#This Row],[Storeindex]], storelocation_table[id], 0), MATCH(Sales_table[[#Headers],[Population]], storelocation_table[#Headers], 0))</f>
        <v>285667</v>
      </c>
      <c r="L6718" s="1"/>
      <c r="M6718" s="1">
        <f>INDEX(storelocation_table[], MATCH(Sales_table[[#This Row],[Storeindex]], storelocation_table[id], 0), MATCH(Sales_table[[#Headers],[median_income]], storelocation_table[#Headers], 0))</f>
        <v>63120</v>
      </c>
      <c r="N6718" s="1">
        <v>40</v>
      </c>
      <c r="O6718" s="1" t="str">
        <f>INDEX(Product_table[], MATCH(Sales_table[[#This Row],[Productindex]], Product_table[Index], 0), MATCH(Sales_table[[#Headers],[Product Name]], Product_table[#Headers], 0))</f>
        <v>Rugs</v>
      </c>
      <c r="P6718" s="1" t="str">
        <f>INDEX(Product_table[], MATCH(Sales_table[[#This Row],[Productindex]], Product_table[Index], 0), MATCH(Sales_table[[#Headers],[Product Category]], Product_table[#Headers], 0))</f>
        <v>Decoratives</v>
      </c>
      <c r="Q6718" s="1">
        <v>10</v>
      </c>
      <c r="R6718" s="10">
        <v>572.17989152669907</v>
      </c>
      <c r="S6718" s="10">
        <v>408.69992251907081</v>
      </c>
      <c r="T6718" s="10">
        <f>SUM(Sales_table[[#This Row],[unit price]] * Sales_table[[#This Row],[Order qty]])</f>
        <v>5721.7989152669907</v>
      </c>
      <c r="U6718" s="11">
        <f>SUM(Sales_table[[#This Row],[unit price]]-Sales_table[[#This Row],[unit cost]])</f>
        <v>163.47996900762826</v>
      </c>
      <c r="V6718" s="10">
        <f>SUM(Sales_table[[#This Row],[Unit Profit]]*Sales_table[[#This Row],[Order qty]])</f>
        <v>1634.7996900762826</v>
      </c>
    </row>
    <row r="6719" spans="1:22" ht="14.25" customHeight="1" x14ac:dyDescent="0.25">
      <c r="A6719" s="1" t="s">
        <v>6730</v>
      </c>
      <c r="B6719" s="13">
        <v>43861</v>
      </c>
      <c r="C6719" s="13" t="str">
        <f>TEXT(Sales_table[[#This Row],[Sales Date]], "mmmm")</f>
        <v>January</v>
      </c>
      <c r="D6719" s="1" t="s">
        <v>10</v>
      </c>
      <c r="E6719" s="1">
        <v>17</v>
      </c>
      <c r="F6719" s="1" t="str">
        <f>INDEX(Sales_Team[], MATCH(Sales_table[[#This Row],[Salesteamindex]], Sales_Team[Index], 0), MATCH(Sales_table[[#Headers],[Sales Person]], Sales_Team[#Headers], 0))</f>
        <v>Frank Brown</v>
      </c>
      <c r="G6719" s="1">
        <v>342</v>
      </c>
      <c r="H6719" s="1" t="str">
        <f>INDEX(storelocation_table[], MATCH(Sales_table[[#This Row],[Storeindex]], storelocation_table[id], 0), MATCH(Sales_table[[#Headers],[Store Name]], storelocation_table[#Headers], 0))</f>
        <v>Tyler</v>
      </c>
      <c r="I6719" s="1" t="str">
        <f>INDEX(Sales_Team[], MATCH(Sales_table[[#This Row],[Salesteamindex]], Sales_Team[Index], 0), MATCH(Sales_table[[#Headers],[Region]], Sales_Team[#Headers], 0))</f>
        <v>Northeast</v>
      </c>
      <c r="J6719" s="1" t="str">
        <f>INDEX(storelocation_table[], MATCH(Sales_table[[#This Row],[Storeindex]], storelocation_table[id],0), MATCH(Sales_table[[#Headers],[State]], storelocation_table[#Headers], 0))</f>
        <v>Texas</v>
      </c>
      <c r="K6719" s="1">
        <f>INDEX(storelocation_table[], MATCH(Sales_table[[#This Row],[Storeindex]], storelocation_table[id], 0), MATCH(Sales_table[[#Headers],[Population]], storelocation_table[#Headers], 0))</f>
        <v>103700</v>
      </c>
      <c r="L6719" s="1"/>
      <c r="M6719" s="1">
        <f>INDEX(storelocation_table[], MATCH(Sales_table[[#This Row],[Storeindex]], storelocation_table[id], 0), MATCH(Sales_table[[#Headers],[median_income]], storelocation_table[#Headers], 0))</f>
        <v>42840</v>
      </c>
      <c r="N6719" s="1">
        <v>20</v>
      </c>
      <c r="O6719" s="1" t="str">
        <f>INDEX(Product_table[], MATCH(Sales_table[[#This Row],[Productindex]], Product_table[Index], 0), MATCH(Sales_table[[#Headers],[Product Name]], Product_table[#Headers], 0))</f>
        <v>Bar Tools</v>
      </c>
      <c r="P6719" s="1" t="str">
        <f>INDEX(Product_table[], MATCH(Sales_table[[#This Row],[Productindex]], Product_table[Index], 0), MATCH(Sales_table[[#Headers],[Product Category]], Product_table[#Headers], 0))</f>
        <v>Drinkware</v>
      </c>
      <c r="Q6719" s="1">
        <v>4</v>
      </c>
      <c r="R6719" s="10">
        <v>639.73351299762726</v>
      </c>
      <c r="S6719" s="10">
        <v>456.95250928401953</v>
      </c>
      <c r="T6719" s="10">
        <f>SUM(Sales_table[[#This Row],[unit price]] * Sales_table[[#This Row],[Order qty]])</f>
        <v>2558.934051990509</v>
      </c>
      <c r="U6719" s="11">
        <f>SUM(Sales_table[[#This Row],[unit price]]-Sales_table[[#This Row],[unit cost]])</f>
        <v>182.78100371360773</v>
      </c>
      <c r="V6719" s="10">
        <f>SUM(Sales_table[[#This Row],[Unit Profit]]*Sales_table[[#This Row],[Order qty]])</f>
        <v>731.12401485443092</v>
      </c>
    </row>
    <row r="6720" spans="1:22" ht="14.25" customHeight="1" x14ac:dyDescent="0.25">
      <c r="A6720" s="1" t="s">
        <v>6731</v>
      </c>
      <c r="B6720" s="13">
        <v>43833</v>
      </c>
      <c r="C6720" s="13" t="str">
        <f>TEXT(Sales_table[[#This Row],[Sales Date]], "mmmm")</f>
        <v>January</v>
      </c>
      <c r="D6720" s="1" t="s">
        <v>14</v>
      </c>
      <c r="E6720" s="1">
        <v>11</v>
      </c>
      <c r="F6720" s="1" t="str">
        <f>INDEX(Sales_Team[], MATCH(Sales_table[[#This Row],[Salesteamindex]], Sales_Team[Index], 0), MATCH(Sales_table[[#Headers],[Sales Person]], Sales_Team[#Headers], 0))</f>
        <v>Joshua Little</v>
      </c>
      <c r="G6720" s="1">
        <v>146</v>
      </c>
      <c r="H6720" s="1" t="str">
        <f>INDEX(storelocation_table[], MATCH(Sales_table[[#This Row],[Storeindex]], storelocation_table[id], 0), MATCH(Sales_table[[#Headers],[Store Name]], storelocation_table[#Headers], 0))</f>
        <v>Honolulu</v>
      </c>
      <c r="I6720" s="1" t="str">
        <f>INDEX(Sales_Team[], MATCH(Sales_table[[#This Row],[Salesteamindex]], Sales_Team[Index], 0), MATCH(Sales_table[[#Headers],[Region]], Sales_Team[#Headers], 0))</f>
        <v>South</v>
      </c>
      <c r="J6720" s="1" t="str">
        <f>INDEX(storelocation_table[], MATCH(Sales_table[[#This Row],[Storeindex]], storelocation_table[id],0), MATCH(Sales_table[[#Headers],[State]], storelocation_table[#Headers], 0))</f>
        <v>Hawaii</v>
      </c>
      <c r="K6720" s="1">
        <f>INDEX(storelocation_table[], MATCH(Sales_table[[#This Row],[Storeindex]], storelocation_table[id], 0), MATCH(Sales_table[[#Headers],[Population]], storelocation_table[#Headers], 0))</f>
        <v>352769</v>
      </c>
      <c r="L6720" s="1"/>
      <c r="M6720" s="1">
        <f>INDEX(storelocation_table[], MATCH(Sales_table[[#This Row],[Storeindex]], storelocation_table[id], 0), MATCH(Sales_table[[#Headers],[median_income]], storelocation_table[#Headers], 0))</f>
        <v>61442</v>
      </c>
      <c r="N6720" s="1">
        <v>7</v>
      </c>
      <c r="O6720" s="1" t="str">
        <f>INDEX(Product_table[], MATCH(Sales_table[[#This Row],[Productindex]], Product_table[Index], 0), MATCH(Sales_table[[#Headers],[Product Name]], Product_table[#Headers], 0))</f>
        <v>Dinnerware</v>
      </c>
      <c r="P6720" s="1" t="str">
        <f>INDEX(Product_table[], MATCH(Sales_table[[#This Row],[Productindex]], Product_table[Index], 0), MATCH(Sales_table[[#Headers],[Product Category]], Product_table[#Headers], 0))</f>
        <v>Kitchenery</v>
      </c>
      <c r="Q6720" s="1">
        <v>8</v>
      </c>
      <c r="R6720" s="10">
        <v>491.10505825281143</v>
      </c>
      <c r="S6720" s="10">
        <v>350.78932732343674</v>
      </c>
      <c r="T6720" s="10">
        <f>SUM(Sales_table[[#This Row],[unit price]] * Sales_table[[#This Row],[Order qty]])</f>
        <v>3928.8404660224915</v>
      </c>
      <c r="U6720" s="11">
        <f>SUM(Sales_table[[#This Row],[unit price]]-Sales_table[[#This Row],[unit cost]])</f>
        <v>140.31573092937469</v>
      </c>
      <c r="V6720" s="10">
        <f>SUM(Sales_table[[#This Row],[Unit Profit]]*Sales_table[[#This Row],[Order qty]])</f>
        <v>1122.5258474349976</v>
      </c>
    </row>
    <row r="6721" spans="1:22" ht="14.25" customHeight="1" x14ac:dyDescent="0.25">
      <c r="A6721" s="1" t="s">
        <v>6732</v>
      </c>
      <c r="B6721" s="13">
        <v>43928</v>
      </c>
      <c r="C6721" s="13" t="str">
        <f>TEXT(Sales_table[[#This Row],[Sales Date]], "mmmm")</f>
        <v>April</v>
      </c>
      <c r="D6721" s="1" t="s">
        <v>18</v>
      </c>
      <c r="E6721" s="1">
        <v>13</v>
      </c>
      <c r="F6721" s="1" t="str">
        <f>INDEX(Sales_Team[], MATCH(Sales_table[[#This Row],[Salesteamindex]], Sales_Team[Index], 0), MATCH(Sales_table[[#Headers],[Sales Person]], Sales_Team[#Headers], 0))</f>
        <v>Todd Roberts</v>
      </c>
      <c r="G6721" s="1">
        <v>298</v>
      </c>
      <c r="H6721" s="1" t="str">
        <f>INDEX(storelocation_table[], MATCH(Sales_table[[#This Row],[Storeindex]], storelocation_table[id], 0), MATCH(Sales_table[[#Headers],[Store Name]], storelocation_table[#Headers], 0))</f>
        <v>Columbia</v>
      </c>
      <c r="I6721" s="1" t="str">
        <f>INDEX(Sales_Team[], MATCH(Sales_table[[#This Row],[Salesteamindex]], Sales_Team[Index], 0), MATCH(Sales_table[[#Headers],[Region]], Sales_Team[#Headers], 0))</f>
        <v>West</v>
      </c>
      <c r="J6721" s="1" t="str">
        <f>INDEX(storelocation_table[], MATCH(Sales_table[[#This Row],[Storeindex]], storelocation_table[id],0), MATCH(Sales_table[[#Headers],[State]], storelocation_table[#Headers], 0))</f>
        <v>South Carolina</v>
      </c>
      <c r="K6721" s="1">
        <f>INDEX(storelocation_table[], MATCH(Sales_table[[#This Row],[Storeindex]], storelocation_table[id], 0), MATCH(Sales_table[[#Headers],[Population]], storelocation_table[#Headers], 0))</f>
        <v>133803</v>
      </c>
      <c r="L6721" s="1"/>
      <c r="M6721" s="1">
        <f>INDEX(storelocation_table[], MATCH(Sales_table[[#This Row],[Storeindex]], storelocation_table[id], 0), MATCH(Sales_table[[#Headers],[median_income]], storelocation_table[#Headers], 0))</f>
        <v>41260</v>
      </c>
      <c r="N6721" s="1">
        <v>7</v>
      </c>
      <c r="O6721" s="1" t="str">
        <f>INDEX(Product_table[], MATCH(Sales_table[[#This Row],[Productindex]], Product_table[Index], 0), MATCH(Sales_table[[#Headers],[Product Name]], Product_table[#Headers], 0))</f>
        <v>Dinnerware</v>
      </c>
      <c r="P6721" s="1" t="str">
        <f>INDEX(Product_table[], MATCH(Sales_table[[#This Row],[Productindex]], Product_table[Index], 0), MATCH(Sales_table[[#Headers],[Product Category]], Product_table[#Headers], 0))</f>
        <v>Kitchenery</v>
      </c>
      <c r="Q6721" s="1">
        <v>10</v>
      </c>
      <c r="R6721" s="10">
        <v>493.08069348335266</v>
      </c>
      <c r="S6721" s="10">
        <v>352.20049534525191</v>
      </c>
      <c r="T6721" s="10">
        <f>SUM(Sales_table[[#This Row],[unit price]] * Sales_table[[#This Row],[Order qty]])</f>
        <v>4930.8069348335266</v>
      </c>
      <c r="U6721" s="11">
        <f>SUM(Sales_table[[#This Row],[unit price]]-Sales_table[[#This Row],[unit cost]])</f>
        <v>140.88019813810075</v>
      </c>
      <c r="V6721" s="10">
        <f>SUM(Sales_table[[#This Row],[Unit Profit]]*Sales_table[[#This Row],[Order qty]])</f>
        <v>1408.8019813810074</v>
      </c>
    </row>
    <row r="6722" spans="1:22" ht="14.25" customHeight="1" x14ac:dyDescent="0.25">
      <c r="A6722" s="1" t="s">
        <v>6733</v>
      </c>
      <c r="B6722" s="13">
        <v>43867</v>
      </c>
      <c r="C6722" s="13" t="str">
        <f>TEXT(Sales_table[[#This Row],[Sales Date]], "mmmm")</f>
        <v>February</v>
      </c>
      <c r="D6722" s="1" t="s">
        <v>10</v>
      </c>
      <c r="E6722" s="1">
        <v>17</v>
      </c>
      <c r="F6722" s="1" t="str">
        <f>INDEX(Sales_Team[], MATCH(Sales_table[[#This Row],[Salesteamindex]], Sales_Team[Index], 0), MATCH(Sales_table[[#Headers],[Sales Person]], Sales_Team[#Headers], 0))</f>
        <v>Frank Brown</v>
      </c>
      <c r="G6722" s="1">
        <v>304</v>
      </c>
      <c r="H6722" s="1" t="str">
        <f>INDEX(storelocation_table[], MATCH(Sales_table[[#This Row],[Storeindex]], storelocation_table[id], 0), MATCH(Sales_table[[#Headers],[Store Name]], storelocation_table[#Headers], 0))</f>
        <v>Memphis</v>
      </c>
      <c r="I6722" s="1" t="str">
        <f>INDEX(Sales_Team[], MATCH(Sales_table[[#This Row],[Salesteamindex]], Sales_Team[Index], 0), MATCH(Sales_table[[#Headers],[Region]], Sales_Team[#Headers], 0))</f>
        <v>Northeast</v>
      </c>
      <c r="J6722" s="1" t="str">
        <f>INDEX(storelocation_table[], MATCH(Sales_table[[#This Row],[Storeindex]], storelocation_table[id],0), MATCH(Sales_table[[#Headers],[State]], storelocation_table[#Headers], 0))</f>
        <v>Tennessee</v>
      </c>
      <c r="K6722" s="1">
        <f>INDEX(storelocation_table[], MATCH(Sales_table[[#This Row],[Storeindex]], storelocation_table[id], 0), MATCH(Sales_table[[#Headers],[Population]], storelocation_table[#Headers], 0))</f>
        <v>655770</v>
      </c>
      <c r="L6722" s="1"/>
      <c r="M6722" s="1">
        <f>INDEX(storelocation_table[], MATCH(Sales_table[[#This Row],[Storeindex]], storelocation_table[id], 0), MATCH(Sales_table[[#Headers],[median_income]], storelocation_table[#Headers], 0))</f>
        <v>36445</v>
      </c>
      <c r="N6722" s="1">
        <v>13</v>
      </c>
      <c r="O6722" s="1" t="str">
        <f>INDEX(Product_table[], MATCH(Sales_table[[#This Row],[Productindex]], Product_table[Index], 0), MATCH(Sales_table[[#Headers],[Product Name]], Product_table[#Headers], 0))</f>
        <v>Bakeware</v>
      </c>
      <c r="P6722" s="1" t="str">
        <f>INDEX(Product_table[], MATCH(Sales_table[[#This Row],[Productindex]], Product_table[Index], 0), MATCH(Sales_table[[#Headers],[Product Category]], Product_table[#Headers], 0))</f>
        <v>Kitchenery</v>
      </c>
      <c r="Q6722" s="1">
        <v>4</v>
      </c>
      <c r="R6722" s="10">
        <v>159.32047480344772</v>
      </c>
      <c r="S6722" s="10">
        <v>113.80033914531981</v>
      </c>
      <c r="T6722" s="10">
        <f>SUM(Sales_table[[#This Row],[unit price]] * Sales_table[[#This Row],[Order qty]])</f>
        <v>637.28189921379089</v>
      </c>
      <c r="U6722" s="11">
        <f>SUM(Sales_table[[#This Row],[unit price]]-Sales_table[[#This Row],[unit cost]])</f>
        <v>45.520135658127913</v>
      </c>
      <c r="V6722" s="10">
        <f>SUM(Sales_table[[#This Row],[Unit Profit]]*Sales_table[[#This Row],[Order qty]])</f>
        <v>182.08054263251165</v>
      </c>
    </row>
    <row r="6723" spans="1:22" ht="14.25" customHeight="1" x14ac:dyDescent="0.25">
      <c r="A6723" s="1" t="s">
        <v>6734</v>
      </c>
      <c r="B6723" s="13">
        <v>43982</v>
      </c>
      <c r="C6723" s="13" t="str">
        <f>TEXT(Sales_table[[#This Row],[Sales Date]], "mmmm")</f>
        <v>May</v>
      </c>
      <c r="D6723" s="1" t="s">
        <v>12</v>
      </c>
      <c r="E6723" s="1">
        <v>3</v>
      </c>
      <c r="F6723" s="1" t="str">
        <f>INDEX(Sales_Team[], MATCH(Sales_table[[#This Row],[Salesteamindex]], Sales_Team[Index], 0), MATCH(Sales_table[[#Headers],[Sales Person]], Sales_Team[#Headers], 0))</f>
        <v>Jerry Green</v>
      </c>
      <c r="G6723" s="1">
        <v>343</v>
      </c>
      <c r="H6723" s="1" t="str">
        <f>INDEX(storelocation_table[], MATCH(Sales_table[[#This Row],[Storeindex]], storelocation_table[id], 0), MATCH(Sales_table[[#Headers],[Store Name]], storelocation_table[#Headers], 0))</f>
        <v>Waco</v>
      </c>
      <c r="I6723" s="1" t="str">
        <f>INDEX(Sales_Team[], MATCH(Sales_table[[#This Row],[Salesteamindex]], Sales_Team[Index], 0), MATCH(Sales_table[[#Headers],[Region]], Sales_Team[#Headers], 0))</f>
        <v>West</v>
      </c>
      <c r="J6723" s="1" t="str">
        <f>INDEX(storelocation_table[], MATCH(Sales_table[[#This Row],[Storeindex]], storelocation_table[id],0), MATCH(Sales_table[[#Headers],[State]], storelocation_table[#Headers], 0))</f>
        <v>Texas</v>
      </c>
      <c r="K6723" s="1">
        <f>INDEX(storelocation_table[], MATCH(Sales_table[[#This Row],[Storeindex]], storelocation_table[id], 0), MATCH(Sales_table[[#Headers],[Population]], storelocation_table[#Headers], 0))</f>
        <v>132356</v>
      </c>
      <c r="L6723" s="1"/>
      <c r="M6723" s="1">
        <f>INDEX(storelocation_table[], MATCH(Sales_table[[#This Row],[Storeindex]], storelocation_table[id], 0), MATCH(Sales_table[[#Headers],[median_income]], storelocation_table[#Headers], 0))</f>
        <v>33147</v>
      </c>
      <c r="N6723" s="1">
        <v>16</v>
      </c>
      <c r="O6723" s="1" t="str">
        <f>INDEX(Product_table[], MATCH(Sales_table[[#This Row],[Productindex]], Product_table[Index], 0), MATCH(Sales_table[[#Headers],[Product Name]], Product_table[#Headers], 0))</f>
        <v>Stemware</v>
      </c>
      <c r="P6723" s="1" t="str">
        <f>INDEX(Product_table[], MATCH(Sales_table[[#This Row],[Productindex]], Product_table[Index], 0), MATCH(Sales_table[[#Headers],[Product Category]], Product_table[#Headers], 0))</f>
        <v>Drinkware</v>
      </c>
      <c r="Q6723" s="1">
        <v>1</v>
      </c>
      <c r="R6723" s="10">
        <v>609.78856980800629</v>
      </c>
      <c r="S6723" s="10">
        <v>435.56326414857597</v>
      </c>
      <c r="T6723" s="10">
        <f>SUM(Sales_table[[#This Row],[unit price]] * Sales_table[[#This Row],[Order qty]])</f>
        <v>609.78856980800629</v>
      </c>
      <c r="U6723" s="11">
        <f>SUM(Sales_table[[#This Row],[unit price]]-Sales_table[[#This Row],[unit cost]])</f>
        <v>174.22530565943032</v>
      </c>
      <c r="V6723" s="10">
        <f>SUM(Sales_table[[#This Row],[Unit Profit]]*Sales_table[[#This Row],[Order qty]])</f>
        <v>174.22530565943032</v>
      </c>
    </row>
    <row r="6724" spans="1:22" ht="14.25" customHeight="1" x14ac:dyDescent="0.25">
      <c r="A6724" s="1" t="s">
        <v>6735</v>
      </c>
      <c r="B6724" s="13">
        <v>43871</v>
      </c>
      <c r="C6724" s="13" t="str">
        <f>TEXT(Sales_table[[#This Row],[Sales Date]], "mmmm")</f>
        <v>February</v>
      </c>
      <c r="D6724" s="1" t="s">
        <v>18</v>
      </c>
      <c r="E6724" s="1">
        <v>9</v>
      </c>
      <c r="F6724" s="1" t="str">
        <f>INDEX(Sales_Team[], MATCH(Sales_table[[#This Row],[Salesteamindex]], Sales_Team[Index], 0), MATCH(Sales_table[[#Headers],[Sales Person]], Sales_Team[#Headers], 0))</f>
        <v>Joshua Ryan</v>
      </c>
      <c r="G6724" s="1">
        <v>122</v>
      </c>
      <c r="H6724" s="1" t="str">
        <f>INDEX(storelocation_table[], MATCH(Sales_table[[#This Row],[Storeindex]], storelocation_table[id], 0), MATCH(Sales_table[[#Headers],[Store Name]], storelocation_table[#Headers], 0))</f>
        <v>Hollywood</v>
      </c>
      <c r="I6724" s="1" t="str">
        <f>INDEX(Sales_Team[], MATCH(Sales_table[[#This Row],[Salesteamindex]], Sales_Team[Index], 0), MATCH(Sales_table[[#Headers],[Region]], Sales_Team[#Headers], 0))</f>
        <v>Midwest</v>
      </c>
      <c r="J6724" s="1" t="str">
        <f>INDEX(storelocation_table[], MATCH(Sales_table[[#This Row],[Storeindex]], storelocation_table[id],0), MATCH(Sales_table[[#Headers],[State]], storelocation_table[#Headers], 0))</f>
        <v>Florida</v>
      </c>
      <c r="K6724" s="1">
        <f>INDEX(storelocation_table[], MATCH(Sales_table[[#This Row],[Storeindex]], storelocation_table[id], 0), MATCH(Sales_table[[#Headers],[Population]], storelocation_table[#Headers], 0))</f>
        <v>149728</v>
      </c>
      <c r="L6724" s="1"/>
      <c r="M6724" s="1">
        <f>INDEX(storelocation_table[], MATCH(Sales_table[[#This Row],[Storeindex]], storelocation_table[id], 0), MATCH(Sales_table[[#Headers],[median_income]], storelocation_table[#Headers], 0))</f>
        <v>46791</v>
      </c>
      <c r="N6724" s="1">
        <v>45</v>
      </c>
      <c r="O6724" s="1" t="str">
        <f>INDEX(Product_table[], MATCH(Sales_table[[#This Row],[Productindex]], Product_table[Index], 0), MATCH(Sales_table[[#Headers],[Product Name]], Product_table[#Headers], 0))</f>
        <v>Home Fragrances</v>
      </c>
      <c r="P6724" s="1" t="str">
        <f>INDEX(Product_table[], MATCH(Sales_table[[#This Row],[Productindex]], Product_table[Index], 0), MATCH(Sales_table[[#Headers],[Product Category]], Product_table[#Headers], 0))</f>
        <v>Decoratives</v>
      </c>
      <c r="Q6724" s="1">
        <v>9</v>
      </c>
      <c r="R6724" s="10">
        <v>503.75946789979935</v>
      </c>
      <c r="S6724" s="10">
        <v>359.82819135699958</v>
      </c>
      <c r="T6724" s="10">
        <f>SUM(Sales_table[[#This Row],[unit price]] * Sales_table[[#This Row],[Order qty]])</f>
        <v>4533.8352110981941</v>
      </c>
      <c r="U6724" s="11">
        <f>SUM(Sales_table[[#This Row],[unit price]]-Sales_table[[#This Row],[unit cost]])</f>
        <v>143.93127654279976</v>
      </c>
      <c r="V6724" s="10">
        <f>SUM(Sales_table[[#This Row],[Unit Profit]]*Sales_table[[#This Row],[Order qty]])</f>
        <v>1295.381488885198</v>
      </c>
    </row>
    <row r="6725" spans="1:22" ht="14.25" customHeight="1" x14ac:dyDescent="0.25">
      <c r="A6725" s="1" t="s">
        <v>6736</v>
      </c>
      <c r="B6725" s="13">
        <v>43872</v>
      </c>
      <c r="C6725" s="13" t="str">
        <f>TEXT(Sales_table[[#This Row],[Sales Date]], "mmmm")</f>
        <v>February</v>
      </c>
      <c r="D6725" s="1" t="s">
        <v>18</v>
      </c>
      <c r="E6725" s="1">
        <v>5</v>
      </c>
      <c r="F6725" s="1" t="str">
        <f>INDEX(Sales_Team[], MATCH(Sales_table[[#This Row],[Salesteamindex]], Sales_Team[Index], 0), MATCH(Sales_table[[#Headers],[Sales Person]], Sales_Team[#Headers], 0))</f>
        <v>Stephen Payne</v>
      </c>
      <c r="G6725" s="1">
        <v>160</v>
      </c>
      <c r="H6725" s="1" t="str">
        <f>INDEX(storelocation_table[], MATCH(Sales_table[[#This Row],[Storeindex]], storelocation_table[id], 0), MATCH(Sales_table[[#Headers],[Store Name]], storelocation_table[#Headers], 0))</f>
        <v>Hanover</v>
      </c>
      <c r="I6725" s="1" t="str">
        <f>INDEX(Sales_Team[], MATCH(Sales_table[[#This Row],[Salesteamindex]], Sales_Team[Index], 0), MATCH(Sales_table[[#Headers],[Region]], Sales_Team[#Headers], 0))</f>
        <v>South</v>
      </c>
      <c r="J6725" s="1" t="str">
        <f>INDEX(storelocation_table[], MATCH(Sales_table[[#This Row],[Storeindex]], storelocation_table[id],0), MATCH(Sales_table[[#Headers],[State]], storelocation_table[#Headers], 0))</f>
        <v>Illinois</v>
      </c>
      <c r="K6725" s="1">
        <f>INDEX(storelocation_table[], MATCH(Sales_table[[#This Row],[Storeindex]], storelocation_table[id], 0), MATCH(Sales_table[[#Headers],[Population]], storelocation_table[#Headers], 0))</f>
        <v>101296</v>
      </c>
      <c r="L6725" s="1"/>
      <c r="M6725" s="1">
        <f>INDEX(storelocation_table[], MATCH(Sales_table[[#This Row],[Storeindex]], storelocation_table[id], 0), MATCH(Sales_table[[#Headers],[median_income]], storelocation_table[#Headers], 0))</f>
        <v>73620</v>
      </c>
      <c r="N6725" s="1">
        <v>6</v>
      </c>
      <c r="O6725" s="1" t="str">
        <f>INDEX(Product_table[], MATCH(Sales_table[[#This Row],[Productindex]], Product_table[Index], 0), MATCH(Sales_table[[#Headers],[Product Name]], Product_table[#Headers], 0))</f>
        <v>Computers</v>
      </c>
      <c r="P6725" s="1" t="str">
        <f>INDEX(Product_table[], MATCH(Sales_table[[#This Row],[Productindex]], Product_table[Index], 0), MATCH(Sales_table[[#Headers],[Product Category]], Product_table[#Headers], 0))</f>
        <v>Electronics</v>
      </c>
      <c r="Q6725" s="1">
        <v>3</v>
      </c>
      <c r="R6725" s="10">
        <v>310.90872430801392</v>
      </c>
      <c r="S6725" s="10">
        <v>222.07766022000996</v>
      </c>
      <c r="T6725" s="10">
        <f>SUM(Sales_table[[#This Row],[unit price]] * Sales_table[[#This Row],[Order qty]])</f>
        <v>932.72617292404175</v>
      </c>
      <c r="U6725" s="11">
        <f>SUM(Sales_table[[#This Row],[unit price]]-Sales_table[[#This Row],[unit cost]])</f>
        <v>88.831064088003956</v>
      </c>
      <c r="V6725" s="10">
        <f>SUM(Sales_table[[#This Row],[Unit Profit]]*Sales_table[[#This Row],[Order qty]])</f>
        <v>266.4931922640119</v>
      </c>
    </row>
    <row r="6726" spans="1:22" ht="14.25" customHeight="1" x14ac:dyDescent="0.25">
      <c r="A6726" s="1" t="s">
        <v>6737</v>
      </c>
      <c r="B6726" s="13">
        <v>43904</v>
      </c>
      <c r="C6726" s="13" t="str">
        <f>TEXT(Sales_table[[#This Row],[Sales Date]], "mmmm")</f>
        <v>March</v>
      </c>
      <c r="D6726" s="1" t="s">
        <v>18</v>
      </c>
      <c r="E6726" s="1">
        <v>17</v>
      </c>
      <c r="F6726" s="1" t="str">
        <f>INDEX(Sales_Team[], MATCH(Sales_table[[#This Row],[Salesteamindex]], Sales_Team[Index], 0), MATCH(Sales_table[[#Headers],[Sales Person]], Sales_Team[#Headers], 0))</f>
        <v>Frank Brown</v>
      </c>
      <c r="G6726" s="1">
        <v>336</v>
      </c>
      <c r="H6726" s="1" t="str">
        <f>INDEX(storelocation_table[], MATCH(Sales_table[[#This Row],[Storeindex]], storelocation_table[id], 0), MATCH(Sales_table[[#Headers],[Store Name]], storelocation_table[#Headers], 0))</f>
        <v>Plano</v>
      </c>
      <c r="I6726" s="1" t="str">
        <f>INDEX(Sales_Team[], MATCH(Sales_table[[#This Row],[Salesteamindex]], Sales_Team[Index], 0), MATCH(Sales_table[[#Headers],[Region]], Sales_Team[#Headers], 0))</f>
        <v>Northeast</v>
      </c>
      <c r="J6726" s="1" t="str">
        <f>INDEX(storelocation_table[], MATCH(Sales_table[[#This Row],[Storeindex]], storelocation_table[id],0), MATCH(Sales_table[[#Headers],[State]], storelocation_table[#Headers], 0))</f>
        <v>Texas</v>
      </c>
      <c r="K6726" s="1">
        <f>INDEX(storelocation_table[], MATCH(Sales_table[[#This Row],[Storeindex]], storelocation_table[id], 0), MATCH(Sales_table[[#Headers],[Population]], storelocation_table[#Headers], 0))</f>
        <v>283558</v>
      </c>
      <c r="L6726" s="1"/>
      <c r="M6726" s="1">
        <f>INDEX(storelocation_table[], MATCH(Sales_table[[#This Row],[Storeindex]], storelocation_table[id], 0), MATCH(Sales_table[[#Headers],[median_income]], storelocation_table[#Headers], 0))</f>
        <v>83793</v>
      </c>
      <c r="N6726" s="1">
        <v>9</v>
      </c>
      <c r="O6726" s="1" t="str">
        <f>INDEX(Product_table[], MATCH(Sales_table[[#This Row],[Productindex]], Product_table[Index], 0), MATCH(Sales_table[[#Headers],[Product Name]], Product_table[#Headers], 0))</f>
        <v>Baseball</v>
      </c>
      <c r="P6726" s="1" t="str">
        <f>INDEX(Product_table[], MATCH(Sales_table[[#This Row],[Productindex]], Product_table[Index], 0), MATCH(Sales_table[[#Headers],[Product Category]], Product_table[#Headers], 0))</f>
        <v>Sports</v>
      </c>
      <c r="Q6726" s="1">
        <v>4</v>
      </c>
      <c r="R6726" s="10">
        <v>261.71260303258896</v>
      </c>
      <c r="S6726" s="10">
        <v>186.93757359470641</v>
      </c>
      <c r="T6726" s="10">
        <f>SUM(Sales_table[[#This Row],[unit price]] * Sales_table[[#This Row],[Order qty]])</f>
        <v>1046.8504121303558</v>
      </c>
      <c r="U6726" s="11">
        <f>SUM(Sales_table[[#This Row],[unit price]]-Sales_table[[#This Row],[unit cost]])</f>
        <v>74.775029437882552</v>
      </c>
      <c r="V6726" s="10">
        <f>SUM(Sales_table[[#This Row],[Unit Profit]]*Sales_table[[#This Row],[Order qty]])</f>
        <v>299.10011775153021</v>
      </c>
    </row>
    <row r="6727" spans="1:22" ht="14.25" customHeight="1" x14ac:dyDescent="0.25">
      <c r="A6727" s="1" t="s">
        <v>6738</v>
      </c>
      <c r="B6727" s="13">
        <v>43842</v>
      </c>
      <c r="C6727" s="13" t="str">
        <f>TEXT(Sales_table[[#This Row],[Sales Date]], "mmmm")</f>
        <v>January</v>
      </c>
      <c r="D6727" s="1" t="s">
        <v>18</v>
      </c>
      <c r="E6727" s="1">
        <v>3</v>
      </c>
      <c r="F6727" s="1" t="str">
        <f>INDEX(Sales_Team[], MATCH(Sales_table[[#This Row],[Salesteamindex]], Sales_Team[Index], 0), MATCH(Sales_table[[#Headers],[Sales Person]], Sales_Team[#Headers], 0))</f>
        <v>Jerry Green</v>
      </c>
      <c r="G6727" s="1">
        <v>21</v>
      </c>
      <c r="H6727" s="1" t="str">
        <f>INDEX(storelocation_table[], MATCH(Sales_table[[#This Row],[Storeindex]], storelocation_table[id], 0), MATCH(Sales_table[[#Headers],[Store Name]], storelocation_table[#Headers], 0))</f>
        <v>Carlsbad</v>
      </c>
      <c r="I6727" s="1" t="str">
        <f>INDEX(Sales_Team[], MATCH(Sales_table[[#This Row],[Salesteamindex]], Sales_Team[Index], 0), MATCH(Sales_table[[#Headers],[Region]], Sales_Team[#Headers], 0))</f>
        <v>West</v>
      </c>
      <c r="J6727" s="1" t="str">
        <f>INDEX(storelocation_table[], MATCH(Sales_table[[#This Row],[Storeindex]], storelocation_table[id],0), MATCH(Sales_table[[#Headers],[State]], storelocation_table[#Headers], 0))</f>
        <v>California</v>
      </c>
      <c r="K6727" s="1">
        <f>INDEX(storelocation_table[], MATCH(Sales_table[[#This Row],[Storeindex]], storelocation_table[id], 0), MATCH(Sales_table[[#Headers],[Population]], storelocation_table[#Headers], 0))</f>
        <v>113453</v>
      </c>
      <c r="L6727" s="1"/>
      <c r="M6727" s="1">
        <f>INDEX(storelocation_table[], MATCH(Sales_table[[#This Row],[Storeindex]], storelocation_table[id], 0), MATCH(Sales_table[[#Headers],[median_income]], storelocation_table[#Headers], 0))</f>
        <v>90597</v>
      </c>
      <c r="N6727" s="1">
        <v>13</v>
      </c>
      <c r="O6727" s="1" t="str">
        <f>INDEX(Product_table[], MATCH(Sales_table[[#This Row],[Productindex]], Product_table[Index], 0), MATCH(Sales_table[[#Headers],[Product Name]], Product_table[#Headers], 0))</f>
        <v>Bakeware</v>
      </c>
      <c r="P6727" s="1" t="str">
        <f>INDEX(Product_table[], MATCH(Sales_table[[#This Row],[Productindex]], Product_table[Index], 0), MATCH(Sales_table[[#Headers],[Product Category]], Product_table[#Headers], 0))</f>
        <v>Kitchenery</v>
      </c>
      <c r="Q6727" s="1">
        <v>10</v>
      </c>
      <c r="R6727" s="10">
        <v>257.23352301120758</v>
      </c>
      <c r="S6727" s="10">
        <v>183.73823072229115</v>
      </c>
      <c r="T6727" s="10">
        <f>SUM(Sales_table[[#This Row],[unit price]] * Sales_table[[#This Row],[Order qty]])</f>
        <v>2572.3352301120758</v>
      </c>
      <c r="U6727" s="11">
        <f>SUM(Sales_table[[#This Row],[unit price]]-Sales_table[[#This Row],[unit cost]])</f>
        <v>73.495292288916431</v>
      </c>
      <c r="V6727" s="10">
        <f>SUM(Sales_table[[#This Row],[Unit Profit]]*Sales_table[[#This Row],[Order qty]])</f>
        <v>734.95292288916426</v>
      </c>
    </row>
    <row r="6728" spans="1:22" ht="14.25" customHeight="1" x14ac:dyDescent="0.25">
      <c r="A6728" s="1" t="s">
        <v>6739</v>
      </c>
      <c r="B6728" s="13">
        <v>43957</v>
      </c>
      <c r="C6728" s="13" t="str">
        <f>TEXT(Sales_table[[#This Row],[Sales Date]], "mmmm")</f>
        <v>May</v>
      </c>
      <c r="D6728" s="1" t="s">
        <v>18</v>
      </c>
      <c r="E6728" s="1">
        <v>7</v>
      </c>
      <c r="F6728" s="1" t="str">
        <f>INDEX(Sales_Team[], MATCH(Sales_table[[#This Row],[Salesteamindex]], Sales_Team[Index], 0), MATCH(Sales_table[[#Headers],[Sales Person]], Sales_Team[#Headers], 0))</f>
        <v>Shawn Cook</v>
      </c>
      <c r="G6728" s="1">
        <v>30</v>
      </c>
      <c r="H6728" s="1" t="str">
        <f>INDEX(storelocation_table[], MATCH(Sales_table[[#This Row],[Storeindex]], storelocation_table[id], 0), MATCH(Sales_table[[#Headers],[Store Name]], storelocation_table[#Headers], 0))</f>
        <v>El Cajon</v>
      </c>
      <c r="I6728" s="1" t="str">
        <f>INDEX(Sales_Team[], MATCH(Sales_table[[#This Row],[Salesteamindex]], Sales_Team[Index], 0), MATCH(Sales_table[[#Headers],[Region]], Sales_Team[#Headers], 0))</f>
        <v>Midwest</v>
      </c>
      <c r="J6728" s="1" t="str">
        <f>INDEX(storelocation_table[], MATCH(Sales_table[[#This Row],[Storeindex]], storelocation_table[id],0), MATCH(Sales_table[[#Headers],[State]], storelocation_table[#Headers], 0))</f>
        <v>California</v>
      </c>
      <c r="K6728" s="1">
        <f>INDEX(storelocation_table[], MATCH(Sales_table[[#This Row],[Storeindex]], storelocation_table[id], 0), MATCH(Sales_table[[#Headers],[Population]], storelocation_table[#Headers], 0))</f>
        <v>103679</v>
      </c>
      <c r="L6728" s="1"/>
      <c r="M6728" s="1">
        <f>INDEX(storelocation_table[], MATCH(Sales_table[[#This Row],[Storeindex]], storelocation_table[id], 0), MATCH(Sales_table[[#Headers],[median_income]], storelocation_table[#Headers], 0))</f>
        <v>45925</v>
      </c>
      <c r="N6728" s="1">
        <v>21</v>
      </c>
      <c r="O6728" s="1" t="str">
        <f>INDEX(Product_table[], MATCH(Sales_table[[#This Row],[Productindex]], Product_table[Index], 0), MATCH(Sales_table[[#Headers],[Product Name]], Product_table[#Headers], 0))</f>
        <v>Floral</v>
      </c>
      <c r="P6728" s="1" t="str">
        <f>INDEX(Product_table[], MATCH(Sales_table[[#This Row],[Productindex]], Product_table[Index], 0), MATCH(Sales_table[[#Headers],[Product Category]], Product_table[#Headers], 0))</f>
        <v>Decoratives</v>
      </c>
      <c r="Q6728" s="1">
        <v>5</v>
      </c>
      <c r="R6728" s="10">
        <v>319.81059461832047</v>
      </c>
      <c r="S6728" s="10">
        <v>228.43613901308606</v>
      </c>
      <c r="T6728" s="10">
        <f>SUM(Sales_table[[#This Row],[unit price]] * Sales_table[[#This Row],[Order qty]])</f>
        <v>1599.0529730916023</v>
      </c>
      <c r="U6728" s="11">
        <f>SUM(Sales_table[[#This Row],[unit price]]-Sales_table[[#This Row],[unit cost]])</f>
        <v>91.374455605234402</v>
      </c>
      <c r="V6728" s="10">
        <f>SUM(Sales_table[[#This Row],[Unit Profit]]*Sales_table[[#This Row],[Order qty]])</f>
        <v>456.87227802617201</v>
      </c>
    </row>
    <row r="6729" spans="1:22" ht="14.25" customHeight="1" x14ac:dyDescent="0.25">
      <c r="A6729" s="1" t="s">
        <v>6740</v>
      </c>
      <c r="B6729" s="13">
        <v>43893</v>
      </c>
      <c r="C6729" s="13" t="str">
        <f>TEXT(Sales_table[[#This Row],[Sales Date]], "mmmm")</f>
        <v>March</v>
      </c>
      <c r="D6729" s="1" t="s">
        <v>18</v>
      </c>
      <c r="E6729" s="1">
        <v>19</v>
      </c>
      <c r="F6729" s="1" t="str">
        <f>INDEX(Sales_Team[], MATCH(Sales_table[[#This Row],[Salesteamindex]], Sales_Team[Index], 0), MATCH(Sales_table[[#Headers],[Sales Person]], Sales_Team[#Headers], 0))</f>
        <v>Nicholas Cunningham</v>
      </c>
      <c r="G6729" s="1">
        <v>35</v>
      </c>
      <c r="H6729" s="1" t="str">
        <f>INDEX(storelocation_table[], MATCH(Sales_table[[#This Row],[Storeindex]], storelocation_table[id], 0), MATCH(Sales_table[[#Headers],[Store Name]], storelocation_table[#Headers], 0))</f>
        <v>Fontana</v>
      </c>
      <c r="I6729" s="1" t="str">
        <f>INDEX(Sales_Team[], MATCH(Sales_table[[#This Row],[Salesteamindex]], Sales_Team[Index], 0), MATCH(Sales_table[[#Headers],[Region]], Sales_Team[#Headers], 0))</f>
        <v>South</v>
      </c>
      <c r="J6729" s="1" t="str">
        <f>INDEX(storelocation_table[], MATCH(Sales_table[[#This Row],[Storeindex]], storelocation_table[id],0), MATCH(Sales_table[[#Headers],[State]], storelocation_table[#Headers], 0))</f>
        <v>California</v>
      </c>
      <c r="K6729" s="1">
        <f>INDEX(storelocation_table[], MATCH(Sales_table[[#This Row],[Storeindex]], storelocation_table[id], 0), MATCH(Sales_table[[#Headers],[Population]], storelocation_table[#Headers], 0))</f>
        <v>207460</v>
      </c>
      <c r="L6729" s="1"/>
      <c r="M6729" s="1">
        <f>INDEX(storelocation_table[], MATCH(Sales_table[[#This Row],[Storeindex]], storelocation_table[id], 0), MATCH(Sales_table[[#Headers],[median_income]], storelocation_table[#Headers], 0))</f>
        <v>64824</v>
      </c>
      <c r="N6729" s="1">
        <v>6</v>
      </c>
      <c r="O6729" s="1" t="str">
        <f>INDEX(Product_table[], MATCH(Sales_table[[#This Row],[Productindex]], Product_table[Index], 0), MATCH(Sales_table[[#Headers],[Product Name]], Product_table[#Headers], 0))</f>
        <v>Computers</v>
      </c>
      <c r="P6729" s="1" t="str">
        <f>INDEX(Product_table[], MATCH(Sales_table[[#This Row],[Productindex]], Product_table[Index], 0), MATCH(Sales_table[[#Headers],[Product Category]], Product_table[#Headers], 0))</f>
        <v>Electronics</v>
      </c>
      <c r="Q6729" s="1">
        <v>4</v>
      </c>
      <c r="R6729" s="10">
        <v>203.84738516807556</v>
      </c>
      <c r="S6729" s="10">
        <v>145.60527512005399</v>
      </c>
      <c r="T6729" s="10">
        <f>SUM(Sales_table[[#This Row],[unit price]] * Sales_table[[#This Row],[Order qty]])</f>
        <v>815.38954067230225</v>
      </c>
      <c r="U6729" s="11">
        <f>SUM(Sales_table[[#This Row],[unit price]]-Sales_table[[#This Row],[unit cost]])</f>
        <v>58.242110048021573</v>
      </c>
      <c r="V6729" s="10">
        <f>SUM(Sales_table[[#This Row],[Unit Profit]]*Sales_table[[#This Row],[Order qty]])</f>
        <v>232.96844019208629</v>
      </c>
    </row>
    <row r="6730" spans="1:22" ht="14.25" customHeight="1" x14ac:dyDescent="0.25">
      <c r="A6730" s="1" t="s">
        <v>6741</v>
      </c>
      <c r="B6730" s="13">
        <v>43952</v>
      </c>
      <c r="C6730" s="13" t="str">
        <f>TEXT(Sales_table[[#This Row],[Sales Date]], "mmmm")</f>
        <v>May</v>
      </c>
      <c r="D6730" s="1" t="s">
        <v>12</v>
      </c>
      <c r="E6730" s="1">
        <v>5</v>
      </c>
      <c r="F6730" s="1" t="str">
        <f>INDEX(Sales_Team[], MATCH(Sales_table[[#This Row],[Salesteamindex]], Sales_Team[Index], 0), MATCH(Sales_table[[#Headers],[Sales Person]], Sales_Team[#Headers], 0))</f>
        <v>Stephen Payne</v>
      </c>
      <c r="G6730" s="1">
        <v>174</v>
      </c>
      <c r="H6730" s="1" t="str">
        <f>INDEX(storelocation_table[], MATCH(Sales_table[[#This Row],[Storeindex]], storelocation_table[id], 0), MATCH(Sales_table[[#Headers],[Store Name]], storelocation_table[#Headers], 0))</f>
        <v>Rockford (Township)</v>
      </c>
      <c r="I6730" s="1" t="str">
        <f>INDEX(Sales_Team[], MATCH(Sales_table[[#This Row],[Salesteamindex]], Sales_Team[Index], 0), MATCH(Sales_table[[#Headers],[Region]], Sales_Team[#Headers], 0))</f>
        <v>South</v>
      </c>
      <c r="J6730" s="1" t="str">
        <f>INDEX(storelocation_table[], MATCH(Sales_table[[#This Row],[Storeindex]], storelocation_table[id],0), MATCH(Sales_table[[#Headers],[State]], storelocation_table[#Headers], 0))</f>
        <v>Illinois</v>
      </c>
      <c r="K6730" s="1">
        <f>INDEX(storelocation_table[], MATCH(Sales_table[[#This Row],[Storeindex]], storelocation_table[id], 0), MATCH(Sales_table[[#Headers],[Population]], storelocation_table[#Headers], 0))</f>
        <v>173110</v>
      </c>
      <c r="L6730" s="1"/>
      <c r="M6730" s="1">
        <f>INDEX(storelocation_table[], MATCH(Sales_table[[#This Row],[Storeindex]], storelocation_table[id], 0), MATCH(Sales_table[[#Headers],[median_income]], storelocation_table[#Headers], 0))</f>
        <v>40391</v>
      </c>
      <c r="N6730" s="1">
        <v>6</v>
      </c>
      <c r="O6730" s="1" t="str">
        <f>INDEX(Product_table[], MATCH(Sales_table[[#This Row],[Productindex]], Product_table[Index], 0), MATCH(Sales_table[[#Headers],[Product Name]], Product_table[#Headers], 0))</f>
        <v>Computers</v>
      </c>
      <c r="P6730" s="1" t="str">
        <f>INDEX(Product_table[], MATCH(Sales_table[[#This Row],[Productindex]], Product_table[Index], 0), MATCH(Sales_table[[#Headers],[Product Category]], Product_table[#Headers], 0))</f>
        <v>Electronics</v>
      </c>
      <c r="Q6730" s="1">
        <v>5</v>
      </c>
      <c r="R6730" s="10">
        <v>179.87049740552902</v>
      </c>
      <c r="S6730" s="10">
        <v>128.47892671823502</v>
      </c>
      <c r="T6730" s="10">
        <f>SUM(Sales_table[[#This Row],[unit price]] * Sales_table[[#This Row],[Order qty]])</f>
        <v>899.35248702764511</v>
      </c>
      <c r="U6730" s="11">
        <f>SUM(Sales_table[[#This Row],[unit price]]-Sales_table[[#This Row],[unit cost]])</f>
        <v>51.391570687294006</v>
      </c>
      <c r="V6730" s="10">
        <f>SUM(Sales_table[[#This Row],[Unit Profit]]*Sales_table[[#This Row],[Order qty]])</f>
        <v>256.95785343647003</v>
      </c>
    </row>
    <row r="6731" spans="1:22" ht="14.25" customHeight="1" x14ac:dyDescent="0.25">
      <c r="A6731" s="1" t="s">
        <v>6742</v>
      </c>
      <c r="B6731" s="13">
        <v>43860</v>
      </c>
      <c r="C6731" s="13" t="str">
        <f>TEXT(Sales_table[[#This Row],[Sales Date]], "mmmm")</f>
        <v>January</v>
      </c>
      <c r="D6731" s="1" t="s">
        <v>18</v>
      </c>
      <c r="E6731" s="1">
        <v>10</v>
      </c>
      <c r="F6731" s="1" t="str">
        <f>INDEX(Sales_Team[], MATCH(Sales_table[[#This Row],[Salesteamindex]], Sales_Team[Index], 0), MATCH(Sales_table[[#Headers],[Sales Person]], Sales_Team[#Headers], 0))</f>
        <v>Jonathan Hawkins</v>
      </c>
      <c r="G6731" s="1">
        <v>4</v>
      </c>
      <c r="H6731" s="1" t="str">
        <f>INDEX(storelocation_table[], MATCH(Sales_table[[#This Row],[Storeindex]], storelocation_table[id], 0), MATCH(Sales_table[[#Headers],[Store Name]], storelocation_table[#Headers], 0))</f>
        <v>Montgomery</v>
      </c>
      <c r="I6731" s="1" t="str">
        <f>INDEX(Sales_Team[], MATCH(Sales_table[[#This Row],[Salesteamindex]], Sales_Team[Index], 0), MATCH(Sales_table[[#Headers],[Region]], Sales_Team[#Headers], 0))</f>
        <v>West</v>
      </c>
      <c r="J6731" s="1" t="str">
        <f>INDEX(storelocation_table[], MATCH(Sales_table[[#This Row],[Storeindex]], storelocation_table[id],0), MATCH(Sales_table[[#Headers],[State]], storelocation_table[#Headers], 0))</f>
        <v>Alabama</v>
      </c>
      <c r="K6731" s="1">
        <f>INDEX(storelocation_table[], MATCH(Sales_table[[#This Row],[Storeindex]], storelocation_table[id], 0), MATCH(Sales_table[[#Headers],[Population]], storelocation_table[#Headers], 0))</f>
        <v>200602</v>
      </c>
      <c r="L6731" s="1"/>
      <c r="M6731" s="1">
        <f>INDEX(storelocation_table[], MATCH(Sales_table[[#This Row],[Storeindex]], storelocation_table[id], 0), MATCH(Sales_table[[#Headers],[median_income]], storelocation_table[#Headers], 0))</f>
        <v>42927</v>
      </c>
      <c r="N6731" s="1">
        <v>42</v>
      </c>
      <c r="O6731" s="1" t="str">
        <f>INDEX(Product_table[], MATCH(Sales_table[[#This Row],[Productindex]], Product_table[Index], 0), MATCH(Sales_table[[#Headers],[Product Name]], Product_table[#Headers], 0))</f>
        <v>Bean Bags</v>
      </c>
      <c r="P6731" s="1" t="str">
        <f>INDEX(Product_table[], MATCH(Sales_table[[#This Row],[Productindex]], Product_table[Index], 0), MATCH(Sales_table[[#Headers],[Product Category]], Product_table[#Headers], 0))</f>
        <v>Furniture</v>
      </c>
      <c r="Q6731" s="1">
        <v>8</v>
      </c>
      <c r="R6731" s="10">
        <v>334.08820903301239</v>
      </c>
      <c r="S6731" s="10">
        <v>238.63443502358029</v>
      </c>
      <c r="T6731" s="10">
        <f>SUM(Sales_table[[#This Row],[unit price]] * Sales_table[[#This Row],[Order qty]])</f>
        <v>2672.7056722640991</v>
      </c>
      <c r="U6731" s="11">
        <f>SUM(Sales_table[[#This Row],[unit price]]-Sales_table[[#This Row],[unit cost]])</f>
        <v>95.453774009432095</v>
      </c>
      <c r="V6731" s="10">
        <f>SUM(Sales_table[[#This Row],[Unit Profit]]*Sales_table[[#This Row],[Order qty]])</f>
        <v>763.63019207545676</v>
      </c>
    </row>
    <row r="6732" spans="1:22" ht="14.25" customHeight="1" x14ac:dyDescent="0.25">
      <c r="A6732" s="1" t="s">
        <v>6743</v>
      </c>
      <c r="B6732" s="13">
        <v>43908</v>
      </c>
      <c r="C6732" s="13" t="str">
        <f>TEXT(Sales_table[[#This Row],[Sales Date]], "mmmm")</f>
        <v>March</v>
      </c>
      <c r="D6732" s="1" t="s">
        <v>14</v>
      </c>
      <c r="E6732" s="1">
        <v>3</v>
      </c>
      <c r="F6732" s="1" t="str">
        <f>INDEX(Sales_Team[], MATCH(Sales_table[[#This Row],[Salesteamindex]], Sales_Team[Index], 0), MATCH(Sales_table[[#Headers],[Sales Person]], Sales_Team[#Headers], 0))</f>
        <v>Jerry Green</v>
      </c>
      <c r="G6732" s="1">
        <v>208</v>
      </c>
      <c r="H6732" s="1" t="str">
        <f>INDEX(storelocation_table[], MATCH(Sales_table[[#This Row],[Storeindex]], storelocation_table[id], 0), MATCH(Sales_table[[#Headers],[Store Name]], storelocation_table[#Headers], 0))</f>
        <v>Lowell</v>
      </c>
      <c r="I6732" s="1" t="str">
        <f>INDEX(Sales_Team[], MATCH(Sales_table[[#This Row],[Salesteamindex]], Sales_Team[Index], 0), MATCH(Sales_table[[#Headers],[Region]], Sales_Team[#Headers], 0))</f>
        <v>West</v>
      </c>
      <c r="J6732" s="1" t="str">
        <f>INDEX(storelocation_table[], MATCH(Sales_table[[#This Row],[Storeindex]], storelocation_table[id],0), MATCH(Sales_table[[#Headers],[State]], storelocation_table[#Headers], 0))</f>
        <v>Massachusetts</v>
      </c>
      <c r="K6732" s="1">
        <f>INDEX(storelocation_table[], MATCH(Sales_table[[#This Row],[Storeindex]], storelocation_table[id], 0), MATCH(Sales_table[[#Headers],[Population]], storelocation_table[#Headers], 0))</f>
        <v>110699</v>
      </c>
      <c r="L6732" s="1"/>
      <c r="M6732" s="1">
        <f>INDEX(storelocation_table[], MATCH(Sales_table[[#This Row],[Storeindex]], storelocation_table[id], 0), MATCH(Sales_table[[#Headers],[median_income]], storelocation_table[#Headers], 0))</f>
        <v>48002</v>
      </c>
      <c r="N6732" s="1">
        <v>27</v>
      </c>
      <c r="O6732" s="1" t="str">
        <f>INDEX(Product_table[], MATCH(Sales_table[[#This Row],[Productindex]], Product_table[Index], 0), MATCH(Sales_table[[#Headers],[Product Name]], Product_table[#Headers], 0))</f>
        <v>Wreaths</v>
      </c>
      <c r="P6732" s="1" t="str">
        <f>INDEX(Product_table[], MATCH(Sales_table[[#This Row],[Productindex]], Product_table[Index], 0), MATCH(Sales_table[[#Headers],[Product Category]], Product_table[#Headers], 0))</f>
        <v>Decoratives</v>
      </c>
      <c r="Q6732" s="1">
        <v>8</v>
      </c>
      <c r="R6732" s="10">
        <v>219.51142913103104</v>
      </c>
      <c r="S6732" s="10">
        <v>156.79387795073646</v>
      </c>
      <c r="T6732" s="10">
        <f>SUM(Sales_table[[#This Row],[unit price]] * Sales_table[[#This Row],[Order qty]])</f>
        <v>1756.0914330482483</v>
      </c>
      <c r="U6732" s="11">
        <f>SUM(Sales_table[[#This Row],[unit price]]-Sales_table[[#This Row],[unit cost]])</f>
        <v>62.717551180294578</v>
      </c>
      <c r="V6732" s="10">
        <f>SUM(Sales_table[[#This Row],[Unit Profit]]*Sales_table[[#This Row],[Order qty]])</f>
        <v>501.74040944235662</v>
      </c>
    </row>
    <row r="6733" spans="1:22" ht="14.25" customHeight="1" x14ac:dyDescent="0.25">
      <c r="A6733" s="1" t="s">
        <v>6744</v>
      </c>
      <c r="B6733" s="13">
        <v>43907</v>
      </c>
      <c r="C6733" s="13" t="str">
        <f>TEXT(Sales_table[[#This Row],[Sales Date]], "mmmm")</f>
        <v>March</v>
      </c>
      <c r="D6733" s="1" t="s">
        <v>10</v>
      </c>
      <c r="E6733" s="1">
        <v>9</v>
      </c>
      <c r="F6733" s="1" t="str">
        <f>INDEX(Sales_Team[], MATCH(Sales_table[[#This Row],[Salesteamindex]], Sales_Team[Index], 0), MATCH(Sales_table[[#Headers],[Sales Person]], Sales_Team[#Headers], 0))</f>
        <v>Joshua Ryan</v>
      </c>
      <c r="G6733" s="1">
        <v>303</v>
      </c>
      <c r="H6733" s="1" t="str">
        <f>INDEX(storelocation_table[], MATCH(Sales_table[[#This Row],[Storeindex]], storelocation_table[id], 0), MATCH(Sales_table[[#Headers],[Store Name]], storelocation_table[#Headers], 0))</f>
        <v>Knoxville</v>
      </c>
      <c r="I6733" s="1" t="str">
        <f>INDEX(Sales_Team[], MATCH(Sales_table[[#This Row],[Salesteamindex]], Sales_Team[Index], 0), MATCH(Sales_table[[#Headers],[Region]], Sales_Team[#Headers], 0))</f>
        <v>Midwest</v>
      </c>
      <c r="J6733" s="1" t="str">
        <f>INDEX(storelocation_table[], MATCH(Sales_table[[#This Row],[Storeindex]], storelocation_table[id],0), MATCH(Sales_table[[#Headers],[State]], storelocation_table[#Headers], 0))</f>
        <v>Tennessee</v>
      </c>
      <c r="K6733" s="1">
        <f>INDEX(storelocation_table[], MATCH(Sales_table[[#This Row],[Storeindex]], storelocation_table[id], 0), MATCH(Sales_table[[#Headers],[Population]], storelocation_table[#Headers], 0))</f>
        <v>185291</v>
      </c>
      <c r="L6733" s="1"/>
      <c r="M6733" s="1">
        <f>INDEX(storelocation_table[], MATCH(Sales_table[[#This Row],[Storeindex]], storelocation_table[id], 0), MATCH(Sales_table[[#Headers],[median_income]], storelocation_table[#Headers], 0))</f>
        <v>34226</v>
      </c>
      <c r="N6733" s="1">
        <v>46</v>
      </c>
      <c r="O6733" s="1" t="str">
        <f>INDEX(Product_table[], MATCH(Sales_table[[#This Row],[Productindex]], Product_table[Index], 0), MATCH(Sales_table[[#Headers],[Product Name]], Product_table[#Headers], 0))</f>
        <v>Sculptures</v>
      </c>
      <c r="P6733" s="1" t="str">
        <f>INDEX(Product_table[], MATCH(Sales_table[[#This Row],[Productindex]], Product_table[Index], 0), MATCH(Sales_table[[#Headers],[Product Category]], Product_table[#Headers], 0))</f>
        <v>Decoratives</v>
      </c>
      <c r="Q6733" s="1">
        <v>9</v>
      </c>
      <c r="R6733" s="10">
        <v>239.20020389556885</v>
      </c>
      <c r="S6733" s="10">
        <v>170.85728849683491</v>
      </c>
      <c r="T6733" s="10">
        <f>SUM(Sales_table[[#This Row],[unit price]] * Sales_table[[#This Row],[Order qty]])</f>
        <v>2152.8018350601196</v>
      </c>
      <c r="U6733" s="11">
        <f>SUM(Sales_table[[#This Row],[unit price]]-Sales_table[[#This Row],[unit cost]])</f>
        <v>68.342915398733936</v>
      </c>
      <c r="V6733" s="10">
        <f>SUM(Sales_table[[#This Row],[Unit Profit]]*Sales_table[[#This Row],[Order qty]])</f>
        <v>615.0862385886054</v>
      </c>
    </row>
    <row r="6734" spans="1:22" ht="14.25" customHeight="1" x14ac:dyDescent="0.25">
      <c r="A6734" s="1" t="s">
        <v>6745</v>
      </c>
      <c r="B6734" s="13">
        <v>43889</v>
      </c>
      <c r="C6734" s="13" t="str">
        <f>TEXT(Sales_table[[#This Row],[Sales Date]], "mmmm")</f>
        <v>February</v>
      </c>
      <c r="D6734" s="1" t="s">
        <v>14</v>
      </c>
      <c r="E6734" s="1">
        <v>1</v>
      </c>
      <c r="F6734" s="1" t="str">
        <f>INDEX(Sales_Team[], MATCH(Sales_table[[#This Row],[Salesteamindex]], Sales_Team[Index], 0), MATCH(Sales_table[[#Headers],[Sales Person]], Sales_Team[#Headers], 0))</f>
        <v>Adam Hernandez</v>
      </c>
      <c r="G6734" s="1">
        <v>356</v>
      </c>
      <c r="H6734" s="1" t="str">
        <f>INDEX(storelocation_table[], MATCH(Sales_table[[#This Row],[Storeindex]], storelocation_table[id], 0), MATCH(Sales_table[[#Headers],[Store Name]], storelocation_table[#Headers], 0))</f>
        <v>Virginia Beach</v>
      </c>
      <c r="I6734" s="1" t="str">
        <f>INDEX(Sales_Team[], MATCH(Sales_table[[#This Row],[Salesteamindex]], Sales_Team[Index], 0), MATCH(Sales_table[[#Headers],[Region]], Sales_Team[#Headers], 0))</f>
        <v>Northeast</v>
      </c>
      <c r="J6734" s="1" t="str">
        <f>INDEX(storelocation_table[], MATCH(Sales_table[[#This Row],[Storeindex]], storelocation_table[id],0), MATCH(Sales_table[[#Headers],[State]], storelocation_table[#Headers], 0))</f>
        <v>Virginia</v>
      </c>
      <c r="K6734" s="1">
        <f>INDEX(storelocation_table[], MATCH(Sales_table[[#This Row],[Storeindex]], storelocation_table[id], 0), MATCH(Sales_table[[#Headers],[Population]], storelocation_table[#Headers], 0))</f>
        <v>452745</v>
      </c>
      <c r="L6734" s="1"/>
      <c r="M6734" s="1">
        <f>INDEX(storelocation_table[], MATCH(Sales_table[[#This Row],[Storeindex]], storelocation_table[id], 0), MATCH(Sales_table[[#Headers],[median_income]], storelocation_table[#Headers], 0))</f>
        <v>66634</v>
      </c>
      <c r="N6734" s="1">
        <v>8</v>
      </c>
      <c r="O6734" s="1" t="str">
        <f>INDEX(Product_table[], MATCH(Sales_table[[#This Row],[Productindex]], Product_table[Index], 0), MATCH(Sales_table[[#Headers],[Product Name]], Product_table[#Headers], 0))</f>
        <v>Cocktail Glasses</v>
      </c>
      <c r="P6734" s="1" t="str">
        <f>INDEX(Product_table[], MATCH(Sales_table[[#This Row],[Productindex]], Product_table[Index], 0), MATCH(Sales_table[[#Headers],[Product Category]], Product_table[#Headers], 0))</f>
        <v>Drinkware</v>
      </c>
      <c r="Q6734" s="1">
        <v>5</v>
      </c>
      <c r="R6734" s="10">
        <v>494.69607442617416</v>
      </c>
      <c r="S6734" s="10">
        <v>353.35433887583872</v>
      </c>
      <c r="T6734" s="10">
        <f>SUM(Sales_table[[#This Row],[unit price]] * Sales_table[[#This Row],[Order qty]])</f>
        <v>2473.4803721308708</v>
      </c>
      <c r="U6734" s="11">
        <f>SUM(Sales_table[[#This Row],[unit price]]-Sales_table[[#This Row],[unit cost]])</f>
        <v>141.34173555033544</v>
      </c>
      <c r="V6734" s="10">
        <f>SUM(Sales_table[[#This Row],[Unit Profit]]*Sales_table[[#This Row],[Order qty]])</f>
        <v>706.70867775167721</v>
      </c>
    </row>
    <row r="6735" spans="1:22" ht="14.25" customHeight="1" x14ac:dyDescent="0.25">
      <c r="A6735" s="1" t="s">
        <v>6746</v>
      </c>
      <c r="B6735" s="13">
        <v>43842</v>
      </c>
      <c r="C6735" s="13" t="str">
        <f>TEXT(Sales_table[[#This Row],[Sales Date]], "mmmm")</f>
        <v>January</v>
      </c>
      <c r="D6735" s="1" t="s">
        <v>10</v>
      </c>
      <c r="E6735" s="1">
        <v>20</v>
      </c>
      <c r="F6735" s="1" t="str">
        <f>INDEX(Sales_Team[], MATCH(Sales_table[[#This Row],[Salesteamindex]], Sales_Team[Index], 0), MATCH(Sales_table[[#Headers],[Sales Person]], Sales_Team[#Headers], 0))</f>
        <v>Joshua Kenedy</v>
      </c>
      <c r="G6735" s="1">
        <v>265</v>
      </c>
      <c r="H6735" s="1" t="str">
        <f>INDEX(storelocation_table[], MATCH(Sales_table[[#This Row],[Storeindex]], storelocation_table[id], 0), MATCH(Sales_table[[#Headers],[Store Name]], storelocation_table[#Headers], 0))</f>
        <v>Islip</v>
      </c>
      <c r="I6735" s="1" t="str">
        <f>INDEX(Sales_Team[], MATCH(Sales_table[[#This Row],[Salesteamindex]], Sales_Team[Index], 0), MATCH(Sales_table[[#Headers],[Region]], Sales_Team[#Headers], 0))</f>
        <v>West</v>
      </c>
      <c r="J6735" s="1" t="str">
        <f>INDEX(storelocation_table[], MATCH(Sales_table[[#This Row],[Storeindex]], storelocation_table[id],0), MATCH(Sales_table[[#Headers],[State]], storelocation_table[#Headers], 0))</f>
        <v>New York</v>
      </c>
      <c r="K6735" s="1">
        <f>INDEX(storelocation_table[], MATCH(Sales_table[[#This Row],[Storeindex]], storelocation_table[id], 0), MATCH(Sales_table[[#Headers],[Population]], storelocation_table[#Headers], 0))</f>
        <v>336113</v>
      </c>
      <c r="L6735" s="1"/>
      <c r="M6735" s="1">
        <f>INDEX(storelocation_table[], MATCH(Sales_table[[#This Row],[Storeindex]], storelocation_table[id], 0), MATCH(Sales_table[[#Headers],[median_income]], storelocation_table[#Headers], 0))</f>
        <v>86864</v>
      </c>
      <c r="N6735" s="1">
        <v>12</v>
      </c>
      <c r="O6735" s="1" t="str">
        <f>INDEX(Product_table[], MATCH(Sales_table[[#This Row],[Productindex]], Product_table[Index], 0), MATCH(Sales_table[[#Headers],[Product Name]], Product_table[#Headers], 0))</f>
        <v>Dining Furniture</v>
      </c>
      <c r="P6735" s="1" t="str">
        <f>INDEX(Product_table[], MATCH(Sales_table[[#This Row],[Productindex]], Product_table[Index], 0), MATCH(Sales_table[[#Headers],[Product Category]], Product_table[#Headers], 0))</f>
        <v>Furniture</v>
      </c>
      <c r="Q6735" s="1">
        <v>6</v>
      </c>
      <c r="R6735" s="10">
        <v>256.20937836170197</v>
      </c>
      <c r="S6735" s="10">
        <v>183.00669882978713</v>
      </c>
      <c r="T6735" s="10">
        <f>SUM(Sales_table[[#This Row],[unit price]] * Sales_table[[#This Row],[Order qty]])</f>
        <v>1537.2562701702118</v>
      </c>
      <c r="U6735" s="11">
        <f>SUM(Sales_table[[#This Row],[unit price]]-Sales_table[[#This Row],[unit cost]])</f>
        <v>73.202679531914839</v>
      </c>
      <c r="V6735" s="10">
        <f>SUM(Sales_table[[#This Row],[Unit Profit]]*Sales_table[[#This Row],[Order qty]])</f>
        <v>439.21607719148903</v>
      </c>
    </row>
    <row r="6736" spans="1:22" ht="14.25" customHeight="1" x14ac:dyDescent="0.25">
      <c r="A6736" s="1" t="s">
        <v>6747</v>
      </c>
      <c r="B6736" s="13">
        <v>43862</v>
      </c>
      <c r="C6736" s="13" t="str">
        <f>TEXT(Sales_table[[#This Row],[Sales Date]], "mmmm")</f>
        <v>February</v>
      </c>
      <c r="D6736" s="1" t="s">
        <v>14</v>
      </c>
      <c r="E6736" s="1">
        <v>12</v>
      </c>
      <c r="F6736" s="1" t="str">
        <f>INDEX(Sales_Team[], MATCH(Sales_table[[#This Row],[Salesteamindex]], Sales_Team[Index], 0), MATCH(Sales_table[[#Headers],[Sales Person]], Sales_Team[#Headers], 0))</f>
        <v>Carl Nguyen</v>
      </c>
      <c r="G6736" s="1">
        <v>35</v>
      </c>
      <c r="H6736" s="1" t="str">
        <f>INDEX(storelocation_table[], MATCH(Sales_table[[#This Row],[Storeindex]], storelocation_table[id], 0), MATCH(Sales_table[[#Headers],[Store Name]], storelocation_table[#Headers], 0))</f>
        <v>Fontana</v>
      </c>
      <c r="I6736" s="1" t="str">
        <f>INDEX(Sales_Team[], MATCH(Sales_table[[#This Row],[Salesteamindex]], Sales_Team[Index], 0), MATCH(Sales_table[[#Headers],[Region]], Sales_Team[#Headers], 0))</f>
        <v>Midwest</v>
      </c>
      <c r="J6736" s="1" t="str">
        <f>INDEX(storelocation_table[], MATCH(Sales_table[[#This Row],[Storeindex]], storelocation_table[id],0), MATCH(Sales_table[[#Headers],[State]], storelocation_table[#Headers], 0))</f>
        <v>California</v>
      </c>
      <c r="K6736" s="1">
        <f>INDEX(storelocation_table[], MATCH(Sales_table[[#This Row],[Storeindex]], storelocation_table[id], 0), MATCH(Sales_table[[#Headers],[Population]], storelocation_table[#Headers], 0))</f>
        <v>207460</v>
      </c>
      <c r="L6736" s="1"/>
      <c r="M6736" s="1">
        <f>INDEX(storelocation_table[], MATCH(Sales_table[[#This Row],[Storeindex]], storelocation_table[id], 0), MATCH(Sales_table[[#Headers],[median_income]], storelocation_table[#Headers], 0))</f>
        <v>64824</v>
      </c>
      <c r="N6736" s="1">
        <v>16</v>
      </c>
      <c r="O6736" s="1" t="str">
        <f>INDEX(Product_table[], MATCH(Sales_table[[#This Row],[Productindex]], Product_table[Index], 0), MATCH(Sales_table[[#Headers],[Product Name]], Product_table[#Headers], 0))</f>
        <v>Stemware</v>
      </c>
      <c r="P6736" s="1" t="str">
        <f>INDEX(Product_table[], MATCH(Sales_table[[#This Row],[Productindex]], Product_table[Index], 0), MATCH(Sales_table[[#Headers],[Product Category]], Product_table[#Headers], 0))</f>
        <v>Drinkware</v>
      </c>
      <c r="Q6736" s="1">
        <v>3</v>
      </c>
      <c r="R6736" s="10">
        <v>483.60421997308731</v>
      </c>
      <c r="S6736" s="10">
        <v>345.43158569506238</v>
      </c>
      <c r="T6736" s="10">
        <f>SUM(Sales_table[[#This Row],[unit price]] * Sales_table[[#This Row],[Order qty]])</f>
        <v>1450.8126599192619</v>
      </c>
      <c r="U6736" s="11">
        <f>SUM(Sales_table[[#This Row],[unit price]]-Sales_table[[#This Row],[unit cost]])</f>
        <v>138.17263427802493</v>
      </c>
      <c r="V6736" s="10">
        <f>SUM(Sales_table[[#This Row],[Unit Profit]]*Sales_table[[#This Row],[Order qty]])</f>
        <v>414.51790283407479</v>
      </c>
    </row>
    <row r="6737" spans="1:22" ht="14.25" customHeight="1" x14ac:dyDescent="0.25">
      <c r="A6737" s="1" t="s">
        <v>6748</v>
      </c>
      <c r="B6737" s="13">
        <v>43927</v>
      </c>
      <c r="C6737" s="13" t="str">
        <f>TEXT(Sales_table[[#This Row],[Sales Date]], "mmmm")</f>
        <v>April</v>
      </c>
      <c r="D6737" s="1" t="s">
        <v>18</v>
      </c>
      <c r="E6737" s="1">
        <v>3</v>
      </c>
      <c r="F6737" s="1" t="str">
        <f>INDEX(Sales_Team[], MATCH(Sales_table[[#This Row],[Salesteamindex]], Sales_Team[Index], 0), MATCH(Sales_table[[#Headers],[Sales Person]], Sales_Team[#Headers], 0))</f>
        <v>Jerry Green</v>
      </c>
      <c r="G6737" s="1">
        <v>194</v>
      </c>
      <c r="H6737" s="1" t="str">
        <f>INDEX(storelocation_table[], MATCH(Sales_table[[#This Row],[Storeindex]], storelocation_table[id], 0), MATCH(Sales_table[[#Headers],[Store Name]], storelocation_table[#Headers], 0))</f>
        <v>Kansas City</v>
      </c>
      <c r="I6737" s="1" t="str">
        <f>INDEX(Sales_Team[], MATCH(Sales_table[[#This Row],[Salesteamindex]], Sales_Team[Index], 0), MATCH(Sales_table[[#Headers],[Region]], Sales_Team[#Headers], 0))</f>
        <v>West</v>
      </c>
      <c r="J6737" s="1" t="str">
        <f>INDEX(storelocation_table[], MATCH(Sales_table[[#This Row],[Storeindex]], storelocation_table[id],0), MATCH(Sales_table[[#Headers],[State]], storelocation_table[#Headers], 0))</f>
        <v>Kansas</v>
      </c>
      <c r="K6737" s="1">
        <f>INDEX(storelocation_table[], MATCH(Sales_table[[#This Row],[Storeindex]], storelocation_table[id], 0), MATCH(Sales_table[[#Headers],[Population]], storelocation_table[#Headers], 0))</f>
        <v>151306</v>
      </c>
      <c r="L6737" s="1"/>
      <c r="M6737" s="1">
        <f>INDEX(storelocation_table[], MATCH(Sales_table[[#This Row],[Storeindex]], storelocation_table[id], 0), MATCH(Sales_table[[#Headers],[median_income]], storelocation_table[#Headers], 0))</f>
        <v>38749</v>
      </c>
      <c r="N6737" s="1">
        <v>23</v>
      </c>
      <c r="O6737" s="1" t="str">
        <f>INDEX(Product_table[], MATCH(Sales_table[[#This Row],[Productindex]], Product_table[Index], 0), MATCH(Sales_table[[#Headers],[Product Name]], Product_table[#Headers], 0))</f>
        <v>Accessories</v>
      </c>
      <c r="P6737" s="1" t="str">
        <f>INDEX(Product_table[], MATCH(Sales_table[[#This Row],[Productindex]], Product_table[Index], 0), MATCH(Sales_table[[#Headers],[Product Category]], Product_table[#Headers], 0))</f>
        <v>Accessories</v>
      </c>
      <c r="Q6737" s="1">
        <v>5</v>
      </c>
      <c r="R6737" s="10">
        <v>482.80293488502502</v>
      </c>
      <c r="S6737" s="10">
        <v>344.85923920358931</v>
      </c>
      <c r="T6737" s="10">
        <f>SUM(Sales_table[[#This Row],[unit price]] * Sales_table[[#This Row],[Order qty]])</f>
        <v>2414.0146744251251</v>
      </c>
      <c r="U6737" s="11">
        <f>SUM(Sales_table[[#This Row],[unit price]]-Sales_table[[#This Row],[unit cost]])</f>
        <v>137.94369568143571</v>
      </c>
      <c r="V6737" s="10">
        <f>SUM(Sales_table[[#This Row],[Unit Profit]]*Sales_table[[#This Row],[Order qty]])</f>
        <v>689.71847840717851</v>
      </c>
    </row>
    <row r="6738" spans="1:22" ht="14.25" customHeight="1" x14ac:dyDescent="0.25">
      <c r="A6738" s="1" t="s">
        <v>6749</v>
      </c>
      <c r="B6738" s="13">
        <v>43917</v>
      </c>
      <c r="C6738" s="13" t="str">
        <f>TEXT(Sales_table[[#This Row],[Sales Date]], "mmmm")</f>
        <v>March</v>
      </c>
      <c r="D6738" s="1" t="s">
        <v>14</v>
      </c>
      <c r="E6738" s="1">
        <v>21</v>
      </c>
      <c r="F6738" s="1" t="str">
        <f>INDEX(Sales_Team[], MATCH(Sales_table[[#This Row],[Salesteamindex]], Sales_Team[Index], 0), MATCH(Sales_table[[#Headers],[Sales Person]], Sales_Team[#Headers], 0))</f>
        <v>Samuel Fowler</v>
      </c>
      <c r="G6738" s="1">
        <v>93</v>
      </c>
      <c r="H6738" s="1" t="str">
        <f>INDEX(storelocation_table[], MATCH(Sales_table[[#This Row],[Storeindex]], storelocation_table[id], 0), MATCH(Sales_table[[#Headers],[Store Name]], storelocation_table[#Headers], 0))</f>
        <v>Centennial</v>
      </c>
      <c r="I6738" s="1" t="str">
        <f>INDEX(Sales_Team[], MATCH(Sales_table[[#This Row],[Salesteamindex]], Sales_Team[Index], 0), MATCH(Sales_table[[#Headers],[Region]], Sales_Team[#Headers], 0))</f>
        <v>Midwest</v>
      </c>
      <c r="J6738" s="1" t="str">
        <f>INDEX(storelocation_table[], MATCH(Sales_table[[#This Row],[Storeindex]], storelocation_table[id],0), MATCH(Sales_table[[#Headers],[State]], storelocation_table[#Headers], 0))</f>
        <v>Colorado</v>
      </c>
      <c r="K6738" s="1">
        <f>INDEX(storelocation_table[], MATCH(Sales_table[[#This Row],[Storeindex]], storelocation_table[id], 0), MATCH(Sales_table[[#Headers],[Population]], storelocation_table[#Headers], 0))</f>
        <v>109741</v>
      </c>
      <c r="L6738" s="1"/>
      <c r="M6738" s="1">
        <f>INDEX(storelocation_table[], MATCH(Sales_table[[#This Row],[Storeindex]], storelocation_table[id], 0), MATCH(Sales_table[[#Headers],[median_income]], storelocation_table[#Headers], 0))</f>
        <v>91941</v>
      </c>
      <c r="N6738" s="1">
        <v>20</v>
      </c>
      <c r="O6738" s="1" t="str">
        <f>INDEX(Product_table[], MATCH(Sales_table[[#This Row],[Productindex]], Product_table[Index], 0), MATCH(Sales_table[[#Headers],[Product Name]], Product_table[#Headers], 0))</f>
        <v>Bar Tools</v>
      </c>
      <c r="P6738" s="1" t="str">
        <f>INDEX(Product_table[], MATCH(Sales_table[[#This Row],[Productindex]], Product_table[Index], 0), MATCH(Sales_table[[#Headers],[Product Category]], Product_table[#Headers], 0))</f>
        <v>Drinkware</v>
      </c>
      <c r="Q6738" s="1">
        <v>7</v>
      </c>
      <c r="R6738" s="10">
        <v>288.49457091093063</v>
      </c>
      <c r="S6738" s="10">
        <v>206.06755065066474</v>
      </c>
      <c r="T6738" s="10">
        <f>SUM(Sales_table[[#This Row],[unit price]] * Sales_table[[#This Row],[Order qty]])</f>
        <v>2019.4619963765144</v>
      </c>
      <c r="U6738" s="11">
        <f>SUM(Sales_table[[#This Row],[unit price]]-Sales_table[[#This Row],[unit cost]])</f>
        <v>82.427020260265891</v>
      </c>
      <c r="V6738" s="10">
        <f>SUM(Sales_table[[#This Row],[Unit Profit]]*Sales_table[[#This Row],[Order qty]])</f>
        <v>576.98914182186127</v>
      </c>
    </row>
    <row r="6739" spans="1:22" ht="14.25" customHeight="1" x14ac:dyDescent="0.25">
      <c r="A6739" s="1" t="s">
        <v>6750</v>
      </c>
      <c r="B6739" s="13">
        <v>43836</v>
      </c>
      <c r="C6739" s="13" t="str">
        <f>TEXT(Sales_table[[#This Row],[Sales Date]], "mmmm")</f>
        <v>January</v>
      </c>
      <c r="D6739" s="1" t="s">
        <v>12</v>
      </c>
      <c r="E6739" s="1">
        <v>21</v>
      </c>
      <c r="F6739" s="1" t="str">
        <f>INDEX(Sales_Team[], MATCH(Sales_table[[#This Row],[Salesteamindex]], Sales_Team[Index], 0), MATCH(Sales_table[[#Headers],[Sales Person]], Sales_Team[#Headers], 0))</f>
        <v>Samuel Fowler</v>
      </c>
      <c r="G6739" s="1">
        <v>349</v>
      </c>
      <c r="H6739" s="1" t="str">
        <f>INDEX(storelocation_table[], MATCH(Sales_table[[#This Row],[Storeindex]], storelocation_table[id], 0), MATCH(Sales_table[[#Headers],[Store Name]], storelocation_table[#Headers], 0))</f>
        <v>Alexandria</v>
      </c>
      <c r="I6739" s="1" t="str">
        <f>INDEX(Sales_Team[], MATCH(Sales_table[[#This Row],[Salesteamindex]], Sales_Team[Index], 0), MATCH(Sales_table[[#Headers],[Region]], Sales_Team[#Headers], 0))</f>
        <v>Midwest</v>
      </c>
      <c r="J6739" s="1" t="str">
        <f>INDEX(storelocation_table[], MATCH(Sales_table[[#This Row],[Storeindex]], storelocation_table[id],0), MATCH(Sales_table[[#Headers],[State]], storelocation_table[#Headers], 0))</f>
        <v>Virginia</v>
      </c>
      <c r="K6739" s="1">
        <f>INDEX(storelocation_table[], MATCH(Sales_table[[#This Row],[Storeindex]], storelocation_table[id], 0), MATCH(Sales_table[[#Headers],[Population]], storelocation_table[#Headers], 0))</f>
        <v>153511</v>
      </c>
      <c r="L6739" s="1"/>
      <c r="M6739" s="1">
        <f>INDEX(storelocation_table[], MATCH(Sales_table[[#This Row],[Storeindex]], storelocation_table[id], 0), MATCH(Sales_table[[#Headers],[median_income]], storelocation_table[#Headers], 0))</f>
        <v>89134</v>
      </c>
      <c r="N6739" s="1">
        <v>15</v>
      </c>
      <c r="O6739" s="1" t="str">
        <f>INDEX(Product_table[], MATCH(Sales_table[[#This Row],[Productindex]], Product_table[Index], 0), MATCH(Sales_table[[#Headers],[Product Name]], Product_table[#Headers], 0))</f>
        <v>Outdoor Furniture</v>
      </c>
      <c r="P6739" s="1" t="str">
        <f>INDEX(Product_table[], MATCH(Sales_table[[#This Row],[Productindex]], Product_table[Index], 0), MATCH(Sales_table[[#Headers],[Product Category]], Product_table[#Headers], 0))</f>
        <v>Furniture</v>
      </c>
      <c r="Q6739" s="1">
        <v>7</v>
      </c>
      <c r="R6739" s="10">
        <v>428.24382054805756</v>
      </c>
      <c r="S6739" s="10">
        <v>305.88844324861253</v>
      </c>
      <c r="T6739" s="10">
        <f>SUM(Sales_table[[#This Row],[unit price]] * Sales_table[[#This Row],[Order qty]])</f>
        <v>2997.7067438364029</v>
      </c>
      <c r="U6739" s="11">
        <f>SUM(Sales_table[[#This Row],[unit price]]-Sales_table[[#This Row],[unit cost]])</f>
        <v>122.35537729944502</v>
      </c>
      <c r="V6739" s="10">
        <f>SUM(Sales_table[[#This Row],[Unit Profit]]*Sales_table[[#This Row],[Order qty]])</f>
        <v>856.48764109611511</v>
      </c>
    </row>
    <row r="6740" spans="1:22" ht="14.25" customHeight="1" x14ac:dyDescent="0.25">
      <c r="A6740" s="1" t="s">
        <v>6751</v>
      </c>
      <c r="B6740" s="13">
        <v>43837</v>
      </c>
      <c r="C6740" s="13" t="str">
        <f>TEXT(Sales_table[[#This Row],[Sales Date]], "mmmm")</f>
        <v>January</v>
      </c>
      <c r="D6740" s="1" t="s">
        <v>18</v>
      </c>
      <c r="E6740" s="1">
        <v>19</v>
      </c>
      <c r="F6740" s="1" t="str">
        <f>INDEX(Sales_Team[], MATCH(Sales_table[[#This Row],[Salesteamindex]], Sales_Team[Index], 0), MATCH(Sales_table[[#Headers],[Sales Person]], Sales_Team[#Headers], 0))</f>
        <v>Nicholas Cunningham</v>
      </c>
      <c r="G6740" s="1">
        <v>155</v>
      </c>
      <c r="H6740" s="1" t="str">
        <f>INDEX(storelocation_table[], MATCH(Sales_table[[#This Row],[Storeindex]], storelocation_table[id], 0), MATCH(Sales_table[[#Headers],[Store Name]], storelocation_table[#Headers], 0))</f>
        <v>Capital</v>
      </c>
      <c r="I6740" s="1" t="str">
        <f>INDEX(Sales_Team[], MATCH(Sales_table[[#This Row],[Salesteamindex]], Sales_Team[Index], 0), MATCH(Sales_table[[#Headers],[Region]], Sales_Team[#Headers], 0))</f>
        <v>South</v>
      </c>
      <c r="J6740" s="1" t="str">
        <f>INDEX(storelocation_table[], MATCH(Sales_table[[#This Row],[Storeindex]], storelocation_table[id],0), MATCH(Sales_table[[#Headers],[State]], storelocation_table[#Headers], 0))</f>
        <v>Illinois</v>
      </c>
      <c r="K6740" s="1">
        <f>INDEX(storelocation_table[], MATCH(Sales_table[[#This Row],[Storeindex]], storelocation_table[id], 0), MATCH(Sales_table[[#Headers],[Population]], storelocation_table[#Headers], 0))</f>
        <v>116358</v>
      </c>
      <c r="L6740" s="1"/>
      <c r="M6740" s="1">
        <f>INDEX(storelocation_table[], MATCH(Sales_table[[#This Row],[Storeindex]], storelocation_table[id], 0), MATCH(Sales_table[[#Headers],[median_income]], storelocation_table[#Headers], 0))</f>
        <v>49925</v>
      </c>
      <c r="N6740" s="1">
        <v>39</v>
      </c>
      <c r="O6740" s="1" t="str">
        <f>INDEX(Product_table[], MATCH(Sales_table[[#This Row],[Productindex]], Product_table[Index], 0), MATCH(Sales_table[[#Headers],[Product Name]], Product_table[#Headers], 0))</f>
        <v>Floor Lamps</v>
      </c>
      <c r="P6740" s="1" t="str">
        <f>INDEX(Product_table[], MATCH(Sales_table[[#This Row],[Productindex]], Product_table[Index], 0), MATCH(Sales_table[[#Headers],[Product Category]], Product_table[#Headers], 0))</f>
        <v>Lighting</v>
      </c>
      <c r="Q6740" s="1">
        <v>6</v>
      </c>
      <c r="R6740" s="10">
        <v>430.46109849214554</v>
      </c>
      <c r="S6740" s="10">
        <v>307.47221320867538</v>
      </c>
      <c r="T6740" s="10">
        <f>SUM(Sales_table[[#This Row],[unit price]] * Sales_table[[#This Row],[Order qty]])</f>
        <v>2582.7665909528732</v>
      </c>
      <c r="U6740" s="11">
        <f>SUM(Sales_table[[#This Row],[unit price]]-Sales_table[[#This Row],[unit cost]])</f>
        <v>122.98888528347015</v>
      </c>
      <c r="V6740" s="10">
        <f>SUM(Sales_table[[#This Row],[Unit Profit]]*Sales_table[[#This Row],[Order qty]])</f>
        <v>737.93331170082092</v>
      </c>
    </row>
    <row r="6741" spans="1:22" ht="14.25" customHeight="1" x14ac:dyDescent="0.25">
      <c r="A6741" s="1" t="s">
        <v>6752</v>
      </c>
      <c r="B6741" s="13">
        <v>43871</v>
      </c>
      <c r="C6741" s="13" t="str">
        <f>TEXT(Sales_table[[#This Row],[Sales Date]], "mmmm")</f>
        <v>February</v>
      </c>
      <c r="D6741" s="1" t="s">
        <v>14</v>
      </c>
      <c r="E6741" s="1">
        <v>12</v>
      </c>
      <c r="F6741" s="1" t="str">
        <f>INDEX(Sales_Team[], MATCH(Sales_table[[#This Row],[Salesteamindex]], Sales_Team[Index], 0), MATCH(Sales_table[[#Headers],[Sales Person]], Sales_Team[#Headers], 0))</f>
        <v>Carl Nguyen</v>
      </c>
      <c r="G6741" s="1">
        <v>274</v>
      </c>
      <c r="H6741" s="1" t="str">
        <f>INDEX(storelocation_table[], MATCH(Sales_table[[#This Row],[Storeindex]], storelocation_table[id], 0), MATCH(Sales_table[[#Headers],[Store Name]], storelocation_table[#Headers], 0))</f>
        <v>Staten Island</v>
      </c>
      <c r="I6741" s="1" t="str">
        <f>INDEX(Sales_Team[], MATCH(Sales_table[[#This Row],[Salesteamindex]], Sales_Team[Index], 0), MATCH(Sales_table[[#Headers],[Region]], Sales_Team[#Headers], 0))</f>
        <v>Midwest</v>
      </c>
      <c r="J6741" s="1" t="str">
        <f>INDEX(storelocation_table[], MATCH(Sales_table[[#This Row],[Storeindex]], storelocation_table[id],0), MATCH(Sales_table[[#Headers],[State]], storelocation_table[#Headers], 0))</f>
        <v>New York</v>
      </c>
      <c r="K6741" s="1">
        <f>INDEX(storelocation_table[], MATCH(Sales_table[[#This Row],[Storeindex]], storelocation_table[id], 0), MATCH(Sales_table[[#Headers],[Population]], storelocation_table[#Headers], 0))</f>
        <v>474558</v>
      </c>
      <c r="L6741" s="1"/>
      <c r="M6741" s="1">
        <f>INDEX(storelocation_table[], MATCH(Sales_table[[#This Row],[Storeindex]], storelocation_table[id], 0), MATCH(Sales_table[[#Headers],[median_income]], storelocation_table[#Headers], 0))</f>
        <v>55039</v>
      </c>
      <c r="N6741" s="1">
        <v>12</v>
      </c>
      <c r="O6741" s="1" t="str">
        <f>INDEX(Product_table[], MATCH(Sales_table[[#This Row],[Productindex]], Product_table[Index], 0), MATCH(Sales_table[[#Headers],[Product Name]], Product_table[#Headers], 0))</f>
        <v>Dining Furniture</v>
      </c>
      <c r="P6741" s="1" t="str">
        <f>INDEX(Product_table[], MATCH(Sales_table[[#This Row],[Productindex]], Product_table[Index], 0), MATCH(Sales_table[[#Headers],[Product Category]], Product_table[#Headers], 0))</f>
        <v>Furniture</v>
      </c>
      <c r="Q6741" s="1">
        <v>10</v>
      </c>
      <c r="R6741" s="10">
        <v>380.60168409347534</v>
      </c>
      <c r="S6741" s="10">
        <v>271.85834578105386</v>
      </c>
      <c r="T6741" s="10">
        <f>SUM(Sales_table[[#This Row],[unit price]] * Sales_table[[#This Row],[Order qty]])</f>
        <v>3806.0168409347534</v>
      </c>
      <c r="U6741" s="11">
        <f>SUM(Sales_table[[#This Row],[unit price]]-Sales_table[[#This Row],[unit cost]])</f>
        <v>108.74333831242149</v>
      </c>
      <c r="V6741" s="10">
        <f>SUM(Sales_table[[#This Row],[Unit Profit]]*Sales_table[[#This Row],[Order qty]])</f>
        <v>1087.4333831242147</v>
      </c>
    </row>
    <row r="6742" spans="1:22" ht="14.25" customHeight="1" x14ac:dyDescent="0.25">
      <c r="A6742" s="1" t="s">
        <v>6753</v>
      </c>
      <c r="B6742" s="13">
        <v>43911</v>
      </c>
      <c r="C6742" s="13" t="str">
        <f>TEXT(Sales_table[[#This Row],[Sales Date]], "mmmm")</f>
        <v>March</v>
      </c>
      <c r="D6742" s="1" t="s">
        <v>10</v>
      </c>
      <c r="E6742" s="1">
        <v>13</v>
      </c>
      <c r="F6742" s="1" t="str">
        <f>INDEX(Sales_Team[], MATCH(Sales_table[[#This Row],[Salesteamindex]], Sales_Team[Index], 0), MATCH(Sales_table[[#Headers],[Sales Person]], Sales_Team[#Headers], 0))</f>
        <v>Todd Roberts</v>
      </c>
      <c r="G6742" s="1">
        <v>94</v>
      </c>
      <c r="H6742" s="1" t="str">
        <f>INDEX(storelocation_table[], MATCH(Sales_table[[#This Row],[Storeindex]], storelocation_table[id], 0), MATCH(Sales_table[[#Headers],[Store Name]], storelocation_table[#Headers], 0))</f>
        <v>Colorado Springs</v>
      </c>
      <c r="I6742" s="1" t="str">
        <f>INDEX(Sales_Team[], MATCH(Sales_table[[#This Row],[Salesteamindex]], Sales_Team[Index], 0), MATCH(Sales_table[[#Headers],[Region]], Sales_Team[#Headers], 0))</f>
        <v>West</v>
      </c>
      <c r="J6742" s="1" t="str">
        <f>INDEX(storelocation_table[], MATCH(Sales_table[[#This Row],[Storeindex]], storelocation_table[id],0), MATCH(Sales_table[[#Headers],[State]], storelocation_table[#Headers], 0))</f>
        <v>Colorado</v>
      </c>
      <c r="K6742" s="1">
        <f>INDEX(storelocation_table[], MATCH(Sales_table[[#This Row],[Storeindex]], storelocation_table[id], 0), MATCH(Sales_table[[#Headers],[Population]], storelocation_table[#Headers], 0))</f>
        <v>456568</v>
      </c>
      <c r="L6742" s="1"/>
      <c r="M6742" s="1">
        <f>INDEX(storelocation_table[], MATCH(Sales_table[[#This Row],[Storeindex]], storelocation_table[id], 0), MATCH(Sales_table[[#Headers],[median_income]], storelocation_table[#Headers], 0))</f>
        <v>54527</v>
      </c>
      <c r="N6742" s="1">
        <v>35</v>
      </c>
      <c r="O6742" s="1" t="str">
        <f>INDEX(Product_table[], MATCH(Sales_table[[#This Row],[Productindex]], Product_table[Index], 0), MATCH(Sales_table[[#Headers],[Product Name]], Product_table[#Headers], 0))</f>
        <v>Table Linens</v>
      </c>
      <c r="P6742" s="1" t="str">
        <f>INDEX(Product_table[], MATCH(Sales_table[[#This Row],[Productindex]], Product_table[Index], 0), MATCH(Sales_table[[#Headers],[Product Category]], Product_table[#Headers], 0))</f>
        <v>Decoratives</v>
      </c>
      <c r="Q6742" s="1">
        <v>9</v>
      </c>
      <c r="R6742" s="10">
        <v>503.24016898870468</v>
      </c>
      <c r="S6742" s="10">
        <v>359.45726356336053</v>
      </c>
      <c r="T6742" s="10">
        <f>SUM(Sales_table[[#This Row],[unit price]] * Sales_table[[#This Row],[Order qty]])</f>
        <v>4529.1615208983421</v>
      </c>
      <c r="U6742" s="11">
        <f>SUM(Sales_table[[#This Row],[unit price]]-Sales_table[[#This Row],[unit cost]])</f>
        <v>143.78290542534415</v>
      </c>
      <c r="V6742" s="10">
        <f>SUM(Sales_table[[#This Row],[Unit Profit]]*Sales_table[[#This Row],[Order qty]])</f>
        <v>1294.0461488280973</v>
      </c>
    </row>
    <row r="6743" spans="1:22" ht="14.25" customHeight="1" x14ac:dyDescent="0.25">
      <c r="A6743" s="1" t="s">
        <v>6754</v>
      </c>
      <c r="B6743" s="13">
        <v>43963</v>
      </c>
      <c r="C6743" s="13" t="str">
        <f>TEXT(Sales_table[[#This Row],[Sales Date]], "mmmm")</f>
        <v>May</v>
      </c>
      <c r="D6743" s="1" t="s">
        <v>18</v>
      </c>
      <c r="E6743" s="1">
        <v>17</v>
      </c>
      <c r="F6743" s="1" t="str">
        <f>INDEX(Sales_Team[], MATCH(Sales_table[[#This Row],[Salesteamindex]], Sales_Team[Index], 0), MATCH(Sales_table[[#Headers],[Sales Person]], Sales_Team[#Headers], 0))</f>
        <v>Frank Brown</v>
      </c>
      <c r="G6743" s="1">
        <v>78</v>
      </c>
      <c r="H6743" s="1" t="str">
        <f>INDEX(storelocation_table[], MATCH(Sales_table[[#This Row],[Storeindex]], storelocation_table[id], 0), MATCH(Sales_table[[#Headers],[Store Name]], storelocation_table[#Headers], 0))</f>
        <v>Santa Rosa</v>
      </c>
      <c r="I6743" s="1" t="str">
        <f>INDEX(Sales_Team[], MATCH(Sales_table[[#This Row],[Salesteamindex]], Sales_Team[Index], 0), MATCH(Sales_table[[#Headers],[Region]], Sales_Team[#Headers], 0))</f>
        <v>Northeast</v>
      </c>
      <c r="J6743" s="1" t="str">
        <f>INDEX(storelocation_table[], MATCH(Sales_table[[#This Row],[Storeindex]], storelocation_table[id],0), MATCH(Sales_table[[#Headers],[State]], storelocation_table[#Headers], 0))</f>
        <v>California</v>
      </c>
      <c r="K6743" s="1">
        <f>INDEX(storelocation_table[], MATCH(Sales_table[[#This Row],[Storeindex]], storelocation_table[id], 0), MATCH(Sales_table[[#Headers],[Population]], storelocation_table[#Headers], 0))</f>
        <v>174972</v>
      </c>
      <c r="L6743" s="1"/>
      <c r="M6743" s="1">
        <f>INDEX(storelocation_table[], MATCH(Sales_table[[#This Row],[Storeindex]], storelocation_table[id], 0), MATCH(Sales_table[[#Headers],[median_income]], storelocation_table[#Headers], 0))</f>
        <v>61050</v>
      </c>
      <c r="N6743" s="1">
        <v>44</v>
      </c>
      <c r="O6743" s="1" t="str">
        <f>INDEX(Product_table[], MATCH(Sales_table[[#This Row],[Productindex]], Product_table[Index], 0), MATCH(Sales_table[[#Headers],[Product Name]], Product_table[#Headers], 0))</f>
        <v>Pillows</v>
      </c>
      <c r="P6743" s="1" t="str">
        <f>INDEX(Product_table[], MATCH(Sales_table[[#This Row],[Productindex]], Product_table[Index], 0), MATCH(Sales_table[[#Headers],[Product Category]], Product_table[#Headers], 0))</f>
        <v>Beddings</v>
      </c>
      <c r="Q6743" s="1">
        <v>1</v>
      </c>
      <c r="R6743" s="10">
        <v>184.83148920536041</v>
      </c>
      <c r="S6743" s="10">
        <v>132.02249228954315</v>
      </c>
      <c r="T6743" s="10">
        <f>SUM(Sales_table[[#This Row],[unit price]] * Sales_table[[#This Row],[Order qty]])</f>
        <v>184.83148920536041</v>
      </c>
      <c r="U6743" s="11">
        <f>SUM(Sales_table[[#This Row],[unit price]]-Sales_table[[#This Row],[unit cost]])</f>
        <v>52.808996915817261</v>
      </c>
      <c r="V6743" s="10">
        <f>SUM(Sales_table[[#This Row],[Unit Profit]]*Sales_table[[#This Row],[Order qty]])</f>
        <v>52.808996915817261</v>
      </c>
    </row>
    <row r="6744" spans="1:22" ht="14.25" customHeight="1" x14ac:dyDescent="0.25">
      <c r="A6744" s="1" t="s">
        <v>6755</v>
      </c>
      <c r="B6744" s="13">
        <v>43931</v>
      </c>
      <c r="C6744" s="13" t="str">
        <f>TEXT(Sales_table[[#This Row],[Sales Date]], "mmmm")</f>
        <v>April</v>
      </c>
      <c r="D6744" s="1" t="s">
        <v>10</v>
      </c>
      <c r="E6744" s="1">
        <v>14</v>
      </c>
      <c r="F6744" s="1" t="str">
        <f>INDEX(Sales_Team[], MATCH(Sales_table[[#This Row],[Salesteamindex]], Sales_Team[Index], 0), MATCH(Sales_table[[#Headers],[Sales Person]], Sales_Team[#Headers], 0))</f>
        <v>Paul Holmes</v>
      </c>
      <c r="G6744" s="1">
        <v>31</v>
      </c>
      <c r="H6744" s="1" t="str">
        <f>INDEX(storelocation_table[], MATCH(Sales_table[[#This Row],[Storeindex]], storelocation_table[id], 0), MATCH(Sales_table[[#Headers],[Store Name]], storelocation_table[#Headers], 0))</f>
        <v>Elk Grove</v>
      </c>
      <c r="I6744" s="1" t="str">
        <f>INDEX(Sales_Team[], MATCH(Sales_table[[#This Row],[Salesteamindex]], Sales_Team[Index], 0), MATCH(Sales_table[[#Headers],[Region]], Sales_Team[#Headers], 0))</f>
        <v>Midwest</v>
      </c>
      <c r="J6744" s="1" t="str">
        <f>INDEX(storelocation_table[], MATCH(Sales_table[[#This Row],[Storeindex]], storelocation_table[id],0), MATCH(Sales_table[[#Headers],[State]], storelocation_table[#Headers], 0))</f>
        <v>California</v>
      </c>
      <c r="K6744" s="1">
        <f>INDEX(storelocation_table[], MATCH(Sales_table[[#This Row],[Storeindex]], storelocation_table[id], 0), MATCH(Sales_table[[#Headers],[Population]], storelocation_table[#Headers], 0))</f>
        <v>166913</v>
      </c>
      <c r="L6744" s="1"/>
      <c r="M6744" s="1">
        <f>INDEX(storelocation_table[], MATCH(Sales_table[[#This Row],[Storeindex]], storelocation_table[id], 0), MATCH(Sales_table[[#Headers],[median_income]], storelocation_table[#Headers], 0))</f>
        <v>79487</v>
      </c>
      <c r="N6744" s="1">
        <v>25</v>
      </c>
      <c r="O6744" s="1" t="str">
        <f>INDEX(Product_table[], MATCH(Sales_table[[#This Row],[Productindex]], Product_table[Index], 0), MATCH(Sales_table[[#Headers],[Product Name]], Product_table[#Headers], 0))</f>
        <v>TV and video</v>
      </c>
      <c r="P6744" s="1" t="str">
        <f>INDEX(Product_table[], MATCH(Sales_table[[#This Row],[Productindex]], Product_table[Index], 0), MATCH(Sales_table[[#Headers],[Product Category]], Product_table[#Headers], 0))</f>
        <v>Electronics</v>
      </c>
      <c r="Q6744" s="1">
        <v>10</v>
      </c>
      <c r="R6744" s="10">
        <v>584.47470384836197</v>
      </c>
      <c r="S6744" s="10">
        <v>417.48193132025858</v>
      </c>
      <c r="T6744" s="10">
        <f>SUM(Sales_table[[#This Row],[unit price]] * Sales_table[[#This Row],[Order qty]])</f>
        <v>5844.7470384836197</v>
      </c>
      <c r="U6744" s="11">
        <f>SUM(Sales_table[[#This Row],[unit price]]-Sales_table[[#This Row],[unit cost]])</f>
        <v>166.99277252810339</v>
      </c>
      <c r="V6744" s="10">
        <f>SUM(Sales_table[[#This Row],[Unit Profit]]*Sales_table[[#This Row],[Order qty]])</f>
        <v>1669.9277252810339</v>
      </c>
    </row>
    <row r="6745" spans="1:22" ht="14.25" customHeight="1" x14ac:dyDescent="0.25">
      <c r="A6745" s="1" t="s">
        <v>6756</v>
      </c>
      <c r="B6745" s="13">
        <v>43871</v>
      </c>
      <c r="C6745" s="13" t="str">
        <f>TEXT(Sales_table[[#This Row],[Sales Date]], "mmmm")</f>
        <v>February</v>
      </c>
      <c r="D6745" s="1" t="s">
        <v>18</v>
      </c>
      <c r="E6745" s="1">
        <v>11</v>
      </c>
      <c r="F6745" s="1" t="str">
        <f>INDEX(Sales_Team[], MATCH(Sales_table[[#This Row],[Salesteamindex]], Sales_Team[Index], 0), MATCH(Sales_table[[#Headers],[Sales Person]], Sales_Team[#Headers], 0))</f>
        <v>Joshua Little</v>
      </c>
      <c r="G6745" s="1">
        <v>249</v>
      </c>
      <c r="H6745" s="1" t="str">
        <f>INDEX(storelocation_table[], MATCH(Sales_table[[#This Row],[Storeindex]], storelocation_table[id], 0), MATCH(Sales_table[[#Headers],[Store Name]], storelocation_table[#Headers], 0))</f>
        <v>Las Cruces</v>
      </c>
      <c r="I6745" s="1" t="str">
        <f>INDEX(Sales_Team[], MATCH(Sales_table[[#This Row],[Salesteamindex]], Sales_Team[Index], 0), MATCH(Sales_table[[#Headers],[Region]], Sales_Team[#Headers], 0))</f>
        <v>South</v>
      </c>
      <c r="J6745" s="1" t="str">
        <f>INDEX(storelocation_table[], MATCH(Sales_table[[#This Row],[Storeindex]], storelocation_table[id],0), MATCH(Sales_table[[#Headers],[State]], storelocation_table[#Headers], 0))</f>
        <v>New Mexico</v>
      </c>
      <c r="K6745" s="1">
        <f>INDEX(storelocation_table[], MATCH(Sales_table[[#This Row],[Storeindex]], storelocation_table[id], 0), MATCH(Sales_table[[#Headers],[Population]], storelocation_table[#Headers], 0))</f>
        <v>101643</v>
      </c>
      <c r="L6745" s="1"/>
      <c r="M6745" s="1">
        <f>INDEX(storelocation_table[], MATCH(Sales_table[[#This Row],[Storeindex]], storelocation_table[id], 0), MATCH(Sales_table[[#Headers],[median_income]], storelocation_table[#Headers], 0))</f>
        <v>41330</v>
      </c>
      <c r="N6745" s="1">
        <v>29</v>
      </c>
      <c r="O6745" s="1" t="str">
        <f>INDEX(Product_table[], MATCH(Sales_table[[#This Row],[Productindex]], Product_table[Index], 0), MATCH(Sales_table[[#Headers],[Product Name]], Product_table[#Headers], 0))</f>
        <v>Pendants</v>
      </c>
      <c r="P6745" s="1" t="str">
        <f>INDEX(Product_table[], MATCH(Sales_table[[#This Row],[Productindex]], Product_table[Index], 0), MATCH(Sales_table[[#Headers],[Product Category]], Product_table[#Headers], 0))</f>
        <v>Collections</v>
      </c>
      <c r="Q6745" s="1">
        <v>8</v>
      </c>
      <c r="R6745" s="10">
        <v>269.48103404045105</v>
      </c>
      <c r="S6745" s="10">
        <v>192.48645288603649</v>
      </c>
      <c r="T6745" s="10">
        <f>SUM(Sales_table[[#This Row],[unit price]] * Sales_table[[#This Row],[Order qty]])</f>
        <v>2155.8482723236084</v>
      </c>
      <c r="U6745" s="11">
        <f>SUM(Sales_table[[#This Row],[unit price]]-Sales_table[[#This Row],[unit cost]])</f>
        <v>76.994581154414561</v>
      </c>
      <c r="V6745" s="10">
        <f>SUM(Sales_table[[#This Row],[Unit Profit]]*Sales_table[[#This Row],[Order qty]])</f>
        <v>615.95664923531649</v>
      </c>
    </row>
    <row r="6746" spans="1:22" ht="14.25" customHeight="1" x14ac:dyDescent="0.25">
      <c r="A6746" s="1" t="s">
        <v>6757</v>
      </c>
      <c r="B6746" s="13">
        <v>43863</v>
      </c>
      <c r="C6746" s="13" t="str">
        <f>TEXT(Sales_table[[#This Row],[Sales Date]], "mmmm")</f>
        <v>February</v>
      </c>
      <c r="D6746" s="1" t="s">
        <v>10</v>
      </c>
      <c r="E6746" s="1">
        <v>17</v>
      </c>
      <c r="F6746" s="1" t="str">
        <f>INDEX(Sales_Team[], MATCH(Sales_table[[#This Row],[Salesteamindex]], Sales_Team[Index], 0), MATCH(Sales_table[[#Headers],[Sales Person]], Sales_Team[#Headers], 0))</f>
        <v>Frank Brown</v>
      </c>
      <c r="G6746" s="1">
        <v>350</v>
      </c>
      <c r="H6746" s="1" t="str">
        <f>INDEX(storelocation_table[], MATCH(Sales_table[[#This Row],[Storeindex]], storelocation_table[id], 0), MATCH(Sales_table[[#Headers],[Store Name]], storelocation_table[#Headers], 0))</f>
        <v>Arlington</v>
      </c>
      <c r="I6746" s="1" t="str">
        <f>INDEX(Sales_Team[], MATCH(Sales_table[[#This Row],[Salesteamindex]], Sales_Team[Index], 0), MATCH(Sales_table[[#Headers],[Region]], Sales_Team[#Headers], 0))</f>
        <v>Northeast</v>
      </c>
      <c r="J6746" s="1" t="str">
        <f>INDEX(storelocation_table[], MATCH(Sales_table[[#This Row],[Storeindex]], storelocation_table[id],0), MATCH(Sales_table[[#Headers],[State]], storelocation_table[#Headers], 0))</f>
        <v>Virginia</v>
      </c>
      <c r="K6746" s="1">
        <f>INDEX(storelocation_table[], MATCH(Sales_table[[#This Row],[Storeindex]], storelocation_table[id], 0), MATCH(Sales_table[[#Headers],[Population]], storelocation_table[#Headers], 0))</f>
        <v>220173</v>
      </c>
      <c r="L6746" s="1"/>
      <c r="M6746" s="1">
        <f>INDEX(storelocation_table[], MATCH(Sales_table[[#This Row],[Storeindex]], storelocation_table[id], 0), MATCH(Sales_table[[#Headers],[median_income]], storelocation_table[#Headers], 0))</f>
        <v>105763</v>
      </c>
      <c r="N6746" s="1">
        <v>26</v>
      </c>
      <c r="O6746" s="1" t="str">
        <f>INDEX(Product_table[], MATCH(Sales_table[[#This Row],[Productindex]], Product_table[Index], 0), MATCH(Sales_table[[#Headers],[Product Name]], Product_table[#Headers], 0))</f>
        <v>Candles</v>
      </c>
      <c r="P6746" s="1" t="str">
        <f>INDEX(Product_table[], MATCH(Sales_table[[#This Row],[Productindex]], Product_table[Index], 0), MATCH(Sales_table[[#Headers],[Product Category]], Product_table[#Headers], 0))</f>
        <v>Lighting</v>
      </c>
      <c r="Q6746" s="1">
        <v>9</v>
      </c>
      <c r="R6746" s="10">
        <v>410.09162110090256</v>
      </c>
      <c r="S6746" s="10">
        <v>292.92258650064468</v>
      </c>
      <c r="T6746" s="10">
        <f>SUM(Sales_table[[#This Row],[unit price]] * Sales_table[[#This Row],[Order qty]])</f>
        <v>3690.824589908123</v>
      </c>
      <c r="U6746" s="11">
        <f>SUM(Sales_table[[#This Row],[unit price]]-Sales_table[[#This Row],[unit cost]])</f>
        <v>117.16903460025787</v>
      </c>
      <c r="V6746" s="10">
        <f>SUM(Sales_table[[#This Row],[Unit Profit]]*Sales_table[[#This Row],[Order qty]])</f>
        <v>1054.5213114023209</v>
      </c>
    </row>
    <row r="6747" spans="1:22" ht="14.25" customHeight="1" x14ac:dyDescent="0.25">
      <c r="A6747" s="1" t="s">
        <v>6758</v>
      </c>
      <c r="B6747" s="13">
        <v>43834</v>
      </c>
      <c r="C6747" s="13" t="str">
        <f>TEXT(Sales_table[[#This Row],[Sales Date]], "mmmm")</f>
        <v>January</v>
      </c>
      <c r="D6747" s="1" t="s">
        <v>18</v>
      </c>
      <c r="E6747" s="1">
        <v>5</v>
      </c>
      <c r="F6747" s="1" t="str">
        <f>INDEX(Sales_Team[], MATCH(Sales_table[[#This Row],[Salesteamindex]], Sales_Team[Index], 0), MATCH(Sales_table[[#Headers],[Sales Person]], Sales_Team[#Headers], 0))</f>
        <v>Stephen Payne</v>
      </c>
      <c r="G6747" s="1">
        <v>327</v>
      </c>
      <c r="H6747" s="1" t="str">
        <f>INDEX(storelocation_table[], MATCH(Sales_table[[#This Row],[Storeindex]], storelocation_table[id], 0), MATCH(Sales_table[[#Headers],[Store Name]], storelocation_table[#Headers], 0))</f>
        <v>Lewisville</v>
      </c>
      <c r="I6747" s="1" t="str">
        <f>INDEX(Sales_Team[], MATCH(Sales_table[[#This Row],[Salesteamindex]], Sales_Team[Index], 0), MATCH(Sales_table[[#Headers],[Region]], Sales_Team[#Headers], 0))</f>
        <v>South</v>
      </c>
      <c r="J6747" s="1" t="str">
        <f>INDEX(storelocation_table[], MATCH(Sales_table[[#This Row],[Storeindex]], storelocation_table[id],0), MATCH(Sales_table[[#Headers],[State]], storelocation_table[#Headers], 0))</f>
        <v>Texas</v>
      </c>
      <c r="K6747" s="1">
        <f>INDEX(storelocation_table[], MATCH(Sales_table[[#This Row],[Storeindex]], storelocation_table[id], 0), MATCH(Sales_table[[#Headers],[Population]], storelocation_table[#Headers], 0))</f>
        <v>104039</v>
      </c>
      <c r="L6747" s="1"/>
      <c r="M6747" s="1">
        <f>INDEX(storelocation_table[], MATCH(Sales_table[[#This Row],[Storeindex]], storelocation_table[id], 0), MATCH(Sales_table[[#Headers],[median_income]], storelocation_table[#Headers], 0))</f>
        <v>57267</v>
      </c>
      <c r="N6747" s="1">
        <v>1</v>
      </c>
      <c r="O6747" s="1" t="str">
        <f>INDEX(Product_table[], MATCH(Sales_table[[#This Row],[Productindex]], Product_table[Index], 0), MATCH(Sales_table[[#Headers],[Product Name]], Product_table[#Headers], 0))</f>
        <v>Cookware</v>
      </c>
      <c r="P6747" s="1" t="str">
        <f>INDEX(Product_table[], MATCH(Sales_table[[#This Row],[Productindex]], Product_table[Index], 0), MATCH(Sales_table[[#Headers],[Product Category]], Product_table[#Headers], 0))</f>
        <v>Kitchenery</v>
      </c>
      <c r="Q6747" s="1">
        <v>3</v>
      </c>
      <c r="R6747" s="10">
        <v>366.05862700939178</v>
      </c>
      <c r="S6747" s="10">
        <v>261.47044786385129</v>
      </c>
      <c r="T6747" s="10">
        <f>SUM(Sales_table[[#This Row],[unit price]] * Sales_table[[#This Row],[Order qty]])</f>
        <v>1098.1758810281754</v>
      </c>
      <c r="U6747" s="11">
        <f>SUM(Sales_table[[#This Row],[unit price]]-Sales_table[[#This Row],[unit cost]])</f>
        <v>104.58817914554049</v>
      </c>
      <c r="V6747" s="10">
        <f>SUM(Sales_table[[#This Row],[Unit Profit]]*Sales_table[[#This Row],[Order qty]])</f>
        <v>313.76453743662148</v>
      </c>
    </row>
    <row r="6748" spans="1:22" ht="14.25" customHeight="1" x14ac:dyDescent="0.25">
      <c r="A6748" s="1" t="s">
        <v>6759</v>
      </c>
      <c r="B6748" s="13">
        <v>43956</v>
      </c>
      <c r="C6748" s="13" t="str">
        <f>TEXT(Sales_table[[#This Row],[Sales Date]], "mmmm")</f>
        <v>May</v>
      </c>
      <c r="D6748" s="1" t="s">
        <v>10</v>
      </c>
      <c r="E6748" s="1">
        <v>5</v>
      </c>
      <c r="F6748" s="1" t="str">
        <f>INDEX(Sales_Team[], MATCH(Sales_table[[#This Row],[Salesteamindex]], Sales_Team[Index], 0), MATCH(Sales_table[[#Headers],[Sales Person]], Sales_Team[#Headers], 0))</f>
        <v>Stephen Payne</v>
      </c>
      <c r="G6748" s="1">
        <v>361</v>
      </c>
      <c r="H6748" s="1" t="str">
        <f>INDEX(storelocation_table[], MATCH(Sales_table[[#This Row],[Storeindex]], storelocation_table[id], 0), MATCH(Sales_table[[#Headers],[Store Name]], storelocation_table[#Headers], 0))</f>
        <v>Seattle</v>
      </c>
      <c r="I6748" s="1" t="str">
        <f>INDEX(Sales_Team[], MATCH(Sales_table[[#This Row],[Salesteamindex]], Sales_Team[Index], 0), MATCH(Sales_table[[#Headers],[Region]], Sales_Team[#Headers], 0))</f>
        <v>South</v>
      </c>
      <c r="J6748" s="1" t="str">
        <f>INDEX(storelocation_table[], MATCH(Sales_table[[#This Row],[Storeindex]], storelocation_table[id],0), MATCH(Sales_table[[#Headers],[State]], storelocation_table[#Headers], 0))</f>
        <v>Washington</v>
      </c>
      <c r="K6748" s="1">
        <f>INDEX(storelocation_table[], MATCH(Sales_table[[#This Row],[Storeindex]], storelocation_table[id], 0), MATCH(Sales_table[[#Headers],[Population]], storelocation_table[#Headers], 0))</f>
        <v>684451</v>
      </c>
      <c r="L6748" s="1"/>
      <c r="M6748" s="1">
        <f>INDEX(storelocation_table[], MATCH(Sales_table[[#This Row],[Storeindex]], storelocation_table[id], 0), MATCH(Sales_table[[#Headers],[median_income]], storelocation_table[#Headers], 0))</f>
        <v>70594</v>
      </c>
      <c r="N6748" s="1">
        <v>42</v>
      </c>
      <c r="O6748" s="1" t="str">
        <f>INDEX(Product_table[], MATCH(Sales_table[[#This Row],[Productindex]], Product_table[Index], 0), MATCH(Sales_table[[#Headers],[Product Name]], Product_table[#Headers], 0))</f>
        <v>Bean Bags</v>
      </c>
      <c r="P6748" s="1" t="str">
        <f>INDEX(Product_table[], MATCH(Sales_table[[#This Row],[Productindex]], Product_table[Index], 0), MATCH(Sales_table[[#Headers],[Product Category]], Product_table[#Headers], 0))</f>
        <v>Furniture</v>
      </c>
      <c r="Q6748" s="1">
        <v>6</v>
      </c>
      <c r="R6748" s="10">
        <v>460.69880801439285</v>
      </c>
      <c r="S6748" s="10">
        <v>329.07057715313778</v>
      </c>
      <c r="T6748" s="10">
        <f>SUM(Sales_table[[#This Row],[unit price]] * Sales_table[[#This Row],[Order qty]])</f>
        <v>2764.1928480863571</v>
      </c>
      <c r="U6748" s="11">
        <f>SUM(Sales_table[[#This Row],[unit price]]-Sales_table[[#This Row],[unit cost]])</f>
        <v>131.62823086125508</v>
      </c>
      <c r="V6748" s="10">
        <f>SUM(Sales_table[[#This Row],[Unit Profit]]*Sales_table[[#This Row],[Order qty]])</f>
        <v>789.76938516753046</v>
      </c>
    </row>
    <row r="6749" spans="1:22" ht="14.25" customHeight="1" x14ac:dyDescent="0.25">
      <c r="A6749" s="1" t="s">
        <v>6760</v>
      </c>
      <c r="B6749" s="13">
        <v>43856</v>
      </c>
      <c r="C6749" s="13" t="str">
        <f>TEXT(Sales_table[[#This Row],[Sales Date]], "mmmm")</f>
        <v>January</v>
      </c>
      <c r="D6749" s="1" t="s">
        <v>10</v>
      </c>
      <c r="E6749" s="1">
        <v>23</v>
      </c>
      <c r="F6749" s="1" t="str">
        <f>INDEX(Sales_Team[], MATCH(Sales_table[[#This Row],[Salesteamindex]], Sales_Team[Index], 0), MATCH(Sales_table[[#Headers],[Sales Person]], Sales_Team[#Headers], 0))</f>
        <v>Douglas Tucker</v>
      </c>
      <c r="G6749" s="1">
        <v>160</v>
      </c>
      <c r="H6749" s="1" t="str">
        <f>INDEX(storelocation_table[], MATCH(Sales_table[[#This Row],[Storeindex]], storelocation_table[id], 0), MATCH(Sales_table[[#Headers],[Store Name]], storelocation_table[#Headers], 0))</f>
        <v>Hanover</v>
      </c>
      <c r="I6749" s="1" t="str">
        <f>INDEX(Sales_Team[], MATCH(Sales_table[[#This Row],[Salesteamindex]], Sales_Team[Index], 0), MATCH(Sales_table[[#Headers],[Region]], Sales_Team[#Headers], 0))</f>
        <v>Midwest</v>
      </c>
      <c r="J6749" s="1" t="str">
        <f>INDEX(storelocation_table[], MATCH(Sales_table[[#This Row],[Storeindex]], storelocation_table[id],0), MATCH(Sales_table[[#Headers],[State]], storelocation_table[#Headers], 0))</f>
        <v>Illinois</v>
      </c>
      <c r="K6749" s="1">
        <f>INDEX(storelocation_table[], MATCH(Sales_table[[#This Row],[Storeindex]], storelocation_table[id], 0), MATCH(Sales_table[[#Headers],[Population]], storelocation_table[#Headers], 0))</f>
        <v>101296</v>
      </c>
      <c r="L6749" s="1"/>
      <c r="M6749" s="1">
        <f>INDEX(storelocation_table[], MATCH(Sales_table[[#This Row],[Storeindex]], storelocation_table[id], 0), MATCH(Sales_table[[#Headers],[median_income]], storelocation_table[#Headers], 0))</f>
        <v>73620</v>
      </c>
      <c r="N6749" s="1">
        <v>46</v>
      </c>
      <c r="O6749" s="1" t="str">
        <f>INDEX(Product_table[], MATCH(Sales_table[[#This Row],[Productindex]], Product_table[Index], 0), MATCH(Sales_table[[#Headers],[Product Name]], Product_table[#Headers], 0))</f>
        <v>Sculptures</v>
      </c>
      <c r="P6749" s="1" t="str">
        <f>INDEX(Product_table[], MATCH(Sales_table[[#This Row],[Productindex]], Product_table[Index], 0), MATCH(Sales_table[[#Headers],[Product Category]], Product_table[#Headers], 0))</f>
        <v>Decoratives</v>
      </c>
      <c r="Q6749" s="1">
        <v>5</v>
      </c>
      <c r="R6749" s="10">
        <v>508.3421688079834</v>
      </c>
      <c r="S6749" s="10">
        <v>363.10154914855957</v>
      </c>
      <c r="T6749" s="10">
        <f>SUM(Sales_table[[#This Row],[unit price]] * Sales_table[[#This Row],[Order qty]])</f>
        <v>2541.710844039917</v>
      </c>
      <c r="U6749" s="11">
        <f>SUM(Sales_table[[#This Row],[unit price]]-Sales_table[[#This Row],[unit cost]])</f>
        <v>145.24061965942383</v>
      </c>
      <c r="V6749" s="10">
        <f>SUM(Sales_table[[#This Row],[Unit Profit]]*Sales_table[[#This Row],[Order qty]])</f>
        <v>726.20309829711914</v>
      </c>
    </row>
    <row r="6750" spans="1:22" ht="14.25" customHeight="1" x14ac:dyDescent="0.25">
      <c r="A6750" s="1" t="s">
        <v>6761</v>
      </c>
      <c r="B6750" s="13">
        <v>43919</v>
      </c>
      <c r="C6750" s="13" t="str">
        <f>TEXT(Sales_table[[#This Row],[Sales Date]], "mmmm")</f>
        <v>March</v>
      </c>
      <c r="D6750" s="1" t="s">
        <v>10</v>
      </c>
      <c r="E6750" s="1">
        <v>9</v>
      </c>
      <c r="F6750" s="1" t="str">
        <f>INDEX(Sales_Team[], MATCH(Sales_table[[#This Row],[Salesteamindex]], Sales_Team[Index], 0), MATCH(Sales_table[[#Headers],[Sales Person]], Sales_Team[#Headers], 0))</f>
        <v>Joshua Ryan</v>
      </c>
      <c r="G6750" s="1">
        <v>207</v>
      </c>
      <c r="H6750" s="1" t="str">
        <f>INDEX(storelocation_table[], MATCH(Sales_table[[#This Row],[Storeindex]], storelocation_table[id], 0), MATCH(Sales_table[[#Headers],[Store Name]], storelocation_table[#Headers], 0))</f>
        <v>Cambridge</v>
      </c>
      <c r="I6750" s="1" t="str">
        <f>INDEX(Sales_Team[], MATCH(Sales_table[[#This Row],[Salesteamindex]], Sales_Team[Index], 0), MATCH(Sales_table[[#Headers],[Region]], Sales_Team[#Headers], 0))</f>
        <v>Midwest</v>
      </c>
      <c r="J6750" s="1" t="str">
        <f>INDEX(storelocation_table[], MATCH(Sales_table[[#This Row],[Storeindex]], storelocation_table[id],0), MATCH(Sales_table[[#Headers],[State]], storelocation_table[#Headers], 0))</f>
        <v>Massachusetts</v>
      </c>
      <c r="K6750" s="1">
        <f>INDEX(storelocation_table[], MATCH(Sales_table[[#This Row],[Storeindex]], storelocation_table[id], 0), MATCH(Sales_table[[#Headers],[Population]], storelocation_table[#Headers], 0))</f>
        <v>110402</v>
      </c>
      <c r="L6750" s="1"/>
      <c r="M6750" s="1">
        <f>INDEX(storelocation_table[], MATCH(Sales_table[[#This Row],[Storeindex]], storelocation_table[id], 0), MATCH(Sales_table[[#Headers],[median_income]], storelocation_table[#Headers], 0))</f>
        <v>79416</v>
      </c>
      <c r="N6750" s="1">
        <v>12</v>
      </c>
      <c r="O6750" s="1" t="str">
        <f>INDEX(Product_table[], MATCH(Sales_table[[#This Row],[Productindex]], Product_table[Index], 0), MATCH(Sales_table[[#Headers],[Product Name]], Product_table[#Headers], 0))</f>
        <v>Dining Furniture</v>
      </c>
      <c r="P6750" s="1" t="str">
        <f>INDEX(Product_table[], MATCH(Sales_table[[#This Row],[Productindex]], Product_table[Index], 0), MATCH(Sales_table[[#Headers],[Product Category]], Product_table[#Headers], 0))</f>
        <v>Furniture</v>
      </c>
      <c r="Q6750" s="1">
        <v>3</v>
      </c>
      <c r="R6750" s="10">
        <v>216.15787500143051</v>
      </c>
      <c r="S6750" s="10">
        <v>154.39848214387894</v>
      </c>
      <c r="T6750" s="10">
        <f>SUM(Sales_table[[#This Row],[unit price]] * Sales_table[[#This Row],[Order qty]])</f>
        <v>648.47362500429153</v>
      </c>
      <c r="U6750" s="11">
        <f>SUM(Sales_table[[#This Row],[unit price]]-Sales_table[[#This Row],[unit cost]])</f>
        <v>61.759392857551575</v>
      </c>
      <c r="V6750" s="10">
        <f>SUM(Sales_table[[#This Row],[Unit Profit]]*Sales_table[[#This Row],[Order qty]])</f>
        <v>185.27817857265472</v>
      </c>
    </row>
    <row r="6751" spans="1:22" ht="14.25" customHeight="1" x14ac:dyDescent="0.25">
      <c r="A6751" s="1" t="s">
        <v>6762</v>
      </c>
      <c r="B6751" s="13">
        <v>43974</v>
      </c>
      <c r="C6751" s="13" t="str">
        <f>TEXT(Sales_table[[#This Row],[Sales Date]], "mmmm")</f>
        <v>May</v>
      </c>
      <c r="D6751" s="1" t="s">
        <v>12</v>
      </c>
      <c r="E6751" s="1">
        <v>12</v>
      </c>
      <c r="F6751" s="1" t="str">
        <f>INDEX(Sales_Team[], MATCH(Sales_table[[#This Row],[Salesteamindex]], Sales_Team[Index], 0), MATCH(Sales_table[[#Headers],[Sales Person]], Sales_Team[#Headers], 0))</f>
        <v>Carl Nguyen</v>
      </c>
      <c r="G6751" s="1">
        <v>236</v>
      </c>
      <c r="H6751" s="1" t="str">
        <f>INDEX(storelocation_table[], MATCH(Sales_table[[#This Row],[Storeindex]], storelocation_table[id], 0), MATCH(Sales_table[[#Headers],[Store Name]], storelocation_table[#Headers], 0))</f>
        <v>Wilmington</v>
      </c>
      <c r="I6751" s="1" t="str">
        <f>INDEX(Sales_Team[], MATCH(Sales_table[[#This Row],[Salesteamindex]], Sales_Team[Index], 0), MATCH(Sales_table[[#Headers],[Region]], Sales_Team[#Headers], 0))</f>
        <v>Midwest</v>
      </c>
      <c r="J6751" s="1" t="str">
        <f>INDEX(storelocation_table[], MATCH(Sales_table[[#This Row],[Storeindex]], storelocation_table[id],0), MATCH(Sales_table[[#Headers],[State]], storelocation_table[#Headers], 0))</f>
        <v>North Carolina</v>
      </c>
      <c r="K6751" s="1">
        <f>INDEX(storelocation_table[], MATCH(Sales_table[[#This Row],[Storeindex]], storelocation_table[id], 0), MATCH(Sales_table[[#Headers],[Population]], storelocation_table[#Headers], 0))</f>
        <v>115933</v>
      </c>
      <c r="L6751" s="1"/>
      <c r="M6751" s="1">
        <f>INDEX(storelocation_table[], MATCH(Sales_table[[#This Row],[Storeindex]], storelocation_table[id], 0), MATCH(Sales_table[[#Headers],[median_income]], storelocation_table[#Headers], 0))</f>
        <v>42128</v>
      </c>
      <c r="N6751" s="1">
        <v>37</v>
      </c>
      <c r="O6751" s="1" t="str">
        <f>INDEX(Product_table[], MATCH(Sales_table[[#This Row],[Productindex]], Product_table[Index], 0), MATCH(Sales_table[[#Headers],[Product Name]], Product_table[#Headers], 0))</f>
        <v>Platters</v>
      </c>
      <c r="P6751" s="1" t="str">
        <f>INDEX(Product_table[], MATCH(Sales_table[[#This Row],[Productindex]], Product_table[Index], 0), MATCH(Sales_table[[#Headers],[Product Category]], Product_table[#Headers], 0))</f>
        <v>Kitchenery</v>
      </c>
      <c r="Q6751" s="1">
        <v>2</v>
      </c>
      <c r="R6751" s="10">
        <v>507.16089069843292</v>
      </c>
      <c r="S6751" s="10">
        <v>362.25777907030925</v>
      </c>
      <c r="T6751" s="10">
        <f>SUM(Sales_table[[#This Row],[unit price]] * Sales_table[[#This Row],[Order qty]])</f>
        <v>1014.3217813968658</v>
      </c>
      <c r="U6751" s="11">
        <f>SUM(Sales_table[[#This Row],[unit price]]-Sales_table[[#This Row],[unit cost]])</f>
        <v>144.90311162812367</v>
      </c>
      <c r="V6751" s="10">
        <f>SUM(Sales_table[[#This Row],[Unit Profit]]*Sales_table[[#This Row],[Order qty]])</f>
        <v>289.80622325624734</v>
      </c>
    </row>
    <row r="6752" spans="1:22" ht="14.25" customHeight="1" x14ac:dyDescent="0.25">
      <c r="A6752" s="1" t="s">
        <v>6763</v>
      </c>
      <c r="B6752" s="13">
        <v>43865</v>
      </c>
      <c r="C6752" s="13" t="str">
        <f>TEXT(Sales_table[[#This Row],[Sales Date]], "mmmm")</f>
        <v>February</v>
      </c>
      <c r="D6752" s="1" t="s">
        <v>12</v>
      </c>
      <c r="E6752" s="1">
        <v>16</v>
      </c>
      <c r="F6752" s="1" t="str">
        <f>INDEX(Sales_Team[], MATCH(Sales_table[[#This Row],[Salesteamindex]], Sales_Team[Index], 0), MATCH(Sales_table[[#Headers],[Sales Person]], Sales_Team[#Headers], 0))</f>
        <v>Anthony Berry</v>
      </c>
      <c r="G6752" s="1">
        <v>75</v>
      </c>
      <c r="H6752" s="1" t="str">
        <f>INDEX(storelocation_table[], MATCH(Sales_table[[#This Row],[Storeindex]], storelocation_table[id], 0), MATCH(Sales_table[[#Headers],[Store Name]], storelocation_table[#Headers], 0))</f>
        <v>Santa Clara</v>
      </c>
      <c r="I6752" s="1" t="str">
        <f>INDEX(Sales_Team[], MATCH(Sales_table[[#This Row],[Salesteamindex]], Sales_Team[Index], 0), MATCH(Sales_table[[#Headers],[Region]], Sales_Team[#Headers], 0))</f>
        <v>West</v>
      </c>
      <c r="J6752" s="1" t="str">
        <f>INDEX(storelocation_table[], MATCH(Sales_table[[#This Row],[Storeindex]], storelocation_table[id],0), MATCH(Sales_table[[#Headers],[State]], storelocation_table[#Headers], 0))</f>
        <v>California</v>
      </c>
      <c r="K6752" s="1">
        <f>INDEX(storelocation_table[], MATCH(Sales_table[[#This Row],[Storeindex]], storelocation_table[id], 0), MATCH(Sales_table[[#Headers],[Population]], storelocation_table[#Headers], 0))</f>
        <v>126215</v>
      </c>
      <c r="L6752" s="1"/>
      <c r="M6752" s="1">
        <f>INDEX(storelocation_table[], MATCH(Sales_table[[#This Row],[Storeindex]], storelocation_table[id], 0), MATCH(Sales_table[[#Headers],[median_income]], storelocation_table[#Headers], 0))</f>
        <v>98914</v>
      </c>
      <c r="N6752" s="1">
        <v>11</v>
      </c>
      <c r="O6752" s="1" t="str">
        <f>INDEX(Product_table[], MATCH(Sales_table[[#This Row],[Productindex]], Product_table[Index], 0), MATCH(Sales_table[[#Headers],[Product Name]], Product_table[#Headers], 0))</f>
        <v>Ornaments</v>
      </c>
      <c r="P6752" s="1" t="str">
        <f>INDEX(Product_table[], MATCH(Sales_table[[#This Row],[Productindex]], Product_table[Index], 0), MATCH(Sales_table[[#Headers],[Product Category]], Product_table[#Headers], 0))</f>
        <v>Decoratives</v>
      </c>
      <c r="Q6752" s="1">
        <v>8</v>
      </c>
      <c r="R6752" s="10">
        <v>482.73894077539444</v>
      </c>
      <c r="S6752" s="10">
        <v>344.81352912528178</v>
      </c>
      <c r="T6752" s="10">
        <f>SUM(Sales_table[[#This Row],[unit price]] * Sales_table[[#This Row],[Order qty]])</f>
        <v>3861.9115262031555</v>
      </c>
      <c r="U6752" s="11">
        <f>SUM(Sales_table[[#This Row],[unit price]]-Sales_table[[#This Row],[unit cost]])</f>
        <v>137.92541165011266</v>
      </c>
      <c r="V6752" s="10">
        <f>SUM(Sales_table[[#This Row],[Unit Profit]]*Sales_table[[#This Row],[Order qty]])</f>
        <v>1103.4032932009013</v>
      </c>
    </row>
    <row r="6753" spans="1:22" ht="14.25" customHeight="1" x14ac:dyDescent="0.25">
      <c r="A6753" s="1" t="s">
        <v>6764</v>
      </c>
      <c r="B6753" s="13">
        <v>43936</v>
      </c>
      <c r="C6753" s="13" t="str">
        <f>TEXT(Sales_table[[#This Row],[Sales Date]], "mmmm")</f>
        <v>April</v>
      </c>
      <c r="D6753" s="1" t="s">
        <v>10</v>
      </c>
      <c r="E6753" s="1">
        <v>23</v>
      </c>
      <c r="F6753" s="1" t="str">
        <f>INDEX(Sales_Team[], MATCH(Sales_table[[#This Row],[Salesteamindex]], Sales_Team[Index], 0), MATCH(Sales_table[[#Headers],[Sales Person]], Sales_Team[#Headers], 0))</f>
        <v>Douglas Tucker</v>
      </c>
      <c r="G6753" s="1">
        <v>210</v>
      </c>
      <c r="H6753" s="1" t="str">
        <f>INDEX(storelocation_table[], MATCH(Sales_table[[#This Row],[Storeindex]], storelocation_table[id], 0), MATCH(Sales_table[[#Headers],[Store Name]], storelocation_table[#Headers], 0))</f>
        <v>Worcester</v>
      </c>
      <c r="I6753" s="1" t="str">
        <f>INDEX(Sales_Team[], MATCH(Sales_table[[#This Row],[Salesteamindex]], Sales_Team[Index], 0), MATCH(Sales_table[[#Headers],[Region]], Sales_Team[#Headers], 0))</f>
        <v>Midwest</v>
      </c>
      <c r="J6753" s="1" t="str">
        <f>INDEX(storelocation_table[], MATCH(Sales_table[[#This Row],[Storeindex]], storelocation_table[id],0), MATCH(Sales_table[[#Headers],[State]], storelocation_table[#Headers], 0))</f>
        <v>Massachusetts</v>
      </c>
      <c r="K6753" s="1">
        <f>INDEX(storelocation_table[], MATCH(Sales_table[[#This Row],[Storeindex]], storelocation_table[id], 0), MATCH(Sales_table[[#Headers],[Population]], storelocation_table[#Headers], 0))</f>
        <v>184815</v>
      </c>
      <c r="L6753" s="1"/>
      <c r="M6753" s="1">
        <f>INDEX(storelocation_table[], MATCH(Sales_table[[#This Row],[Storeindex]], storelocation_table[id], 0), MATCH(Sales_table[[#Headers],[median_income]], storelocation_table[#Headers], 0))</f>
        <v>45472</v>
      </c>
      <c r="N6753" s="1">
        <v>14</v>
      </c>
      <c r="O6753" s="1" t="str">
        <f>INDEX(Product_table[], MATCH(Sales_table[[#This Row],[Productindex]], Product_table[Index], 0), MATCH(Sales_table[[#Headers],[Product Name]], Product_table[#Headers], 0))</f>
        <v>Mirrors</v>
      </c>
      <c r="P6753" s="1" t="str">
        <f>INDEX(Product_table[], MATCH(Sales_table[[#This Row],[Productindex]], Product_table[Index], 0), MATCH(Sales_table[[#Headers],[Product Category]], Product_table[#Headers], 0))</f>
        <v>Accessories</v>
      </c>
      <c r="Q6753" s="1">
        <v>6</v>
      </c>
      <c r="R6753" s="10">
        <v>233.43099904060364</v>
      </c>
      <c r="S6753" s="10">
        <v>166.73642788614546</v>
      </c>
      <c r="T6753" s="10">
        <f>SUM(Sales_table[[#This Row],[unit price]] * Sales_table[[#This Row],[Order qty]])</f>
        <v>1400.5859942436218</v>
      </c>
      <c r="U6753" s="11">
        <f>SUM(Sales_table[[#This Row],[unit price]]-Sales_table[[#This Row],[unit cost]])</f>
        <v>66.694571154458174</v>
      </c>
      <c r="V6753" s="10">
        <f>SUM(Sales_table[[#This Row],[Unit Profit]]*Sales_table[[#This Row],[Order qty]])</f>
        <v>400.16742692674904</v>
      </c>
    </row>
    <row r="6754" spans="1:22" ht="14.25" customHeight="1" x14ac:dyDescent="0.25">
      <c r="A6754" s="1" t="s">
        <v>6765</v>
      </c>
      <c r="B6754" s="13">
        <v>43835</v>
      </c>
      <c r="C6754" s="13" t="str">
        <f>TEXT(Sales_table[[#This Row],[Sales Date]], "mmmm")</f>
        <v>January</v>
      </c>
      <c r="D6754" s="1" t="s">
        <v>18</v>
      </c>
      <c r="E6754" s="1">
        <v>17</v>
      </c>
      <c r="F6754" s="1" t="str">
        <f>INDEX(Sales_Team[], MATCH(Sales_table[[#This Row],[Salesteamindex]], Sales_Team[Index], 0), MATCH(Sales_table[[#Headers],[Sales Person]], Sales_Team[#Headers], 0))</f>
        <v>Frank Brown</v>
      </c>
      <c r="G6754" s="1">
        <v>2</v>
      </c>
      <c r="H6754" s="1" t="str">
        <f>INDEX(storelocation_table[], MATCH(Sales_table[[#This Row],[Storeindex]], storelocation_table[id], 0), MATCH(Sales_table[[#Headers],[Store Name]], storelocation_table[#Headers], 0))</f>
        <v>Huntsville</v>
      </c>
      <c r="I6754" s="1" t="str">
        <f>INDEX(Sales_Team[], MATCH(Sales_table[[#This Row],[Salesteamindex]], Sales_Team[Index], 0), MATCH(Sales_table[[#Headers],[Region]], Sales_Team[#Headers], 0))</f>
        <v>Northeast</v>
      </c>
      <c r="J6754" s="1" t="str">
        <f>INDEX(storelocation_table[], MATCH(Sales_table[[#This Row],[Storeindex]], storelocation_table[id],0), MATCH(Sales_table[[#Headers],[State]], storelocation_table[#Headers], 0))</f>
        <v>Alabama</v>
      </c>
      <c r="K6754" s="1">
        <f>INDEX(storelocation_table[], MATCH(Sales_table[[#This Row],[Storeindex]], storelocation_table[id], 0), MATCH(Sales_table[[#Headers],[Population]], storelocation_table[#Headers], 0))</f>
        <v>190582</v>
      </c>
      <c r="L6754" s="1"/>
      <c r="M6754" s="1">
        <f>INDEX(storelocation_table[], MATCH(Sales_table[[#This Row],[Storeindex]], storelocation_table[id], 0), MATCH(Sales_table[[#Headers],[median_income]], storelocation_table[#Headers], 0))</f>
        <v>48775</v>
      </c>
      <c r="N6754" s="1">
        <v>24</v>
      </c>
      <c r="O6754" s="1" t="str">
        <f>INDEX(Product_table[], MATCH(Sales_table[[#This Row],[Productindex]], Product_table[Index], 0), MATCH(Sales_table[[#Headers],[Product Name]], Product_table[#Headers], 0))</f>
        <v>Wall Frames</v>
      </c>
      <c r="P6754" s="1" t="str">
        <f>INDEX(Product_table[], MATCH(Sales_table[[#This Row],[Productindex]], Product_table[Index], 0), MATCH(Sales_table[[#Headers],[Product Category]], Product_table[#Headers], 0))</f>
        <v>Decoratives</v>
      </c>
      <c r="Q6754" s="1">
        <v>6</v>
      </c>
      <c r="R6754" s="10">
        <v>289.51369875669479</v>
      </c>
      <c r="S6754" s="10">
        <v>206.79549911192487</v>
      </c>
      <c r="T6754" s="10">
        <f>SUM(Sales_table[[#This Row],[unit price]] * Sales_table[[#This Row],[Order qty]])</f>
        <v>1737.0821925401688</v>
      </c>
      <c r="U6754" s="11">
        <f>SUM(Sales_table[[#This Row],[unit price]]-Sales_table[[#This Row],[unit cost]])</f>
        <v>82.718199644769925</v>
      </c>
      <c r="V6754" s="10">
        <f>SUM(Sales_table[[#This Row],[Unit Profit]]*Sales_table[[#This Row],[Order qty]])</f>
        <v>496.30919786861955</v>
      </c>
    </row>
    <row r="6755" spans="1:22" ht="14.25" customHeight="1" x14ac:dyDescent="0.25">
      <c r="A6755" s="1" t="s">
        <v>6766</v>
      </c>
      <c r="B6755" s="13">
        <v>43945</v>
      </c>
      <c r="C6755" s="13" t="str">
        <f>TEXT(Sales_table[[#This Row],[Sales Date]], "mmmm")</f>
        <v>April</v>
      </c>
      <c r="D6755" s="1" t="s">
        <v>10</v>
      </c>
      <c r="E6755" s="1">
        <v>10</v>
      </c>
      <c r="F6755" s="1" t="str">
        <f>INDEX(Sales_Team[], MATCH(Sales_table[[#This Row],[Salesteamindex]], Sales_Team[Index], 0), MATCH(Sales_table[[#Headers],[Sales Person]], Sales_Team[#Headers], 0))</f>
        <v>Jonathan Hawkins</v>
      </c>
      <c r="G6755" s="1">
        <v>15</v>
      </c>
      <c r="H6755" s="1" t="str">
        <f>INDEX(storelocation_table[], MATCH(Sales_table[[#This Row],[Storeindex]], storelocation_table[id], 0), MATCH(Sales_table[[#Headers],[Store Name]], storelocation_table[#Headers], 0))</f>
        <v>Tucson</v>
      </c>
      <c r="I6755" s="1" t="str">
        <f>INDEX(Sales_Team[], MATCH(Sales_table[[#This Row],[Salesteamindex]], Sales_Team[Index], 0), MATCH(Sales_table[[#Headers],[Region]], Sales_Team[#Headers], 0))</f>
        <v>West</v>
      </c>
      <c r="J6755" s="1" t="str">
        <f>INDEX(storelocation_table[], MATCH(Sales_table[[#This Row],[Storeindex]], storelocation_table[id],0), MATCH(Sales_table[[#Headers],[State]], storelocation_table[#Headers], 0))</f>
        <v>Arizona</v>
      </c>
      <c r="K6755" s="1">
        <f>INDEX(storelocation_table[], MATCH(Sales_table[[#This Row],[Storeindex]], storelocation_table[id], 0), MATCH(Sales_table[[#Headers],[Population]], storelocation_table[#Headers], 0))</f>
        <v>531641</v>
      </c>
      <c r="L6755" s="1"/>
      <c r="M6755" s="1">
        <f>INDEX(storelocation_table[], MATCH(Sales_table[[#This Row],[Storeindex]], storelocation_table[id], 0), MATCH(Sales_table[[#Headers],[median_income]], storelocation_table[#Headers], 0))</f>
        <v>37149</v>
      </c>
      <c r="N6755" s="1">
        <v>26</v>
      </c>
      <c r="O6755" s="1" t="str">
        <f>INDEX(Product_table[], MATCH(Sales_table[[#This Row],[Productindex]], Product_table[Index], 0), MATCH(Sales_table[[#Headers],[Product Name]], Product_table[#Headers], 0))</f>
        <v>Candles</v>
      </c>
      <c r="P6755" s="1" t="str">
        <f>INDEX(Product_table[], MATCH(Sales_table[[#This Row],[Productindex]], Product_table[Index], 0), MATCH(Sales_table[[#Headers],[Product Category]], Product_table[#Headers], 0))</f>
        <v>Lighting</v>
      </c>
      <c r="Q6755" s="1">
        <v>7</v>
      </c>
      <c r="R6755" s="10">
        <v>161.47647607326508</v>
      </c>
      <c r="S6755" s="10">
        <v>115.34034005233221</v>
      </c>
      <c r="T6755" s="10">
        <f>SUM(Sales_table[[#This Row],[unit price]] * Sales_table[[#This Row],[Order qty]])</f>
        <v>1130.3353325128555</v>
      </c>
      <c r="U6755" s="11">
        <f>SUM(Sales_table[[#This Row],[unit price]]-Sales_table[[#This Row],[unit cost]])</f>
        <v>46.136136020932867</v>
      </c>
      <c r="V6755" s="10">
        <f>SUM(Sales_table[[#This Row],[Unit Profit]]*Sales_table[[#This Row],[Order qty]])</f>
        <v>322.95295214653004</v>
      </c>
    </row>
    <row r="6756" spans="1:22" ht="14.25" customHeight="1" x14ac:dyDescent="0.25">
      <c r="A6756" s="1" t="s">
        <v>6767</v>
      </c>
      <c r="B6756" s="13">
        <v>43920</v>
      </c>
      <c r="C6756" s="13" t="str">
        <f>TEXT(Sales_table[[#This Row],[Sales Date]], "mmmm")</f>
        <v>March</v>
      </c>
      <c r="D6756" s="1" t="s">
        <v>10</v>
      </c>
      <c r="E6756" s="1">
        <v>8</v>
      </c>
      <c r="F6756" s="1" t="str">
        <f>INDEX(Sales_Team[], MATCH(Sales_table[[#This Row],[Salesteamindex]], Sales_Team[Index], 0), MATCH(Sales_table[[#Headers],[Sales Person]], Sales_Team[#Headers], 0))</f>
        <v>George Lewis</v>
      </c>
      <c r="G6756" s="1">
        <v>39</v>
      </c>
      <c r="H6756" s="1" t="str">
        <f>INDEX(storelocation_table[], MATCH(Sales_table[[#This Row],[Storeindex]], storelocation_table[id], 0), MATCH(Sales_table[[#Headers],[Store Name]], storelocation_table[#Headers], 0))</f>
        <v>Garden Grove</v>
      </c>
      <c r="I6756" s="1" t="str">
        <f>INDEX(Sales_Team[], MATCH(Sales_table[[#This Row],[Salesteamindex]], Sales_Team[Index], 0), MATCH(Sales_table[[#Headers],[Region]], Sales_Team[#Headers], 0))</f>
        <v>West</v>
      </c>
      <c r="J6756" s="1" t="str">
        <f>INDEX(storelocation_table[], MATCH(Sales_table[[#This Row],[Storeindex]], storelocation_table[id],0), MATCH(Sales_table[[#Headers],[State]], storelocation_table[#Headers], 0))</f>
        <v>California</v>
      </c>
      <c r="K6756" s="1">
        <f>INDEX(storelocation_table[], MATCH(Sales_table[[#This Row],[Storeindex]], storelocation_table[id], 0), MATCH(Sales_table[[#Headers],[Population]], storelocation_table[#Headers], 0))</f>
        <v>175393</v>
      </c>
      <c r="L6756" s="1"/>
      <c r="M6756" s="1">
        <f>INDEX(storelocation_table[], MATCH(Sales_table[[#This Row],[Storeindex]], storelocation_table[id], 0), MATCH(Sales_table[[#Headers],[median_income]], storelocation_table[#Headers], 0))</f>
        <v>58449</v>
      </c>
      <c r="N6756" s="1">
        <v>33</v>
      </c>
      <c r="O6756" s="1" t="str">
        <f>INDEX(Product_table[], MATCH(Sales_table[[#This Row],[Productindex]], Product_table[Index], 0), MATCH(Sales_table[[#Headers],[Product Name]], Product_table[#Headers], 0))</f>
        <v>Outdoor Decor</v>
      </c>
      <c r="P6756" s="1" t="str">
        <f>INDEX(Product_table[], MATCH(Sales_table[[#This Row],[Productindex]], Product_table[Index], 0), MATCH(Sales_table[[#Headers],[Product Category]], Product_table[#Headers], 0))</f>
        <v>Decoratives</v>
      </c>
      <c r="Q6756" s="1">
        <v>7</v>
      </c>
      <c r="R6756" s="10">
        <v>518.89301472902298</v>
      </c>
      <c r="S6756" s="10">
        <v>370.63786766358788</v>
      </c>
      <c r="T6756" s="10">
        <f>SUM(Sales_table[[#This Row],[unit price]] * Sales_table[[#This Row],[Order qty]])</f>
        <v>3632.2511031031609</v>
      </c>
      <c r="U6756" s="11">
        <f>SUM(Sales_table[[#This Row],[unit price]]-Sales_table[[#This Row],[unit cost]])</f>
        <v>148.2551470654351</v>
      </c>
      <c r="V6756" s="10">
        <f>SUM(Sales_table[[#This Row],[Unit Profit]]*Sales_table[[#This Row],[Order qty]])</f>
        <v>1037.7860294580457</v>
      </c>
    </row>
    <row r="6757" spans="1:22" ht="14.25" customHeight="1" x14ac:dyDescent="0.25">
      <c r="A6757" s="1" t="s">
        <v>6768</v>
      </c>
      <c r="B6757" s="13">
        <v>43909</v>
      </c>
      <c r="C6757" s="13" t="str">
        <f>TEXT(Sales_table[[#This Row],[Sales Date]], "mmmm")</f>
        <v>March</v>
      </c>
      <c r="D6757" s="1" t="s">
        <v>14</v>
      </c>
      <c r="E6757" s="1">
        <v>19</v>
      </c>
      <c r="F6757" s="1" t="str">
        <f>INDEX(Sales_Team[], MATCH(Sales_table[[#This Row],[Salesteamindex]], Sales_Team[Index], 0), MATCH(Sales_table[[#Headers],[Sales Person]], Sales_Team[#Headers], 0))</f>
        <v>Nicholas Cunningham</v>
      </c>
      <c r="G6757" s="1">
        <v>305</v>
      </c>
      <c r="H6757" s="1" t="str">
        <f>INDEX(storelocation_table[], MATCH(Sales_table[[#This Row],[Storeindex]], storelocation_table[id], 0), MATCH(Sales_table[[#Headers],[Store Name]], storelocation_table[#Headers], 0))</f>
        <v>Murfreesboro</v>
      </c>
      <c r="I6757" s="1" t="str">
        <f>INDEX(Sales_Team[], MATCH(Sales_table[[#This Row],[Salesteamindex]], Sales_Team[Index], 0), MATCH(Sales_table[[#Headers],[Region]], Sales_Team[#Headers], 0))</f>
        <v>South</v>
      </c>
      <c r="J6757" s="1" t="str">
        <f>INDEX(storelocation_table[], MATCH(Sales_table[[#This Row],[Storeindex]], storelocation_table[id],0), MATCH(Sales_table[[#Headers],[State]], storelocation_table[#Headers], 0))</f>
        <v>Tennessee</v>
      </c>
      <c r="K6757" s="1">
        <f>INDEX(storelocation_table[], MATCH(Sales_table[[#This Row],[Storeindex]], storelocation_table[id], 0), MATCH(Sales_table[[#Headers],[Population]], storelocation_table[#Headers], 0))</f>
        <v>126118</v>
      </c>
      <c r="L6757" s="1"/>
      <c r="M6757" s="1">
        <f>INDEX(storelocation_table[], MATCH(Sales_table[[#This Row],[Storeindex]], storelocation_table[id], 0), MATCH(Sales_table[[#Headers],[median_income]], storelocation_table[#Headers], 0))</f>
        <v>51094</v>
      </c>
      <c r="N6757" s="1">
        <v>42</v>
      </c>
      <c r="O6757" s="1" t="str">
        <f>INDEX(Product_table[], MATCH(Sales_table[[#This Row],[Productindex]], Product_table[Index], 0), MATCH(Sales_table[[#Headers],[Product Name]], Product_table[#Headers], 0))</f>
        <v>Bean Bags</v>
      </c>
      <c r="P6757" s="1" t="str">
        <f>INDEX(Product_table[], MATCH(Sales_table[[#This Row],[Productindex]], Product_table[Index], 0), MATCH(Sales_table[[#Headers],[Product Category]], Product_table[#Headers], 0))</f>
        <v>Furniture</v>
      </c>
      <c r="Q6757" s="1">
        <v>10</v>
      </c>
      <c r="R6757" s="10">
        <v>246.91628694534302</v>
      </c>
      <c r="S6757" s="10">
        <v>176.36877638953075</v>
      </c>
      <c r="T6757" s="10">
        <f>SUM(Sales_table[[#This Row],[unit price]] * Sales_table[[#This Row],[Order qty]])</f>
        <v>2469.1628694534302</v>
      </c>
      <c r="U6757" s="11">
        <f>SUM(Sales_table[[#This Row],[unit price]]-Sales_table[[#This Row],[unit cost]])</f>
        <v>70.547510555812266</v>
      </c>
      <c r="V6757" s="10">
        <f>SUM(Sales_table[[#This Row],[Unit Profit]]*Sales_table[[#This Row],[Order qty]])</f>
        <v>705.47510555812266</v>
      </c>
    </row>
    <row r="6758" spans="1:22" ht="14.25" customHeight="1" x14ac:dyDescent="0.25">
      <c r="A6758" s="1" t="s">
        <v>6769</v>
      </c>
      <c r="B6758" s="13">
        <v>43847</v>
      </c>
      <c r="C6758" s="13" t="str">
        <f>TEXT(Sales_table[[#This Row],[Sales Date]], "mmmm")</f>
        <v>January</v>
      </c>
      <c r="D6758" s="1" t="s">
        <v>14</v>
      </c>
      <c r="E6758" s="1">
        <v>16</v>
      </c>
      <c r="F6758" s="1" t="str">
        <f>INDEX(Sales_Team[], MATCH(Sales_table[[#This Row],[Salesteamindex]], Sales_Team[Index], 0), MATCH(Sales_table[[#Headers],[Sales Person]], Sales_Team[#Headers], 0))</f>
        <v>Anthony Berry</v>
      </c>
      <c r="G6758" s="1">
        <v>215</v>
      </c>
      <c r="H6758" s="1" t="str">
        <f>INDEX(storelocation_table[], MATCH(Sales_table[[#This Row],[Storeindex]], storelocation_table[id], 0), MATCH(Sales_table[[#Headers],[Store Name]], storelocation_table[#Headers], 0))</f>
        <v>Grand Rapids</v>
      </c>
      <c r="I6758" s="1" t="str">
        <f>INDEX(Sales_Team[], MATCH(Sales_table[[#This Row],[Salesteamindex]], Sales_Team[Index], 0), MATCH(Sales_table[[#Headers],[Region]], Sales_Team[#Headers], 0))</f>
        <v>West</v>
      </c>
      <c r="J6758" s="1" t="str">
        <f>INDEX(storelocation_table[], MATCH(Sales_table[[#This Row],[Storeindex]], storelocation_table[id],0), MATCH(Sales_table[[#Headers],[State]], storelocation_table[#Headers], 0))</f>
        <v>Michigan</v>
      </c>
      <c r="K6758" s="1">
        <f>INDEX(storelocation_table[], MATCH(Sales_table[[#This Row],[Storeindex]], storelocation_table[id], 0), MATCH(Sales_table[[#Headers],[Population]], storelocation_table[#Headers], 0))</f>
        <v>195097</v>
      </c>
      <c r="L6758" s="1"/>
      <c r="M6758" s="1">
        <f>INDEX(storelocation_table[], MATCH(Sales_table[[#This Row],[Storeindex]], storelocation_table[id], 0), MATCH(Sales_table[[#Headers],[median_income]], storelocation_table[#Headers], 0))</f>
        <v>40355</v>
      </c>
      <c r="N6758" s="1">
        <v>47</v>
      </c>
      <c r="O6758" s="1" t="str">
        <f>INDEX(Product_table[], MATCH(Sales_table[[#This Row],[Productindex]], Product_table[Index], 0), MATCH(Sales_table[[#Headers],[Product Name]], Product_table[#Headers], 0))</f>
        <v>Audio</v>
      </c>
      <c r="P6758" s="1" t="str">
        <f>INDEX(Product_table[], MATCH(Sales_table[[#This Row],[Productindex]], Product_table[Index], 0), MATCH(Sales_table[[#Headers],[Product Category]], Product_table[#Headers], 0))</f>
        <v>Electronics</v>
      </c>
      <c r="Q6758" s="1">
        <v>8</v>
      </c>
      <c r="R6758" s="10">
        <v>509.46530574560165</v>
      </c>
      <c r="S6758" s="10">
        <v>363.9037898182869</v>
      </c>
      <c r="T6758" s="10">
        <f>SUM(Sales_table[[#This Row],[unit price]] * Sales_table[[#This Row],[Order qty]])</f>
        <v>4075.7224459648132</v>
      </c>
      <c r="U6758" s="11">
        <f>SUM(Sales_table[[#This Row],[unit price]]-Sales_table[[#This Row],[unit cost]])</f>
        <v>145.56151592731476</v>
      </c>
      <c r="V6758" s="10">
        <f>SUM(Sales_table[[#This Row],[Unit Profit]]*Sales_table[[#This Row],[Order qty]])</f>
        <v>1164.4921274185181</v>
      </c>
    </row>
    <row r="6759" spans="1:22" ht="14.25" customHeight="1" x14ac:dyDescent="0.25">
      <c r="A6759" s="1" t="s">
        <v>6770</v>
      </c>
      <c r="B6759" s="13">
        <v>43848</v>
      </c>
      <c r="C6759" s="13" t="str">
        <f>TEXT(Sales_table[[#This Row],[Sales Date]], "mmmm")</f>
        <v>January</v>
      </c>
      <c r="D6759" s="1" t="s">
        <v>10</v>
      </c>
      <c r="E6759" s="1">
        <v>11</v>
      </c>
      <c r="F6759" s="1" t="str">
        <f>INDEX(Sales_Team[], MATCH(Sales_table[[#This Row],[Salesteamindex]], Sales_Team[Index], 0), MATCH(Sales_table[[#Headers],[Sales Person]], Sales_Team[#Headers], 0))</f>
        <v>Joshua Little</v>
      </c>
      <c r="G6759" s="1">
        <v>167</v>
      </c>
      <c r="H6759" s="1" t="str">
        <f>INDEX(storelocation_table[], MATCH(Sales_table[[#This Row],[Storeindex]], storelocation_table[id], 0), MATCH(Sales_table[[#Headers],[Store Name]], storelocation_table[#Headers], 0))</f>
        <v>Naperville (Township)</v>
      </c>
      <c r="I6759" s="1" t="str">
        <f>INDEX(Sales_Team[], MATCH(Sales_table[[#This Row],[Salesteamindex]], Sales_Team[Index], 0), MATCH(Sales_table[[#Headers],[Region]], Sales_Team[#Headers], 0))</f>
        <v>South</v>
      </c>
      <c r="J6759" s="1" t="str">
        <f>INDEX(storelocation_table[], MATCH(Sales_table[[#This Row],[Storeindex]], storelocation_table[id],0), MATCH(Sales_table[[#Headers],[State]], storelocation_table[#Headers], 0))</f>
        <v>Illinois</v>
      </c>
      <c r="K6759" s="1">
        <f>INDEX(storelocation_table[], MATCH(Sales_table[[#This Row],[Storeindex]], storelocation_table[id], 0), MATCH(Sales_table[[#Headers],[Population]], storelocation_table[#Headers], 0))</f>
        <v>102708</v>
      </c>
      <c r="L6759" s="1"/>
      <c r="M6759" s="1">
        <f>INDEX(storelocation_table[], MATCH(Sales_table[[#This Row],[Storeindex]], storelocation_table[id], 0), MATCH(Sales_table[[#Headers],[median_income]], storelocation_table[#Headers], 0))</f>
        <v>88282</v>
      </c>
      <c r="N6759" s="1">
        <v>25</v>
      </c>
      <c r="O6759" s="1" t="str">
        <f>INDEX(Product_table[], MATCH(Sales_table[[#This Row],[Productindex]], Product_table[Index], 0), MATCH(Sales_table[[#Headers],[Product Name]], Product_table[#Headers], 0))</f>
        <v>TV and video</v>
      </c>
      <c r="P6759" s="1" t="str">
        <f>INDEX(Product_table[], MATCH(Sales_table[[#This Row],[Productindex]], Product_table[Index], 0), MATCH(Sales_table[[#Headers],[Product Category]], Product_table[#Headers], 0))</f>
        <v>Electronics</v>
      </c>
      <c r="Q6759" s="1">
        <v>9</v>
      </c>
      <c r="R6759" s="10">
        <v>348.64924299716949</v>
      </c>
      <c r="S6759" s="10">
        <v>249.03517356940679</v>
      </c>
      <c r="T6759" s="10">
        <f>SUM(Sales_table[[#This Row],[unit price]] * Sales_table[[#This Row],[Order qty]])</f>
        <v>3137.8431869745255</v>
      </c>
      <c r="U6759" s="11">
        <f>SUM(Sales_table[[#This Row],[unit price]]-Sales_table[[#This Row],[unit cost]])</f>
        <v>99.614069427762701</v>
      </c>
      <c r="V6759" s="10">
        <f>SUM(Sales_table[[#This Row],[Unit Profit]]*Sales_table[[#This Row],[Order qty]])</f>
        <v>896.52662484986433</v>
      </c>
    </row>
    <row r="6760" spans="1:22" ht="14.25" customHeight="1" x14ac:dyDescent="0.25">
      <c r="A6760" s="1" t="s">
        <v>6771</v>
      </c>
      <c r="B6760" s="13">
        <v>43976</v>
      </c>
      <c r="C6760" s="13" t="str">
        <f>TEXT(Sales_table[[#This Row],[Sales Date]], "mmmm")</f>
        <v>May</v>
      </c>
      <c r="D6760" s="1" t="s">
        <v>14</v>
      </c>
      <c r="E6760" s="1">
        <v>21</v>
      </c>
      <c r="F6760" s="1" t="str">
        <f>INDEX(Sales_Team[], MATCH(Sales_table[[#This Row],[Salesteamindex]], Sales_Team[Index], 0), MATCH(Sales_table[[#Headers],[Sales Person]], Sales_Team[#Headers], 0))</f>
        <v>Samuel Fowler</v>
      </c>
      <c r="G6760" s="1">
        <v>232</v>
      </c>
      <c r="H6760" s="1" t="str">
        <f>INDEX(storelocation_table[], MATCH(Sales_table[[#This Row],[Storeindex]], storelocation_table[id], 0), MATCH(Sales_table[[#Headers],[Store Name]], storelocation_table[#Headers], 0))</f>
        <v>Fayetteville</v>
      </c>
      <c r="I6760" s="1" t="str">
        <f>INDEX(Sales_Team[], MATCH(Sales_table[[#This Row],[Salesteamindex]], Sales_Team[Index], 0), MATCH(Sales_table[[#Headers],[Region]], Sales_Team[#Headers], 0))</f>
        <v>Midwest</v>
      </c>
      <c r="J6760" s="1" t="str">
        <f>INDEX(storelocation_table[], MATCH(Sales_table[[#This Row],[Storeindex]], storelocation_table[id],0), MATCH(Sales_table[[#Headers],[State]], storelocation_table[#Headers], 0))</f>
        <v>North Carolina</v>
      </c>
      <c r="K6760" s="1">
        <f>INDEX(storelocation_table[], MATCH(Sales_table[[#This Row],[Storeindex]], storelocation_table[id], 0), MATCH(Sales_table[[#Headers],[Population]], storelocation_table[#Headers], 0))</f>
        <v>201963</v>
      </c>
      <c r="L6760" s="1"/>
      <c r="M6760" s="1">
        <f>INDEX(storelocation_table[], MATCH(Sales_table[[#This Row],[Storeindex]], storelocation_table[id], 0), MATCH(Sales_table[[#Headers],[median_income]], storelocation_table[#Headers], 0))</f>
        <v>43630</v>
      </c>
      <c r="N6760" s="1">
        <v>32</v>
      </c>
      <c r="O6760" s="1" t="str">
        <f>INDEX(Product_table[], MATCH(Sales_table[[#This Row],[Productindex]], Product_table[Index], 0), MATCH(Sales_table[[#Headers],[Product Name]], Product_table[#Headers], 0))</f>
        <v>Vases</v>
      </c>
      <c r="P6760" s="1" t="str">
        <f>INDEX(Product_table[], MATCH(Sales_table[[#This Row],[Productindex]], Product_table[Index], 0), MATCH(Sales_table[[#Headers],[Product Category]], Product_table[#Headers], 0))</f>
        <v>Decoratives</v>
      </c>
      <c r="Q6760" s="1">
        <v>1</v>
      </c>
      <c r="R6760" s="10">
        <v>547.54195028543472</v>
      </c>
      <c r="S6760" s="10">
        <v>391.10139306102485</v>
      </c>
      <c r="T6760" s="10">
        <f>SUM(Sales_table[[#This Row],[unit price]] * Sales_table[[#This Row],[Order qty]])</f>
        <v>547.54195028543472</v>
      </c>
      <c r="U6760" s="11">
        <f>SUM(Sales_table[[#This Row],[unit price]]-Sales_table[[#This Row],[unit cost]])</f>
        <v>156.44055722440987</v>
      </c>
      <c r="V6760" s="10">
        <f>SUM(Sales_table[[#This Row],[Unit Profit]]*Sales_table[[#This Row],[Order qty]])</f>
        <v>156.44055722440987</v>
      </c>
    </row>
    <row r="6761" spans="1:22" ht="14.25" customHeight="1" x14ac:dyDescent="0.25">
      <c r="A6761" s="1" t="s">
        <v>6772</v>
      </c>
      <c r="B6761" s="13">
        <v>43873</v>
      </c>
      <c r="C6761" s="13" t="str">
        <f>TEXT(Sales_table[[#This Row],[Sales Date]], "mmmm")</f>
        <v>February</v>
      </c>
      <c r="D6761" s="1" t="s">
        <v>18</v>
      </c>
      <c r="E6761" s="1">
        <v>18</v>
      </c>
      <c r="F6761" s="1" t="str">
        <f>INDEX(Sales_Team[], MATCH(Sales_table[[#This Row],[Salesteamindex]], Sales_Team[Index], 0), MATCH(Sales_table[[#Headers],[Sales Person]], Sales_Team[#Headers], 0))</f>
        <v>Shawn Wallace</v>
      </c>
      <c r="G6761" s="1">
        <v>68</v>
      </c>
      <c r="H6761" s="1" t="str">
        <f>INDEX(storelocation_table[], MATCH(Sales_table[[#This Row],[Storeindex]], storelocation_table[id], 0), MATCH(Sales_table[[#Headers],[Store Name]], storelocation_table[#Headers], 0))</f>
        <v>San Bernardino</v>
      </c>
      <c r="I6761" s="1" t="str">
        <f>INDEX(Sales_Team[], MATCH(Sales_table[[#This Row],[Salesteamindex]], Sales_Team[Index], 0), MATCH(Sales_table[[#Headers],[Region]], Sales_Team[#Headers], 0))</f>
        <v>South</v>
      </c>
      <c r="J6761" s="1" t="str">
        <f>INDEX(storelocation_table[], MATCH(Sales_table[[#This Row],[Storeindex]], storelocation_table[id],0), MATCH(Sales_table[[#Headers],[State]], storelocation_table[#Headers], 0))</f>
        <v>California</v>
      </c>
      <c r="K6761" s="1">
        <f>INDEX(storelocation_table[], MATCH(Sales_table[[#This Row],[Storeindex]], storelocation_table[id], 0), MATCH(Sales_table[[#Headers],[Population]], storelocation_table[#Headers], 0))</f>
        <v>216108</v>
      </c>
      <c r="L6761" s="1"/>
      <c r="M6761" s="1">
        <f>INDEX(storelocation_table[], MATCH(Sales_table[[#This Row],[Storeindex]], storelocation_table[id], 0), MATCH(Sales_table[[#Headers],[median_income]], storelocation_table[#Headers], 0))</f>
        <v>37047</v>
      </c>
      <c r="N6761" s="1">
        <v>18</v>
      </c>
      <c r="O6761" s="1" t="str">
        <f>INDEX(Product_table[], MATCH(Sales_table[[#This Row],[Productindex]], Product_table[Index], 0), MATCH(Sales_table[[#Headers],[Product Name]], Product_table[#Headers], 0))</f>
        <v>Basketball</v>
      </c>
      <c r="P6761" s="1" t="str">
        <f>INDEX(Product_table[], MATCH(Sales_table[[#This Row],[Productindex]], Product_table[Index], 0), MATCH(Sales_table[[#Headers],[Product Category]], Product_table[#Headers], 0))</f>
        <v>Sports</v>
      </c>
      <c r="Q6761" s="1">
        <v>8</v>
      </c>
      <c r="R6761" s="10">
        <v>519.71777129173279</v>
      </c>
      <c r="S6761" s="10">
        <v>371.22697949409485</v>
      </c>
      <c r="T6761" s="10">
        <f>SUM(Sales_table[[#This Row],[unit price]] * Sales_table[[#This Row],[Order qty]])</f>
        <v>4157.7421703338623</v>
      </c>
      <c r="U6761" s="11">
        <f>SUM(Sales_table[[#This Row],[unit price]]-Sales_table[[#This Row],[unit cost]])</f>
        <v>148.49079179763794</v>
      </c>
      <c r="V6761" s="10">
        <f>SUM(Sales_table[[#This Row],[Unit Profit]]*Sales_table[[#This Row],[Order qty]])</f>
        <v>1187.9263343811035</v>
      </c>
    </row>
    <row r="6762" spans="1:22" ht="14.25" customHeight="1" x14ac:dyDescent="0.25">
      <c r="A6762" s="1" t="s">
        <v>6773</v>
      </c>
      <c r="B6762" s="13">
        <v>43901</v>
      </c>
      <c r="C6762" s="13" t="str">
        <f>TEXT(Sales_table[[#This Row],[Sales Date]], "mmmm")</f>
        <v>March</v>
      </c>
      <c r="D6762" s="1" t="s">
        <v>18</v>
      </c>
      <c r="E6762" s="1">
        <v>21</v>
      </c>
      <c r="F6762" s="1" t="str">
        <f>INDEX(Sales_Team[], MATCH(Sales_table[[#This Row],[Salesteamindex]], Sales_Team[Index], 0), MATCH(Sales_table[[#Headers],[Sales Person]], Sales_Team[#Headers], 0))</f>
        <v>Samuel Fowler</v>
      </c>
      <c r="G6762" s="1">
        <v>358</v>
      </c>
      <c r="H6762" s="1" t="str">
        <f>INDEX(storelocation_table[], MATCH(Sales_table[[#This Row],[Storeindex]], storelocation_table[id], 0), MATCH(Sales_table[[#Headers],[Store Name]], storelocation_table[#Headers], 0))</f>
        <v>Everett</v>
      </c>
      <c r="I6762" s="1" t="str">
        <f>INDEX(Sales_Team[], MATCH(Sales_table[[#This Row],[Salesteamindex]], Sales_Team[Index], 0), MATCH(Sales_table[[#Headers],[Region]], Sales_Team[#Headers], 0))</f>
        <v>Midwest</v>
      </c>
      <c r="J6762" s="1" t="str">
        <f>INDEX(storelocation_table[], MATCH(Sales_table[[#This Row],[Storeindex]], storelocation_table[id],0), MATCH(Sales_table[[#Headers],[State]], storelocation_table[#Headers], 0))</f>
        <v>Washington</v>
      </c>
      <c r="K6762" s="1">
        <f>INDEX(storelocation_table[], MATCH(Sales_table[[#This Row],[Storeindex]], storelocation_table[id], 0), MATCH(Sales_table[[#Headers],[Population]], storelocation_table[#Headers], 0))</f>
        <v>108010</v>
      </c>
      <c r="L6762" s="1"/>
      <c r="M6762" s="1">
        <f>INDEX(storelocation_table[], MATCH(Sales_table[[#This Row],[Storeindex]], storelocation_table[id], 0), MATCH(Sales_table[[#Headers],[median_income]], storelocation_table[#Headers], 0))</f>
        <v>49578</v>
      </c>
      <c r="N6762" s="1">
        <v>19</v>
      </c>
      <c r="O6762" s="1" t="str">
        <f>INDEX(Product_table[], MATCH(Sales_table[[#This Row],[Productindex]], Product_table[Index], 0), MATCH(Sales_table[[#Headers],[Product Name]], Product_table[#Headers], 0))</f>
        <v>Vanities</v>
      </c>
      <c r="P6762" s="1" t="str">
        <f>INDEX(Product_table[], MATCH(Sales_table[[#This Row],[Productindex]], Product_table[Index], 0), MATCH(Sales_table[[#Headers],[Product Category]], Product_table[#Headers], 0))</f>
        <v>Collections</v>
      </c>
      <c r="Q6762" s="1">
        <v>5</v>
      </c>
      <c r="R6762" s="10">
        <v>243.06597965955734</v>
      </c>
      <c r="S6762" s="10">
        <v>173.61855689968382</v>
      </c>
      <c r="T6762" s="10">
        <f>SUM(Sales_table[[#This Row],[unit price]] * Sales_table[[#This Row],[Order qty]])</f>
        <v>1215.3298982977867</v>
      </c>
      <c r="U6762" s="11">
        <f>SUM(Sales_table[[#This Row],[unit price]]-Sales_table[[#This Row],[unit cost]])</f>
        <v>69.447422759873518</v>
      </c>
      <c r="V6762" s="10">
        <f>SUM(Sales_table[[#This Row],[Unit Profit]]*Sales_table[[#This Row],[Order qty]])</f>
        <v>347.23711379936759</v>
      </c>
    </row>
    <row r="6763" spans="1:22" ht="14.25" customHeight="1" x14ac:dyDescent="0.25">
      <c r="A6763" s="1" t="s">
        <v>6774</v>
      </c>
      <c r="B6763" s="13">
        <v>43890</v>
      </c>
      <c r="C6763" s="13" t="str">
        <f>TEXT(Sales_table[[#This Row],[Sales Date]], "mmmm")</f>
        <v>February</v>
      </c>
      <c r="D6763" s="1" t="s">
        <v>12</v>
      </c>
      <c r="E6763" s="1">
        <v>25</v>
      </c>
      <c r="F6763" s="1" t="str">
        <f>INDEX(Sales_Team[], MATCH(Sales_table[[#This Row],[Salesteamindex]], Sales_Team[Index], 0), MATCH(Sales_table[[#Headers],[Sales Person]], Sales_Team[#Headers], 0))</f>
        <v>Patrick Graham</v>
      </c>
      <c r="G6763" s="1">
        <v>74</v>
      </c>
      <c r="H6763" s="1" t="str">
        <f>INDEX(storelocation_table[], MATCH(Sales_table[[#This Row],[Storeindex]], storelocation_table[id], 0), MATCH(Sales_table[[#Headers],[Store Name]], storelocation_table[#Headers], 0))</f>
        <v>Santa Ana</v>
      </c>
      <c r="I6763" s="1" t="str">
        <f>INDEX(Sales_Team[], MATCH(Sales_table[[#This Row],[Salesteamindex]], Sales_Team[Index], 0), MATCH(Sales_table[[#Headers],[Region]], Sales_Team[#Headers], 0))</f>
        <v>South</v>
      </c>
      <c r="J6763" s="1" t="str">
        <f>INDEX(storelocation_table[], MATCH(Sales_table[[#This Row],[Storeindex]], storelocation_table[id],0), MATCH(Sales_table[[#Headers],[State]], storelocation_table[#Headers], 0))</f>
        <v>California</v>
      </c>
      <c r="K6763" s="1">
        <f>INDEX(storelocation_table[], MATCH(Sales_table[[#This Row],[Storeindex]], storelocation_table[id], 0), MATCH(Sales_table[[#Headers],[Population]], storelocation_table[#Headers], 0))</f>
        <v>335400</v>
      </c>
      <c r="L6763" s="1"/>
      <c r="M6763" s="1">
        <f>INDEX(storelocation_table[], MATCH(Sales_table[[#This Row],[Storeindex]], storelocation_table[id], 0), MATCH(Sales_table[[#Headers],[median_income]], storelocation_table[#Headers], 0))</f>
        <v>52253</v>
      </c>
      <c r="N6763" s="1">
        <v>47</v>
      </c>
      <c r="O6763" s="1" t="str">
        <f>INDEX(Product_table[], MATCH(Sales_table[[#This Row],[Productindex]], Product_table[Index], 0), MATCH(Sales_table[[#Headers],[Product Name]], Product_table[#Headers], 0))</f>
        <v>Audio</v>
      </c>
      <c r="P6763" s="1" t="str">
        <f>INDEX(Product_table[], MATCH(Sales_table[[#This Row],[Productindex]], Product_table[Index], 0), MATCH(Sales_table[[#Headers],[Product Category]], Product_table[#Headers], 0))</f>
        <v>Electronics</v>
      </c>
      <c r="Q6763" s="1">
        <v>1</v>
      </c>
      <c r="R6763" s="10">
        <v>619.08184039592743</v>
      </c>
      <c r="S6763" s="10">
        <v>442.20131456851959</v>
      </c>
      <c r="T6763" s="10">
        <f>SUM(Sales_table[[#This Row],[unit price]] * Sales_table[[#This Row],[Order qty]])</f>
        <v>619.08184039592743</v>
      </c>
      <c r="U6763" s="11">
        <f>SUM(Sales_table[[#This Row],[unit price]]-Sales_table[[#This Row],[unit cost]])</f>
        <v>176.88052582740784</v>
      </c>
      <c r="V6763" s="10">
        <f>SUM(Sales_table[[#This Row],[Unit Profit]]*Sales_table[[#This Row],[Order qty]])</f>
        <v>176.88052582740784</v>
      </c>
    </row>
    <row r="6764" spans="1:22" ht="14.25" customHeight="1" x14ac:dyDescent="0.25">
      <c r="A6764" s="1" t="s">
        <v>6775</v>
      </c>
      <c r="B6764" s="13">
        <v>43880</v>
      </c>
      <c r="C6764" s="13" t="str">
        <f>TEXT(Sales_table[[#This Row],[Sales Date]], "mmmm")</f>
        <v>February</v>
      </c>
      <c r="D6764" s="1" t="s">
        <v>12</v>
      </c>
      <c r="E6764" s="1">
        <v>3</v>
      </c>
      <c r="F6764" s="1" t="str">
        <f>INDEX(Sales_Team[], MATCH(Sales_table[[#This Row],[Salesteamindex]], Sales_Team[Index], 0), MATCH(Sales_table[[#Headers],[Sales Person]], Sales_Team[#Headers], 0))</f>
        <v>Jerry Green</v>
      </c>
      <c r="G6764" s="1">
        <v>334</v>
      </c>
      <c r="H6764" s="1" t="str">
        <f>INDEX(storelocation_table[], MATCH(Sales_table[[#This Row],[Storeindex]], storelocation_table[id], 0), MATCH(Sales_table[[#Headers],[Store Name]], storelocation_table[#Headers], 0))</f>
        <v>Pasadena</v>
      </c>
      <c r="I6764" s="1" t="str">
        <f>INDEX(Sales_Team[], MATCH(Sales_table[[#This Row],[Salesteamindex]], Sales_Team[Index], 0), MATCH(Sales_table[[#Headers],[Region]], Sales_Team[#Headers], 0))</f>
        <v>West</v>
      </c>
      <c r="J6764" s="1" t="str">
        <f>INDEX(storelocation_table[], MATCH(Sales_table[[#This Row],[Storeindex]], storelocation_table[id],0), MATCH(Sales_table[[#Headers],[State]], storelocation_table[#Headers], 0))</f>
        <v>Texas</v>
      </c>
      <c r="K6764" s="1">
        <f>INDEX(storelocation_table[], MATCH(Sales_table[[#This Row],[Storeindex]], storelocation_table[id], 0), MATCH(Sales_table[[#Headers],[Population]], storelocation_table[#Headers], 0))</f>
        <v>153784</v>
      </c>
      <c r="L6764" s="1"/>
      <c r="M6764" s="1">
        <f>INDEX(storelocation_table[], MATCH(Sales_table[[#This Row],[Storeindex]], storelocation_table[id], 0), MATCH(Sales_table[[#Headers],[median_income]], storelocation_table[#Headers], 0))</f>
        <v>48004</v>
      </c>
      <c r="N6764" s="1">
        <v>19</v>
      </c>
      <c r="O6764" s="1" t="str">
        <f>INDEX(Product_table[], MATCH(Sales_table[[#This Row],[Productindex]], Product_table[Index], 0), MATCH(Sales_table[[#Headers],[Product Name]], Product_table[#Headers], 0))</f>
        <v>Vanities</v>
      </c>
      <c r="P6764" s="1" t="str">
        <f>INDEX(Product_table[], MATCH(Sales_table[[#This Row],[Productindex]], Product_table[Index], 0), MATCH(Sales_table[[#Headers],[Product Category]], Product_table[#Headers], 0))</f>
        <v>Collections</v>
      </c>
      <c r="Q6764" s="1">
        <v>3</v>
      </c>
      <c r="R6764" s="10">
        <v>445.79030066728592</v>
      </c>
      <c r="S6764" s="10">
        <v>318.42164333377565</v>
      </c>
      <c r="T6764" s="10">
        <f>SUM(Sales_table[[#This Row],[unit price]] * Sales_table[[#This Row],[Order qty]])</f>
        <v>1337.3709020018578</v>
      </c>
      <c r="U6764" s="11">
        <f>SUM(Sales_table[[#This Row],[unit price]]-Sales_table[[#This Row],[unit cost]])</f>
        <v>127.36865733351027</v>
      </c>
      <c r="V6764" s="10">
        <f>SUM(Sales_table[[#This Row],[Unit Profit]]*Sales_table[[#This Row],[Order qty]])</f>
        <v>382.10597200053081</v>
      </c>
    </row>
    <row r="6765" spans="1:22" ht="14.25" customHeight="1" x14ac:dyDescent="0.25">
      <c r="A6765" s="1" t="s">
        <v>6776</v>
      </c>
      <c r="B6765" s="13">
        <v>43958</v>
      </c>
      <c r="C6765" s="13" t="str">
        <f>TEXT(Sales_table[[#This Row],[Sales Date]], "mmmm")</f>
        <v>May</v>
      </c>
      <c r="D6765" s="1" t="s">
        <v>10</v>
      </c>
      <c r="E6765" s="1">
        <v>10</v>
      </c>
      <c r="F6765" s="1" t="str">
        <f>INDEX(Sales_Team[], MATCH(Sales_table[[#This Row],[Salesteamindex]], Sales_Team[Index], 0), MATCH(Sales_table[[#Headers],[Sales Person]], Sales_Team[#Headers], 0))</f>
        <v>Jonathan Hawkins</v>
      </c>
      <c r="G6765" s="1">
        <v>27</v>
      </c>
      <c r="H6765" s="1" t="str">
        <f>INDEX(storelocation_table[], MATCH(Sales_table[[#This Row],[Storeindex]], storelocation_table[id], 0), MATCH(Sales_table[[#Headers],[Store Name]], storelocation_table[#Headers], 0))</f>
        <v>Daly City</v>
      </c>
      <c r="I6765" s="1" t="str">
        <f>INDEX(Sales_Team[], MATCH(Sales_table[[#This Row],[Salesteamindex]], Sales_Team[Index], 0), MATCH(Sales_table[[#Headers],[Region]], Sales_Team[#Headers], 0))</f>
        <v>West</v>
      </c>
      <c r="J6765" s="1" t="str">
        <f>INDEX(storelocation_table[], MATCH(Sales_table[[#This Row],[Storeindex]], storelocation_table[id],0), MATCH(Sales_table[[#Headers],[State]], storelocation_table[#Headers], 0))</f>
        <v>California</v>
      </c>
      <c r="K6765" s="1">
        <f>INDEX(storelocation_table[], MATCH(Sales_table[[#This Row],[Storeindex]], storelocation_table[id], 0), MATCH(Sales_table[[#Headers],[Population]], storelocation_table[#Headers], 0))</f>
        <v>106562</v>
      </c>
      <c r="L6765" s="1"/>
      <c r="M6765" s="1">
        <f>INDEX(storelocation_table[], MATCH(Sales_table[[#This Row],[Storeindex]], storelocation_table[id], 0), MATCH(Sales_table[[#Headers],[median_income]], storelocation_table[#Headers], 0))</f>
        <v>74449</v>
      </c>
      <c r="N6765" s="1">
        <v>47</v>
      </c>
      <c r="O6765" s="1" t="str">
        <f>INDEX(Product_table[], MATCH(Sales_table[[#This Row],[Productindex]], Product_table[Index], 0), MATCH(Sales_table[[#Headers],[Product Name]], Product_table[#Headers], 0))</f>
        <v>Audio</v>
      </c>
      <c r="P6765" s="1" t="str">
        <f>INDEX(Product_table[], MATCH(Sales_table[[#This Row],[Productindex]], Product_table[Index], 0), MATCH(Sales_table[[#Headers],[Product Category]], Product_table[#Headers], 0))</f>
        <v>Electronics</v>
      </c>
      <c r="Q6765" s="1">
        <v>2</v>
      </c>
      <c r="R6765" s="10">
        <v>324.5842924118042</v>
      </c>
      <c r="S6765" s="10">
        <v>231.84592315128873</v>
      </c>
      <c r="T6765" s="10">
        <f>SUM(Sales_table[[#This Row],[unit price]] * Sales_table[[#This Row],[Order qty]])</f>
        <v>649.1685848236084</v>
      </c>
      <c r="U6765" s="11">
        <f>SUM(Sales_table[[#This Row],[unit price]]-Sales_table[[#This Row],[unit cost]])</f>
        <v>92.738369260515469</v>
      </c>
      <c r="V6765" s="10">
        <f>SUM(Sales_table[[#This Row],[Unit Profit]]*Sales_table[[#This Row],[Order qty]])</f>
        <v>185.47673852103094</v>
      </c>
    </row>
    <row r="6766" spans="1:22" ht="14.25" customHeight="1" x14ac:dyDescent="0.25">
      <c r="A6766" s="1" t="s">
        <v>6777</v>
      </c>
      <c r="B6766" s="13">
        <v>43840</v>
      </c>
      <c r="C6766" s="13" t="str">
        <f>TEXT(Sales_table[[#This Row],[Sales Date]], "mmmm")</f>
        <v>January</v>
      </c>
      <c r="D6766" s="1" t="s">
        <v>14</v>
      </c>
      <c r="E6766" s="1">
        <v>23</v>
      </c>
      <c r="F6766" s="1" t="str">
        <f>INDEX(Sales_Team[], MATCH(Sales_table[[#This Row],[Salesteamindex]], Sales_Team[Index], 0), MATCH(Sales_table[[#Headers],[Sales Person]], Sales_Team[#Headers], 0))</f>
        <v>Douglas Tucker</v>
      </c>
      <c r="G6766" s="1">
        <v>145</v>
      </c>
      <c r="H6766" s="1" t="str">
        <f>INDEX(storelocation_table[], MATCH(Sales_table[[#This Row],[Storeindex]], storelocation_table[id], 0), MATCH(Sales_table[[#Headers],[Store Name]], storelocation_table[#Headers], 0))</f>
        <v>Savannah</v>
      </c>
      <c r="I6766" s="1" t="str">
        <f>INDEX(Sales_Team[], MATCH(Sales_table[[#This Row],[Salesteamindex]], Sales_Team[Index], 0), MATCH(Sales_table[[#Headers],[Region]], Sales_Team[#Headers], 0))</f>
        <v>Midwest</v>
      </c>
      <c r="J6766" s="1" t="str">
        <f>INDEX(storelocation_table[], MATCH(Sales_table[[#This Row],[Storeindex]], storelocation_table[id],0), MATCH(Sales_table[[#Headers],[State]], storelocation_table[#Headers], 0))</f>
        <v>Georgia</v>
      </c>
      <c r="K6766" s="1">
        <f>INDEX(storelocation_table[], MATCH(Sales_table[[#This Row],[Storeindex]], storelocation_table[id], 0), MATCH(Sales_table[[#Headers],[Population]], storelocation_table[#Headers], 0))</f>
        <v>145674</v>
      </c>
      <c r="L6766" s="1"/>
      <c r="M6766" s="1">
        <f>INDEX(storelocation_table[], MATCH(Sales_table[[#This Row],[Storeindex]], storelocation_table[id], 0), MATCH(Sales_table[[#Headers],[median_income]], storelocation_table[#Headers], 0))</f>
        <v>36466</v>
      </c>
      <c r="N6766" s="1">
        <v>27</v>
      </c>
      <c r="O6766" s="1" t="str">
        <f>INDEX(Product_table[], MATCH(Sales_table[[#This Row],[Productindex]], Product_table[Index], 0), MATCH(Sales_table[[#Headers],[Product Name]], Product_table[#Headers], 0))</f>
        <v>Wreaths</v>
      </c>
      <c r="P6766" s="1" t="str">
        <f>INDEX(Product_table[], MATCH(Sales_table[[#This Row],[Productindex]], Product_table[Index], 0), MATCH(Sales_table[[#Headers],[Product Category]], Product_table[#Headers], 0))</f>
        <v>Decoratives</v>
      </c>
      <c r="Q6766" s="1">
        <v>3</v>
      </c>
      <c r="R6766" s="10">
        <v>450.88169950246811</v>
      </c>
      <c r="S6766" s="10">
        <v>322.05835678747724</v>
      </c>
      <c r="T6766" s="10">
        <f>SUM(Sales_table[[#This Row],[unit price]] * Sales_table[[#This Row],[Order qty]])</f>
        <v>1352.6450985074043</v>
      </c>
      <c r="U6766" s="11">
        <f>SUM(Sales_table[[#This Row],[unit price]]-Sales_table[[#This Row],[unit cost]])</f>
        <v>128.82334271499087</v>
      </c>
      <c r="V6766" s="10">
        <f>SUM(Sales_table[[#This Row],[Unit Profit]]*Sales_table[[#This Row],[Order qty]])</f>
        <v>386.47002814497262</v>
      </c>
    </row>
    <row r="6767" spans="1:22" ht="14.25" customHeight="1" x14ac:dyDescent="0.25">
      <c r="A6767" s="1" t="s">
        <v>6778</v>
      </c>
      <c r="B6767" s="13">
        <v>43835</v>
      </c>
      <c r="C6767" s="13" t="str">
        <f>TEXT(Sales_table[[#This Row],[Sales Date]], "mmmm")</f>
        <v>January</v>
      </c>
      <c r="D6767" s="1" t="s">
        <v>10</v>
      </c>
      <c r="E6767" s="1">
        <v>12</v>
      </c>
      <c r="F6767" s="1" t="str">
        <f>INDEX(Sales_Team[], MATCH(Sales_table[[#This Row],[Salesteamindex]], Sales_Team[Index], 0), MATCH(Sales_table[[#Headers],[Sales Person]], Sales_Team[#Headers], 0))</f>
        <v>Carl Nguyen</v>
      </c>
      <c r="G6767" s="1">
        <v>338</v>
      </c>
      <c r="H6767" s="1" t="str">
        <f>INDEX(storelocation_table[], MATCH(Sales_table[[#This Row],[Storeindex]], storelocation_table[id], 0), MATCH(Sales_table[[#Headers],[Store Name]], storelocation_table[#Headers], 0))</f>
        <v>Round Rock</v>
      </c>
      <c r="I6767" s="1" t="str">
        <f>INDEX(Sales_Team[], MATCH(Sales_table[[#This Row],[Salesteamindex]], Sales_Team[Index], 0), MATCH(Sales_table[[#Headers],[Region]], Sales_Team[#Headers], 0))</f>
        <v>Midwest</v>
      </c>
      <c r="J6767" s="1" t="str">
        <f>INDEX(storelocation_table[], MATCH(Sales_table[[#This Row],[Storeindex]], storelocation_table[id],0), MATCH(Sales_table[[#Headers],[State]], storelocation_table[#Headers], 0))</f>
        <v>Texas</v>
      </c>
      <c r="K6767" s="1">
        <f>INDEX(storelocation_table[], MATCH(Sales_table[[#This Row],[Storeindex]], storelocation_table[id], 0), MATCH(Sales_table[[#Headers],[Population]], storelocation_table[#Headers], 0))</f>
        <v>115997</v>
      </c>
      <c r="L6767" s="1"/>
      <c r="M6767" s="1">
        <f>INDEX(storelocation_table[], MATCH(Sales_table[[#This Row],[Storeindex]], storelocation_table[id], 0), MATCH(Sales_table[[#Headers],[median_income]], storelocation_table[#Headers], 0))</f>
        <v>72412</v>
      </c>
      <c r="N6767" s="1">
        <v>35</v>
      </c>
      <c r="O6767" s="1" t="str">
        <f>INDEX(Product_table[], MATCH(Sales_table[[#This Row],[Productindex]], Product_table[Index], 0), MATCH(Sales_table[[#Headers],[Product Name]], Product_table[#Headers], 0))</f>
        <v>Table Linens</v>
      </c>
      <c r="P6767" s="1" t="str">
        <f>INDEX(Product_table[], MATCH(Sales_table[[#This Row],[Productindex]], Product_table[Index], 0), MATCH(Sales_table[[#Headers],[Product Category]], Product_table[#Headers], 0))</f>
        <v>Decoratives</v>
      </c>
      <c r="Q6767" s="1">
        <v>2</v>
      </c>
      <c r="R6767" s="10">
        <v>251.63883125782013</v>
      </c>
      <c r="S6767" s="10">
        <v>179.74202232701438</v>
      </c>
      <c r="T6767" s="10">
        <f>SUM(Sales_table[[#This Row],[unit price]] * Sales_table[[#This Row],[Order qty]])</f>
        <v>503.27766251564026</v>
      </c>
      <c r="U6767" s="11">
        <f>SUM(Sales_table[[#This Row],[unit price]]-Sales_table[[#This Row],[unit cost]])</f>
        <v>71.896808930805747</v>
      </c>
      <c r="V6767" s="10">
        <f>SUM(Sales_table[[#This Row],[Unit Profit]]*Sales_table[[#This Row],[Order qty]])</f>
        <v>143.79361786161149</v>
      </c>
    </row>
    <row r="6768" spans="1:22" ht="14.25" customHeight="1" x14ac:dyDescent="0.25">
      <c r="A6768" s="1" t="s">
        <v>6779</v>
      </c>
      <c r="B6768" s="13">
        <v>43894</v>
      </c>
      <c r="C6768" s="13" t="str">
        <f>TEXT(Sales_table[[#This Row],[Sales Date]], "mmmm")</f>
        <v>March</v>
      </c>
      <c r="D6768" s="1" t="s">
        <v>14</v>
      </c>
      <c r="E6768" s="1">
        <v>19</v>
      </c>
      <c r="F6768" s="1" t="str">
        <f>INDEX(Sales_Team[], MATCH(Sales_table[[#This Row],[Salesteamindex]], Sales_Team[Index], 0), MATCH(Sales_table[[#Headers],[Sales Person]], Sales_Team[#Headers], 0))</f>
        <v>Nicholas Cunningham</v>
      </c>
      <c r="G6768" s="1">
        <v>21</v>
      </c>
      <c r="H6768" s="1" t="str">
        <f>INDEX(storelocation_table[], MATCH(Sales_table[[#This Row],[Storeindex]], storelocation_table[id], 0), MATCH(Sales_table[[#Headers],[Store Name]], storelocation_table[#Headers], 0))</f>
        <v>Carlsbad</v>
      </c>
      <c r="I6768" s="1" t="str">
        <f>INDEX(Sales_Team[], MATCH(Sales_table[[#This Row],[Salesteamindex]], Sales_Team[Index], 0), MATCH(Sales_table[[#Headers],[Region]], Sales_Team[#Headers], 0))</f>
        <v>South</v>
      </c>
      <c r="J6768" s="1" t="str">
        <f>INDEX(storelocation_table[], MATCH(Sales_table[[#This Row],[Storeindex]], storelocation_table[id],0), MATCH(Sales_table[[#Headers],[State]], storelocation_table[#Headers], 0))</f>
        <v>California</v>
      </c>
      <c r="K6768" s="1">
        <f>INDEX(storelocation_table[], MATCH(Sales_table[[#This Row],[Storeindex]], storelocation_table[id], 0), MATCH(Sales_table[[#Headers],[Population]], storelocation_table[#Headers], 0))</f>
        <v>113453</v>
      </c>
      <c r="L6768" s="1"/>
      <c r="M6768" s="1">
        <f>INDEX(storelocation_table[], MATCH(Sales_table[[#This Row],[Storeindex]], storelocation_table[id], 0), MATCH(Sales_table[[#Headers],[median_income]], storelocation_table[#Headers], 0))</f>
        <v>90597</v>
      </c>
      <c r="N6768" s="1">
        <v>31</v>
      </c>
      <c r="O6768" s="1" t="str">
        <f>INDEX(Product_table[], MATCH(Sales_table[[#This Row],[Productindex]], Product_table[Index], 0), MATCH(Sales_table[[#Headers],[Product Name]], Product_table[#Headers], 0))</f>
        <v>Candleholders</v>
      </c>
      <c r="P6768" s="1" t="str">
        <f>INDEX(Product_table[], MATCH(Sales_table[[#This Row],[Productindex]], Product_table[Index], 0), MATCH(Sales_table[[#Headers],[Product Category]], Product_table[#Headers], 0))</f>
        <v>Decoratives</v>
      </c>
      <c r="Q6768" s="1">
        <v>7</v>
      </c>
      <c r="R6768" s="10">
        <v>404.35687690973282</v>
      </c>
      <c r="S6768" s="10">
        <v>288.8263406498092</v>
      </c>
      <c r="T6768" s="10">
        <f>SUM(Sales_table[[#This Row],[unit price]] * Sales_table[[#This Row],[Order qty]])</f>
        <v>2830.4981383681297</v>
      </c>
      <c r="U6768" s="11">
        <f>SUM(Sales_table[[#This Row],[unit price]]-Sales_table[[#This Row],[unit cost]])</f>
        <v>115.53053625992362</v>
      </c>
      <c r="V6768" s="10">
        <f>SUM(Sales_table[[#This Row],[Unit Profit]]*Sales_table[[#This Row],[Order qty]])</f>
        <v>808.71375381946541</v>
      </c>
    </row>
    <row r="6769" spans="1:22" ht="14.25" customHeight="1" x14ac:dyDescent="0.25">
      <c r="A6769" s="1" t="s">
        <v>6780</v>
      </c>
      <c r="B6769" s="13">
        <v>43955</v>
      </c>
      <c r="C6769" s="13" t="str">
        <f>TEXT(Sales_table[[#This Row],[Sales Date]], "mmmm")</f>
        <v>May</v>
      </c>
      <c r="D6769" s="1" t="s">
        <v>12</v>
      </c>
      <c r="E6769" s="1">
        <v>10</v>
      </c>
      <c r="F6769" s="1" t="str">
        <f>INDEX(Sales_Team[], MATCH(Sales_table[[#This Row],[Salesteamindex]], Sales_Team[Index], 0), MATCH(Sales_table[[#Headers],[Sales Person]], Sales_Team[#Headers], 0))</f>
        <v>Jonathan Hawkins</v>
      </c>
      <c r="G6769" s="1">
        <v>347</v>
      </c>
      <c r="H6769" s="1" t="str">
        <f>INDEX(storelocation_table[], MATCH(Sales_table[[#This Row],[Storeindex]], storelocation_table[id], 0), MATCH(Sales_table[[#Headers],[Store Name]], storelocation_table[#Headers], 0))</f>
        <v>West Jordan</v>
      </c>
      <c r="I6769" s="1" t="str">
        <f>INDEX(Sales_Team[], MATCH(Sales_table[[#This Row],[Salesteamindex]], Sales_Team[Index], 0), MATCH(Sales_table[[#Headers],[Region]], Sales_Team[#Headers], 0))</f>
        <v>West</v>
      </c>
      <c r="J6769" s="1" t="str">
        <f>INDEX(storelocation_table[], MATCH(Sales_table[[#This Row],[Storeindex]], storelocation_table[id],0), MATCH(Sales_table[[#Headers],[State]], storelocation_table[#Headers], 0))</f>
        <v>Utah</v>
      </c>
      <c r="K6769" s="1">
        <f>INDEX(storelocation_table[], MATCH(Sales_table[[#This Row],[Storeindex]], storelocation_table[id], 0), MATCH(Sales_table[[#Headers],[Population]], storelocation_table[#Headers], 0))</f>
        <v>111946</v>
      </c>
      <c r="L6769" s="1"/>
      <c r="M6769" s="1">
        <f>INDEX(storelocation_table[], MATCH(Sales_table[[#This Row],[Storeindex]], storelocation_table[id], 0), MATCH(Sales_table[[#Headers],[median_income]], storelocation_table[#Headers], 0))</f>
        <v>68442</v>
      </c>
      <c r="N6769" s="1">
        <v>4</v>
      </c>
      <c r="O6769" s="1" t="str">
        <f>INDEX(Product_table[], MATCH(Sales_table[[#This Row],[Productindex]], Product_table[Index], 0), MATCH(Sales_table[[#Headers],[Product Name]], Product_table[#Headers], 0))</f>
        <v>Serveware</v>
      </c>
      <c r="P6769" s="1" t="str">
        <f>INDEX(Product_table[], MATCH(Sales_table[[#This Row],[Productindex]], Product_table[Index], 0), MATCH(Sales_table[[#Headers],[Product Category]], Product_table[#Headers], 0))</f>
        <v>Kitchenery</v>
      </c>
      <c r="Q6769" s="1">
        <v>3</v>
      </c>
      <c r="R6769" s="10">
        <v>498.4219172000885</v>
      </c>
      <c r="S6769" s="10">
        <v>356.01565514292037</v>
      </c>
      <c r="T6769" s="10">
        <f>SUM(Sales_table[[#This Row],[unit price]] * Sales_table[[#This Row],[Order qty]])</f>
        <v>1495.2657516002655</v>
      </c>
      <c r="U6769" s="11">
        <f>SUM(Sales_table[[#This Row],[unit price]]-Sales_table[[#This Row],[unit cost]])</f>
        <v>142.40626205716814</v>
      </c>
      <c r="V6769" s="10">
        <f>SUM(Sales_table[[#This Row],[Unit Profit]]*Sales_table[[#This Row],[Order qty]])</f>
        <v>427.21878617150441</v>
      </c>
    </row>
    <row r="6770" spans="1:22" ht="14.25" customHeight="1" x14ac:dyDescent="0.25">
      <c r="A6770" s="1" t="s">
        <v>6781</v>
      </c>
      <c r="B6770" s="13">
        <v>43923</v>
      </c>
      <c r="C6770" s="13" t="str">
        <f>TEXT(Sales_table[[#This Row],[Sales Date]], "mmmm")</f>
        <v>April</v>
      </c>
      <c r="D6770" s="1" t="s">
        <v>14</v>
      </c>
      <c r="E6770" s="1">
        <v>20</v>
      </c>
      <c r="F6770" s="1" t="str">
        <f>INDEX(Sales_Team[], MATCH(Sales_table[[#This Row],[Salesteamindex]], Sales_Team[Index], 0), MATCH(Sales_table[[#Headers],[Sales Person]], Sales_Team[#Headers], 0))</f>
        <v>Joshua Kenedy</v>
      </c>
      <c r="G6770" s="1">
        <v>28</v>
      </c>
      <c r="H6770" s="1" t="str">
        <f>INDEX(storelocation_table[], MATCH(Sales_table[[#This Row],[Storeindex]], storelocation_table[id], 0), MATCH(Sales_table[[#Headers],[Store Name]], storelocation_table[#Headers], 0))</f>
        <v>Downey</v>
      </c>
      <c r="I6770" s="1" t="str">
        <f>INDEX(Sales_Team[], MATCH(Sales_table[[#This Row],[Salesteamindex]], Sales_Team[Index], 0), MATCH(Sales_table[[#Headers],[Region]], Sales_Team[#Headers], 0))</f>
        <v>West</v>
      </c>
      <c r="J6770" s="1" t="str">
        <f>INDEX(storelocation_table[], MATCH(Sales_table[[#This Row],[Storeindex]], storelocation_table[id],0), MATCH(Sales_table[[#Headers],[State]], storelocation_table[#Headers], 0))</f>
        <v>California</v>
      </c>
      <c r="K6770" s="1">
        <f>INDEX(storelocation_table[], MATCH(Sales_table[[#This Row],[Storeindex]], storelocation_table[id], 0), MATCH(Sales_table[[#Headers],[Population]], storelocation_table[#Headers], 0))</f>
        <v>114219</v>
      </c>
      <c r="L6770" s="1"/>
      <c r="M6770" s="1">
        <f>INDEX(storelocation_table[], MATCH(Sales_table[[#This Row],[Storeindex]], storelocation_table[id], 0), MATCH(Sales_table[[#Headers],[median_income]], storelocation_table[#Headers], 0))</f>
        <v>62897</v>
      </c>
      <c r="N6770" s="1">
        <v>47</v>
      </c>
      <c r="O6770" s="1" t="str">
        <f>INDEX(Product_table[], MATCH(Sales_table[[#This Row],[Productindex]], Product_table[Index], 0), MATCH(Sales_table[[#Headers],[Product Name]], Product_table[#Headers], 0))</f>
        <v>Audio</v>
      </c>
      <c r="P6770" s="1" t="str">
        <f>INDEX(Product_table[], MATCH(Sales_table[[#This Row],[Productindex]], Product_table[Index], 0), MATCH(Sales_table[[#Headers],[Product Category]], Product_table[#Headers], 0))</f>
        <v>Electronics</v>
      </c>
      <c r="Q6770" s="1">
        <v>10</v>
      </c>
      <c r="R6770" s="10">
        <v>407.0067645907402</v>
      </c>
      <c r="S6770" s="10">
        <v>290.71911756481444</v>
      </c>
      <c r="T6770" s="10">
        <f>SUM(Sales_table[[#This Row],[unit price]] * Sales_table[[#This Row],[Order qty]])</f>
        <v>4070.067645907402</v>
      </c>
      <c r="U6770" s="11">
        <f>SUM(Sales_table[[#This Row],[unit price]]-Sales_table[[#This Row],[unit cost]])</f>
        <v>116.28764702592576</v>
      </c>
      <c r="V6770" s="10">
        <f>SUM(Sales_table[[#This Row],[Unit Profit]]*Sales_table[[#This Row],[Order qty]])</f>
        <v>1162.8764702592575</v>
      </c>
    </row>
    <row r="6771" spans="1:22" ht="14.25" customHeight="1" x14ac:dyDescent="0.25">
      <c r="A6771" s="1" t="s">
        <v>6782</v>
      </c>
      <c r="B6771" s="13">
        <v>43859</v>
      </c>
      <c r="C6771" s="13" t="str">
        <f>TEXT(Sales_table[[#This Row],[Sales Date]], "mmmm")</f>
        <v>January</v>
      </c>
      <c r="D6771" s="1" t="s">
        <v>12</v>
      </c>
      <c r="E6771" s="1">
        <v>10</v>
      </c>
      <c r="F6771" s="1" t="str">
        <f>INDEX(Sales_Team[], MATCH(Sales_table[[#This Row],[Salesteamindex]], Sales_Team[Index], 0), MATCH(Sales_table[[#Headers],[Sales Person]], Sales_Team[#Headers], 0))</f>
        <v>Jonathan Hawkins</v>
      </c>
      <c r="G6771" s="1">
        <v>88</v>
      </c>
      <c r="H6771" s="1" t="str">
        <f>INDEX(storelocation_table[], MATCH(Sales_table[[#This Row],[Storeindex]], storelocation_table[id], 0), MATCH(Sales_table[[#Headers],[Store Name]], storelocation_table[#Headers], 0))</f>
        <v>Vista</v>
      </c>
      <c r="I6771" s="1" t="str">
        <f>INDEX(Sales_Team[], MATCH(Sales_table[[#This Row],[Salesteamindex]], Sales_Team[Index], 0), MATCH(Sales_table[[#Headers],[Region]], Sales_Team[#Headers], 0))</f>
        <v>West</v>
      </c>
      <c r="J6771" s="1" t="str">
        <f>INDEX(storelocation_table[], MATCH(Sales_table[[#This Row],[Storeindex]], storelocation_table[id],0), MATCH(Sales_table[[#Headers],[State]], storelocation_table[#Headers], 0))</f>
        <v>California</v>
      </c>
      <c r="K6771" s="1">
        <f>INDEX(storelocation_table[], MATCH(Sales_table[[#This Row],[Storeindex]], storelocation_table[id], 0), MATCH(Sales_table[[#Headers],[Population]], storelocation_table[#Headers], 0))</f>
        <v>100890</v>
      </c>
      <c r="L6771" s="1"/>
      <c r="M6771" s="1">
        <f>INDEX(storelocation_table[], MATCH(Sales_table[[#This Row],[Storeindex]], storelocation_table[id], 0), MATCH(Sales_table[[#Headers],[median_income]], storelocation_table[#Headers], 0))</f>
        <v>50601</v>
      </c>
      <c r="N6771" s="1">
        <v>27</v>
      </c>
      <c r="O6771" s="1" t="str">
        <f>INDEX(Product_table[], MATCH(Sales_table[[#This Row],[Productindex]], Product_table[Index], 0), MATCH(Sales_table[[#Headers],[Product Name]], Product_table[#Headers], 0))</f>
        <v>Wreaths</v>
      </c>
      <c r="P6771" s="1" t="str">
        <f>INDEX(Product_table[], MATCH(Sales_table[[#This Row],[Productindex]], Product_table[Index], 0), MATCH(Sales_table[[#Headers],[Product Category]], Product_table[#Headers], 0))</f>
        <v>Decoratives</v>
      </c>
      <c r="Q6771" s="1">
        <v>2</v>
      </c>
      <c r="R6771" s="10">
        <v>578.59981763362885</v>
      </c>
      <c r="S6771" s="10">
        <v>413.28558402402064</v>
      </c>
      <c r="T6771" s="10">
        <f>SUM(Sales_table[[#This Row],[unit price]] * Sales_table[[#This Row],[Order qty]])</f>
        <v>1157.1996352672577</v>
      </c>
      <c r="U6771" s="11">
        <f>SUM(Sales_table[[#This Row],[unit price]]-Sales_table[[#This Row],[unit cost]])</f>
        <v>165.31423360960821</v>
      </c>
      <c r="V6771" s="10">
        <f>SUM(Sales_table[[#This Row],[Unit Profit]]*Sales_table[[#This Row],[Order qty]])</f>
        <v>330.62846721921642</v>
      </c>
    </row>
    <row r="6772" spans="1:22" ht="14.25" customHeight="1" x14ac:dyDescent="0.25">
      <c r="A6772" s="1" t="s">
        <v>6783</v>
      </c>
      <c r="B6772" s="13">
        <v>43951</v>
      </c>
      <c r="C6772" s="13" t="str">
        <f>TEXT(Sales_table[[#This Row],[Sales Date]], "mmmm")</f>
        <v>April</v>
      </c>
      <c r="D6772" s="1" t="s">
        <v>18</v>
      </c>
      <c r="E6772" s="1">
        <v>12</v>
      </c>
      <c r="F6772" s="1" t="str">
        <f>INDEX(Sales_Team[], MATCH(Sales_table[[#This Row],[Salesteamindex]], Sales_Team[Index], 0), MATCH(Sales_table[[#Headers],[Sales Person]], Sales_Team[#Headers], 0))</f>
        <v>Carl Nguyen</v>
      </c>
      <c r="G6772" s="1">
        <v>103</v>
      </c>
      <c r="H6772" s="1" t="str">
        <f>INDEX(storelocation_table[], MATCH(Sales_table[[#This Row],[Storeindex]], storelocation_table[id], 0), MATCH(Sales_table[[#Headers],[Store Name]], storelocation_table[#Headers], 0))</f>
        <v>Bridgeport</v>
      </c>
      <c r="I6772" s="1" t="str">
        <f>INDEX(Sales_Team[], MATCH(Sales_table[[#This Row],[Salesteamindex]], Sales_Team[Index], 0), MATCH(Sales_table[[#Headers],[Region]], Sales_Team[#Headers], 0))</f>
        <v>Midwest</v>
      </c>
      <c r="J6772" s="1" t="str">
        <f>INDEX(storelocation_table[], MATCH(Sales_table[[#This Row],[Storeindex]], storelocation_table[id],0), MATCH(Sales_table[[#Headers],[State]], storelocation_table[#Headers], 0))</f>
        <v>Connecticut</v>
      </c>
      <c r="K6772" s="1">
        <f>INDEX(storelocation_table[], MATCH(Sales_table[[#This Row],[Storeindex]], storelocation_table[id], 0), MATCH(Sales_table[[#Headers],[Population]], storelocation_table[#Headers], 0))</f>
        <v>147629</v>
      </c>
      <c r="L6772" s="1"/>
      <c r="M6772" s="1">
        <f>INDEX(storelocation_table[], MATCH(Sales_table[[#This Row],[Storeindex]], storelocation_table[id], 0), MATCH(Sales_table[[#Headers],[median_income]], storelocation_table[#Headers], 0))</f>
        <v>41801</v>
      </c>
      <c r="N6772" s="1">
        <v>46</v>
      </c>
      <c r="O6772" s="1" t="str">
        <f>INDEX(Product_table[], MATCH(Sales_table[[#This Row],[Productindex]], Product_table[Index], 0), MATCH(Sales_table[[#Headers],[Product Name]], Product_table[#Headers], 0))</f>
        <v>Sculptures</v>
      </c>
      <c r="P6772" s="1" t="str">
        <f>INDEX(Product_table[], MATCH(Sales_table[[#This Row],[Productindex]], Product_table[Index], 0), MATCH(Sales_table[[#Headers],[Product Category]], Product_table[#Headers], 0))</f>
        <v>Decoratives</v>
      </c>
      <c r="Q6772" s="1">
        <v>2</v>
      </c>
      <c r="R6772" s="10">
        <v>465.71537286043167</v>
      </c>
      <c r="S6772" s="10">
        <v>332.65383775745124</v>
      </c>
      <c r="T6772" s="10">
        <f>SUM(Sales_table[[#This Row],[unit price]] * Sales_table[[#This Row],[Order qty]])</f>
        <v>931.43074572086334</v>
      </c>
      <c r="U6772" s="11">
        <f>SUM(Sales_table[[#This Row],[unit price]]-Sales_table[[#This Row],[unit cost]])</f>
        <v>133.06153510298043</v>
      </c>
      <c r="V6772" s="10">
        <f>SUM(Sales_table[[#This Row],[Unit Profit]]*Sales_table[[#This Row],[Order qty]])</f>
        <v>266.12307020596086</v>
      </c>
    </row>
    <row r="6773" spans="1:22" ht="14.25" customHeight="1" x14ac:dyDescent="0.25">
      <c r="A6773" s="1" t="s">
        <v>6784</v>
      </c>
      <c r="B6773" s="13">
        <v>43883</v>
      </c>
      <c r="C6773" s="13" t="str">
        <f>TEXT(Sales_table[[#This Row],[Sales Date]], "mmmm")</f>
        <v>February</v>
      </c>
      <c r="D6773" s="1" t="s">
        <v>18</v>
      </c>
      <c r="E6773" s="1">
        <v>22</v>
      </c>
      <c r="F6773" s="1" t="str">
        <f>INDEX(Sales_Team[], MATCH(Sales_table[[#This Row],[Salesteamindex]], Sales_Team[Index], 0), MATCH(Sales_table[[#Headers],[Sales Person]], Sales_Team[#Headers], 0))</f>
        <v>Joe Price</v>
      </c>
      <c r="G6773" s="1">
        <v>3</v>
      </c>
      <c r="H6773" s="1" t="str">
        <f>INDEX(storelocation_table[], MATCH(Sales_table[[#This Row],[Storeindex]], storelocation_table[id], 0), MATCH(Sales_table[[#Headers],[Store Name]], storelocation_table[#Headers], 0))</f>
        <v>Mobile</v>
      </c>
      <c r="I6773" s="1" t="str">
        <f>INDEX(Sales_Team[], MATCH(Sales_table[[#This Row],[Salesteamindex]], Sales_Team[Index], 0), MATCH(Sales_table[[#Headers],[Region]], Sales_Team[#Headers], 0))</f>
        <v>Northeast</v>
      </c>
      <c r="J6773" s="1" t="str">
        <f>INDEX(storelocation_table[], MATCH(Sales_table[[#This Row],[Storeindex]], storelocation_table[id],0), MATCH(Sales_table[[#Headers],[State]], storelocation_table[#Headers], 0))</f>
        <v>Alabama</v>
      </c>
      <c r="K6773" s="1">
        <f>INDEX(storelocation_table[], MATCH(Sales_table[[#This Row],[Storeindex]], storelocation_table[id], 0), MATCH(Sales_table[[#Headers],[Population]], storelocation_table[#Headers], 0))</f>
        <v>194288</v>
      </c>
      <c r="L6773" s="1"/>
      <c r="M6773" s="1">
        <f>INDEX(storelocation_table[], MATCH(Sales_table[[#This Row],[Storeindex]], storelocation_table[id], 0), MATCH(Sales_table[[#Headers],[median_income]], storelocation_table[#Headers], 0))</f>
        <v>38776</v>
      </c>
      <c r="N6773" s="1">
        <v>42</v>
      </c>
      <c r="O6773" s="1" t="str">
        <f>INDEX(Product_table[], MATCH(Sales_table[[#This Row],[Productindex]], Product_table[Index], 0), MATCH(Sales_table[[#Headers],[Product Name]], Product_table[#Headers], 0))</f>
        <v>Bean Bags</v>
      </c>
      <c r="P6773" s="1" t="str">
        <f>INDEX(Product_table[], MATCH(Sales_table[[#This Row],[Productindex]], Product_table[Index], 0), MATCH(Sales_table[[#Headers],[Product Category]], Product_table[#Headers], 0))</f>
        <v>Furniture</v>
      </c>
      <c r="Q6773" s="1">
        <v>6</v>
      </c>
      <c r="R6773" s="10">
        <v>318.87206411361694</v>
      </c>
      <c r="S6773" s="10">
        <v>227.76576008115498</v>
      </c>
      <c r="T6773" s="10">
        <f>SUM(Sales_table[[#This Row],[unit price]] * Sales_table[[#This Row],[Order qty]])</f>
        <v>1913.2323846817017</v>
      </c>
      <c r="U6773" s="11">
        <f>SUM(Sales_table[[#This Row],[unit price]]-Sales_table[[#This Row],[unit cost]])</f>
        <v>91.106304032461964</v>
      </c>
      <c r="V6773" s="10">
        <f>SUM(Sales_table[[#This Row],[Unit Profit]]*Sales_table[[#This Row],[Order qty]])</f>
        <v>546.63782419477184</v>
      </c>
    </row>
    <row r="6774" spans="1:22" ht="14.25" customHeight="1" x14ac:dyDescent="0.25">
      <c r="A6774" s="1" t="s">
        <v>6785</v>
      </c>
      <c r="B6774" s="13">
        <v>43873</v>
      </c>
      <c r="C6774" s="13" t="str">
        <f>TEXT(Sales_table[[#This Row],[Sales Date]], "mmmm")</f>
        <v>February</v>
      </c>
      <c r="D6774" s="1" t="s">
        <v>10</v>
      </c>
      <c r="E6774" s="1">
        <v>14</v>
      </c>
      <c r="F6774" s="1" t="str">
        <f>INDEX(Sales_Team[], MATCH(Sales_table[[#This Row],[Salesteamindex]], Sales_Team[Index], 0), MATCH(Sales_table[[#Headers],[Sales Person]], Sales_Team[#Headers], 0))</f>
        <v>Paul Holmes</v>
      </c>
      <c r="G6774" s="1">
        <v>352</v>
      </c>
      <c r="H6774" s="1" t="str">
        <f>INDEX(storelocation_table[], MATCH(Sales_table[[#This Row],[Storeindex]], storelocation_table[id], 0), MATCH(Sales_table[[#Headers],[Store Name]], storelocation_table[#Headers], 0))</f>
        <v>Hampton</v>
      </c>
      <c r="I6774" s="1" t="str">
        <f>INDEX(Sales_Team[], MATCH(Sales_table[[#This Row],[Salesteamindex]], Sales_Team[Index], 0), MATCH(Sales_table[[#Headers],[Region]], Sales_Team[#Headers], 0))</f>
        <v>Midwest</v>
      </c>
      <c r="J6774" s="1" t="str">
        <f>INDEX(storelocation_table[], MATCH(Sales_table[[#This Row],[Storeindex]], storelocation_table[id],0), MATCH(Sales_table[[#Headers],[State]], storelocation_table[#Headers], 0))</f>
        <v>Virginia</v>
      </c>
      <c r="K6774" s="1">
        <f>INDEX(storelocation_table[], MATCH(Sales_table[[#This Row],[Storeindex]], storelocation_table[id], 0), MATCH(Sales_table[[#Headers],[Population]], storelocation_table[#Headers], 0))</f>
        <v>136454</v>
      </c>
      <c r="L6774" s="1"/>
      <c r="M6774" s="1">
        <f>INDEX(storelocation_table[], MATCH(Sales_table[[#This Row],[Storeindex]], storelocation_table[id], 0), MATCH(Sales_table[[#Headers],[median_income]], storelocation_table[#Headers], 0))</f>
        <v>49190</v>
      </c>
      <c r="N6774" s="1">
        <v>25</v>
      </c>
      <c r="O6774" s="1" t="str">
        <f>INDEX(Product_table[], MATCH(Sales_table[[#This Row],[Productindex]], Product_table[Index], 0), MATCH(Sales_table[[#Headers],[Product Name]], Product_table[#Headers], 0))</f>
        <v>TV and video</v>
      </c>
      <c r="P6774" s="1" t="str">
        <f>INDEX(Product_table[], MATCH(Sales_table[[#This Row],[Productindex]], Product_table[Index], 0), MATCH(Sales_table[[#Headers],[Product Category]], Product_table[#Headers], 0))</f>
        <v>Electronics</v>
      </c>
      <c r="Q6774" s="1">
        <v>1</v>
      </c>
      <c r="R6774" s="10">
        <v>556.32941955327988</v>
      </c>
      <c r="S6774" s="10">
        <v>397.37815682377135</v>
      </c>
      <c r="T6774" s="10">
        <f>SUM(Sales_table[[#This Row],[unit price]] * Sales_table[[#This Row],[Order qty]])</f>
        <v>556.32941955327988</v>
      </c>
      <c r="U6774" s="11">
        <f>SUM(Sales_table[[#This Row],[unit price]]-Sales_table[[#This Row],[unit cost]])</f>
        <v>158.95126272950853</v>
      </c>
      <c r="V6774" s="10">
        <f>SUM(Sales_table[[#This Row],[Unit Profit]]*Sales_table[[#This Row],[Order qty]])</f>
        <v>158.95126272950853</v>
      </c>
    </row>
    <row r="6775" spans="1:22" ht="14.25" customHeight="1" x14ac:dyDescent="0.25">
      <c r="A6775" s="1" t="s">
        <v>6786</v>
      </c>
      <c r="B6775" s="13">
        <v>43930</v>
      </c>
      <c r="C6775" s="13" t="str">
        <f>TEXT(Sales_table[[#This Row],[Sales Date]], "mmmm")</f>
        <v>April</v>
      </c>
      <c r="D6775" s="1" t="s">
        <v>12</v>
      </c>
      <c r="E6775" s="1">
        <v>22</v>
      </c>
      <c r="F6775" s="1" t="str">
        <f>INDEX(Sales_Team[], MATCH(Sales_table[[#This Row],[Salesteamindex]], Sales_Team[Index], 0), MATCH(Sales_table[[#Headers],[Sales Person]], Sales_Team[#Headers], 0))</f>
        <v>Joe Price</v>
      </c>
      <c r="G6775" s="1">
        <v>234</v>
      </c>
      <c r="H6775" s="1" t="str">
        <f>INDEX(storelocation_table[], MATCH(Sales_table[[#This Row],[Storeindex]], storelocation_table[id], 0), MATCH(Sales_table[[#Headers],[Store Name]], storelocation_table[#Headers], 0))</f>
        <v>High Point</v>
      </c>
      <c r="I6775" s="1" t="str">
        <f>INDEX(Sales_Team[], MATCH(Sales_table[[#This Row],[Salesteamindex]], Sales_Team[Index], 0), MATCH(Sales_table[[#Headers],[Region]], Sales_Team[#Headers], 0))</f>
        <v>Northeast</v>
      </c>
      <c r="J6775" s="1" t="str">
        <f>INDEX(storelocation_table[], MATCH(Sales_table[[#This Row],[Storeindex]], storelocation_table[id],0), MATCH(Sales_table[[#Headers],[State]], storelocation_table[#Headers], 0))</f>
        <v>North Carolina</v>
      </c>
      <c r="K6775" s="1">
        <f>INDEX(storelocation_table[], MATCH(Sales_table[[#This Row],[Storeindex]], storelocation_table[id], 0), MATCH(Sales_table[[#Headers],[Population]], storelocation_table[#Headers], 0))</f>
        <v>110268</v>
      </c>
      <c r="L6775" s="1"/>
      <c r="M6775" s="1">
        <f>INDEX(storelocation_table[], MATCH(Sales_table[[#This Row],[Storeindex]], storelocation_table[id], 0), MATCH(Sales_table[[#Headers],[median_income]], storelocation_table[#Headers], 0))</f>
        <v>42299</v>
      </c>
      <c r="N6775" s="1">
        <v>17</v>
      </c>
      <c r="O6775" s="1" t="str">
        <f>INDEX(Product_table[], MATCH(Sales_table[[#This Row],[Productindex]], Product_table[Index], 0), MATCH(Sales_table[[#Headers],[Product Name]], Product_table[#Headers], 0))</f>
        <v>Furniture Cushions</v>
      </c>
      <c r="P6775" s="1" t="str">
        <f>INDEX(Product_table[], MATCH(Sales_table[[#This Row],[Productindex]], Product_table[Index], 0), MATCH(Sales_table[[#Headers],[Product Category]], Product_table[#Headers], 0))</f>
        <v>Furniture</v>
      </c>
      <c r="Q6775" s="1">
        <v>3</v>
      </c>
      <c r="R6775" s="10">
        <v>421.86256563663483</v>
      </c>
      <c r="S6775" s="10">
        <v>301.33040402616774</v>
      </c>
      <c r="T6775" s="10">
        <f>SUM(Sales_table[[#This Row],[unit price]] * Sales_table[[#This Row],[Order qty]])</f>
        <v>1265.5876969099045</v>
      </c>
      <c r="U6775" s="11">
        <f>SUM(Sales_table[[#This Row],[unit price]]-Sales_table[[#This Row],[unit cost]])</f>
        <v>120.53216161046709</v>
      </c>
      <c r="V6775" s="10">
        <f>SUM(Sales_table[[#This Row],[Unit Profit]]*Sales_table[[#This Row],[Order qty]])</f>
        <v>361.59648483140126</v>
      </c>
    </row>
    <row r="6776" spans="1:22" ht="14.25" customHeight="1" x14ac:dyDescent="0.25">
      <c r="A6776" s="1" t="s">
        <v>6787</v>
      </c>
      <c r="B6776" s="13">
        <v>43858</v>
      </c>
      <c r="C6776" s="13" t="str">
        <f>TEXT(Sales_table[[#This Row],[Sales Date]], "mmmm")</f>
        <v>January</v>
      </c>
      <c r="D6776" s="1" t="s">
        <v>18</v>
      </c>
      <c r="E6776" s="1">
        <v>26</v>
      </c>
      <c r="F6776" s="1" t="str">
        <f>INDEX(Sales_Team[], MATCH(Sales_table[[#This Row],[Salesteamindex]], Sales_Team[Index], 0), MATCH(Sales_table[[#Headers],[Sales Person]], Sales_Team[#Headers], 0))</f>
        <v>Donald Reynolds</v>
      </c>
      <c r="G6776" s="1">
        <v>68</v>
      </c>
      <c r="H6776" s="1" t="str">
        <f>INDEX(storelocation_table[], MATCH(Sales_table[[#This Row],[Storeindex]], storelocation_table[id], 0), MATCH(Sales_table[[#Headers],[Store Name]], storelocation_table[#Headers], 0))</f>
        <v>San Bernardino</v>
      </c>
      <c r="I6776" s="1" t="str">
        <f>INDEX(Sales_Team[], MATCH(Sales_table[[#This Row],[Salesteamindex]], Sales_Team[Index], 0), MATCH(Sales_table[[#Headers],[Region]], Sales_Team[#Headers], 0))</f>
        <v>South</v>
      </c>
      <c r="J6776" s="1" t="str">
        <f>INDEX(storelocation_table[], MATCH(Sales_table[[#This Row],[Storeindex]], storelocation_table[id],0), MATCH(Sales_table[[#Headers],[State]], storelocation_table[#Headers], 0))</f>
        <v>California</v>
      </c>
      <c r="K6776" s="1">
        <f>INDEX(storelocation_table[], MATCH(Sales_table[[#This Row],[Storeindex]], storelocation_table[id], 0), MATCH(Sales_table[[#Headers],[Population]], storelocation_table[#Headers], 0))</f>
        <v>216108</v>
      </c>
      <c r="L6776" s="1"/>
      <c r="M6776" s="1">
        <f>INDEX(storelocation_table[], MATCH(Sales_table[[#This Row],[Storeindex]], storelocation_table[id], 0), MATCH(Sales_table[[#Headers],[median_income]], storelocation_table[#Headers], 0))</f>
        <v>37047</v>
      </c>
      <c r="N6776" s="1">
        <v>42</v>
      </c>
      <c r="O6776" s="1" t="str">
        <f>INDEX(Product_table[], MATCH(Sales_table[[#This Row],[Productindex]], Product_table[Index], 0), MATCH(Sales_table[[#Headers],[Product Name]], Product_table[#Headers], 0))</f>
        <v>Bean Bags</v>
      </c>
      <c r="P6776" s="1" t="str">
        <f>INDEX(Product_table[], MATCH(Sales_table[[#This Row],[Productindex]], Product_table[Index], 0), MATCH(Sales_table[[#Headers],[Product Category]], Product_table[#Headers], 0))</f>
        <v>Furniture</v>
      </c>
      <c r="Q6776" s="1">
        <v>3</v>
      </c>
      <c r="R6776" s="10">
        <v>187.48499017953873</v>
      </c>
      <c r="S6776" s="10">
        <v>133.91785012824195</v>
      </c>
      <c r="T6776" s="10">
        <f>SUM(Sales_table[[#This Row],[unit price]] * Sales_table[[#This Row],[Order qty]])</f>
        <v>562.45497053861618</v>
      </c>
      <c r="U6776" s="11">
        <f>SUM(Sales_table[[#This Row],[unit price]]-Sales_table[[#This Row],[unit cost]])</f>
        <v>53.567140051296775</v>
      </c>
      <c r="V6776" s="10">
        <f>SUM(Sales_table[[#This Row],[Unit Profit]]*Sales_table[[#This Row],[Order qty]])</f>
        <v>160.70142015389033</v>
      </c>
    </row>
    <row r="6777" spans="1:22" ht="14.25" customHeight="1" x14ac:dyDescent="0.25">
      <c r="A6777" s="1" t="s">
        <v>6788</v>
      </c>
      <c r="B6777" s="13">
        <v>43842</v>
      </c>
      <c r="C6777" s="13" t="str">
        <f>TEXT(Sales_table[[#This Row],[Sales Date]], "mmmm")</f>
        <v>January</v>
      </c>
      <c r="D6777" s="1" t="s">
        <v>14</v>
      </c>
      <c r="E6777" s="1">
        <v>16</v>
      </c>
      <c r="F6777" s="1" t="str">
        <f>INDEX(Sales_Team[], MATCH(Sales_table[[#This Row],[Salesteamindex]], Sales_Team[Index], 0), MATCH(Sales_table[[#Headers],[Sales Person]], Sales_Team[#Headers], 0))</f>
        <v>Anthony Berry</v>
      </c>
      <c r="G6777" s="1">
        <v>89</v>
      </c>
      <c r="H6777" s="1" t="str">
        <f>INDEX(storelocation_table[], MATCH(Sales_table[[#This Row],[Storeindex]], storelocation_table[id], 0), MATCH(Sales_table[[#Headers],[Store Name]], storelocation_table[#Headers], 0))</f>
        <v>West Covina</v>
      </c>
      <c r="I6777" s="1" t="str">
        <f>INDEX(Sales_Team[], MATCH(Sales_table[[#This Row],[Salesteamindex]], Sales_Team[Index], 0), MATCH(Sales_table[[#Headers],[Region]], Sales_Team[#Headers], 0))</f>
        <v>West</v>
      </c>
      <c r="J6777" s="1" t="str">
        <f>INDEX(storelocation_table[], MATCH(Sales_table[[#This Row],[Storeindex]], storelocation_table[id],0), MATCH(Sales_table[[#Headers],[State]], storelocation_table[#Headers], 0))</f>
        <v>California</v>
      </c>
      <c r="K6777" s="1">
        <f>INDEX(storelocation_table[], MATCH(Sales_table[[#This Row],[Storeindex]], storelocation_table[id], 0), MATCH(Sales_table[[#Headers],[Population]], storelocation_table[#Headers], 0))</f>
        <v>108484</v>
      </c>
      <c r="L6777" s="1"/>
      <c r="M6777" s="1">
        <f>INDEX(storelocation_table[], MATCH(Sales_table[[#This Row],[Storeindex]], storelocation_table[id], 0), MATCH(Sales_table[[#Headers],[median_income]], storelocation_table[#Headers], 0))</f>
        <v>69189</v>
      </c>
      <c r="N6777" s="1">
        <v>28</v>
      </c>
      <c r="O6777" s="1" t="str">
        <f>INDEX(Product_table[], MATCH(Sales_table[[#This Row],[Productindex]], Product_table[Index], 0), MATCH(Sales_table[[#Headers],[Product Name]], Product_table[#Headers], 0))</f>
        <v>Phones</v>
      </c>
      <c r="P6777" s="1" t="str">
        <f>INDEX(Product_table[], MATCH(Sales_table[[#This Row],[Productindex]], Product_table[Index], 0), MATCH(Sales_table[[#Headers],[Product Category]], Product_table[#Headers], 0))</f>
        <v>Electronics</v>
      </c>
      <c r="Q6777" s="1">
        <v>2</v>
      </c>
      <c r="R6777" s="10">
        <v>518.13962817192078</v>
      </c>
      <c r="S6777" s="10">
        <v>370.09973440851485</v>
      </c>
      <c r="T6777" s="10">
        <f>SUM(Sales_table[[#This Row],[unit price]] * Sales_table[[#This Row],[Order qty]])</f>
        <v>1036.2792563438416</v>
      </c>
      <c r="U6777" s="11">
        <f>SUM(Sales_table[[#This Row],[unit price]]-Sales_table[[#This Row],[unit cost]])</f>
        <v>148.03989376340593</v>
      </c>
      <c r="V6777" s="10">
        <f>SUM(Sales_table[[#This Row],[Unit Profit]]*Sales_table[[#This Row],[Order qty]])</f>
        <v>296.07978752681186</v>
      </c>
    </row>
    <row r="6778" spans="1:22" ht="14.25" customHeight="1" x14ac:dyDescent="0.25">
      <c r="A6778" s="1" t="s">
        <v>6789</v>
      </c>
      <c r="B6778" s="13">
        <v>43933</v>
      </c>
      <c r="C6778" s="13" t="str">
        <f>TEXT(Sales_table[[#This Row],[Sales Date]], "mmmm")</f>
        <v>April</v>
      </c>
      <c r="D6778" s="1" t="s">
        <v>10</v>
      </c>
      <c r="E6778" s="1">
        <v>7</v>
      </c>
      <c r="F6778" s="1" t="str">
        <f>INDEX(Sales_Team[], MATCH(Sales_table[[#This Row],[Salesteamindex]], Sales_Team[Index], 0), MATCH(Sales_table[[#Headers],[Sales Person]], Sales_Team[#Headers], 0))</f>
        <v>Shawn Cook</v>
      </c>
      <c r="G6778" s="1">
        <v>241</v>
      </c>
      <c r="H6778" s="1" t="str">
        <f>INDEX(storelocation_table[], MATCH(Sales_table[[#This Row],[Storeindex]], storelocation_table[id], 0), MATCH(Sales_table[[#Headers],[Store Name]], storelocation_table[#Headers], 0))</f>
        <v>Manchester</v>
      </c>
      <c r="I6778" s="1" t="str">
        <f>INDEX(Sales_Team[], MATCH(Sales_table[[#This Row],[Salesteamindex]], Sales_Team[Index], 0), MATCH(Sales_table[[#Headers],[Region]], Sales_Team[#Headers], 0))</f>
        <v>Midwest</v>
      </c>
      <c r="J6778" s="1" t="str">
        <f>INDEX(storelocation_table[], MATCH(Sales_table[[#This Row],[Storeindex]], storelocation_table[id],0), MATCH(Sales_table[[#Headers],[State]], storelocation_table[#Headers], 0))</f>
        <v>New Hampshire</v>
      </c>
      <c r="K6778" s="1">
        <f>INDEX(storelocation_table[], MATCH(Sales_table[[#This Row],[Storeindex]], storelocation_table[id], 0), MATCH(Sales_table[[#Headers],[Population]], storelocation_table[#Headers], 0))</f>
        <v>110229</v>
      </c>
      <c r="L6778" s="1"/>
      <c r="M6778" s="1">
        <f>INDEX(storelocation_table[], MATCH(Sales_table[[#This Row],[Storeindex]], storelocation_table[id], 0), MATCH(Sales_table[[#Headers],[median_income]], storelocation_table[#Headers], 0))</f>
        <v>54282</v>
      </c>
      <c r="N6778" s="1">
        <v>12</v>
      </c>
      <c r="O6778" s="1" t="str">
        <f>INDEX(Product_table[], MATCH(Sales_table[[#This Row],[Productindex]], Product_table[Index], 0), MATCH(Sales_table[[#Headers],[Product Name]], Product_table[#Headers], 0))</f>
        <v>Dining Furniture</v>
      </c>
      <c r="P6778" s="1" t="str">
        <f>INDEX(Product_table[], MATCH(Sales_table[[#This Row],[Productindex]], Product_table[Index], 0), MATCH(Sales_table[[#Headers],[Product Category]], Product_table[#Headers], 0))</f>
        <v>Furniture</v>
      </c>
      <c r="Q6778" s="1">
        <v>5</v>
      </c>
      <c r="R6778" s="10">
        <v>487.04747933149338</v>
      </c>
      <c r="S6778" s="10">
        <v>347.89105666535244</v>
      </c>
      <c r="T6778" s="10">
        <f>SUM(Sales_table[[#This Row],[unit price]] * Sales_table[[#This Row],[Order qty]])</f>
        <v>2435.2373966574669</v>
      </c>
      <c r="U6778" s="11">
        <f>SUM(Sales_table[[#This Row],[unit price]]-Sales_table[[#This Row],[unit cost]])</f>
        <v>139.15642266614094</v>
      </c>
      <c r="V6778" s="10">
        <f>SUM(Sales_table[[#This Row],[Unit Profit]]*Sales_table[[#This Row],[Order qty]])</f>
        <v>695.78211333070476</v>
      </c>
    </row>
    <row r="6779" spans="1:22" ht="14.25" customHeight="1" x14ac:dyDescent="0.25">
      <c r="A6779" s="1" t="s">
        <v>6790</v>
      </c>
      <c r="B6779" s="13">
        <v>43977</v>
      </c>
      <c r="C6779" s="13" t="str">
        <f>TEXT(Sales_table[[#This Row],[Sales Date]], "mmmm")</f>
        <v>May</v>
      </c>
      <c r="D6779" s="1" t="s">
        <v>14</v>
      </c>
      <c r="E6779" s="1">
        <v>22</v>
      </c>
      <c r="F6779" s="1" t="str">
        <f>INDEX(Sales_Team[], MATCH(Sales_table[[#This Row],[Salesteamindex]], Sales_Team[Index], 0), MATCH(Sales_table[[#Headers],[Sales Person]], Sales_Team[#Headers], 0))</f>
        <v>Joe Price</v>
      </c>
      <c r="G6779" s="1">
        <v>222</v>
      </c>
      <c r="H6779" s="1" t="str">
        <f>INDEX(storelocation_table[], MATCH(Sales_table[[#This Row],[Storeindex]], storelocation_table[id], 0), MATCH(Sales_table[[#Headers],[Store Name]], storelocation_table[#Headers], 0))</f>
        <v>Columbia</v>
      </c>
      <c r="I6779" s="1" t="str">
        <f>INDEX(Sales_Team[], MATCH(Sales_table[[#This Row],[Salesteamindex]], Sales_Team[Index], 0), MATCH(Sales_table[[#Headers],[Region]], Sales_Team[#Headers], 0))</f>
        <v>Northeast</v>
      </c>
      <c r="J6779" s="1" t="str">
        <f>INDEX(storelocation_table[], MATCH(Sales_table[[#This Row],[Storeindex]], storelocation_table[id],0), MATCH(Sales_table[[#Headers],[State]], storelocation_table[#Headers], 0))</f>
        <v>Missouri</v>
      </c>
      <c r="K6779" s="1">
        <f>INDEX(storelocation_table[], MATCH(Sales_table[[#This Row],[Storeindex]], storelocation_table[id], 0), MATCH(Sales_table[[#Headers],[Population]], storelocation_table[#Headers], 0))</f>
        <v>119108</v>
      </c>
      <c r="L6779" s="1"/>
      <c r="M6779" s="1">
        <f>INDEX(storelocation_table[], MATCH(Sales_table[[#This Row],[Storeindex]], storelocation_table[id], 0), MATCH(Sales_table[[#Headers],[median_income]], storelocation_table[#Headers], 0))</f>
        <v>44907</v>
      </c>
      <c r="N6779" s="1">
        <v>2</v>
      </c>
      <c r="O6779" s="1" t="str">
        <f>INDEX(Product_table[], MATCH(Sales_table[[#This Row],[Productindex]], Product_table[Index], 0), MATCH(Sales_table[[#Headers],[Product Name]], Product_table[#Headers], 0))</f>
        <v>Photo Frames</v>
      </c>
      <c r="P6779" s="1" t="str">
        <f>INDEX(Product_table[], MATCH(Sales_table[[#This Row],[Productindex]], Product_table[Index], 0), MATCH(Sales_table[[#Headers],[Product Category]], Product_table[#Headers], 0))</f>
        <v>Decoratives</v>
      </c>
      <c r="Q6779" s="1">
        <v>9</v>
      </c>
      <c r="R6779" s="10">
        <v>171.39613044261932</v>
      </c>
      <c r="S6779" s="10">
        <v>122.42580745901381</v>
      </c>
      <c r="T6779" s="10">
        <f>SUM(Sales_table[[#This Row],[unit price]] * Sales_table[[#This Row],[Order qty]])</f>
        <v>1542.5651739835739</v>
      </c>
      <c r="U6779" s="11">
        <f>SUM(Sales_table[[#This Row],[unit price]]-Sales_table[[#This Row],[unit cost]])</f>
        <v>48.970322983605513</v>
      </c>
      <c r="V6779" s="10">
        <f>SUM(Sales_table[[#This Row],[Unit Profit]]*Sales_table[[#This Row],[Order qty]])</f>
        <v>440.73290685244962</v>
      </c>
    </row>
    <row r="6780" spans="1:22" ht="14.25" customHeight="1" x14ac:dyDescent="0.25">
      <c r="A6780" s="1" t="s">
        <v>6791</v>
      </c>
      <c r="B6780" s="13">
        <v>43834</v>
      </c>
      <c r="C6780" s="13" t="str">
        <f>TEXT(Sales_table[[#This Row],[Sales Date]], "mmmm")</f>
        <v>January</v>
      </c>
      <c r="D6780" s="1" t="s">
        <v>18</v>
      </c>
      <c r="E6780" s="1">
        <v>11</v>
      </c>
      <c r="F6780" s="1" t="str">
        <f>INDEX(Sales_Team[], MATCH(Sales_table[[#This Row],[Salesteamindex]], Sales_Team[Index], 0), MATCH(Sales_table[[#Headers],[Sales Person]], Sales_Team[#Headers], 0))</f>
        <v>Joshua Little</v>
      </c>
      <c r="G6780" s="1">
        <v>135</v>
      </c>
      <c r="H6780" s="1" t="str">
        <f>INDEX(storelocation_table[], MATCH(Sales_table[[#This Row],[Storeindex]], storelocation_table[id], 0), MATCH(Sales_table[[#Headers],[Store Name]], storelocation_table[#Headers], 0))</f>
        <v>St. Petersburg</v>
      </c>
      <c r="I6780" s="1" t="str">
        <f>INDEX(Sales_Team[], MATCH(Sales_table[[#This Row],[Salesteamindex]], Sales_Team[Index], 0), MATCH(Sales_table[[#Headers],[Region]], Sales_Team[#Headers], 0))</f>
        <v>South</v>
      </c>
      <c r="J6780" s="1" t="str">
        <f>INDEX(storelocation_table[], MATCH(Sales_table[[#This Row],[Storeindex]], storelocation_table[id],0), MATCH(Sales_table[[#Headers],[State]], storelocation_table[#Headers], 0))</f>
        <v>Florida</v>
      </c>
      <c r="K6780" s="1">
        <f>INDEX(storelocation_table[], MATCH(Sales_table[[#This Row],[Storeindex]], storelocation_table[id], 0), MATCH(Sales_table[[#Headers],[Population]], storelocation_table[#Headers], 0))</f>
        <v>257083</v>
      </c>
      <c r="L6780" s="1"/>
      <c r="M6780" s="1">
        <f>INDEX(storelocation_table[], MATCH(Sales_table[[#This Row],[Storeindex]], storelocation_table[id], 0), MATCH(Sales_table[[#Headers],[median_income]], storelocation_table[#Headers], 0))</f>
        <v>45748</v>
      </c>
      <c r="N6780" s="1">
        <v>29</v>
      </c>
      <c r="O6780" s="1" t="str">
        <f>INDEX(Product_table[], MATCH(Sales_table[[#This Row],[Productindex]], Product_table[Index], 0), MATCH(Sales_table[[#Headers],[Product Name]], Product_table[#Headers], 0))</f>
        <v>Pendants</v>
      </c>
      <c r="P6780" s="1" t="str">
        <f>INDEX(Product_table[], MATCH(Sales_table[[#This Row],[Productindex]], Product_table[Index], 0), MATCH(Sales_table[[#Headers],[Product Category]], Product_table[#Headers], 0))</f>
        <v>Collections</v>
      </c>
      <c r="Q6780" s="1">
        <v>8</v>
      </c>
      <c r="R6780" s="10">
        <v>435.07106333971024</v>
      </c>
      <c r="S6780" s="10">
        <v>310.76504524265016</v>
      </c>
      <c r="T6780" s="10">
        <f>SUM(Sales_table[[#This Row],[unit price]] * Sales_table[[#This Row],[Order qty]])</f>
        <v>3480.5685067176819</v>
      </c>
      <c r="U6780" s="11">
        <f>SUM(Sales_table[[#This Row],[unit price]]-Sales_table[[#This Row],[unit cost]])</f>
        <v>124.30601809706008</v>
      </c>
      <c r="V6780" s="10">
        <f>SUM(Sales_table[[#This Row],[Unit Profit]]*Sales_table[[#This Row],[Order qty]])</f>
        <v>994.4481447764806</v>
      </c>
    </row>
    <row r="6781" spans="1:22" ht="14.25" customHeight="1" x14ac:dyDescent="0.25">
      <c r="A6781" s="1" t="s">
        <v>6792</v>
      </c>
      <c r="B6781" s="13">
        <v>43901</v>
      </c>
      <c r="C6781" s="13" t="str">
        <f>TEXT(Sales_table[[#This Row],[Sales Date]], "mmmm")</f>
        <v>March</v>
      </c>
      <c r="D6781" s="1" t="s">
        <v>12</v>
      </c>
      <c r="E6781" s="1">
        <v>10</v>
      </c>
      <c r="F6781" s="1" t="str">
        <f>INDEX(Sales_Team[], MATCH(Sales_table[[#This Row],[Salesteamindex]], Sales_Team[Index], 0), MATCH(Sales_table[[#Headers],[Sales Person]], Sales_Team[#Headers], 0))</f>
        <v>Jonathan Hawkins</v>
      </c>
      <c r="G6781" s="1">
        <v>249</v>
      </c>
      <c r="H6781" s="1" t="str">
        <f>INDEX(storelocation_table[], MATCH(Sales_table[[#This Row],[Storeindex]], storelocation_table[id], 0), MATCH(Sales_table[[#Headers],[Store Name]], storelocation_table[#Headers], 0))</f>
        <v>Las Cruces</v>
      </c>
      <c r="I6781" s="1" t="str">
        <f>INDEX(Sales_Team[], MATCH(Sales_table[[#This Row],[Salesteamindex]], Sales_Team[Index], 0), MATCH(Sales_table[[#Headers],[Region]], Sales_Team[#Headers], 0))</f>
        <v>West</v>
      </c>
      <c r="J6781" s="1" t="str">
        <f>INDEX(storelocation_table[], MATCH(Sales_table[[#This Row],[Storeindex]], storelocation_table[id],0), MATCH(Sales_table[[#Headers],[State]], storelocation_table[#Headers], 0))</f>
        <v>New Mexico</v>
      </c>
      <c r="K6781" s="1">
        <f>INDEX(storelocation_table[], MATCH(Sales_table[[#This Row],[Storeindex]], storelocation_table[id], 0), MATCH(Sales_table[[#Headers],[Population]], storelocation_table[#Headers], 0))</f>
        <v>101643</v>
      </c>
      <c r="L6781" s="1"/>
      <c r="M6781" s="1">
        <f>INDEX(storelocation_table[], MATCH(Sales_table[[#This Row],[Storeindex]], storelocation_table[id], 0), MATCH(Sales_table[[#Headers],[median_income]], storelocation_table[#Headers], 0))</f>
        <v>41330</v>
      </c>
      <c r="N6781" s="1">
        <v>23</v>
      </c>
      <c r="O6781" s="1" t="str">
        <f>INDEX(Product_table[], MATCH(Sales_table[[#This Row],[Productindex]], Product_table[Index], 0), MATCH(Sales_table[[#Headers],[Product Name]], Product_table[#Headers], 0))</f>
        <v>Accessories</v>
      </c>
      <c r="P6781" s="1" t="str">
        <f>INDEX(Product_table[], MATCH(Sales_table[[#This Row],[Productindex]], Product_table[Index], 0), MATCH(Sales_table[[#Headers],[Product Category]], Product_table[#Headers], 0))</f>
        <v>Accessories</v>
      </c>
      <c r="Q6781" s="1">
        <v>8</v>
      </c>
      <c r="R6781" s="10">
        <v>410.07110595703125</v>
      </c>
      <c r="S6781" s="10">
        <v>292.90793282645092</v>
      </c>
      <c r="T6781" s="10">
        <f>SUM(Sales_table[[#This Row],[unit price]] * Sales_table[[#This Row],[Order qty]])</f>
        <v>3280.56884765625</v>
      </c>
      <c r="U6781" s="11">
        <f>SUM(Sales_table[[#This Row],[unit price]]-Sales_table[[#This Row],[unit cost]])</f>
        <v>117.16317313058033</v>
      </c>
      <c r="V6781" s="10">
        <f>SUM(Sales_table[[#This Row],[Unit Profit]]*Sales_table[[#This Row],[Order qty]])</f>
        <v>937.30538504464266</v>
      </c>
    </row>
    <row r="6782" spans="1:22" ht="14.25" customHeight="1" x14ac:dyDescent="0.25">
      <c r="A6782" s="1" t="s">
        <v>6793</v>
      </c>
      <c r="B6782" s="13">
        <v>43982</v>
      </c>
      <c r="C6782" s="13" t="str">
        <f>TEXT(Sales_table[[#This Row],[Sales Date]], "mmmm")</f>
        <v>May</v>
      </c>
      <c r="D6782" s="1" t="s">
        <v>18</v>
      </c>
      <c r="E6782" s="1">
        <v>10</v>
      </c>
      <c r="F6782" s="1" t="str">
        <f>INDEX(Sales_Team[], MATCH(Sales_table[[#This Row],[Salesteamindex]], Sales_Team[Index], 0), MATCH(Sales_table[[#Headers],[Sales Person]], Sales_Team[#Headers], 0))</f>
        <v>Jonathan Hawkins</v>
      </c>
      <c r="G6782" s="1">
        <v>234</v>
      </c>
      <c r="H6782" s="1" t="str">
        <f>INDEX(storelocation_table[], MATCH(Sales_table[[#This Row],[Storeindex]], storelocation_table[id], 0), MATCH(Sales_table[[#Headers],[Store Name]], storelocation_table[#Headers], 0))</f>
        <v>High Point</v>
      </c>
      <c r="I6782" s="1" t="str">
        <f>INDEX(Sales_Team[], MATCH(Sales_table[[#This Row],[Salesteamindex]], Sales_Team[Index], 0), MATCH(Sales_table[[#Headers],[Region]], Sales_Team[#Headers], 0))</f>
        <v>West</v>
      </c>
      <c r="J6782" s="1" t="str">
        <f>INDEX(storelocation_table[], MATCH(Sales_table[[#This Row],[Storeindex]], storelocation_table[id],0), MATCH(Sales_table[[#Headers],[State]], storelocation_table[#Headers], 0))</f>
        <v>North Carolina</v>
      </c>
      <c r="K6782" s="1">
        <f>INDEX(storelocation_table[], MATCH(Sales_table[[#This Row],[Storeindex]], storelocation_table[id], 0), MATCH(Sales_table[[#Headers],[Population]], storelocation_table[#Headers], 0))</f>
        <v>110268</v>
      </c>
      <c r="L6782" s="1"/>
      <c r="M6782" s="1">
        <f>INDEX(storelocation_table[], MATCH(Sales_table[[#This Row],[Storeindex]], storelocation_table[id], 0), MATCH(Sales_table[[#Headers],[median_income]], storelocation_table[#Headers], 0))</f>
        <v>42299</v>
      </c>
      <c r="N6782" s="1">
        <v>36</v>
      </c>
      <c r="O6782" s="1" t="str">
        <f>INDEX(Product_table[], MATCH(Sales_table[[#This Row],[Productindex]], Product_table[Index], 0), MATCH(Sales_table[[#Headers],[Product Name]], Product_table[#Headers], 0))</f>
        <v>Clocks</v>
      </c>
      <c r="P6782" s="1" t="str">
        <f>INDEX(Product_table[], MATCH(Sales_table[[#This Row],[Productindex]], Product_table[Index], 0), MATCH(Sales_table[[#Headers],[Product Category]], Product_table[#Headers], 0))</f>
        <v>Accessories</v>
      </c>
      <c r="Q6782" s="1">
        <v>7</v>
      </c>
      <c r="R6782" s="10">
        <v>535.43395417928696</v>
      </c>
      <c r="S6782" s="10">
        <v>382.4528244137764</v>
      </c>
      <c r="T6782" s="10">
        <f>SUM(Sales_table[[#This Row],[unit price]] * Sales_table[[#This Row],[Order qty]])</f>
        <v>3748.0376792550087</v>
      </c>
      <c r="U6782" s="11">
        <f>SUM(Sales_table[[#This Row],[unit price]]-Sales_table[[#This Row],[unit cost]])</f>
        <v>152.98112976551056</v>
      </c>
      <c r="V6782" s="10">
        <f>SUM(Sales_table[[#This Row],[Unit Profit]]*Sales_table[[#This Row],[Order qty]])</f>
        <v>1070.8679083585739</v>
      </c>
    </row>
    <row r="6783" spans="1:22" ht="14.25" customHeight="1" x14ac:dyDescent="0.25">
      <c r="A6783" s="1" t="s">
        <v>6794</v>
      </c>
      <c r="B6783" s="13">
        <v>43952</v>
      </c>
      <c r="C6783" s="13" t="str">
        <f>TEXT(Sales_table[[#This Row],[Sales Date]], "mmmm")</f>
        <v>May</v>
      </c>
      <c r="D6783" s="1" t="s">
        <v>14</v>
      </c>
      <c r="E6783" s="1">
        <v>18</v>
      </c>
      <c r="F6783" s="1" t="str">
        <f>INDEX(Sales_Team[], MATCH(Sales_table[[#This Row],[Salesteamindex]], Sales_Team[Index], 0), MATCH(Sales_table[[#Headers],[Sales Person]], Sales_Team[#Headers], 0))</f>
        <v>Shawn Wallace</v>
      </c>
      <c r="G6783" s="1">
        <v>11</v>
      </c>
      <c r="H6783" s="1" t="str">
        <f>INDEX(storelocation_table[], MATCH(Sales_table[[#This Row],[Storeindex]], storelocation_table[id], 0), MATCH(Sales_table[[#Headers],[Store Name]], storelocation_table[#Headers], 0))</f>
        <v>Phoenix</v>
      </c>
      <c r="I6783" s="1" t="str">
        <f>INDEX(Sales_Team[], MATCH(Sales_table[[#This Row],[Salesteamindex]], Sales_Team[Index], 0), MATCH(Sales_table[[#Headers],[Region]], Sales_Team[#Headers], 0))</f>
        <v>South</v>
      </c>
      <c r="J6783" s="1" t="str">
        <f>INDEX(storelocation_table[], MATCH(Sales_table[[#This Row],[Storeindex]], storelocation_table[id],0), MATCH(Sales_table[[#Headers],[State]], storelocation_table[#Headers], 0))</f>
        <v>Arizona</v>
      </c>
      <c r="K6783" s="1">
        <f>INDEX(storelocation_table[], MATCH(Sales_table[[#This Row],[Storeindex]], storelocation_table[id], 0), MATCH(Sales_table[[#Headers],[Population]], storelocation_table[#Headers], 0))</f>
        <v>1563025</v>
      </c>
      <c r="L6783" s="1"/>
      <c r="M6783" s="1">
        <f>INDEX(storelocation_table[], MATCH(Sales_table[[#This Row],[Storeindex]], storelocation_table[id], 0), MATCH(Sales_table[[#Headers],[median_income]], storelocation_table[#Headers], 0))</f>
        <v>47326</v>
      </c>
      <c r="N6783" s="1">
        <v>5</v>
      </c>
      <c r="O6783" s="1" t="str">
        <f>INDEX(Product_table[], MATCH(Sales_table[[#This Row],[Productindex]], Product_table[Index], 0), MATCH(Sales_table[[#Headers],[Product Name]], Product_table[#Headers], 0))</f>
        <v>Bathroom Furniture</v>
      </c>
      <c r="P6783" s="1" t="str">
        <f>INDEX(Product_table[], MATCH(Sales_table[[#This Row],[Productindex]], Product_table[Index], 0), MATCH(Sales_table[[#Headers],[Product Category]], Product_table[#Headers], 0))</f>
        <v>Furniture</v>
      </c>
      <c r="Q6783" s="1">
        <v>2</v>
      </c>
      <c r="R6783" s="10">
        <v>477.94398128986359</v>
      </c>
      <c r="S6783" s="10">
        <v>341.38855806418832</v>
      </c>
      <c r="T6783" s="10">
        <f>SUM(Sales_table[[#This Row],[unit price]] * Sales_table[[#This Row],[Order qty]])</f>
        <v>955.88796257972717</v>
      </c>
      <c r="U6783" s="11">
        <f>SUM(Sales_table[[#This Row],[unit price]]-Sales_table[[#This Row],[unit cost]])</f>
        <v>136.55542322567527</v>
      </c>
      <c r="V6783" s="10">
        <f>SUM(Sales_table[[#This Row],[Unit Profit]]*Sales_table[[#This Row],[Order qty]])</f>
        <v>273.11084645135054</v>
      </c>
    </row>
    <row r="6784" spans="1:22" ht="14.25" customHeight="1" x14ac:dyDescent="0.25">
      <c r="A6784" s="1" t="s">
        <v>6795</v>
      </c>
      <c r="B6784" s="13">
        <v>43884</v>
      </c>
      <c r="C6784" s="13" t="str">
        <f>TEXT(Sales_table[[#This Row],[Sales Date]], "mmmm")</f>
        <v>February</v>
      </c>
      <c r="D6784" s="1" t="s">
        <v>18</v>
      </c>
      <c r="E6784" s="1">
        <v>22</v>
      </c>
      <c r="F6784" s="1" t="str">
        <f>INDEX(Sales_Team[], MATCH(Sales_table[[#This Row],[Salesteamindex]], Sales_Team[Index], 0), MATCH(Sales_table[[#Headers],[Sales Person]], Sales_Team[#Headers], 0))</f>
        <v>Joe Price</v>
      </c>
      <c r="G6784" s="1">
        <v>87</v>
      </c>
      <c r="H6784" s="1" t="str">
        <f>INDEX(storelocation_table[], MATCH(Sales_table[[#This Row],[Storeindex]], storelocation_table[id], 0), MATCH(Sales_table[[#Headers],[Store Name]], storelocation_table[#Headers], 0))</f>
        <v>Visalia</v>
      </c>
      <c r="I6784" s="1" t="str">
        <f>INDEX(Sales_Team[], MATCH(Sales_table[[#This Row],[Salesteamindex]], Sales_Team[Index], 0), MATCH(Sales_table[[#Headers],[Region]], Sales_Team[#Headers], 0))</f>
        <v>Northeast</v>
      </c>
      <c r="J6784" s="1" t="str">
        <f>INDEX(storelocation_table[], MATCH(Sales_table[[#This Row],[Storeindex]], storelocation_table[id],0), MATCH(Sales_table[[#Headers],[State]], storelocation_table[#Headers], 0))</f>
        <v>California</v>
      </c>
      <c r="K6784" s="1">
        <f>INDEX(storelocation_table[], MATCH(Sales_table[[#This Row],[Storeindex]], storelocation_table[id], 0), MATCH(Sales_table[[#Headers],[Population]], storelocation_table[#Headers], 0))</f>
        <v>130104</v>
      </c>
      <c r="L6784" s="1"/>
      <c r="M6784" s="1">
        <f>INDEX(storelocation_table[], MATCH(Sales_table[[#This Row],[Storeindex]], storelocation_table[id], 0), MATCH(Sales_table[[#Headers],[median_income]], storelocation_table[#Headers], 0))</f>
        <v>52157</v>
      </c>
      <c r="N6784" s="1">
        <v>33</v>
      </c>
      <c r="O6784" s="1" t="str">
        <f>INDEX(Product_table[], MATCH(Sales_table[[#This Row],[Productindex]], Product_table[Index], 0), MATCH(Sales_table[[#Headers],[Product Name]], Product_table[#Headers], 0))</f>
        <v>Outdoor Decor</v>
      </c>
      <c r="P6784" s="1" t="str">
        <f>INDEX(Product_table[], MATCH(Sales_table[[#This Row],[Productindex]], Product_table[Index], 0), MATCH(Sales_table[[#Headers],[Product Category]], Product_table[#Headers], 0))</f>
        <v>Decoratives</v>
      </c>
      <c r="Q6784" s="1">
        <v>4</v>
      </c>
      <c r="R6784" s="10">
        <v>289.55568462610245</v>
      </c>
      <c r="S6784" s="10">
        <v>206.82548901864462</v>
      </c>
      <c r="T6784" s="10">
        <f>SUM(Sales_table[[#This Row],[unit price]] * Sales_table[[#This Row],[Order qty]])</f>
        <v>1158.2227385044098</v>
      </c>
      <c r="U6784" s="11">
        <f>SUM(Sales_table[[#This Row],[unit price]]-Sales_table[[#This Row],[unit cost]])</f>
        <v>82.73019560745783</v>
      </c>
      <c r="V6784" s="10">
        <f>SUM(Sales_table[[#This Row],[Unit Profit]]*Sales_table[[#This Row],[Order qty]])</f>
        <v>330.92078242983132</v>
      </c>
    </row>
    <row r="6785" spans="1:22" ht="14.25" customHeight="1" x14ac:dyDescent="0.25">
      <c r="A6785" s="1" t="s">
        <v>6796</v>
      </c>
      <c r="B6785" s="13">
        <v>43870</v>
      </c>
      <c r="C6785" s="13" t="str">
        <f>TEXT(Sales_table[[#This Row],[Sales Date]], "mmmm")</f>
        <v>February</v>
      </c>
      <c r="D6785" s="1" t="s">
        <v>14</v>
      </c>
      <c r="E6785" s="1">
        <v>9</v>
      </c>
      <c r="F6785" s="1" t="str">
        <f>INDEX(Sales_Team[], MATCH(Sales_table[[#This Row],[Salesteamindex]], Sales_Team[Index], 0), MATCH(Sales_table[[#Headers],[Sales Person]], Sales_Team[#Headers], 0))</f>
        <v>Joshua Ryan</v>
      </c>
      <c r="G6785" s="1">
        <v>333</v>
      </c>
      <c r="H6785" s="1" t="str">
        <f>INDEX(storelocation_table[], MATCH(Sales_table[[#This Row],[Storeindex]], storelocation_table[id], 0), MATCH(Sales_table[[#Headers],[Store Name]], storelocation_table[#Headers], 0))</f>
        <v>Odessa</v>
      </c>
      <c r="I6785" s="1" t="str">
        <f>INDEX(Sales_Team[], MATCH(Sales_table[[#This Row],[Salesteamindex]], Sales_Team[Index], 0), MATCH(Sales_table[[#Headers],[Region]], Sales_Team[#Headers], 0))</f>
        <v>Midwest</v>
      </c>
      <c r="J6785" s="1" t="str">
        <f>INDEX(storelocation_table[], MATCH(Sales_table[[#This Row],[Storeindex]], storelocation_table[id],0), MATCH(Sales_table[[#Headers],[State]], storelocation_table[#Headers], 0))</f>
        <v>Texas</v>
      </c>
      <c r="K6785" s="1">
        <f>INDEX(storelocation_table[], MATCH(Sales_table[[#This Row],[Storeindex]], storelocation_table[id], 0), MATCH(Sales_table[[#Headers],[Population]], storelocation_table[#Headers], 0))</f>
        <v>118968</v>
      </c>
      <c r="L6785" s="1"/>
      <c r="M6785" s="1">
        <f>INDEX(storelocation_table[], MATCH(Sales_table[[#This Row],[Storeindex]], storelocation_table[id], 0), MATCH(Sales_table[[#Headers],[median_income]], storelocation_table[#Headers], 0))</f>
        <v>59337</v>
      </c>
      <c r="N6785" s="1">
        <v>27</v>
      </c>
      <c r="O6785" s="1" t="str">
        <f>INDEX(Product_table[], MATCH(Sales_table[[#This Row],[Productindex]], Product_table[Index], 0), MATCH(Sales_table[[#Headers],[Product Name]], Product_table[#Headers], 0))</f>
        <v>Wreaths</v>
      </c>
      <c r="P6785" s="1" t="str">
        <f>INDEX(Product_table[], MATCH(Sales_table[[#This Row],[Productindex]], Product_table[Index], 0), MATCH(Sales_table[[#Headers],[Product Category]], Product_table[#Headers], 0))</f>
        <v>Decoratives</v>
      </c>
      <c r="Q6785" s="1">
        <v>9</v>
      </c>
      <c r="R6785" s="10">
        <v>152.48272061347961</v>
      </c>
      <c r="S6785" s="10">
        <v>108.9162290096283</v>
      </c>
      <c r="T6785" s="10">
        <f>SUM(Sales_table[[#This Row],[unit price]] * Sales_table[[#This Row],[Order qty]])</f>
        <v>1372.3444855213165</v>
      </c>
      <c r="U6785" s="11">
        <f>SUM(Sales_table[[#This Row],[unit price]]-Sales_table[[#This Row],[unit cost]])</f>
        <v>43.566491603851318</v>
      </c>
      <c r="V6785" s="10">
        <f>SUM(Sales_table[[#This Row],[Unit Profit]]*Sales_table[[#This Row],[Order qty]])</f>
        <v>392.09842443466187</v>
      </c>
    </row>
    <row r="6786" spans="1:22" ht="14.25" customHeight="1" x14ac:dyDescent="0.25">
      <c r="A6786" s="1" t="s">
        <v>6797</v>
      </c>
      <c r="B6786" s="13">
        <v>43912</v>
      </c>
      <c r="C6786" s="13" t="str">
        <f>TEXT(Sales_table[[#This Row],[Sales Date]], "mmmm")</f>
        <v>March</v>
      </c>
      <c r="D6786" s="1" t="s">
        <v>18</v>
      </c>
      <c r="E6786" s="1">
        <v>21</v>
      </c>
      <c r="F6786" s="1" t="str">
        <f>INDEX(Sales_Team[], MATCH(Sales_table[[#This Row],[Salesteamindex]], Sales_Team[Index], 0), MATCH(Sales_table[[#Headers],[Sales Person]], Sales_Team[#Headers], 0))</f>
        <v>Samuel Fowler</v>
      </c>
      <c r="G6786" s="1">
        <v>259</v>
      </c>
      <c r="H6786" s="1" t="str">
        <f>INDEX(storelocation_table[], MATCH(Sales_table[[#This Row],[Storeindex]], storelocation_table[id], 0), MATCH(Sales_table[[#Headers],[Store Name]], storelocation_table[#Headers], 0))</f>
        <v>Babylon (Town)</v>
      </c>
      <c r="I6786" s="1" t="str">
        <f>INDEX(Sales_Team[], MATCH(Sales_table[[#This Row],[Salesteamindex]], Sales_Team[Index], 0), MATCH(Sales_table[[#Headers],[Region]], Sales_Team[#Headers], 0))</f>
        <v>Midwest</v>
      </c>
      <c r="J6786" s="1" t="str">
        <f>INDEX(storelocation_table[], MATCH(Sales_table[[#This Row],[Storeindex]], storelocation_table[id],0), MATCH(Sales_table[[#Headers],[State]], storelocation_table[#Headers], 0))</f>
        <v>New York</v>
      </c>
      <c r="K6786" s="1">
        <f>INDEX(storelocation_table[], MATCH(Sales_table[[#This Row],[Storeindex]], storelocation_table[id], 0), MATCH(Sales_table[[#Headers],[Population]], storelocation_table[#Headers], 0))</f>
        <v>213776</v>
      </c>
      <c r="L6786" s="1"/>
      <c r="M6786" s="1">
        <f>INDEX(storelocation_table[], MATCH(Sales_table[[#This Row],[Storeindex]], storelocation_table[id], 0), MATCH(Sales_table[[#Headers],[median_income]], storelocation_table[#Headers], 0))</f>
        <v>80327</v>
      </c>
      <c r="N6786" s="1">
        <v>31</v>
      </c>
      <c r="O6786" s="1" t="str">
        <f>INDEX(Product_table[], MATCH(Sales_table[[#This Row],[Productindex]], Product_table[Index], 0), MATCH(Sales_table[[#Headers],[Product Name]], Product_table[#Headers], 0))</f>
        <v>Candleholders</v>
      </c>
      <c r="P6786" s="1" t="str">
        <f>INDEX(Product_table[], MATCH(Sales_table[[#This Row],[Productindex]], Product_table[Index], 0), MATCH(Sales_table[[#Headers],[Product Category]], Product_table[#Headers], 0))</f>
        <v>Decoratives</v>
      </c>
      <c r="Q6786" s="1">
        <v>1</v>
      </c>
      <c r="R6786" s="10">
        <v>509.85267466306686</v>
      </c>
      <c r="S6786" s="10">
        <v>364.18048190219065</v>
      </c>
      <c r="T6786" s="10">
        <f>SUM(Sales_table[[#This Row],[unit price]] * Sales_table[[#This Row],[Order qty]])</f>
        <v>509.85267466306686</v>
      </c>
      <c r="U6786" s="11">
        <f>SUM(Sales_table[[#This Row],[unit price]]-Sales_table[[#This Row],[unit cost]])</f>
        <v>145.67219276087621</v>
      </c>
      <c r="V6786" s="10">
        <f>SUM(Sales_table[[#This Row],[Unit Profit]]*Sales_table[[#This Row],[Order qty]])</f>
        <v>145.67219276087621</v>
      </c>
    </row>
    <row r="6787" spans="1:22" ht="14.25" customHeight="1" x14ac:dyDescent="0.25">
      <c r="A6787" s="1" t="s">
        <v>6798</v>
      </c>
      <c r="B6787" s="13">
        <v>43926</v>
      </c>
      <c r="C6787" s="13" t="str">
        <f>TEXT(Sales_table[[#This Row],[Sales Date]], "mmmm")</f>
        <v>April</v>
      </c>
      <c r="D6787" s="1" t="s">
        <v>14</v>
      </c>
      <c r="E6787" s="1">
        <v>15</v>
      </c>
      <c r="F6787" s="1" t="str">
        <f>INDEX(Sales_Team[], MATCH(Sales_table[[#This Row],[Salesteamindex]], Sales_Team[Index], 0), MATCH(Sales_table[[#Headers],[Sales Person]], Sales_Team[#Headers], 0))</f>
        <v>Roger Alexander</v>
      </c>
      <c r="G6787" s="1">
        <v>304</v>
      </c>
      <c r="H6787" s="1" t="str">
        <f>INDEX(storelocation_table[], MATCH(Sales_table[[#This Row],[Storeindex]], storelocation_table[id], 0), MATCH(Sales_table[[#Headers],[Store Name]], storelocation_table[#Headers], 0))</f>
        <v>Memphis</v>
      </c>
      <c r="I6787" s="1" t="str">
        <f>INDEX(Sales_Team[], MATCH(Sales_table[[#This Row],[Salesteamindex]], Sales_Team[Index], 0), MATCH(Sales_table[[#Headers],[Region]], Sales_Team[#Headers], 0))</f>
        <v>Midwest</v>
      </c>
      <c r="J6787" s="1" t="str">
        <f>INDEX(storelocation_table[], MATCH(Sales_table[[#This Row],[Storeindex]], storelocation_table[id],0), MATCH(Sales_table[[#Headers],[State]], storelocation_table[#Headers], 0))</f>
        <v>Tennessee</v>
      </c>
      <c r="K6787" s="1">
        <f>INDEX(storelocation_table[], MATCH(Sales_table[[#This Row],[Storeindex]], storelocation_table[id], 0), MATCH(Sales_table[[#Headers],[Population]], storelocation_table[#Headers], 0))</f>
        <v>655770</v>
      </c>
      <c r="L6787" s="1"/>
      <c r="M6787" s="1">
        <f>INDEX(storelocation_table[], MATCH(Sales_table[[#This Row],[Storeindex]], storelocation_table[id], 0), MATCH(Sales_table[[#Headers],[median_income]], storelocation_table[#Headers], 0))</f>
        <v>36445</v>
      </c>
      <c r="N6787" s="1">
        <v>10</v>
      </c>
      <c r="O6787" s="1" t="str">
        <f>INDEX(Product_table[], MATCH(Sales_table[[#This Row],[Productindex]], Product_table[Index], 0), MATCH(Sales_table[[#Headers],[Product Name]], Product_table[#Headers], 0))</f>
        <v>Blankets</v>
      </c>
      <c r="P6787" s="1" t="str">
        <f>INDEX(Product_table[], MATCH(Sales_table[[#This Row],[Productindex]], Product_table[Index], 0), MATCH(Sales_table[[#Headers],[Product Category]], Product_table[#Headers], 0))</f>
        <v>Beddings</v>
      </c>
      <c r="Q6787" s="1">
        <v>5</v>
      </c>
      <c r="R6787" s="10">
        <v>569.97712647914886</v>
      </c>
      <c r="S6787" s="10">
        <v>407.12651891367778</v>
      </c>
      <c r="T6787" s="10">
        <f>SUM(Sales_table[[#This Row],[unit price]] * Sales_table[[#This Row],[Order qty]])</f>
        <v>2849.8856323957443</v>
      </c>
      <c r="U6787" s="11">
        <f>SUM(Sales_table[[#This Row],[unit price]]-Sales_table[[#This Row],[unit cost]])</f>
        <v>162.85060756547108</v>
      </c>
      <c r="V6787" s="10">
        <f>SUM(Sales_table[[#This Row],[Unit Profit]]*Sales_table[[#This Row],[Order qty]])</f>
        <v>814.25303782735546</v>
      </c>
    </row>
    <row r="6788" spans="1:22" ht="14.25" customHeight="1" x14ac:dyDescent="0.25">
      <c r="A6788" s="1" t="s">
        <v>6799</v>
      </c>
      <c r="B6788" s="13">
        <v>43954</v>
      </c>
      <c r="C6788" s="13" t="str">
        <f>TEXT(Sales_table[[#This Row],[Sales Date]], "mmmm")</f>
        <v>May</v>
      </c>
      <c r="D6788" s="1" t="s">
        <v>10</v>
      </c>
      <c r="E6788" s="1">
        <v>22</v>
      </c>
      <c r="F6788" s="1" t="str">
        <f>INDEX(Sales_Team[], MATCH(Sales_table[[#This Row],[Salesteamindex]], Sales_Team[Index], 0), MATCH(Sales_table[[#Headers],[Sales Person]], Sales_Team[#Headers], 0))</f>
        <v>Joe Price</v>
      </c>
      <c r="G6788" s="1">
        <v>33</v>
      </c>
      <c r="H6788" s="1" t="str">
        <f>INDEX(storelocation_table[], MATCH(Sales_table[[#This Row],[Storeindex]], storelocation_table[id], 0), MATCH(Sales_table[[#Headers],[Store Name]], storelocation_table[#Headers], 0))</f>
        <v>Escondido</v>
      </c>
      <c r="I6788" s="1" t="str">
        <f>INDEX(Sales_Team[], MATCH(Sales_table[[#This Row],[Salesteamindex]], Sales_Team[Index], 0), MATCH(Sales_table[[#Headers],[Region]], Sales_Team[#Headers], 0))</f>
        <v>Northeast</v>
      </c>
      <c r="J6788" s="1" t="str">
        <f>INDEX(storelocation_table[], MATCH(Sales_table[[#This Row],[Storeindex]], storelocation_table[id],0), MATCH(Sales_table[[#Headers],[State]], storelocation_table[#Headers], 0))</f>
        <v>California</v>
      </c>
      <c r="K6788" s="1">
        <f>INDEX(storelocation_table[], MATCH(Sales_table[[#This Row],[Storeindex]], storelocation_table[id], 0), MATCH(Sales_table[[#Headers],[Population]], storelocation_table[#Headers], 0))</f>
        <v>151451</v>
      </c>
      <c r="L6788" s="1"/>
      <c r="M6788" s="1">
        <f>INDEX(storelocation_table[], MATCH(Sales_table[[#This Row],[Storeindex]], storelocation_table[id], 0), MATCH(Sales_table[[#Headers],[median_income]], storelocation_table[#Headers], 0))</f>
        <v>50899</v>
      </c>
      <c r="N6788" s="1">
        <v>14</v>
      </c>
      <c r="O6788" s="1" t="str">
        <f>INDEX(Product_table[], MATCH(Sales_table[[#This Row],[Productindex]], Product_table[Index], 0), MATCH(Sales_table[[#Headers],[Product Name]], Product_table[#Headers], 0))</f>
        <v>Mirrors</v>
      </c>
      <c r="P6788" s="1" t="str">
        <f>INDEX(Product_table[], MATCH(Sales_table[[#This Row],[Productindex]], Product_table[Index], 0), MATCH(Sales_table[[#Headers],[Product Category]], Product_table[#Headers], 0))</f>
        <v>Accessories</v>
      </c>
      <c r="Q6788" s="1">
        <v>1</v>
      </c>
      <c r="R6788" s="10">
        <v>593.83832913637161</v>
      </c>
      <c r="S6788" s="10">
        <v>424.17023509740829</v>
      </c>
      <c r="T6788" s="10">
        <f>SUM(Sales_table[[#This Row],[unit price]] * Sales_table[[#This Row],[Order qty]])</f>
        <v>593.83832913637161</v>
      </c>
      <c r="U6788" s="11">
        <f>SUM(Sales_table[[#This Row],[unit price]]-Sales_table[[#This Row],[unit cost]])</f>
        <v>169.66809403896332</v>
      </c>
      <c r="V6788" s="10">
        <f>SUM(Sales_table[[#This Row],[Unit Profit]]*Sales_table[[#This Row],[Order qty]])</f>
        <v>169.66809403896332</v>
      </c>
    </row>
    <row r="6789" spans="1:22" ht="14.25" customHeight="1" x14ac:dyDescent="0.25">
      <c r="A6789" s="1" t="s">
        <v>6800</v>
      </c>
      <c r="B6789" s="13">
        <v>43878</v>
      </c>
      <c r="C6789" s="13" t="str">
        <f>TEXT(Sales_table[[#This Row],[Sales Date]], "mmmm")</f>
        <v>February</v>
      </c>
      <c r="D6789" s="1" t="s">
        <v>14</v>
      </c>
      <c r="E6789" s="1">
        <v>23</v>
      </c>
      <c r="F6789" s="1" t="str">
        <f>INDEX(Sales_Team[], MATCH(Sales_table[[#This Row],[Salesteamindex]], Sales_Team[Index], 0), MATCH(Sales_table[[#Headers],[Sales Person]], Sales_Team[#Headers], 0))</f>
        <v>Douglas Tucker</v>
      </c>
      <c r="G6789" s="1">
        <v>308</v>
      </c>
      <c r="H6789" s="1" t="str">
        <f>INDEX(storelocation_table[], MATCH(Sales_table[[#This Row],[Storeindex]], storelocation_table[id], 0), MATCH(Sales_table[[#Headers],[Store Name]], storelocation_table[#Headers], 0))</f>
        <v>Amarillo</v>
      </c>
      <c r="I6789" s="1" t="str">
        <f>INDEX(Sales_Team[], MATCH(Sales_table[[#This Row],[Salesteamindex]], Sales_Team[Index], 0), MATCH(Sales_table[[#Headers],[Region]], Sales_Team[#Headers], 0))</f>
        <v>Midwest</v>
      </c>
      <c r="J6789" s="1" t="str">
        <f>INDEX(storelocation_table[], MATCH(Sales_table[[#This Row],[Storeindex]], storelocation_table[id],0), MATCH(Sales_table[[#Headers],[State]], storelocation_table[#Headers], 0))</f>
        <v>Texas</v>
      </c>
      <c r="K6789" s="1">
        <f>INDEX(storelocation_table[], MATCH(Sales_table[[#This Row],[Storeindex]], storelocation_table[id], 0), MATCH(Sales_table[[#Headers],[Population]], storelocation_table[#Headers], 0))</f>
        <v>198645</v>
      </c>
      <c r="L6789" s="1"/>
      <c r="M6789" s="1">
        <f>INDEX(storelocation_table[], MATCH(Sales_table[[#This Row],[Storeindex]], storelocation_table[id], 0), MATCH(Sales_table[[#Headers],[median_income]], storelocation_table[#Headers], 0))</f>
        <v>47735</v>
      </c>
      <c r="N6789" s="1">
        <v>15</v>
      </c>
      <c r="O6789" s="1" t="str">
        <f>INDEX(Product_table[], MATCH(Sales_table[[#This Row],[Productindex]], Product_table[Index], 0), MATCH(Sales_table[[#Headers],[Product Name]], Product_table[#Headers], 0))</f>
        <v>Outdoor Furniture</v>
      </c>
      <c r="P6789" s="1" t="str">
        <f>INDEX(Product_table[], MATCH(Sales_table[[#This Row],[Productindex]], Product_table[Index], 0), MATCH(Sales_table[[#Headers],[Product Category]], Product_table[#Headers], 0))</f>
        <v>Furniture</v>
      </c>
      <c r="Q6789" s="1">
        <v>3</v>
      </c>
      <c r="R6789" s="10">
        <v>629.73854684829712</v>
      </c>
      <c r="S6789" s="10">
        <v>449.81324774878368</v>
      </c>
      <c r="T6789" s="10">
        <f>SUM(Sales_table[[#This Row],[unit price]] * Sales_table[[#This Row],[Order qty]])</f>
        <v>1889.2156405448914</v>
      </c>
      <c r="U6789" s="11">
        <f>SUM(Sales_table[[#This Row],[unit price]]-Sales_table[[#This Row],[unit cost]])</f>
        <v>179.92529909951344</v>
      </c>
      <c r="V6789" s="10">
        <f>SUM(Sales_table[[#This Row],[Unit Profit]]*Sales_table[[#This Row],[Order qty]])</f>
        <v>539.77589729854026</v>
      </c>
    </row>
    <row r="6790" spans="1:22" ht="14.25" customHeight="1" x14ac:dyDescent="0.25">
      <c r="A6790" s="1" t="s">
        <v>6801</v>
      </c>
      <c r="B6790" s="13">
        <v>43882</v>
      </c>
      <c r="C6790" s="13" t="str">
        <f>TEXT(Sales_table[[#This Row],[Sales Date]], "mmmm")</f>
        <v>February</v>
      </c>
      <c r="D6790" s="1" t="s">
        <v>18</v>
      </c>
      <c r="E6790" s="1">
        <v>2</v>
      </c>
      <c r="F6790" s="1" t="str">
        <f>INDEX(Sales_Team[], MATCH(Sales_table[[#This Row],[Salesteamindex]], Sales_Team[Index], 0), MATCH(Sales_table[[#Headers],[Sales Person]], Sales_Team[#Headers], 0))</f>
        <v>Keith Griffin</v>
      </c>
      <c r="G6790" s="1">
        <v>248</v>
      </c>
      <c r="H6790" s="1" t="str">
        <f>INDEX(storelocation_table[], MATCH(Sales_table[[#This Row],[Storeindex]], storelocation_table[id], 0), MATCH(Sales_table[[#Headers],[Store Name]], storelocation_table[#Headers], 0))</f>
        <v>Albuquerque</v>
      </c>
      <c r="I6790" s="1" t="str">
        <f>INDEX(Sales_Team[], MATCH(Sales_table[[#This Row],[Salesteamindex]], Sales_Team[Index], 0), MATCH(Sales_table[[#Headers],[Region]], Sales_Team[#Headers], 0))</f>
        <v>Northeast</v>
      </c>
      <c r="J6790" s="1" t="str">
        <f>INDEX(storelocation_table[], MATCH(Sales_table[[#This Row],[Storeindex]], storelocation_table[id],0), MATCH(Sales_table[[#Headers],[State]], storelocation_table[#Headers], 0))</f>
        <v>New Mexico</v>
      </c>
      <c r="K6790" s="1">
        <f>INDEX(storelocation_table[], MATCH(Sales_table[[#This Row],[Storeindex]], storelocation_table[id], 0), MATCH(Sales_table[[#Headers],[Population]], storelocation_table[#Headers], 0))</f>
        <v>559121</v>
      </c>
      <c r="L6790" s="1"/>
      <c r="M6790" s="1">
        <f>INDEX(storelocation_table[], MATCH(Sales_table[[#This Row],[Storeindex]], storelocation_table[id], 0), MATCH(Sales_table[[#Headers],[median_income]], storelocation_table[#Headers], 0))</f>
        <v>47030</v>
      </c>
      <c r="N6790" s="1">
        <v>6</v>
      </c>
      <c r="O6790" s="1" t="str">
        <f>INDEX(Product_table[], MATCH(Sales_table[[#This Row],[Productindex]], Product_table[Index], 0), MATCH(Sales_table[[#Headers],[Product Name]], Product_table[#Headers], 0))</f>
        <v>Computers</v>
      </c>
      <c r="P6790" s="1" t="str">
        <f>INDEX(Product_table[], MATCH(Sales_table[[#This Row],[Productindex]], Product_table[Index], 0), MATCH(Sales_table[[#Headers],[Product Category]], Product_table[#Headers], 0))</f>
        <v>Electronics</v>
      </c>
      <c r="Q6790" s="1">
        <v>3</v>
      </c>
      <c r="R6790" s="10">
        <v>544.02391666173935</v>
      </c>
      <c r="S6790" s="10">
        <v>388.58851190124244</v>
      </c>
      <c r="T6790" s="10">
        <f>SUM(Sales_table[[#This Row],[unit price]] * Sales_table[[#This Row],[Order qty]])</f>
        <v>1632.071749985218</v>
      </c>
      <c r="U6790" s="11">
        <f>SUM(Sales_table[[#This Row],[unit price]]-Sales_table[[#This Row],[unit cost]])</f>
        <v>155.43540476049691</v>
      </c>
      <c r="V6790" s="10">
        <f>SUM(Sales_table[[#This Row],[Unit Profit]]*Sales_table[[#This Row],[Order qty]])</f>
        <v>466.30621428149072</v>
      </c>
    </row>
    <row r="6791" spans="1:22" ht="14.25" customHeight="1" x14ac:dyDescent="0.25">
      <c r="A6791" s="1" t="s">
        <v>6802</v>
      </c>
      <c r="B6791" s="13">
        <v>43920</v>
      </c>
      <c r="C6791" s="13" t="str">
        <f>TEXT(Sales_table[[#This Row],[Sales Date]], "mmmm")</f>
        <v>March</v>
      </c>
      <c r="D6791" s="1" t="s">
        <v>12</v>
      </c>
      <c r="E6791" s="1">
        <v>12</v>
      </c>
      <c r="F6791" s="1" t="str">
        <f>INDEX(Sales_Team[], MATCH(Sales_table[[#This Row],[Salesteamindex]], Sales_Team[Index], 0), MATCH(Sales_table[[#Headers],[Sales Person]], Sales_Team[#Headers], 0))</f>
        <v>Carl Nguyen</v>
      </c>
      <c r="G6791" s="1">
        <v>313</v>
      </c>
      <c r="H6791" s="1" t="str">
        <f>INDEX(storelocation_table[], MATCH(Sales_table[[#This Row],[Storeindex]], storelocation_table[id], 0), MATCH(Sales_table[[#Headers],[Store Name]], storelocation_table[#Headers], 0))</f>
        <v>Carrollton</v>
      </c>
      <c r="I6791" s="1" t="str">
        <f>INDEX(Sales_Team[], MATCH(Sales_table[[#This Row],[Salesteamindex]], Sales_Team[Index], 0), MATCH(Sales_table[[#Headers],[Region]], Sales_Team[#Headers], 0))</f>
        <v>Midwest</v>
      </c>
      <c r="J6791" s="1" t="str">
        <f>INDEX(storelocation_table[], MATCH(Sales_table[[#This Row],[Storeindex]], storelocation_table[id],0), MATCH(Sales_table[[#Headers],[State]], storelocation_table[#Headers], 0))</f>
        <v>Texas</v>
      </c>
      <c r="K6791" s="1">
        <f>INDEX(storelocation_table[], MATCH(Sales_table[[#This Row],[Storeindex]], storelocation_table[id], 0), MATCH(Sales_table[[#Headers],[Population]], storelocation_table[#Headers], 0))</f>
        <v>133168</v>
      </c>
      <c r="L6791" s="1"/>
      <c r="M6791" s="1">
        <f>INDEX(storelocation_table[], MATCH(Sales_table[[#This Row],[Storeindex]], storelocation_table[id], 0), MATCH(Sales_table[[#Headers],[median_income]], storelocation_table[#Headers], 0))</f>
        <v>69368</v>
      </c>
      <c r="N6791" s="1">
        <v>2</v>
      </c>
      <c r="O6791" s="1" t="str">
        <f>INDEX(Product_table[], MATCH(Sales_table[[#This Row],[Productindex]], Product_table[Index], 0), MATCH(Sales_table[[#Headers],[Product Name]], Product_table[#Headers], 0))</f>
        <v>Photo Frames</v>
      </c>
      <c r="P6791" s="1" t="str">
        <f>INDEX(Product_table[], MATCH(Sales_table[[#This Row],[Productindex]], Product_table[Index], 0), MATCH(Sales_table[[#Headers],[Product Category]], Product_table[#Headers], 0))</f>
        <v>Decoratives</v>
      </c>
      <c r="Q6791" s="1">
        <v>4</v>
      </c>
      <c r="R6791" s="10">
        <v>202.89723837375641</v>
      </c>
      <c r="S6791" s="10">
        <v>144.92659883839744</v>
      </c>
      <c r="T6791" s="10">
        <f>SUM(Sales_table[[#This Row],[unit price]] * Sales_table[[#This Row],[Order qty]])</f>
        <v>811.58895349502563</v>
      </c>
      <c r="U6791" s="11">
        <f>SUM(Sales_table[[#This Row],[unit price]]-Sales_table[[#This Row],[unit cost]])</f>
        <v>57.97063953535897</v>
      </c>
      <c r="V6791" s="10">
        <f>SUM(Sales_table[[#This Row],[Unit Profit]]*Sales_table[[#This Row],[Order qty]])</f>
        <v>231.88255814143588</v>
      </c>
    </row>
    <row r="6792" spans="1:22" ht="14.25" customHeight="1" x14ac:dyDescent="0.25">
      <c r="A6792" s="1" t="s">
        <v>6803</v>
      </c>
      <c r="B6792" s="13">
        <v>43836</v>
      </c>
      <c r="C6792" s="13" t="str">
        <f>TEXT(Sales_table[[#This Row],[Sales Date]], "mmmm")</f>
        <v>January</v>
      </c>
      <c r="D6792" s="1" t="s">
        <v>14</v>
      </c>
      <c r="E6792" s="1">
        <v>11</v>
      </c>
      <c r="F6792" s="1" t="str">
        <f>INDEX(Sales_Team[], MATCH(Sales_table[[#This Row],[Salesteamindex]], Sales_Team[Index], 0), MATCH(Sales_table[[#Headers],[Sales Person]], Sales_Team[#Headers], 0))</f>
        <v>Joshua Little</v>
      </c>
      <c r="G6792" s="1">
        <v>165</v>
      </c>
      <c r="H6792" s="1" t="str">
        <f>INDEX(storelocation_table[], MATCH(Sales_table[[#This Row],[Storeindex]], storelocation_table[id], 0), MATCH(Sales_table[[#Headers],[Store Name]], storelocation_table[#Headers], 0))</f>
        <v>Milton</v>
      </c>
      <c r="I6792" s="1" t="str">
        <f>INDEX(Sales_Team[], MATCH(Sales_table[[#This Row],[Salesteamindex]], Sales_Team[Index], 0), MATCH(Sales_table[[#Headers],[Region]], Sales_Team[#Headers], 0))</f>
        <v>South</v>
      </c>
      <c r="J6792" s="1" t="str">
        <f>INDEX(storelocation_table[], MATCH(Sales_table[[#This Row],[Storeindex]], storelocation_table[id],0), MATCH(Sales_table[[#Headers],[State]], storelocation_table[#Headers], 0))</f>
        <v>Illinois</v>
      </c>
      <c r="K6792" s="1">
        <f>INDEX(storelocation_table[], MATCH(Sales_table[[#This Row],[Storeindex]], storelocation_table[id], 0), MATCH(Sales_table[[#Headers],[Population]], storelocation_table[#Headers], 0))</f>
        <v>118844</v>
      </c>
      <c r="L6792" s="1"/>
      <c r="M6792" s="1">
        <f>INDEX(storelocation_table[], MATCH(Sales_table[[#This Row],[Storeindex]], storelocation_table[id], 0), MATCH(Sales_table[[#Headers],[median_income]], storelocation_table[#Headers], 0))</f>
        <v>84039</v>
      </c>
      <c r="N6792" s="1">
        <v>17</v>
      </c>
      <c r="O6792" s="1" t="str">
        <f>INDEX(Product_table[], MATCH(Sales_table[[#This Row],[Productindex]], Product_table[Index], 0), MATCH(Sales_table[[#Headers],[Product Name]], Product_table[#Headers], 0))</f>
        <v>Furniture Cushions</v>
      </c>
      <c r="P6792" s="1" t="str">
        <f>INDEX(Product_table[], MATCH(Sales_table[[#This Row],[Productindex]], Product_table[Index], 0), MATCH(Sales_table[[#Headers],[Product Category]], Product_table[#Headers], 0))</f>
        <v>Furniture</v>
      </c>
      <c r="Q6792" s="1">
        <v>3</v>
      </c>
      <c r="R6792" s="10">
        <v>610.02647978067398</v>
      </c>
      <c r="S6792" s="10">
        <v>435.73319984333858</v>
      </c>
      <c r="T6792" s="10">
        <f>SUM(Sales_table[[#This Row],[unit price]] * Sales_table[[#This Row],[Order qty]])</f>
        <v>1830.0794393420219</v>
      </c>
      <c r="U6792" s="11">
        <f>SUM(Sales_table[[#This Row],[unit price]]-Sales_table[[#This Row],[unit cost]])</f>
        <v>174.2932799373354</v>
      </c>
      <c r="V6792" s="10">
        <f>SUM(Sales_table[[#This Row],[Unit Profit]]*Sales_table[[#This Row],[Order qty]])</f>
        <v>522.87983981200614</v>
      </c>
    </row>
    <row r="6793" spans="1:22" ht="14.25" customHeight="1" x14ac:dyDescent="0.25">
      <c r="A6793" s="1" t="s">
        <v>6804</v>
      </c>
      <c r="B6793" s="13">
        <v>43913</v>
      </c>
      <c r="C6793" s="13" t="str">
        <f>TEXT(Sales_table[[#This Row],[Sales Date]], "mmmm")</f>
        <v>March</v>
      </c>
      <c r="D6793" s="1" t="s">
        <v>14</v>
      </c>
      <c r="E6793" s="1">
        <v>15</v>
      </c>
      <c r="F6793" s="1" t="str">
        <f>INDEX(Sales_Team[], MATCH(Sales_table[[#This Row],[Salesteamindex]], Sales_Team[Index], 0), MATCH(Sales_table[[#Headers],[Sales Person]], Sales_Team[#Headers], 0))</f>
        <v>Roger Alexander</v>
      </c>
      <c r="G6793" s="1">
        <v>268</v>
      </c>
      <c r="H6793" s="1" t="str">
        <f>INDEX(storelocation_table[], MATCH(Sales_table[[#This Row],[Storeindex]], storelocation_table[id], 0), MATCH(Sales_table[[#Headers],[Store Name]], storelocation_table[#Headers], 0))</f>
        <v>North Hempstead</v>
      </c>
      <c r="I6793" s="1" t="str">
        <f>INDEX(Sales_Team[], MATCH(Sales_table[[#This Row],[Salesteamindex]], Sales_Team[Index], 0), MATCH(Sales_table[[#Headers],[Region]], Sales_Team[#Headers], 0))</f>
        <v>Midwest</v>
      </c>
      <c r="J6793" s="1" t="str">
        <f>INDEX(storelocation_table[], MATCH(Sales_table[[#This Row],[Storeindex]], storelocation_table[id],0), MATCH(Sales_table[[#Headers],[State]], storelocation_table[#Headers], 0))</f>
        <v>New York</v>
      </c>
      <c r="K6793" s="1">
        <f>INDEX(storelocation_table[], MATCH(Sales_table[[#This Row],[Storeindex]], storelocation_table[id], 0), MATCH(Sales_table[[#Headers],[Population]], storelocation_table[#Headers], 0))</f>
        <v>230614</v>
      </c>
      <c r="L6793" s="1"/>
      <c r="M6793" s="1">
        <f>INDEX(storelocation_table[], MATCH(Sales_table[[#This Row],[Storeindex]], storelocation_table[id], 0), MATCH(Sales_table[[#Headers],[median_income]], storelocation_table[#Headers], 0))</f>
        <v>104698</v>
      </c>
      <c r="N6793" s="1">
        <v>29</v>
      </c>
      <c r="O6793" s="1" t="str">
        <f>INDEX(Product_table[], MATCH(Sales_table[[#This Row],[Productindex]], Product_table[Index], 0), MATCH(Sales_table[[#Headers],[Product Name]], Product_table[#Headers], 0))</f>
        <v>Pendants</v>
      </c>
      <c r="P6793" s="1" t="str">
        <f>INDEX(Product_table[], MATCH(Sales_table[[#This Row],[Productindex]], Product_table[Index], 0), MATCH(Sales_table[[#Headers],[Product Category]], Product_table[#Headers], 0))</f>
        <v>Collections</v>
      </c>
      <c r="Q6793" s="1">
        <v>8</v>
      </c>
      <c r="R6793" s="10">
        <v>454.57863593101501</v>
      </c>
      <c r="S6793" s="10">
        <v>324.69902566501077</v>
      </c>
      <c r="T6793" s="10">
        <f>SUM(Sales_table[[#This Row],[unit price]] * Sales_table[[#This Row],[Order qty]])</f>
        <v>3636.6290874481201</v>
      </c>
      <c r="U6793" s="11">
        <f>SUM(Sales_table[[#This Row],[unit price]]-Sales_table[[#This Row],[unit cost]])</f>
        <v>129.87961026600425</v>
      </c>
      <c r="V6793" s="10">
        <f>SUM(Sales_table[[#This Row],[Unit Profit]]*Sales_table[[#This Row],[Order qty]])</f>
        <v>1039.036882128034</v>
      </c>
    </row>
    <row r="6794" spans="1:22" ht="14.25" customHeight="1" x14ac:dyDescent="0.25">
      <c r="A6794" s="1" t="s">
        <v>6805</v>
      </c>
      <c r="B6794" s="13">
        <v>43860</v>
      </c>
      <c r="C6794" s="13" t="str">
        <f>TEXT(Sales_table[[#This Row],[Sales Date]], "mmmm")</f>
        <v>January</v>
      </c>
      <c r="D6794" s="1" t="s">
        <v>12</v>
      </c>
      <c r="E6794" s="1">
        <v>24</v>
      </c>
      <c r="F6794" s="1" t="str">
        <f>INDEX(Sales_Team[], MATCH(Sales_table[[#This Row],[Salesteamindex]], Sales_Team[Index], 0), MATCH(Sales_table[[#Headers],[Sales Person]], Sales_Team[#Headers], 0))</f>
        <v>Roy Rice</v>
      </c>
      <c r="G6794" s="1">
        <v>130</v>
      </c>
      <c r="H6794" s="1" t="str">
        <f>INDEX(storelocation_table[], MATCH(Sales_table[[#This Row],[Storeindex]], storelocation_table[id], 0), MATCH(Sales_table[[#Headers],[Store Name]], storelocation_table[#Headers], 0))</f>
        <v>Palm Bay</v>
      </c>
      <c r="I6794" s="1" t="str">
        <f>INDEX(Sales_Team[], MATCH(Sales_table[[#This Row],[Salesteamindex]], Sales_Team[Index], 0), MATCH(Sales_table[[#Headers],[Region]], Sales_Team[#Headers], 0))</f>
        <v>Midwest</v>
      </c>
      <c r="J6794" s="1" t="str">
        <f>INDEX(storelocation_table[], MATCH(Sales_table[[#This Row],[Storeindex]], storelocation_table[id],0), MATCH(Sales_table[[#Headers],[State]], storelocation_table[#Headers], 0))</f>
        <v>Florida</v>
      </c>
      <c r="K6794" s="1">
        <f>INDEX(storelocation_table[], MATCH(Sales_table[[#This Row],[Storeindex]], storelocation_table[id], 0), MATCH(Sales_table[[#Headers],[Population]], storelocation_table[#Headers], 0))</f>
        <v>107888</v>
      </c>
      <c r="L6794" s="1"/>
      <c r="M6794" s="1">
        <f>INDEX(storelocation_table[], MATCH(Sales_table[[#This Row],[Storeindex]], storelocation_table[id], 0), MATCH(Sales_table[[#Headers],[median_income]], storelocation_table[#Headers], 0))</f>
        <v>43163</v>
      </c>
      <c r="N6794" s="1">
        <v>45</v>
      </c>
      <c r="O6794" s="1" t="str">
        <f>INDEX(Product_table[], MATCH(Sales_table[[#This Row],[Productindex]], Product_table[Index], 0), MATCH(Sales_table[[#Headers],[Product Name]], Product_table[#Headers], 0))</f>
        <v>Home Fragrances</v>
      </c>
      <c r="P6794" s="1" t="str">
        <f>INDEX(Product_table[], MATCH(Sales_table[[#This Row],[Productindex]], Product_table[Index], 0), MATCH(Sales_table[[#Headers],[Product Category]], Product_table[#Headers], 0))</f>
        <v>Decoratives</v>
      </c>
      <c r="Q6794" s="1">
        <v>2</v>
      </c>
      <c r="R6794" s="10">
        <v>572.54002636671066</v>
      </c>
      <c r="S6794" s="10">
        <v>408.95716169050763</v>
      </c>
      <c r="T6794" s="10">
        <f>SUM(Sales_table[[#This Row],[unit price]] * Sales_table[[#This Row],[Order qty]])</f>
        <v>1145.0800527334213</v>
      </c>
      <c r="U6794" s="11">
        <f>SUM(Sales_table[[#This Row],[unit price]]-Sales_table[[#This Row],[unit cost]])</f>
        <v>163.58286467620303</v>
      </c>
      <c r="V6794" s="10">
        <f>SUM(Sales_table[[#This Row],[Unit Profit]]*Sales_table[[#This Row],[Order qty]])</f>
        <v>327.16572935240606</v>
      </c>
    </row>
    <row r="6795" spans="1:22" ht="14.25" customHeight="1" x14ac:dyDescent="0.25">
      <c r="A6795" s="1" t="s">
        <v>6806</v>
      </c>
      <c r="B6795" s="13">
        <v>43930</v>
      </c>
      <c r="C6795" s="13" t="str">
        <f>TEXT(Sales_table[[#This Row],[Sales Date]], "mmmm")</f>
        <v>April</v>
      </c>
      <c r="D6795" s="1" t="s">
        <v>14</v>
      </c>
      <c r="E6795" s="1">
        <v>9</v>
      </c>
      <c r="F6795" s="1" t="str">
        <f>INDEX(Sales_Team[], MATCH(Sales_table[[#This Row],[Salesteamindex]], Sales_Team[Index], 0), MATCH(Sales_table[[#Headers],[Sales Person]], Sales_Team[#Headers], 0))</f>
        <v>Joshua Ryan</v>
      </c>
      <c r="G6795" s="1">
        <v>5</v>
      </c>
      <c r="H6795" s="1" t="str">
        <f>INDEX(storelocation_table[], MATCH(Sales_table[[#This Row],[Storeindex]], storelocation_table[id], 0), MATCH(Sales_table[[#Headers],[Store Name]], storelocation_table[#Headers], 0))</f>
        <v>Little Rock</v>
      </c>
      <c r="I6795" s="1" t="str">
        <f>INDEX(Sales_Team[], MATCH(Sales_table[[#This Row],[Salesteamindex]], Sales_Team[Index], 0), MATCH(Sales_table[[#Headers],[Region]], Sales_Team[#Headers], 0))</f>
        <v>Midwest</v>
      </c>
      <c r="J6795" s="1" t="str">
        <f>INDEX(storelocation_table[], MATCH(Sales_table[[#This Row],[Storeindex]], storelocation_table[id],0), MATCH(Sales_table[[#Headers],[State]], storelocation_table[#Headers], 0))</f>
        <v>Arkansas</v>
      </c>
      <c r="K6795" s="1">
        <f>INDEX(storelocation_table[], MATCH(Sales_table[[#This Row],[Storeindex]], storelocation_table[id], 0), MATCH(Sales_table[[#Headers],[Population]], storelocation_table[#Headers], 0))</f>
        <v>197992</v>
      </c>
      <c r="L6795" s="1"/>
      <c r="M6795" s="1">
        <f>INDEX(storelocation_table[], MATCH(Sales_table[[#This Row],[Storeindex]], storelocation_table[id], 0), MATCH(Sales_table[[#Headers],[median_income]], storelocation_table[#Headers], 0))</f>
        <v>46085</v>
      </c>
      <c r="N6795" s="1">
        <v>24</v>
      </c>
      <c r="O6795" s="1" t="str">
        <f>INDEX(Product_table[], MATCH(Sales_table[[#This Row],[Productindex]], Product_table[Index], 0), MATCH(Sales_table[[#Headers],[Product Name]], Product_table[#Headers], 0))</f>
        <v>Wall Frames</v>
      </c>
      <c r="P6795" s="1" t="str">
        <f>INDEX(Product_table[], MATCH(Sales_table[[#This Row],[Productindex]], Product_table[Index], 0), MATCH(Sales_table[[#Headers],[Product Category]], Product_table[#Headers], 0))</f>
        <v>Decoratives</v>
      </c>
      <c r="Q6795" s="1">
        <v>6</v>
      </c>
      <c r="R6795" s="10">
        <v>230.48977839946747</v>
      </c>
      <c r="S6795" s="10">
        <v>164.63555599961964</v>
      </c>
      <c r="T6795" s="10">
        <f>SUM(Sales_table[[#This Row],[unit price]] * Sales_table[[#This Row],[Order qty]])</f>
        <v>1382.9386703968048</v>
      </c>
      <c r="U6795" s="11">
        <f>SUM(Sales_table[[#This Row],[unit price]]-Sales_table[[#This Row],[unit cost]])</f>
        <v>65.854222399847828</v>
      </c>
      <c r="V6795" s="10">
        <f>SUM(Sales_table[[#This Row],[Unit Profit]]*Sales_table[[#This Row],[Order qty]])</f>
        <v>395.12533439908697</v>
      </c>
    </row>
    <row r="6796" spans="1:22" ht="14.25" customHeight="1" x14ac:dyDescent="0.25">
      <c r="A6796" s="1" t="s">
        <v>6807</v>
      </c>
      <c r="B6796" s="13">
        <v>43861</v>
      </c>
      <c r="C6796" s="13" t="str">
        <f>TEXT(Sales_table[[#This Row],[Sales Date]], "mmmm")</f>
        <v>January</v>
      </c>
      <c r="D6796" s="1" t="s">
        <v>14</v>
      </c>
      <c r="E6796" s="1">
        <v>22</v>
      </c>
      <c r="F6796" s="1" t="str">
        <f>INDEX(Sales_Team[], MATCH(Sales_table[[#This Row],[Salesteamindex]], Sales_Team[Index], 0), MATCH(Sales_table[[#Headers],[Sales Person]], Sales_Team[#Headers], 0))</f>
        <v>Joe Price</v>
      </c>
      <c r="G6796" s="1">
        <v>231</v>
      </c>
      <c r="H6796" s="1" t="str">
        <f>INDEX(storelocation_table[], MATCH(Sales_table[[#This Row],[Storeindex]], storelocation_table[id], 0), MATCH(Sales_table[[#Headers],[Store Name]], storelocation_table[#Headers], 0))</f>
        <v>Durham</v>
      </c>
      <c r="I6796" s="1" t="str">
        <f>INDEX(Sales_Team[], MATCH(Sales_table[[#This Row],[Salesteamindex]], Sales_Team[Index], 0), MATCH(Sales_table[[#Headers],[Region]], Sales_Team[#Headers], 0))</f>
        <v>Northeast</v>
      </c>
      <c r="J6796" s="1" t="str">
        <f>INDEX(storelocation_table[], MATCH(Sales_table[[#This Row],[Storeindex]], storelocation_table[id],0), MATCH(Sales_table[[#Headers],[State]], storelocation_table[#Headers], 0))</f>
        <v>North Carolina</v>
      </c>
      <c r="K6796" s="1">
        <f>INDEX(storelocation_table[], MATCH(Sales_table[[#This Row],[Storeindex]], storelocation_table[id], 0), MATCH(Sales_table[[#Headers],[Population]], storelocation_table[#Headers], 0))</f>
        <v>257636</v>
      </c>
      <c r="L6796" s="1"/>
      <c r="M6796" s="1">
        <f>INDEX(storelocation_table[], MATCH(Sales_table[[#This Row],[Storeindex]], storelocation_table[id], 0), MATCH(Sales_table[[#Headers],[median_income]], storelocation_table[#Headers], 0))</f>
        <v>50420</v>
      </c>
      <c r="N6796" s="1">
        <v>13</v>
      </c>
      <c r="O6796" s="1" t="str">
        <f>INDEX(Product_table[], MATCH(Sales_table[[#This Row],[Productindex]], Product_table[Index], 0), MATCH(Sales_table[[#Headers],[Product Name]], Product_table[#Headers], 0))</f>
        <v>Bakeware</v>
      </c>
      <c r="P6796" s="1" t="str">
        <f>INDEX(Product_table[], MATCH(Sales_table[[#This Row],[Productindex]], Product_table[Index], 0), MATCH(Sales_table[[#Headers],[Product Category]], Product_table[#Headers], 0))</f>
        <v>Kitchenery</v>
      </c>
      <c r="Q6796" s="1">
        <v>5</v>
      </c>
      <c r="R6796" s="10">
        <v>313.0762522816658</v>
      </c>
      <c r="S6796" s="10">
        <v>223.62589448690414</v>
      </c>
      <c r="T6796" s="10">
        <f>SUM(Sales_table[[#This Row],[unit price]] * Sales_table[[#This Row],[Order qty]])</f>
        <v>1565.381261408329</v>
      </c>
      <c r="U6796" s="11">
        <f>SUM(Sales_table[[#This Row],[unit price]]-Sales_table[[#This Row],[unit cost]])</f>
        <v>89.450357794761658</v>
      </c>
      <c r="V6796" s="10">
        <f>SUM(Sales_table[[#This Row],[Unit Profit]]*Sales_table[[#This Row],[Order qty]])</f>
        <v>447.25178897380829</v>
      </c>
    </row>
    <row r="6797" spans="1:22" ht="14.25" customHeight="1" x14ac:dyDescent="0.25">
      <c r="A6797" s="1" t="s">
        <v>6808</v>
      </c>
      <c r="B6797" s="13">
        <v>43865</v>
      </c>
      <c r="C6797" s="13" t="str">
        <f>TEXT(Sales_table[[#This Row],[Sales Date]], "mmmm")</f>
        <v>February</v>
      </c>
      <c r="D6797" s="1" t="s">
        <v>18</v>
      </c>
      <c r="E6797" s="1">
        <v>13</v>
      </c>
      <c r="F6797" s="1" t="str">
        <f>INDEX(Sales_Team[], MATCH(Sales_table[[#This Row],[Salesteamindex]], Sales_Team[Index], 0), MATCH(Sales_table[[#Headers],[Sales Person]], Sales_Team[#Headers], 0))</f>
        <v>Todd Roberts</v>
      </c>
      <c r="G6797" s="1">
        <v>162</v>
      </c>
      <c r="H6797" s="1" t="str">
        <f>INDEX(storelocation_table[], MATCH(Sales_table[[#This Row],[Storeindex]], storelocation_table[id], 0), MATCH(Sales_table[[#Headers],[Store Name]], storelocation_table[#Headers], 0))</f>
        <v>Lisle (Township)</v>
      </c>
      <c r="I6797" s="1" t="str">
        <f>INDEX(Sales_Team[], MATCH(Sales_table[[#This Row],[Salesteamindex]], Sales_Team[Index], 0), MATCH(Sales_table[[#Headers],[Region]], Sales_Team[#Headers], 0))</f>
        <v>West</v>
      </c>
      <c r="J6797" s="1" t="str">
        <f>INDEX(storelocation_table[], MATCH(Sales_table[[#This Row],[Storeindex]], storelocation_table[id],0), MATCH(Sales_table[[#Headers],[State]], storelocation_table[#Headers], 0))</f>
        <v>Illinois</v>
      </c>
      <c r="K6797" s="1">
        <f>INDEX(storelocation_table[], MATCH(Sales_table[[#This Row],[Storeindex]], storelocation_table[id], 0), MATCH(Sales_table[[#Headers],[Population]], storelocation_table[#Headers], 0))</f>
        <v>119818</v>
      </c>
      <c r="L6797" s="1"/>
      <c r="M6797" s="1">
        <f>INDEX(storelocation_table[], MATCH(Sales_table[[#This Row],[Storeindex]], storelocation_table[id], 0), MATCH(Sales_table[[#Headers],[median_income]], storelocation_table[#Headers], 0))</f>
        <v>86610</v>
      </c>
      <c r="N6797" s="1">
        <v>7</v>
      </c>
      <c r="O6797" s="1" t="str">
        <f>INDEX(Product_table[], MATCH(Sales_table[[#This Row],[Productindex]], Product_table[Index], 0), MATCH(Sales_table[[#Headers],[Product Name]], Product_table[#Headers], 0))</f>
        <v>Dinnerware</v>
      </c>
      <c r="P6797" s="1" t="str">
        <f>INDEX(Product_table[], MATCH(Sales_table[[#This Row],[Productindex]], Product_table[Index], 0), MATCH(Sales_table[[#Headers],[Product Category]], Product_table[#Headers], 0))</f>
        <v>Kitchenery</v>
      </c>
      <c r="Q6797" s="1">
        <v>6</v>
      </c>
      <c r="R6797" s="10">
        <v>610.19714069366455</v>
      </c>
      <c r="S6797" s="10">
        <v>435.85510049547469</v>
      </c>
      <c r="T6797" s="10">
        <f>SUM(Sales_table[[#This Row],[unit price]] * Sales_table[[#This Row],[Order qty]])</f>
        <v>3661.1828441619873</v>
      </c>
      <c r="U6797" s="11">
        <f>SUM(Sales_table[[#This Row],[unit price]]-Sales_table[[#This Row],[unit cost]])</f>
        <v>174.34204019818986</v>
      </c>
      <c r="V6797" s="10">
        <f>SUM(Sales_table[[#This Row],[Unit Profit]]*Sales_table[[#This Row],[Order qty]])</f>
        <v>1046.0522411891393</v>
      </c>
    </row>
    <row r="6798" spans="1:22" ht="14.25" customHeight="1" x14ac:dyDescent="0.25">
      <c r="A6798" s="1" t="s">
        <v>6809</v>
      </c>
      <c r="B6798" s="13">
        <v>43955</v>
      </c>
      <c r="C6798" s="13" t="str">
        <f>TEXT(Sales_table[[#This Row],[Sales Date]], "mmmm")</f>
        <v>May</v>
      </c>
      <c r="D6798" s="1" t="s">
        <v>14</v>
      </c>
      <c r="E6798" s="1">
        <v>19</v>
      </c>
      <c r="F6798" s="1" t="str">
        <f>INDEX(Sales_Team[], MATCH(Sales_table[[#This Row],[Salesteamindex]], Sales_Team[Index], 0), MATCH(Sales_table[[#Headers],[Sales Person]], Sales_Team[#Headers], 0))</f>
        <v>Nicholas Cunningham</v>
      </c>
      <c r="G6798" s="1">
        <v>263</v>
      </c>
      <c r="H6798" s="1" t="str">
        <f>INDEX(storelocation_table[], MATCH(Sales_table[[#This Row],[Storeindex]], storelocation_table[id], 0), MATCH(Sales_table[[#Headers],[Store Name]], storelocation_table[#Headers], 0))</f>
        <v>Hempstead (Town)</v>
      </c>
      <c r="I6798" s="1" t="str">
        <f>INDEX(Sales_Team[], MATCH(Sales_table[[#This Row],[Salesteamindex]], Sales_Team[Index], 0), MATCH(Sales_table[[#Headers],[Region]], Sales_Team[#Headers], 0))</f>
        <v>South</v>
      </c>
      <c r="J6798" s="1" t="str">
        <f>INDEX(storelocation_table[], MATCH(Sales_table[[#This Row],[Storeindex]], storelocation_table[id],0), MATCH(Sales_table[[#Headers],[State]], storelocation_table[#Headers], 0))</f>
        <v>New York</v>
      </c>
      <c r="K6798" s="1">
        <f>INDEX(storelocation_table[], MATCH(Sales_table[[#This Row],[Storeindex]], storelocation_table[id], 0), MATCH(Sales_table[[#Headers],[Population]], storelocation_table[#Headers], 0))</f>
        <v>771018</v>
      </c>
      <c r="L6798" s="1"/>
      <c r="M6798" s="1">
        <f>INDEX(storelocation_table[], MATCH(Sales_table[[#This Row],[Storeindex]], storelocation_table[id], 0), MATCH(Sales_table[[#Headers],[median_income]], storelocation_table[#Headers], 0))</f>
        <v>94999</v>
      </c>
      <c r="N6798" s="1">
        <v>37</v>
      </c>
      <c r="O6798" s="1" t="str">
        <f>INDEX(Product_table[], MATCH(Sales_table[[#This Row],[Productindex]], Product_table[Index], 0), MATCH(Sales_table[[#Headers],[Product Name]], Product_table[#Headers], 0))</f>
        <v>Platters</v>
      </c>
      <c r="P6798" s="1" t="str">
        <f>INDEX(Product_table[], MATCH(Sales_table[[#This Row],[Productindex]], Product_table[Index], 0), MATCH(Sales_table[[#Headers],[Product Category]], Product_table[#Headers], 0))</f>
        <v>Kitchenery</v>
      </c>
      <c r="Q6798" s="1">
        <v>8</v>
      </c>
      <c r="R6798" s="10">
        <v>432.63104528188705</v>
      </c>
      <c r="S6798" s="10">
        <v>309.02217520134792</v>
      </c>
      <c r="T6798" s="10">
        <f>SUM(Sales_table[[#This Row],[unit price]] * Sales_table[[#This Row],[Order qty]])</f>
        <v>3461.0483622550964</v>
      </c>
      <c r="U6798" s="11">
        <f>SUM(Sales_table[[#This Row],[unit price]]-Sales_table[[#This Row],[unit cost]])</f>
        <v>123.60887008053913</v>
      </c>
      <c r="V6798" s="10">
        <f>SUM(Sales_table[[#This Row],[Unit Profit]]*Sales_table[[#This Row],[Order qty]])</f>
        <v>988.87096064431307</v>
      </c>
    </row>
    <row r="6799" spans="1:22" ht="14.25" customHeight="1" x14ac:dyDescent="0.25">
      <c r="A6799" s="1" t="s">
        <v>6810</v>
      </c>
      <c r="B6799" s="13">
        <v>43980</v>
      </c>
      <c r="C6799" s="13" t="str">
        <f>TEXT(Sales_table[[#This Row],[Sales Date]], "mmmm")</f>
        <v>May</v>
      </c>
      <c r="D6799" s="1" t="s">
        <v>14</v>
      </c>
      <c r="E6799" s="1">
        <v>11</v>
      </c>
      <c r="F6799" s="1" t="str">
        <f>INDEX(Sales_Team[], MATCH(Sales_table[[#This Row],[Salesteamindex]], Sales_Team[Index], 0), MATCH(Sales_table[[#Headers],[Sales Person]], Sales_Team[#Headers], 0))</f>
        <v>Joshua Little</v>
      </c>
      <c r="G6799" s="1">
        <v>252</v>
      </c>
      <c r="H6799" s="1" t="str">
        <f>INDEX(storelocation_table[], MATCH(Sales_table[[#This Row],[Storeindex]], storelocation_table[id], 0), MATCH(Sales_table[[#Headers],[Store Name]], storelocation_table[#Headers], 0))</f>
        <v>Las Vegas</v>
      </c>
      <c r="I6799" s="1" t="str">
        <f>INDEX(Sales_Team[], MATCH(Sales_table[[#This Row],[Salesteamindex]], Sales_Team[Index], 0), MATCH(Sales_table[[#Headers],[Region]], Sales_Team[#Headers], 0))</f>
        <v>South</v>
      </c>
      <c r="J6799" s="1" t="str">
        <f>INDEX(storelocation_table[], MATCH(Sales_table[[#This Row],[Storeindex]], storelocation_table[id],0), MATCH(Sales_table[[#Headers],[State]], storelocation_table[#Headers], 0))</f>
        <v>Nevada</v>
      </c>
      <c r="K6799" s="1">
        <f>INDEX(storelocation_table[], MATCH(Sales_table[[#This Row],[Storeindex]], storelocation_table[id], 0), MATCH(Sales_table[[#Headers],[Population]], storelocation_table[#Headers], 0))</f>
        <v>623747</v>
      </c>
      <c r="L6799" s="1"/>
      <c r="M6799" s="1">
        <f>INDEX(storelocation_table[], MATCH(Sales_table[[#This Row],[Storeindex]], storelocation_table[id], 0), MATCH(Sales_table[[#Headers],[median_income]], storelocation_table[#Headers], 0))</f>
        <v>50202</v>
      </c>
      <c r="N6799" s="1">
        <v>4</v>
      </c>
      <c r="O6799" s="1" t="str">
        <f>INDEX(Product_table[], MATCH(Sales_table[[#This Row],[Productindex]], Product_table[Index], 0), MATCH(Sales_table[[#Headers],[Product Name]], Product_table[#Headers], 0))</f>
        <v>Serveware</v>
      </c>
      <c r="P6799" s="1" t="str">
        <f>INDEX(Product_table[], MATCH(Sales_table[[#This Row],[Productindex]], Product_table[Index], 0), MATCH(Sales_table[[#Headers],[Product Category]], Product_table[#Headers], 0))</f>
        <v>Kitchenery</v>
      </c>
      <c r="Q6799" s="1">
        <v>9</v>
      </c>
      <c r="R6799" s="10">
        <v>295.62712204456329</v>
      </c>
      <c r="S6799" s="10">
        <v>211.16223003183094</v>
      </c>
      <c r="T6799" s="10">
        <f>SUM(Sales_table[[#This Row],[unit price]] * Sales_table[[#This Row],[Order qty]])</f>
        <v>2660.6440984010696</v>
      </c>
      <c r="U6799" s="11">
        <f>SUM(Sales_table[[#This Row],[unit price]]-Sales_table[[#This Row],[unit cost]])</f>
        <v>84.464892012732349</v>
      </c>
      <c r="V6799" s="10">
        <f>SUM(Sales_table[[#This Row],[Unit Profit]]*Sales_table[[#This Row],[Order qty]])</f>
        <v>760.18402811459111</v>
      </c>
    </row>
    <row r="6800" spans="1:22" ht="14.25" customHeight="1" x14ac:dyDescent="0.25">
      <c r="A6800" s="1" t="s">
        <v>6811</v>
      </c>
      <c r="B6800" s="13">
        <v>43962</v>
      </c>
      <c r="C6800" s="13" t="str">
        <f>TEXT(Sales_table[[#This Row],[Sales Date]], "mmmm")</f>
        <v>May</v>
      </c>
      <c r="D6800" s="1" t="s">
        <v>12</v>
      </c>
      <c r="E6800" s="1">
        <v>10</v>
      </c>
      <c r="F6800" s="1" t="str">
        <f>INDEX(Sales_Team[], MATCH(Sales_table[[#This Row],[Salesteamindex]], Sales_Team[Index], 0), MATCH(Sales_table[[#Headers],[Sales Person]], Sales_Team[#Headers], 0))</f>
        <v>Jonathan Hawkins</v>
      </c>
      <c r="G6800" s="1">
        <v>211</v>
      </c>
      <c r="H6800" s="1" t="str">
        <f>INDEX(storelocation_table[], MATCH(Sales_table[[#This Row],[Storeindex]], storelocation_table[id], 0), MATCH(Sales_table[[#Headers],[Store Name]], storelocation_table[#Headers], 0))</f>
        <v>Baltimore</v>
      </c>
      <c r="I6800" s="1" t="str">
        <f>INDEX(Sales_Team[], MATCH(Sales_table[[#This Row],[Salesteamindex]], Sales_Team[Index], 0), MATCH(Sales_table[[#Headers],[Region]], Sales_Team[#Headers], 0))</f>
        <v>West</v>
      </c>
      <c r="J6800" s="1" t="str">
        <f>INDEX(storelocation_table[], MATCH(Sales_table[[#This Row],[Storeindex]], storelocation_table[id],0), MATCH(Sales_table[[#Headers],[State]], storelocation_table[#Headers], 0))</f>
        <v>Maryland</v>
      </c>
      <c r="K6800" s="1">
        <f>INDEX(storelocation_table[], MATCH(Sales_table[[#This Row],[Storeindex]], storelocation_table[id], 0), MATCH(Sales_table[[#Headers],[Population]], storelocation_table[#Headers], 0))</f>
        <v>621849</v>
      </c>
      <c r="L6800" s="1"/>
      <c r="M6800" s="1">
        <f>INDEX(storelocation_table[], MATCH(Sales_table[[#This Row],[Storeindex]], storelocation_table[id], 0), MATCH(Sales_table[[#Headers],[median_income]], storelocation_table[#Headers], 0))</f>
        <v>42241</v>
      </c>
      <c r="N6800" s="1">
        <v>33</v>
      </c>
      <c r="O6800" s="1" t="str">
        <f>INDEX(Product_table[], MATCH(Sales_table[[#This Row],[Productindex]], Product_table[Index], 0), MATCH(Sales_table[[#Headers],[Product Name]], Product_table[#Headers], 0))</f>
        <v>Outdoor Decor</v>
      </c>
      <c r="P6800" s="1" t="str">
        <f>INDEX(Product_table[], MATCH(Sales_table[[#This Row],[Productindex]], Product_table[Index], 0), MATCH(Sales_table[[#Headers],[Product Category]], Product_table[#Headers], 0))</f>
        <v>Decoratives</v>
      </c>
      <c r="Q6800" s="1">
        <v>9</v>
      </c>
      <c r="R6800" s="10">
        <v>304.68302017450333</v>
      </c>
      <c r="S6800" s="10">
        <v>217.63072869607382</v>
      </c>
      <c r="T6800" s="10">
        <f>SUM(Sales_table[[#This Row],[unit price]] * Sales_table[[#This Row],[Order qty]])</f>
        <v>2742.1471815705299</v>
      </c>
      <c r="U6800" s="11">
        <f>SUM(Sales_table[[#This Row],[unit price]]-Sales_table[[#This Row],[unit cost]])</f>
        <v>87.05229147842951</v>
      </c>
      <c r="V6800" s="10">
        <f>SUM(Sales_table[[#This Row],[Unit Profit]]*Sales_table[[#This Row],[Order qty]])</f>
        <v>783.47062330586562</v>
      </c>
    </row>
    <row r="6801" spans="1:22" ht="14.25" customHeight="1" x14ac:dyDescent="0.25">
      <c r="A6801" s="1" t="s">
        <v>6812</v>
      </c>
      <c r="B6801" s="13">
        <v>43911</v>
      </c>
      <c r="C6801" s="13" t="str">
        <f>TEXT(Sales_table[[#This Row],[Sales Date]], "mmmm")</f>
        <v>March</v>
      </c>
      <c r="D6801" s="1" t="s">
        <v>12</v>
      </c>
      <c r="E6801" s="1">
        <v>19</v>
      </c>
      <c r="F6801" s="1" t="str">
        <f>INDEX(Sales_Team[], MATCH(Sales_table[[#This Row],[Salesteamindex]], Sales_Team[Index], 0), MATCH(Sales_table[[#Headers],[Sales Person]], Sales_Team[#Headers], 0))</f>
        <v>Nicholas Cunningham</v>
      </c>
      <c r="G6801" s="1">
        <v>351</v>
      </c>
      <c r="H6801" s="1" t="str">
        <f>INDEX(storelocation_table[], MATCH(Sales_table[[#This Row],[Storeindex]], storelocation_table[id], 0), MATCH(Sales_table[[#Headers],[Store Name]], storelocation_table[#Headers], 0))</f>
        <v>Chesapeake</v>
      </c>
      <c r="I6801" s="1" t="str">
        <f>INDEX(Sales_Team[], MATCH(Sales_table[[#This Row],[Salesteamindex]], Sales_Team[Index], 0), MATCH(Sales_table[[#Headers],[Region]], Sales_Team[#Headers], 0))</f>
        <v>South</v>
      </c>
      <c r="J6801" s="1" t="str">
        <f>INDEX(storelocation_table[], MATCH(Sales_table[[#This Row],[Storeindex]], storelocation_table[id],0), MATCH(Sales_table[[#Headers],[State]], storelocation_table[#Headers], 0))</f>
        <v>Virginia</v>
      </c>
      <c r="K6801" s="1">
        <f>INDEX(storelocation_table[], MATCH(Sales_table[[#This Row],[Storeindex]], storelocation_table[id], 0), MATCH(Sales_table[[#Headers],[Population]], storelocation_table[#Headers], 0))</f>
        <v>235429</v>
      </c>
      <c r="L6801" s="1"/>
      <c r="M6801" s="1">
        <f>INDEX(storelocation_table[], MATCH(Sales_table[[#This Row],[Storeindex]], storelocation_table[id], 0), MATCH(Sales_table[[#Headers],[median_income]], storelocation_table[#Headers], 0))</f>
        <v>68620</v>
      </c>
      <c r="N6801" s="1">
        <v>37</v>
      </c>
      <c r="O6801" s="1" t="str">
        <f>INDEX(Product_table[], MATCH(Sales_table[[#This Row],[Productindex]], Product_table[Index], 0), MATCH(Sales_table[[#Headers],[Product Name]], Product_table[#Headers], 0))</f>
        <v>Platters</v>
      </c>
      <c r="P6801" s="1" t="str">
        <f>INDEX(Product_table[], MATCH(Sales_table[[#This Row],[Productindex]], Product_table[Index], 0), MATCH(Sales_table[[#Headers],[Product Category]], Product_table[#Headers], 0))</f>
        <v>Kitchenery</v>
      </c>
      <c r="Q6801" s="1">
        <v>8</v>
      </c>
      <c r="R6801" s="10">
        <v>199.57044053077698</v>
      </c>
      <c r="S6801" s="10">
        <v>142.5503146648407</v>
      </c>
      <c r="T6801" s="10">
        <f>SUM(Sales_table[[#This Row],[unit price]] * Sales_table[[#This Row],[Order qty]])</f>
        <v>1596.5635242462158</v>
      </c>
      <c r="U6801" s="11">
        <f>SUM(Sales_table[[#This Row],[unit price]]-Sales_table[[#This Row],[unit cost]])</f>
        <v>57.020125865936279</v>
      </c>
      <c r="V6801" s="10">
        <f>SUM(Sales_table[[#This Row],[Unit Profit]]*Sales_table[[#This Row],[Order qty]])</f>
        <v>456.16100692749023</v>
      </c>
    </row>
    <row r="6802" spans="1:22" ht="14.25" customHeight="1" x14ac:dyDescent="0.25">
      <c r="A6802" s="1" t="s">
        <v>6813</v>
      </c>
      <c r="B6802" s="13">
        <v>43877</v>
      </c>
      <c r="C6802" s="13" t="str">
        <f>TEXT(Sales_table[[#This Row],[Sales Date]], "mmmm")</f>
        <v>February</v>
      </c>
      <c r="D6802" s="1" t="s">
        <v>18</v>
      </c>
      <c r="E6802" s="1">
        <v>21</v>
      </c>
      <c r="F6802" s="1" t="str">
        <f>INDEX(Sales_Team[], MATCH(Sales_table[[#This Row],[Salesteamindex]], Sales_Team[Index], 0), MATCH(Sales_table[[#Headers],[Sales Person]], Sales_Team[#Headers], 0))</f>
        <v>Samuel Fowler</v>
      </c>
      <c r="G6802" s="1">
        <v>139</v>
      </c>
      <c r="H6802" s="1" t="str">
        <f>INDEX(storelocation_table[], MATCH(Sales_table[[#This Row],[Storeindex]], storelocation_table[id], 0), MATCH(Sales_table[[#Headers],[Store Name]], storelocation_table[#Headers], 0))</f>
        <v>Athens</v>
      </c>
      <c r="I6802" s="1" t="str">
        <f>INDEX(Sales_Team[], MATCH(Sales_table[[#This Row],[Salesteamindex]], Sales_Team[Index], 0), MATCH(Sales_table[[#Headers],[Region]], Sales_Team[#Headers], 0))</f>
        <v>Midwest</v>
      </c>
      <c r="J6802" s="1" t="str">
        <f>INDEX(storelocation_table[], MATCH(Sales_table[[#This Row],[Storeindex]], storelocation_table[id],0), MATCH(Sales_table[[#Headers],[State]], storelocation_table[#Headers], 0))</f>
        <v>Georgia</v>
      </c>
      <c r="K6802" s="1">
        <f>INDEX(storelocation_table[], MATCH(Sales_table[[#This Row],[Storeindex]], storelocation_table[id], 0), MATCH(Sales_table[[#Headers],[Population]], storelocation_table[#Headers], 0))</f>
        <v>123912</v>
      </c>
      <c r="L6802" s="1"/>
      <c r="M6802" s="1">
        <f>INDEX(storelocation_table[], MATCH(Sales_table[[#This Row],[Storeindex]], storelocation_table[id], 0), MATCH(Sales_table[[#Headers],[median_income]], storelocation_table[#Headers], 0))</f>
        <v>39464</v>
      </c>
      <c r="N6802" s="1">
        <v>22</v>
      </c>
      <c r="O6802" s="1" t="str">
        <f>INDEX(Product_table[], MATCH(Sales_table[[#This Row],[Productindex]], Product_table[Index], 0), MATCH(Sales_table[[#Headers],[Product Name]], Product_table[#Headers], 0))</f>
        <v>Wine Storage</v>
      </c>
      <c r="P6802" s="1" t="str">
        <f>INDEX(Product_table[], MATCH(Sales_table[[#This Row],[Productindex]], Product_table[Index], 0), MATCH(Sales_table[[#Headers],[Product Category]], Product_table[#Headers], 0))</f>
        <v>Drinkware</v>
      </c>
      <c r="Q6802" s="1">
        <v>5</v>
      </c>
      <c r="R6802" s="10">
        <v>592.18033522367477</v>
      </c>
      <c r="S6802" s="10">
        <v>422.98595373119628</v>
      </c>
      <c r="T6802" s="10">
        <f>SUM(Sales_table[[#This Row],[unit price]] * Sales_table[[#This Row],[Order qty]])</f>
        <v>2960.9016761183739</v>
      </c>
      <c r="U6802" s="11">
        <f>SUM(Sales_table[[#This Row],[unit price]]-Sales_table[[#This Row],[unit cost]])</f>
        <v>169.1943814924785</v>
      </c>
      <c r="V6802" s="10">
        <f>SUM(Sales_table[[#This Row],[Unit Profit]]*Sales_table[[#This Row],[Order qty]])</f>
        <v>845.97190746239244</v>
      </c>
    </row>
    <row r="6803" spans="1:22" ht="14.25" customHeight="1" x14ac:dyDescent="0.25">
      <c r="A6803" s="1" t="s">
        <v>6814</v>
      </c>
      <c r="B6803" s="13">
        <v>43922</v>
      </c>
      <c r="C6803" s="13" t="str">
        <f>TEXT(Sales_table[[#This Row],[Sales Date]], "mmmm")</f>
        <v>April</v>
      </c>
      <c r="D6803" s="1" t="s">
        <v>10</v>
      </c>
      <c r="E6803" s="1">
        <v>26</v>
      </c>
      <c r="F6803" s="1" t="str">
        <f>INDEX(Sales_Team[], MATCH(Sales_table[[#This Row],[Salesteamindex]], Sales_Team[Index], 0), MATCH(Sales_table[[#Headers],[Sales Person]], Sales_Team[#Headers], 0))</f>
        <v>Donald Reynolds</v>
      </c>
      <c r="G6803" s="1">
        <v>127</v>
      </c>
      <c r="H6803" s="1" t="str">
        <f>INDEX(storelocation_table[], MATCH(Sales_table[[#This Row],[Storeindex]], storelocation_table[id], 0), MATCH(Sales_table[[#Headers],[Store Name]], storelocation_table[#Headers], 0))</f>
        <v>Miami Gardens</v>
      </c>
      <c r="I6803" s="1" t="str">
        <f>INDEX(Sales_Team[], MATCH(Sales_table[[#This Row],[Salesteamindex]], Sales_Team[Index], 0), MATCH(Sales_table[[#Headers],[Region]], Sales_Team[#Headers], 0))</f>
        <v>South</v>
      </c>
      <c r="J6803" s="1" t="str">
        <f>INDEX(storelocation_table[], MATCH(Sales_table[[#This Row],[Storeindex]], storelocation_table[id],0), MATCH(Sales_table[[#Headers],[State]], storelocation_table[#Headers], 0))</f>
        <v>Florida</v>
      </c>
      <c r="K6803" s="1">
        <f>INDEX(storelocation_table[], MATCH(Sales_table[[#This Row],[Storeindex]], storelocation_table[id], 0), MATCH(Sales_table[[#Headers],[Population]], storelocation_table[#Headers], 0))</f>
        <v>113187</v>
      </c>
      <c r="L6803" s="1"/>
      <c r="M6803" s="1">
        <f>INDEX(storelocation_table[], MATCH(Sales_table[[#This Row],[Storeindex]], storelocation_table[id], 0), MATCH(Sales_table[[#Headers],[median_income]], storelocation_table[#Headers], 0))</f>
        <v>38253</v>
      </c>
      <c r="N6803" s="1">
        <v>22</v>
      </c>
      <c r="O6803" s="1" t="str">
        <f>INDEX(Product_table[], MATCH(Sales_table[[#This Row],[Productindex]], Product_table[Index], 0), MATCH(Sales_table[[#Headers],[Product Name]], Product_table[#Headers], 0))</f>
        <v>Wine Storage</v>
      </c>
      <c r="P6803" s="1" t="str">
        <f>INDEX(Product_table[], MATCH(Sales_table[[#This Row],[Productindex]], Product_table[Index], 0), MATCH(Sales_table[[#Headers],[Product Category]], Product_table[#Headers], 0))</f>
        <v>Drinkware</v>
      </c>
      <c r="Q6803" s="1">
        <v>1</v>
      </c>
      <c r="R6803" s="10">
        <v>153.22168385982513</v>
      </c>
      <c r="S6803" s="10">
        <v>109.4440598998751</v>
      </c>
      <c r="T6803" s="10">
        <f>SUM(Sales_table[[#This Row],[unit price]] * Sales_table[[#This Row],[Order qty]])</f>
        <v>153.22168385982513</v>
      </c>
      <c r="U6803" s="11">
        <f>SUM(Sales_table[[#This Row],[unit price]]-Sales_table[[#This Row],[unit cost]])</f>
        <v>43.777623959950034</v>
      </c>
      <c r="V6803" s="10">
        <f>SUM(Sales_table[[#This Row],[Unit Profit]]*Sales_table[[#This Row],[Order qty]])</f>
        <v>43.777623959950034</v>
      </c>
    </row>
    <row r="6804" spans="1:22" ht="14.25" customHeight="1" x14ac:dyDescent="0.25">
      <c r="A6804" s="1" t="s">
        <v>6815</v>
      </c>
      <c r="B6804" s="13">
        <v>43835</v>
      </c>
      <c r="C6804" s="13" t="str">
        <f>TEXT(Sales_table[[#This Row],[Sales Date]], "mmmm")</f>
        <v>January</v>
      </c>
      <c r="D6804" s="1" t="s">
        <v>10</v>
      </c>
      <c r="E6804" s="1">
        <v>8</v>
      </c>
      <c r="F6804" s="1" t="str">
        <f>INDEX(Sales_Team[], MATCH(Sales_table[[#This Row],[Salesteamindex]], Sales_Team[Index], 0), MATCH(Sales_table[[#Headers],[Sales Person]], Sales_Team[#Headers], 0))</f>
        <v>George Lewis</v>
      </c>
      <c r="G6804" s="1">
        <v>342</v>
      </c>
      <c r="H6804" s="1" t="str">
        <f>INDEX(storelocation_table[], MATCH(Sales_table[[#This Row],[Storeindex]], storelocation_table[id], 0), MATCH(Sales_table[[#Headers],[Store Name]], storelocation_table[#Headers], 0))</f>
        <v>Tyler</v>
      </c>
      <c r="I6804" s="1" t="str">
        <f>INDEX(Sales_Team[], MATCH(Sales_table[[#This Row],[Salesteamindex]], Sales_Team[Index], 0), MATCH(Sales_table[[#Headers],[Region]], Sales_Team[#Headers], 0))</f>
        <v>West</v>
      </c>
      <c r="J6804" s="1" t="str">
        <f>INDEX(storelocation_table[], MATCH(Sales_table[[#This Row],[Storeindex]], storelocation_table[id],0), MATCH(Sales_table[[#Headers],[State]], storelocation_table[#Headers], 0))</f>
        <v>Texas</v>
      </c>
      <c r="K6804" s="1">
        <f>INDEX(storelocation_table[], MATCH(Sales_table[[#This Row],[Storeindex]], storelocation_table[id], 0), MATCH(Sales_table[[#Headers],[Population]], storelocation_table[#Headers], 0))</f>
        <v>103700</v>
      </c>
      <c r="L6804" s="1"/>
      <c r="M6804" s="1">
        <f>INDEX(storelocation_table[], MATCH(Sales_table[[#This Row],[Storeindex]], storelocation_table[id], 0), MATCH(Sales_table[[#Headers],[median_income]], storelocation_table[#Headers], 0))</f>
        <v>42840</v>
      </c>
      <c r="N6804" s="1">
        <v>27</v>
      </c>
      <c r="O6804" s="1" t="str">
        <f>INDEX(Product_table[], MATCH(Sales_table[[#This Row],[Productindex]], Product_table[Index], 0), MATCH(Sales_table[[#Headers],[Product Name]], Product_table[#Headers], 0))</f>
        <v>Wreaths</v>
      </c>
      <c r="P6804" s="1" t="str">
        <f>INDEX(Product_table[], MATCH(Sales_table[[#This Row],[Productindex]], Product_table[Index], 0), MATCH(Sales_table[[#Headers],[Product Category]], Product_table[#Headers], 0))</f>
        <v>Decoratives</v>
      </c>
      <c r="Q6804" s="1">
        <v>9</v>
      </c>
      <c r="R6804" s="10">
        <v>349.4220398068428</v>
      </c>
      <c r="S6804" s="10">
        <v>249.58717129060202</v>
      </c>
      <c r="T6804" s="10">
        <f>SUM(Sales_table[[#This Row],[unit price]] * Sales_table[[#This Row],[Order qty]])</f>
        <v>3144.7983582615852</v>
      </c>
      <c r="U6804" s="11">
        <f>SUM(Sales_table[[#This Row],[unit price]]-Sales_table[[#This Row],[unit cost]])</f>
        <v>99.834868516240789</v>
      </c>
      <c r="V6804" s="10">
        <f>SUM(Sales_table[[#This Row],[Unit Profit]]*Sales_table[[#This Row],[Order qty]])</f>
        <v>898.51381664616713</v>
      </c>
    </row>
    <row r="6805" spans="1:22" ht="14.25" customHeight="1" x14ac:dyDescent="0.25">
      <c r="A6805" s="1" t="s">
        <v>6816</v>
      </c>
      <c r="B6805" s="13">
        <v>43867</v>
      </c>
      <c r="C6805" s="13" t="str">
        <f>TEXT(Sales_table[[#This Row],[Sales Date]], "mmmm")</f>
        <v>February</v>
      </c>
      <c r="D6805" s="1" t="s">
        <v>18</v>
      </c>
      <c r="E6805" s="1">
        <v>3</v>
      </c>
      <c r="F6805" s="1" t="str">
        <f>INDEX(Sales_Team[], MATCH(Sales_table[[#This Row],[Salesteamindex]], Sales_Team[Index], 0), MATCH(Sales_table[[#Headers],[Sales Person]], Sales_Team[#Headers], 0))</f>
        <v>Jerry Green</v>
      </c>
      <c r="G6805" s="1">
        <v>53</v>
      </c>
      <c r="H6805" s="1" t="str">
        <f>INDEX(storelocation_table[], MATCH(Sales_table[[#This Row],[Storeindex]], storelocation_table[id], 0), MATCH(Sales_table[[#Headers],[Store Name]], storelocation_table[#Headers], 0))</f>
        <v>Oakland</v>
      </c>
      <c r="I6805" s="1" t="str">
        <f>INDEX(Sales_Team[], MATCH(Sales_table[[#This Row],[Salesteamindex]], Sales_Team[Index], 0), MATCH(Sales_table[[#Headers],[Region]], Sales_Team[#Headers], 0))</f>
        <v>West</v>
      </c>
      <c r="J6805" s="1" t="str">
        <f>INDEX(storelocation_table[], MATCH(Sales_table[[#This Row],[Storeindex]], storelocation_table[id],0), MATCH(Sales_table[[#Headers],[State]], storelocation_table[#Headers], 0))</f>
        <v>California</v>
      </c>
      <c r="K6805" s="1">
        <f>INDEX(storelocation_table[], MATCH(Sales_table[[#This Row],[Storeindex]], storelocation_table[id], 0), MATCH(Sales_table[[#Headers],[Population]], storelocation_table[#Headers], 0))</f>
        <v>419267</v>
      </c>
      <c r="L6805" s="1"/>
      <c r="M6805" s="1">
        <f>INDEX(storelocation_table[], MATCH(Sales_table[[#This Row],[Storeindex]], storelocation_table[id], 0), MATCH(Sales_table[[#Headers],[median_income]], storelocation_table[#Headers], 0))</f>
        <v>54618</v>
      </c>
      <c r="N6805" s="1">
        <v>21</v>
      </c>
      <c r="O6805" s="1" t="str">
        <f>INDEX(Product_table[], MATCH(Sales_table[[#This Row],[Productindex]], Product_table[Index], 0), MATCH(Sales_table[[#Headers],[Product Name]], Product_table[#Headers], 0))</f>
        <v>Floral</v>
      </c>
      <c r="P6805" s="1" t="str">
        <f>INDEX(Product_table[], MATCH(Sales_table[[#This Row],[Productindex]], Product_table[Index], 0), MATCH(Sales_table[[#Headers],[Product Category]], Product_table[#Headers], 0))</f>
        <v>Decoratives</v>
      </c>
      <c r="Q6805" s="1">
        <v>1</v>
      </c>
      <c r="R6805" s="10">
        <v>336.03526639938354</v>
      </c>
      <c r="S6805" s="10">
        <v>240.02519028527396</v>
      </c>
      <c r="T6805" s="10">
        <f>SUM(Sales_table[[#This Row],[unit price]] * Sales_table[[#This Row],[Order qty]])</f>
        <v>336.03526639938354</v>
      </c>
      <c r="U6805" s="11">
        <f>SUM(Sales_table[[#This Row],[unit price]]-Sales_table[[#This Row],[unit cost]])</f>
        <v>96.01007611410958</v>
      </c>
      <c r="V6805" s="10">
        <f>SUM(Sales_table[[#This Row],[Unit Profit]]*Sales_table[[#This Row],[Order qty]])</f>
        <v>96.01007611410958</v>
      </c>
    </row>
    <row r="6806" spans="1:22" ht="14.25" customHeight="1" x14ac:dyDescent="0.25">
      <c r="A6806" s="1" t="s">
        <v>6817</v>
      </c>
      <c r="B6806" s="13">
        <v>43958</v>
      </c>
      <c r="C6806" s="13" t="str">
        <f>TEXT(Sales_table[[#This Row],[Sales Date]], "mmmm")</f>
        <v>May</v>
      </c>
      <c r="D6806" s="1" t="s">
        <v>14</v>
      </c>
      <c r="E6806" s="1">
        <v>7</v>
      </c>
      <c r="F6806" s="1" t="str">
        <f>INDEX(Sales_Team[], MATCH(Sales_table[[#This Row],[Salesteamindex]], Sales_Team[Index], 0), MATCH(Sales_table[[#Headers],[Sales Person]], Sales_Team[#Headers], 0))</f>
        <v>Shawn Cook</v>
      </c>
      <c r="G6806" s="1">
        <v>105</v>
      </c>
      <c r="H6806" s="1" t="str">
        <f>INDEX(storelocation_table[], MATCH(Sales_table[[#This Row],[Storeindex]], storelocation_table[id], 0), MATCH(Sales_table[[#Headers],[Store Name]], storelocation_table[#Headers], 0))</f>
        <v>Hartford</v>
      </c>
      <c r="I6806" s="1" t="str">
        <f>INDEX(Sales_Team[], MATCH(Sales_table[[#This Row],[Salesteamindex]], Sales_Team[Index], 0), MATCH(Sales_table[[#Headers],[Region]], Sales_Team[#Headers], 0))</f>
        <v>Midwest</v>
      </c>
      <c r="J6806" s="1" t="str">
        <f>INDEX(storelocation_table[], MATCH(Sales_table[[#This Row],[Storeindex]], storelocation_table[id],0), MATCH(Sales_table[[#Headers],[State]], storelocation_table[#Headers], 0))</f>
        <v>Connecticut</v>
      </c>
      <c r="K6806" s="1">
        <f>INDEX(storelocation_table[], MATCH(Sales_table[[#This Row],[Storeindex]], storelocation_table[id], 0), MATCH(Sales_table[[#Headers],[Population]], storelocation_table[#Headers], 0))</f>
        <v>124006</v>
      </c>
      <c r="L6806" s="1"/>
      <c r="M6806" s="1">
        <f>INDEX(storelocation_table[], MATCH(Sales_table[[#This Row],[Storeindex]], storelocation_table[id], 0), MATCH(Sales_table[[#Headers],[median_income]], storelocation_table[#Headers], 0))</f>
        <v>30630</v>
      </c>
      <c r="N6806" s="1">
        <v>40</v>
      </c>
      <c r="O6806" s="1" t="str">
        <f>INDEX(Product_table[], MATCH(Sales_table[[#This Row],[Productindex]], Product_table[Index], 0), MATCH(Sales_table[[#Headers],[Product Name]], Product_table[#Headers], 0))</f>
        <v>Rugs</v>
      </c>
      <c r="P6806" s="1" t="str">
        <f>INDEX(Product_table[], MATCH(Sales_table[[#This Row],[Productindex]], Product_table[Index], 0), MATCH(Sales_table[[#Headers],[Product Category]], Product_table[#Headers], 0))</f>
        <v>Decoratives</v>
      </c>
      <c r="Q6806" s="1">
        <v>9</v>
      </c>
      <c r="R6806" s="10">
        <v>497.99020332098007</v>
      </c>
      <c r="S6806" s="10">
        <v>355.70728808641434</v>
      </c>
      <c r="T6806" s="10">
        <f>SUM(Sales_table[[#This Row],[unit price]] * Sales_table[[#This Row],[Order qty]])</f>
        <v>4481.9118298888206</v>
      </c>
      <c r="U6806" s="11">
        <f>SUM(Sales_table[[#This Row],[unit price]]-Sales_table[[#This Row],[unit cost]])</f>
        <v>142.28291523456573</v>
      </c>
      <c r="V6806" s="10">
        <f>SUM(Sales_table[[#This Row],[Unit Profit]]*Sales_table[[#This Row],[Order qty]])</f>
        <v>1280.5462371110916</v>
      </c>
    </row>
    <row r="6807" spans="1:22" ht="14.25" customHeight="1" x14ac:dyDescent="0.25">
      <c r="A6807" s="1" t="s">
        <v>6818</v>
      </c>
      <c r="B6807" s="13">
        <v>43871</v>
      </c>
      <c r="C6807" s="13" t="str">
        <f>TEXT(Sales_table[[#This Row],[Sales Date]], "mmmm")</f>
        <v>February</v>
      </c>
      <c r="D6807" s="1" t="s">
        <v>18</v>
      </c>
      <c r="E6807" s="1">
        <v>4</v>
      </c>
      <c r="F6807" s="1" t="str">
        <f>INDEX(Sales_Team[], MATCH(Sales_table[[#This Row],[Salesteamindex]], Sales_Team[Index], 0), MATCH(Sales_table[[#Headers],[Sales Person]], Sales_Team[#Headers], 0))</f>
        <v>Chris Armstrong</v>
      </c>
      <c r="G6807" s="1">
        <v>164</v>
      </c>
      <c r="H6807" s="1" t="str">
        <f>INDEX(storelocation_table[], MATCH(Sales_table[[#This Row],[Storeindex]], storelocation_table[id], 0), MATCH(Sales_table[[#Headers],[Store Name]], storelocation_table[#Headers], 0))</f>
        <v>Maine</v>
      </c>
      <c r="I6807" s="1" t="str">
        <f>INDEX(Sales_Team[], MATCH(Sales_table[[#This Row],[Salesteamindex]], Sales_Team[Index], 0), MATCH(Sales_table[[#Headers],[Region]], Sales_Team[#Headers], 0))</f>
        <v>Northeast</v>
      </c>
      <c r="J6807" s="1" t="str">
        <f>INDEX(storelocation_table[], MATCH(Sales_table[[#This Row],[Storeindex]], storelocation_table[id],0), MATCH(Sales_table[[#Headers],[State]], storelocation_table[#Headers], 0))</f>
        <v>Illinois</v>
      </c>
      <c r="K6807" s="1">
        <f>INDEX(storelocation_table[], MATCH(Sales_table[[#This Row],[Storeindex]], storelocation_table[id], 0), MATCH(Sales_table[[#Headers],[Population]], storelocation_table[#Headers], 0))</f>
        <v>136667</v>
      </c>
      <c r="L6807" s="1"/>
      <c r="M6807" s="1">
        <f>INDEX(storelocation_table[], MATCH(Sales_table[[#This Row],[Storeindex]], storelocation_table[id], 0), MATCH(Sales_table[[#Headers],[median_income]], storelocation_table[#Headers], 0))</f>
        <v>65608</v>
      </c>
      <c r="N6807" s="1">
        <v>21</v>
      </c>
      <c r="O6807" s="1" t="str">
        <f>INDEX(Product_table[], MATCH(Sales_table[[#This Row],[Productindex]], Product_table[Index], 0), MATCH(Sales_table[[#Headers],[Product Name]], Product_table[#Headers], 0))</f>
        <v>Floral</v>
      </c>
      <c r="P6807" s="1" t="str">
        <f>INDEX(Product_table[], MATCH(Sales_table[[#This Row],[Productindex]], Product_table[Index], 0), MATCH(Sales_table[[#Headers],[Product Category]], Product_table[#Headers], 0))</f>
        <v>Decoratives</v>
      </c>
      <c r="Q6807" s="1">
        <v>4</v>
      </c>
      <c r="R6807" s="10">
        <v>617.42904245853424</v>
      </c>
      <c r="S6807" s="10">
        <v>441.02074461323878</v>
      </c>
      <c r="T6807" s="10">
        <f>SUM(Sales_table[[#This Row],[unit price]] * Sales_table[[#This Row],[Order qty]])</f>
        <v>2469.716169834137</v>
      </c>
      <c r="U6807" s="11">
        <f>SUM(Sales_table[[#This Row],[unit price]]-Sales_table[[#This Row],[unit cost]])</f>
        <v>176.40829784529546</v>
      </c>
      <c r="V6807" s="10">
        <f>SUM(Sales_table[[#This Row],[Unit Profit]]*Sales_table[[#This Row],[Order qty]])</f>
        <v>705.63319138118186</v>
      </c>
    </row>
    <row r="6808" spans="1:22" ht="14.25" customHeight="1" x14ac:dyDescent="0.25">
      <c r="A6808" s="1" t="s">
        <v>6819</v>
      </c>
      <c r="B6808" s="13">
        <v>43903</v>
      </c>
      <c r="C6808" s="13" t="str">
        <f>TEXT(Sales_table[[#This Row],[Sales Date]], "mmmm")</f>
        <v>March</v>
      </c>
      <c r="D6808" s="1" t="s">
        <v>10</v>
      </c>
      <c r="E6808" s="1">
        <v>11</v>
      </c>
      <c r="F6808" s="1" t="str">
        <f>INDEX(Sales_Team[], MATCH(Sales_table[[#This Row],[Salesteamindex]], Sales_Team[Index], 0), MATCH(Sales_table[[#Headers],[Sales Person]], Sales_Team[#Headers], 0))</f>
        <v>Joshua Little</v>
      </c>
      <c r="G6808" s="1">
        <v>139</v>
      </c>
      <c r="H6808" s="1" t="str">
        <f>INDEX(storelocation_table[], MATCH(Sales_table[[#This Row],[Storeindex]], storelocation_table[id], 0), MATCH(Sales_table[[#Headers],[Store Name]], storelocation_table[#Headers], 0))</f>
        <v>Athens</v>
      </c>
      <c r="I6808" s="1" t="str">
        <f>INDEX(Sales_Team[], MATCH(Sales_table[[#This Row],[Salesteamindex]], Sales_Team[Index], 0), MATCH(Sales_table[[#Headers],[Region]], Sales_Team[#Headers], 0))</f>
        <v>South</v>
      </c>
      <c r="J6808" s="1" t="str">
        <f>INDEX(storelocation_table[], MATCH(Sales_table[[#This Row],[Storeindex]], storelocation_table[id],0), MATCH(Sales_table[[#Headers],[State]], storelocation_table[#Headers], 0))</f>
        <v>Georgia</v>
      </c>
      <c r="K6808" s="1">
        <f>INDEX(storelocation_table[], MATCH(Sales_table[[#This Row],[Storeindex]], storelocation_table[id], 0), MATCH(Sales_table[[#Headers],[Population]], storelocation_table[#Headers], 0))</f>
        <v>123912</v>
      </c>
      <c r="L6808" s="1"/>
      <c r="M6808" s="1">
        <f>INDEX(storelocation_table[], MATCH(Sales_table[[#This Row],[Storeindex]], storelocation_table[id], 0), MATCH(Sales_table[[#Headers],[median_income]], storelocation_table[#Headers], 0))</f>
        <v>39464</v>
      </c>
      <c r="N6808" s="1">
        <v>25</v>
      </c>
      <c r="O6808" s="1" t="str">
        <f>INDEX(Product_table[], MATCH(Sales_table[[#This Row],[Productindex]], Product_table[Index], 0), MATCH(Sales_table[[#Headers],[Product Name]], Product_table[#Headers], 0))</f>
        <v>TV and video</v>
      </c>
      <c r="P6808" s="1" t="str">
        <f>INDEX(Product_table[], MATCH(Sales_table[[#This Row],[Productindex]], Product_table[Index], 0), MATCH(Sales_table[[#Headers],[Product Category]], Product_table[#Headers], 0))</f>
        <v>Electronics</v>
      </c>
      <c r="Q6808" s="1">
        <v>10</v>
      </c>
      <c r="R6808" s="10">
        <v>541.13907533884048</v>
      </c>
      <c r="S6808" s="10">
        <v>386.52791095631466</v>
      </c>
      <c r="T6808" s="10">
        <f>SUM(Sales_table[[#This Row],[unit price]] * Sales_table[[#This Row],[Order qty]])</f>
        <v>5411.3907533884048</v>
      </c>
      <c r="U6808" s="11">
        <f>SUM(Sales_table[[#This Row],[unit price]]-Sales_table[[#This Row],[unit cost]])</f>
        <v>154.61116438252583</v>
      </c>
      <c r="V6808" s="10">
        <f>SUM(Sales_table[[#This Row],[Unit Profit]]*Sales_table[[#This Row],[Order qty]])</f>
        <v>1546.1116438252584</v>
      </c>
    </row>
    <row r="6809" spans="1:22" ht="14.25" customHeight="1" x14ac:dyDescent="0.25">
      <c r="A6809" s="1" t="s">
        <v>6820</v>
      </c>
      <c r="B6809" s="13">
        <v>43952</v>
      </c>
      <c r="C6809" s="13" t="str">
        <f>TEXT(Sales_table[[#This Row],[Sales Date]], "mmmm")</f>
        <v>May</v>
      </c>
      <c r="D6809" s="1" t="s">
        <v>14</v>
      </c>
      <c r="E6809" s="1">
        <v>6</v>
      </c>
      <c r="F6809" s="1" t="str">
        <f>INDEX(Sales_Team[], MATCH(Sales_table[[#This Row],[Salesteamindex]], Sales_Team[Index], 0), MATCH(Sales_table[[#Headers],[Sales Person]], Sales_Team[#Headers], 0))</f>
        <v>Joshua Bennett</v>
      </c>
      <c r="G6809" s="1">
        <v>286</v>
      </c>
      <c r="H6809" s="1" t="str">
        <f>INDEX(storelocation_table[], MATCH(Sales_table[[#This Row],[Storeindex]], storelocation_table[id], 0), MATCH(Sales_table[[#Headers],[Store Name]], storelocation_table[#Headers], 0))</f>
        <v>Oklahoma City</v>
      </c>
      <c r="I6809" s="1" t="str">
        <f>INDEX(Sales_Team[], MATCH(Sales_table[[#This Row],[Salesteamindex]], Sales_Team[Index], 0), MATCH(Sales_table[[#Headers],[Region]], Sales_Team[#Headers], 0))</f>
        <v>Northeast</v>
      </c>
      <c r="J6809" s="1" t="str">
        <f>INDEX(storelocation_table[], MATCH(Sales_table[[#This Row],[Storeindex]], storelocation_table[id],0), MATCH(Sales_table[[#Headers],[State]], storelocation_table[#Headers], 0))</f>
        <v>Oklahoma</v>
      </c>
      <c r="K6809" s="1">
        <f>INDEX(storelocation_table[], MATCH(Sales_table[[#This Row],[Storeindex]], storelocation_table[id], 0), MATCH(Sales_table[[#Headers],[Population]], storelocation_table[#Headers], 0))</f>
        <v>631346</v>
      </c>
      <c r="L6809" s="1"/>
      <c r="M6809" s="1">
        <f>INDEX(storelocation_table[], MATCH(Sales_table[[#This Row],[Storeindex]], storelocation_table[id], 0), MATCH(Sales_table[[#Headers],[median_income]], storelocation_table[#Headers], 0))</f>
        <v>47779</v>
      </c>
      <c r="N6809" s="1">
        <v>4</v>
      </c>
      <c r="O6809" s="1" t="str">
        <f>INDEX(Product_table[], MATCH(Sales_table[[#This Row],[Productindex]], Product_table[Index], 0), MATCH(Sales_table[[#Headers],[Product Name]], Product_table[#Headers], 0))</f>
        <v>Serveware</v>
      </c>
      <c r="P6809" s="1" t="str">
        <f>INDEX(Product_table[], MATCH(Sales_table[[#This Row],[Productindex]], Product_table[Index], 0), MATCH(Sales_table[[#Headers],[Product Category]], Product_table[#Headers], 0))</f>
        <v>Kitchenery</v>
      </c>
      <c r="Q6809" s="1">
        <v>7</v>
      </c>
      <c r="R6809" s="10">
        <v>644.1168258190155</v>
      </c>
      <c r="S6809" s="10">
        <v>460.08344701358254</v>
      </c>
      <c r="T6809" s="10">
        <f>SUM(Sales_table[[#This Row],[unit price]] * Sales_table[[#This Row],[Order qty]])</f>
        <v>4508.8177807331085</v>
      </c>
      <c r="U6809" s="11">
        <f>SUM(Sales_table[[#This Row],[unit price]]-Sales_table[[#This Row],[unit cost]])</f>
        <v>184.03337880543296</v>
      </c>
      <c r="V6809" s="10">
        <f>SUM(Sales_table[[#This Row],[Unit Profit]]*Sales_table[[#This Row],[Order qty]])</f>
        <v>1288.2336516380308</v>
      </c>
    </row>
    <row r="6810" spans="1:22" ht="14.25" customHeight="1" x14ac:dyDescent="0.25">
      <c r="A6810" s="1" t="s">
        <v>6821</v>
      </c>
      <c r="B6810" s="13">
        <v>43929</v>
      </c>
      <c r="C6810" s="13" t="str">
        <f>TEXT(Sales_table[[#This Row],[Sales Date]], "mmmm")</f>
        <v>April</v>
      </c>
      <c r="D6810" s="1" t="s">
        <v>12</v>
      </c>
      <c r="E6810" s="1">
        <v>22</v>
      </c>
      <c r="F6810" s="1" t="str">
        <f>INDEX(Sales_Team[], MATCH(Sales_table[[#This Row],[Salesteamindex]], Sales_Team[Index], 0), MATCH(Sales_table[[#Headers],[Sales Person]], Sales_Team[#Headers], 0))</f>
        <v>Joe Price</v>
      </c>
      <c r="G6810" s="1">
        <v>252</v>
      </c>
      <c r="H6810" s="1" t="str">
        <f>INDEX(storelocation_table[], MATCH(Sales_table[[#This Row],[Storeindex]], storelocation_table[id], 0), MATCH(Sales_table[[#Headers],[Store Name]], storelocation_table[#Headers], 0))</f>
        <v>Las Vegas</v>
      </c>
      <c r="I6810" s="1" t="str">
        <f>INDEX(Sales_Team[], MATCH(Sales_table[[#This Row],[Salesteamindex]], Sales_Team[Index], 0), MATCH(Sales_table[[#Headers],[Region]], Sales_Team[#Headers], 0))</f>
        <v>Northeast</v>
      </c>
      <c r="J6810" s="1" t="str">
        <f>INDEX(storelocation_table[], MATCH(Sales_table[[#This Row],[Storeindex]], storelocation_table[id],0), MATCH(Sales_table[[#Headers],[State]], storelocation_table[#Headers], 0))</f>
        <v>Nevada</v>
      </c>
      <c r="K6810" s="1">
        <f>INDEX(storelocation_table[], MATCH(Sales_table[[#This Row],[Storeindex]], storelocation_table[id], 0), MATCH(Sales_table[[#Headers],[Population]], storelocation_table[#Headers], 0))</f>
        <v>623747</v>
      </c>
      <c r="L6810" s="1"/>
      <c r="M6810" s="1">
        <f>INDEX(storelocation_table[], MATCH(Sales_table[[#This Row],[Storeindex]], storelocation_table[id], 0), MATCH(Sales_table[[#Headers],[median_income]], storelocation_table[#Headers], 0))</f>
        <v>50202</v>
      </c>
      <c r="N6810" s="1">
        <v>31</v>
      </c>
      <c r="O6810" s="1" t="str">
        <f>INDEX(Product_table[], MATCH(Sales_table[[#This Row],[Productindex]], Product_table[Index], 0), MATCH(Sales_table[[#Headers],[Product Name]], Product_table[#Headers], 0))</f>
        <v>Candleholders</v>
      </c>
      <c r="P6810" s="1" t="str">
        <f>INDEX(Product_table[], MATCH(Sales_table[[#This Row],[Productindex]], Product_table[Index], 0), MATCH(Sales_table[[#Headers],[Product Category]], Product_table[#Headers], 0))</f>
        <v>Decoratives</v>
      </c>
      <c r="Q6810" s="1">
        <v>2</v>
      </c>
      <c r="R6810" s="10">
        <v>556.2975270152092</v>
      </c>
      <c r="S6810" s="10">
        <v>397.35537643943519</v>
      </c>
      <c r="T6810" s="10">
        <f>SUM(Sales_table[[#This Row],[unit price]] * Sales_table[[#This Row],[Order qty]])</f>
        <v>1112.5950540304184</v>
      </c>
      <c r="U6810" s="11">
        <f>SUM(Sales_table[[#This Row],[unit price]]-Sales_table[[#This Row],[unit cost]])</f>
        <v>158.94215057577401</v>
      </c>
      <c r="V6810" s="10">
        <f>SUM(Sales_table[[#This Row],[Unit Profit]]*Sales_table[[#This Row],[Order qty]])</f>
        <v>317.88430115154802</v>
      </c>
    </row>
    <row r="6811" spans="1:22" ht="14.25" customHeight="1" x14ac:dyDescent="0.25">
      <c r="A6811" s="1" t="s">
        <v>6822</v>
      </c>
      <c r="B6811" s="13">
        <v>43924</v>
      </c>
      <c r="C6811" s="13" t="str">
        <f>TEXT(Sales_table[[#This Row],[Sales Date]], "mmmm")</f>
        <v>April</v>
      </c>
      <c r="D6811" s="1" t="s">
        <v>18</v>
      </c>
      <c r="E6811" s="1">
        <v>1</v>
      </c>
      <c r="F6811" s="1" t="str">
        <f>INDEX(Sales_Team[], MATCH(Sales_table[[#This Row],[Salesteamindex]], Sales_Team[Index], 0), MATCH(Sales_table[[#Headers],[Sales Person]], Sales_Team[#Headers], 0))</f>
        <v>Adam Hernandez</v>
      </c>
      <c r="G6811" s="1">
        <v>215</v>
      </c>
      <c r="H6811" s="1" t="str">
        <f>INDEX(storelocation_table[], MATCH(Sales_table[[#This Row],[Storeindex]], storelocation_table[id], 0), MATCH(Sales_table[[#Headers],[Store Name]], storelocation_table[#Headers], 0))</f>
        <v>Grand Rapids</v>
      </c>
      <c r="I6811" s="1" t="str">
        <f>INDEX(Sales_Team[], MATCH(Sales_table[[#This Row],[Salesteamindex]], Sales_Team[Index], 0), MATCH(Sales_table[[#Headers],[Region]], Sales_Team[#Headers], 0))</f>
        <v>Northeast</v>
      </c>
      <c r="J6811" s="1" t="str">
        <f>INDEX(storelocation_table[], MATCH(Sales_table[[#This Row],[Storeindex]], storelocation_table[id],0), MATCH(Sales_table[[#Headers],[State]], storelocation_table[#Headers], 0))</f>
        <v>Michigan</v>
      </c>
      <c r="K6811" s="1">
        <f>INDEX(storelocation_table[], MATCH(Sales_table[[#This Row],[Storeindex]], storelocation_table[id], 0), MATCH(Sales_table[[#Headers],[Population]], storelocation_table[#Headers], 0))</f>
        <v>195097</v>
      </c>
      <c r="L6811" s="1"/>
      <c r="M6811" s="1">
        <f>INDEX(storelocation_table[], MATCH(Sales_table[[#This Row],[Storeindex]], storelocation_table[id], 0), MATCH(Sales_table[[#Headers],[median_income]], storelocation_table[#Headers], 0))</f>
        <v>40355</v>
      </c>
      <c r="N6811" s="1">
        <v>5</v>
      </c>
      <c r="O6811" s="1" t="str">
        <f>INDEX(Product_table[], MATCH(Sales_table[[#This Row],[Productindex]], Product_table[Index], 0), MATCH(Sales_table[[#Headers],[Product Name]], Product_table[#Headers], 0))</f>
        <v>Bathroom Furniture</v>
      </c>
      <c r="P6811" s="1" t="str">
        <f>INDEX(Product_table[], MATCH(Sales_table[[#This Row],[Productindex]], Product_table[Index], 0), MATCH(Sales_table[[#Headers],[Product Category]], Product_table[#Headers], 0))</f>
        <v>Furniture</v>
      </c>
      <c r="Q6811" s="1">
        <v>4</v>
      </c>
      <c r="R6811" s="10">
        <v>626.10106551647186</v>
      </c>
      <c r="S6811" s="10">
        <v>447.21504679747994</v>
      </c>
      <c r="T6811" s="10">
        <f>SUM(Sales_table[[#This Row],[unit price]] * Sales_table[[#This Row],[Order qty]])</f>
        <v>2504.4042620658875</v>
      </c>
      <c r="U6811" s="11">
        <f>SUM(Sales_table[[#This Row],[unit price]]-Sales_table[[#This Row],[unit cost]])</f>
        <v>178.88601871899192</v>
      </c>
      <c r="V6811" s="10">
        <f>SUM(Sales_table[[#This Row],[Unit Profit]]*Sales_table[[#This Row],[Order qty]])</f>
        <v>715.54407487596768</v>
      </c>
    </row>
    <row r="6812" spans="1:22" ht="14.25" customHeight="1" x14ac:dyDescent="0.25">
      <c r="A6812" s="1" t="s">
        <v>6823</v>
      </c>
      <c r="B6812" s="13">
        <v>43887</v>
      </c>
      <c r="C6812" s="13" t="str">
        <f>TEXT(Sales_table[[#This Row],[Sales Date]], "mmmm")</f>
        <v>February</v>
      </c>
      <c r="D6812" s="1" t="s">
        <v>10</v>
      </c>
      <c r="E6812" s="1">
        <v>11</v>
      </c>
      <c r="F6812" s="1" t="str">
        <f>INDEX(Sales_Team[], MATCH(Sales_table[[#This Row],[Salesteamindex]], Sales_Team[Index], 0), MATCH(Sales_table[[#Headers],[Sales Person]], Sales_Team[#Headers], 0))</f>
        <v>Joshua Little</v>
      </c>
      <c r="G6812" s="1">
        <v>77</v>
      </c>
      <c r="H6812" s="1" t="str">
        <f>INDEX(storelocation_table[], MATCH(Sales_table[[#This Row],[Storeindex]], storelocation_table[id], 0), MATCH(Sales_table[[#Headers],[Store Name]], storelocation_table[#Headers], 0))</f>
        <v>Santa Maria</v>
      </c>
      <c r="I6812" s="1" t="str">
        <f>INDEX(Sales_Team[], MATCH(Sales_table[[#This Row],[Salesteamindex]], Sales_Team[Index], 0), MATCH(Sales_table[[#Headers],[Region]], Sales_Team[#Headers], 0))</f>
        <v>South</v>
      </c>
      <c r="J6812" s="1" t="str">
        <f>INDEX(storelocation_table[], MATCH(Sales_table[[#This Row],[Storeindex]], storelocation_table[id],0), MATCH(Sales_table[[#Headers],[State]], storelocation_table[#Headers], 0))</f>
        <v>California</v>
      </c>
      <c r="K6812" s="1">
        <f>INDEX(storelocation_table[], MATCH(Sales_table[[#This Row],[Storeindex]], storelocation_table[id], 0), MATCH(Sales_table[[#Headers],[Population]], storelocation_table[#Headers], 0))</f>
        <v>105093</v>
      </c>
      <c r="L6812" s="1"/>
      <c r="M6812" s="1">
        <f>INDEX(storelocation_table[], MATCH(Sales_table[[#This Row],[Storeindex]], storelocation_table[id], 0), MATCH(Sales_table[[#Headers],[median_income]], storelocation_table[#Headers], 0))</f>
        <v>50433</v>
      </c>
      <c r="N6812" s="1">
        <v>20</v>
      </c>
      <c r="O6812" s="1" t="str">
        <f>INDEX(Product_table[], MATCH(Sales_table[[#This Row],[Productindex]], Product_table[Index], 0), MATCH(Sales_table[[#Headers],[Product Name]], Product_table[#Headers], 0))</f>
        <v>Bar Tools</v>
      </c>
      <c r="P6812" s="1" t="str">
        <f>INDEX(Product_table[], MATCH(Sales_table[[#This Row],[Productindex]], Product_table[Index], 0), MATCH(Sales_table[[#Headers],[Product Category]], Product_table[#Headers], 0))</f>
        <v>Drinkware</v>
      </c>
      <c r="Q6812" s="1">
        <v>8</v>
      </c>
      <c r="R6812" s="10">
        <v>590.59102374315262</v>
      </c>
      <c r="S6812" s="10">
        <v>421.85073124510905</v>
      </c>
      <c r="T6812" s="10">
        <f>SUM(Sales_table[[#This Row],[unit price]] * Sales_table[[#This Row],[Order qty]])</f>
        <v>4724.7281899452209</v>
      </c>
      <c r="U6812" s="11">
        <f>SUM(Sales_table[[#This Row],[unit price]]-Sales_table[[#This Row],[unit cost]])</f>
        <v>168.74029249804357</v>
      </c>
      <c r="V6812" s="10">
        <f>SUM(Sales_table[[#This Row],[Unit Profit]]*Sales_table[[#This Row],[Order qty]])</f>
        <v>1349.9223399843486</v>
      </c>
    </row>
    <row r="6813" spans="1:22" ht="14.25" customHeight="1" x14ac:dyDescent="0.25">
      <c r="A6813" s="1" t="s">
        <v>6824</v>
      </c>
      <c r="B6813" s="13">
        <v>43918</v>
      </c>
      <c r="C6813" s="13" t="str">
        <f>TEXT(Sales_table[[#This Row],[Sales Date]], "mmmm")</f>
        <v>March</v>
      </c>
      <c r="D6813" s="1" t="s">
        <v>10</v>
      </c>
      <c r="E6813" s="1">
        <v>19</v>
      </c>
      <c r="F6813" s="1" t="str">
        <f>INDEX(Sales_Team[], MATCH(Sales_table[[#This Row],[Salesteamindex]], Sales_Team[Index], 0), MATCH(Sales_table[[#Headers],[Sales Person]], Sales_Team[#Headers], 0))</f>
        <v>Nicholas Cunningham</v>
      </c>
      <c r="G6813" s="1">
        <v>295</v>
      </c>
      <c r="H6813" s="1" t="str">
        <f>INDEX(storelocation_table[], MATCH(Sales_table[[#This Row],[Storeindex]], storelocation_table[id], 0), MATCH(Sales_table[[#Headers],[Store Name]], storelocation_table[#Headers], 0))</f>
        <v>Pittsburgh</v>
      </c>
      <c r="I6813" s="1" t="str">
        <f>INDEX(Sales_Team[], MATCH(Sales_table[[#This Row],[Salesteamindex]], Sales_Team[Index], 0), MATCH(Sales_table[[#Headers],[Region]], Sales_Team[#Headers], 0))</f>
        <v>South</v>
      </c>
      <c r="J6813" s="1" t="str">
        <f>INDEX(storelocation_table[], MATCH(Sales_table[[#This Row],[Storeindex]], storelocation_table[id],0), MATCH(Sales_table[[#Headers],[State]], storelocation_table[#Headers], 0))</f>
        <v>Pennsylvania</v>
      </c>
      <c r="K6813" s="1">
        <f>INDEX(storelocation_table[], MATCH(Sales_table[[#This Row],[Storeindex]], storelocation_table[id], 0), MATCH(Sales_table[[#Headers],[Population]], storelocation_table[#Headers], 0))</f>
        <v>304391</v>
      </c>
      <c r="L6813" s="1"/>
      <c r="M6813" s="1">
        <f>INDEX(storelocation_table[], MATCH(Sales_table[[#This Row],[Storeindex]], storelocation_table[id], 0), MATCH(Sales_table[[#Headers],[median_income]], storelocation_table[#Headers], 0))</f>
        <v>40715</v>
      </c>
      <c r="N6813" s="1">
        <v>43</v>
      </c>
      <c r="O6813" s="1" t="str">
        <f>INDEX(Product_table[], MATCH(Sales_table[[#This Row],[Productindex]], Product_table[Index], 0), MATCH(Sales_table[[#Headers],[Product Name]], Product_table[#Headers], 0))</f>
        <v>Festive</v>
      </c>
      <c r="P6813" s="1" t="str">
        <f>INDEX(Product_table[], MATCH(Sales_table[[#This Row],[Productindex]], Product_table[Index], 0), MATCH(Sales_table[[#Headers],[Product Category]], Product_table[#Headers], 0))</f>
        <v>Decoratives</v>
      </c>
      <c r="Q6813" s="1">
        <v>1</v>
      </c>
      <c r="R6813" s="10">
        <v>394.6069278717041</v>
      </c>
      <c r="S6813" s="10">
        <v>281.86209133693154</v>
      </c>
      <c r="T6813" s="10">
        <f>SUM(Sales_table[[#This Row],[unit price]] * Sales_table[[#This Row],[Order qty]])</f>
        <v>394.6069278717041</v>
      </c>
      <c r="U6813" s="11">
        <f>SUM(Sales_table[[#This Row],[unit price]]-Sales_table[[#This Row],[unit cost]])</f>
        <v>112.74483653477256</v>
      </c>
      <c r="V6813" s="10">
        <f>SUM(Sales_table[[#This Row],[Unit Profit]]*Sales_table[[#This Row],[Order qty]])</f>
        <v>112.74483653477256</v>
      </c>
    </row>
    <row r="6814" spans="1:22" ht="14.25" customHeight="1" x14ac:dyDescent="0.25">
      <c r="A6814" s="1" t="s">
        <v>6825</v>
      </c>
      <c r="B6814" s="13">
        <v>43861</v>
      </c>
      <c r="C6814" s="13" t="str">
        <f>TEXT(Sales_table[[#This Row],[Sales Date]], "mmmm")</f>
        <v>January</v>
      </c>
      <c r="D6814" s="1" t="s">
        <v>18</v>
      </c>
      <c r="E6814" s="1">
        <v>3</v>
      </c>
      <c r="F6814" s="1" t="str">
        <f>INDEX(Sales_Team[], MATCH(Sales_table[[#This Row],[Salesteamindex]], Sales_Team[Index], 0), MATCH(Sales_table[[#Headers],[Sales Person]], Sales_Team[#Headers], 0))</f>
        <v>Jerry Green</v>
      </c>
      <c r="G6814" s="1">
        <v>113</v>
      </c>
      <c r="H6814" s="1" t="str">
        <f>INDEX(storelocation_table[], MATCH(Sales_table[[#This Row],[Storeindex]], storelocation_table[id], 0), MATCH(Sales_table[[#Headers],[Store Name]], storelocation_table[#Headers], 0))</f>
        <v>Washington</v>
      </c>
      <c r="I6814" s="1" t="str">
        <f>INDEX(Sales_Team[], MATCH(Sales_table[[#This Row],[Salesteamindex]], Sales_Team[Index], 0), MATCH(Sales_table[[#Headers],[Region]], Sales_Team[#Headers], 0))</f>
        <v>West</v>
      </c>
      <c r="J6814" s="1" t="str">
        <f>INDEX(storelocation_table[], MATCH(Sales_table[[#This Row],[Storeindex]], storelocation_table[id],0), MATCH(Sales_table[[#Headers],[State]], storelocation_table[#Headers], 0))</f>
        <v>District of Columbia</v>
      </c>
      <c r="K6814" s="1">
        <f>INDEX(storelocation_table[], MATCH(Sales_table[[#This Row],[Storeindex]], storelocation_table[id], 0), MATCH(Sales_table[[#Headers],[Population]], storelocation_table[#Headers], 0))</f>
        <v>672228</v>
      </c>
      <c r="L6814" s="1"/>
      <c r="M6814" s="1">
        <f>INDEX(storelocation_table[], MATCH(Sales_table[[#This Row],[Storeindex]], storelocation_table[id], 0), MATCH(Sales_table[[#Headers],[median_income]], storelocation_table[#Headers], 0))</f>
        <v>70848</v>
      </c>
      <c r="N6814" s="1">
        <v>37</v>
      </c>
      <c r="O6814" s="1" t="str">
        <f>INDEX(Product_table[], MATCH(Sales_table[[#This Row],[Productindex]], Product_table[Index], 0), MATCH(Sales_table[[#Headers],[Product Name]], Product_table[#Headers], 0))</f>
        <v>Platters</v>
      </c>
      <c r="P6814" s="1" t="str">
        <f>INDEX(Product_table[], MATCH(Sales_table[[#This Row],[Productindex]], Product_table[Index], 0), MATCH(Sales_table[[#Headers],[Product Category]], Product_table[#Headers], 0))</f>
        <v>Kitchenery</v>
      </c>
      <c r="Q6814" s="1">
        <v>5</v>
      </c>
      <c r="R6814" s="10">
        <v>230.5393790602684</v>
      </c>
      <c r="S6814" s="10">
        <v>164.67098504304886</v>
      </c>
      <c r="T6814" s="10">
        <f>SUM(Sales_table[[#This Row],[unit price]] * Sales_table[[#This Row],[Order qty]])</f>
        <v>1152.696895301342</v>
      </c>
      <c r="U6814" s="11">
        <f>SUM(Sales_table[[#This Row],[unit price]]-Sales_table[[#This Row],[unit cost]])</f>
        <v>65.868394017219543</v>
      </c>
      <c r="V6814" s="10">
        <f>SUM(Sales_table[[#This Row],[Unit Profit]]*Sales_table[[#This Row],[Order qty]])</f>
        <v>329.34197008609772</v>
      </c>
    </row>
    <row r="6815" spans="1:22" ht="14.25" customHeight="1" x14ac:dyDescent="0.25">
      <c r="A6815" s="1" t="s">
        <v>6826</v>
      </c>
      <c r="B6815" s="13">
        <v>43914</v>
      </c>
      <c r="C6815" s="13" t="str">
        <f>TEXT(Sales_table[[#This Row],[Sales Date]], "mmmm")</f>
        <v>March</v>
      </c>
      <c r="D6815" s="1" t="s">
        <v>12</v>
      </c>
      <c r="E6815" s="1">
        <v>3</v>
      </c>
      <c r="F6815" s="1" t="str">
        <f>INDEX(Sales_Team[], MATCH(Sales_table[[#This Row],[Salesteamindex]], Sales_Team[Index], 0), MATCH(Sales_table[[#Headers],[Sales Person]], Sales_Team[#Headers], 0))</f>
        <v>Jerry Green</v>
      </c>
      <c r="G6815" s="1">
        <v>320</v>
      </c>
      <c r="H6815" s="1" t="str">
        <f>INDEX(storelocation_table[], MATCH(Sales_table[[#This Row],[Storeindex]], storelocation_table[id], 0), MATCH(Sales_table[[#Headers],[Store Name]], storelocation_table[#Headers], 0))</f>
        <v>Frisco</v>
      </c>
      <c r="I6815" s="1" t="str">
        <f>INDEX(Sales_Team[], MATCH(Sales_table[[#This Row],[Salesteamindex]], Sales_Team[Index], 0), MATCH(Sales_table[[#Headers],[Region]], Sales_Team[#Headers], 0))</f>
        <v>West</v>
      </c>
      <c r="J6815" s="1" t="str">
        <f>INDEX(storelocation_table[], MATCH(Sales_table[[#This Row],[Storeindex]], storelocation_table[id],0), MATCH(Sales_table[[#Headers],[State]], storelocation_table[#Headers], 0))</f>
        <v>Texas</v>
      </c>
      <c r="K6815" s="1">
        <f>INDEX(storelocation_table[], MATCH(Sales_table[[#This Row],[Storeindex]], storelocation_table[id], 0), MATCH(Sales_table[[#Headers],[Population]], storelocation_table[#Headers], 0))</f>
        <v>154407</v>
      </c>
      <c r="L6815" s="1"/>
      <c r="M6815" s="1">
        <f>INDEX(storelocation_table[], MATCH(Sales_table[[#This Row],[Storeindex]], storelocation_table[id], 0), MATCH(Sales_table[[#Headers],[median_income]], storelocation_table[#Headers], 0))</f>
        <v>114098</v>
      </c>
      <c r="N6815" s="1">
        <v>8</v>
      </c>
      <c r="O6815" s="1" t="str">
        <f>INDEX(Product_table[], MATCH(Sales_table[[#This Row],[Productindex]], Product_table[Index], 0), MATCH(Sales_table[[#Headers],[Product Name]], Product_table[#Headers], 0))</f>
        <v>Cocktail Glasses</v>
      </c>
      <c r="P6815" s="1" t="str">
        <f>INDEX(Product_table[], MATCH(Sales_table[[#This Row],[Productindex]], Product_table[Index], 0), MATCH(Sales_table[[#Headers],[Product Category]], Product_table[#Headers], 0))</f>
        <v>Drinkware</v>
      </c>
      <c r="Q6815" s="1">
        <v>3</v>
      </c>
      <c r="R6815" s="10">
        <v>442.48903477191925</v>
      </c>
      <c r="S6815" s="10">
        <v>316.0635962656566</v>
      </c>
      <c r="T6815" s="10">
        <f>SUM(Sales_table[[#This Row],[unit price]] * Sales_table[[#This Row],[Order qty]])</f>
        <v>1327.4671043157578</v>
      </c>
      <c r="U6815" s="11">
        <f>SUM(Sales_table[[#This Row],[unit price]]-Sales_table[[#This Row],[unit cost]])</f>
        <v>126.42543850626265</v>
      </c>
      <c r="V6815" s="10">
        <f>SUM(Sales_table[[#This Row],[Unit Profit]]*Sales_table[[#This Row],[Order qty]])</f>
        <v>379.27631551878795</v>
      </c>
    </row>
    <row r="6816" spans="1:22" ht="14.25" customHeight="1" x14ac:dyDescent="0.25">
      <c r="A6816" s="1" t="s">
        <v>6827</v>
      </c>
      <c r="B6816" s="13">
        <v>43837</v>
      </c>
      <c r="C6816" s="13" t="str">
        <f>TEXT(Sales_table[[#This Row],[Sales Date]], "mmmm")</f>
        <v>January</v>
      </c>
      <c r="D6816" s="1" t="s">
        <v>18</v>
      </c>
      <c r="E6816" s="1">
        <v>22</v>
      </c>
      <c r="F6816" s="1" t="str">
        <f>INDEX(Sales_Team[], MATCH(Sales_table[[#This Row],[Salesteamindex]], Sales_Team[Index], 0), MATCH(Sales_table[[#Headers],[Sales Person]], Sales_Team[#Headers], 0))</f>
        <v>Joe Price</v>
      </c>
      <c r="G6816" s="1">
        <v>55</v>
      </c>
      <c r="H6816" s="1" t="str">
        <f>INDEX(storelocation_table[], MATCH(Sales_table[[#This Row],[Storeindex]], storelocation_table[id], 0), MATCH(Sales_table[[#Headers],[Store Name]], storelocation_table[#Headers], 0))</f>
        <v>Ontario</v>
      </c>
      <c r="I6816" s="1" t="str">
        <f>INDEX(Sales_Team[], MATCH(Sales_table[[#This Row],[Salesteamindex]], Sales_Team[Index], 0), MATCH(Sales_table[[#Headers],[Region]], Sales_Team[#Headers], 0))</f>
        <v>Northeast</v>
      </c>
      <c r="J6816" s="1" t="str">
        <f>INDEX(storelocation_table[], MATCH(Sales_table[[#This Row],[Storeindex]], storelocation_table[id],0), MATCH(Sales_table[[#Headers],[State]], storelocation_table[#Headers], 0))</f>
        <v>California</v>
      </c>
      <c r="K6816" s="1">
        <f>INDEX(storelocation_table[], MATCH(Sales_table[[#This Row],[Storeindex]], storelocation_table[id], 0), MATCH(Sales_table[[#Headers],[Population]], storelocation_table[#Headers], 0))</f>
        <v>171214</v>
      </c>
      <c r="L6816" s="1"/>
      <c r="M6816" s="1">
        <f>INDEX(storelocation_table[], MATCH(Sales_table[[#This Row],[Storeindex]], storelocation_table[id], 0), MATCH(Sales_table[[#Headers],[median_income]], storelocation_table[#Headers], 0))</f>
        <v>54114</v>
      </c>
      <c r="N6816" s="1">
        <v>10</v>
      </c>
      <c r="O6816" s="1" t="str">
        <f>INDEX(Product_table[], MATCH(Sales_table[[#This Row],[Productindex]], Product_table[Index], 0), MATCH(Sales_table[[#Headers],[Product Name]], Product_table[#Headers], 0))</f>
        <v>Blankets</v>
      </c>
      <c r="P6816" s="1" t="str">
        <f>INDEX(Product_table[], MATCH(Sales_table[[#This Row],[Productindex]], Product_table[Index], 0), MATCH(Sales_table[[#Headers],[Product Category]], Product_table[#Headers], 0))</f>
        <v>Beddings</v>
      </c>
      <c r="Q6816" s="1">
        <v>2</v>
      </c>
      <c r="R6816" s="10">
        <v>240.33653980493546</v>
      </c>
      <c r="S6816" s="10">
        <v>171.66895700352535</v>
      </c>
      <c r="T6816" s="10">
        <f>SUM(Sales_table[[#This Row],[unit price]] * Sales_table[[#This Row],[Order qty]])</f>
        <v>480.67307960987091</v>
      </c>
      <c r="U6816" s="11">
        <f>SUM(Sales_table[[#This Row],[unit price]]-Sales_table[[#This Row],[unit cost]])</f>
        <v>68.667582801410106</v>
      </c>
      <c r="V6816" s="10">
        <f>SUM(Sales_table[[#This Row],[Unit Profit]]*Sales_table[[#This Row],[Order qty]])</f>
        <v>137.33516560282021</v>
      </c>
    </row>
    <row r="6817" spans="1:22" ht="14.25" customHeight="1" x14ac:dyDescent="0.25">
      <c r="A6817" s="1" t="s">
        <v>6828</v>
      </c>
      <c r="B6817" s="13">
        <v>43887</v>
      </c>
      <c r="C6817" s="13" t="str">
        <f>TEXT(Sales_table[[#This Row],[Sales Date]], "mmmm")</f>
        <v>February</v>
      </c>
      <c r="D6817" s="1" t="s">
        <v>12</v>
      </c>
      <c r="E6817" s="1">
        <v>22</v>
      </c>
      <c r="F6817" s="1" t="str">
        <f>INDEX(Sales_Team[], MATCH(Sales_table[[#This Row],[Salesteamindex]], Sales_Team[Index], 0), MATCH(Sales_table[[#Headers],[Sales Person]], Sales_Team[#Headers], 0))</f>
        <v>Joe Price</v>
      </c>
      <c r="G6817" s="1">
        <v>311</v>
      </c>
      <c r="H6817" s="1" t="str">
        <f>INDEX(storelocation_table[], MATCH(Sales_table[[#This Row],[Storeindex]], storelocation_table[id], 0), MATCH(Sales_table[[#Headers],[Store Name]], storelocation_table[#Headers], 0))</f>
        <v>Beaumont</v>
      </c>
      <c r="I6817" s="1" t="str">
        <f>INDEX(Sales_Team[], MATCH(Sales_table[[#This Row],[Salesteamindex]], Sales_Team[Index], 0), MATCH(Sales_table[[#Headers],[Region]], Sales_Team[#Headers], 0))</f>
        <v>Northeast</v>
      </c>
      <c r="J6817" s="1" t="str">
        <f>INDEX(storelocation_table[], MATCH(Sales_table[[#This Row],[Storeindex]], storelocation_table[id],0), MATCH(Sales_table[[#Headers],[State]], storelocation_table[#Headers], 0))</f>
        <v>Texas</v>
      </c>
      <c r="K6817" s="1">
        <f>INDEX(storelocation_table[], MATCH(Sales_table[[#This Row],[Storeindex]], storelocation_table[id], 0), MATCH(Sales_table[[#Headers],[Population]], storelocation_table[#Headers], 0))</f>
        <v>118129</v>
      </c>
      <c r="L6817" s="1"/>
      <c r="M6817" s="1">
        <f>INDEX(storelocation_table[], MATCH(Sales_table[[#This Row],[Storeindex]], storelocation_table[id], 0), MATCH(Sales_table[[#Headers],[median_income]], storelocation_table[#Headers], 0))</f>
        <v>40992</v>
      </c>
      <c r="N6817" s="1">
        <v>46</v>
      </c>
      <c r="O6817" s="1" t="str">
        <f>INDEX(Product_table[], MATCH(Sales_table[[#This Row],[Productindex]], Product_table[Index], 0), MATCH(Sales_table[[#Headers],[Product Name]], Product_table[#Headers], 0))</f>
        <v>Sculptures</v>
      </c>
      <c r="P6817" s="1" t="str">
        <f>INDEX(Product_table[], MATCH(Sales_table[[#This Row],[Productindex]], Product_table[Index], 0), MATCH(Sales_table[[#Headers],[Product Category]], Product_table[#Headers], 0))</f>
        <v>Decoratives</v>
      </c>
      <c r="Q6817" s="1">
        <v>8</v>
      </c>
      <c r="R6817" s="10">
        <v>265.89210820198059</v>
      </c>
      <c r="S6817" s="10">
        <v>189.92293442998616</v>
      </c>
      <c r="T6817" s="10">
        <f>SUM(Sales_table[[#This Row],[unit price]] * Sales_table[[#This Row],[Order qty]])</f>
        <v>2127.1368656158447</v>
      </c>
      <c r="U6817" s="11">
        <f>SUM(Sales_table[[#This Row],[unit price]]-Sales_table[[#This Row],[unit cost]])</f>
        <v>75.969173771994434</v>
      </c>
      <c r="V6817" s="10">
        <f>SUM(Sales_table[[#This Row],[Unit Profit]]*Sales_table[[#This Row],[Order qty]])</f>
        <v>607.75339017595547</v>
      </c>
    </row>
    <row r="6818" spans="1:22" ht="14.25" customHeight="1" x14ac:dyDescent="0.25">
      <c r="A6818" s="1" t="s">
        <v>6829</v>
      </c>
      <c r="B6818" s="13">
        <v>43930</v>
      </c>
      <c r="C6818" s="13" t="str">
        <f>TEXT(Sales_table[[#This Row],[Sales Date]], "mmmm")</f>
        <v>April</v>
      </c>
      <c r="D6818" s="1" t="s">
        <v>10</v>
      </c>
      <c r="E6818" s="1">
        <v>26</v>
      </c>
      <c r="F6818" s="1" t="str">
        <f>INDEX(Sales_Team[], MATCH(Sales_table[[#This Row],[Salesteamindex]], Sales_Team[Index], 0), MATCH(Sales_table[[#Headers],[Sales Person]], Sales_Team[#Headers], 0))</f>
        <v>Donald Reynolds</v>
      </c>
      <c r="G6818" s="1">
        <v>306</v>
      </c>
      <c r="H6818" s="1" t="str">
        <f>INDEX(storelocation_table[], MATCH(Sales_table[[#This Row],[Storeindex]], storelocation_table[id], 0), MATCH(Sales_table[[#Headers],[Store Name]], storelocation_table[#Headers], 0))</f>
        <v>Nashville</v>
      </c>
      <c r="I6818" s="1" t="str">
        <f>INDEX(Sales_Team[], MATCH(Sales_table[[#This Row],[Salesteamindex]], Sales_Team[Index], 0), MATCH(Sales_table[[#Headers],[Region]], Sales_Team[#Headers], 0))</f>
        <v>South</v>
      </c>
      <c r="J6818" s="1" t="str">
        <f>INDEX(storelocation_table[], MATCH(Sales_table[[#This Row],[Storeindex]], storelocation_table[id],0), MATCH(Sales_table[[#Headers],[State]], storelocation_table[#Headers], 0))</f>
        <v>Tennessee</v>
      </c>
      <c r="K6818" s="1">
        <f>INDEX(storelocation_table[], MATCH(Sales_table[[#This Row],[Storeindex]], storelocation_table[id], 0), MATCH(Sales_table[[#Headers],[Population]], storelocation_table[#Headers], 0))</f>
        <v>678889</v>
      </c>
      <c r="L6818" s="1"/>
      <c r="M6818" s="1">
        <f>INDEX(storelocation_table[], MATCH(Sales_table[[#This Row],[Storeindex]], storelocation_table[id], 0), MATCH(Sales_table[[#Headers],[median_income]], storelocation_table[#Headers], 0))</f>
        <v>41759</v>
      </c>
      <c r="N6818" s="1">
        <v>31</v>
      </c>
      <c r="O6818" s="1" t="str">
        <f>INDEX(Product_table[], MATCH(Sales_table[[#This Row],[Productindex]], Product_table[Index], 0), MATCH(Sales_table[[#Headers],[Product Name]], Product_table[#Headers], 0))</f>
        <v>Candleholders</v>
      </c>
      <c r="P6818" s="1" t="str">
        <f>INDEX(Product_table[], MATCH(Sales_table[[#This Row],[Productindex]], Product_table[Index], 0), MATCH(Sales_table[[#Headers],[Product Category]], Product_table[#Headers], 0))</f>
        <v>Decoratives</v>
      </c>
      <c r="Q6818" s="1">
        <v>9</v>
      </c>
      <c r="R6818" s="10">
        <v>272.36865252256393</v>
      </c>
      <c r="S6818" s="10">
        <v>194.5490375161171</v>
      </c>
      <c r="T6818" s="10">
        <f>SUM(Sales_table[[#This Row],[unit price]] * Sales_table[[#This Row],[Order qty]])</f>
        <v>2451.3178727030754</v>
      </c>
      <c r="U6818" s="11">
        <f>SUM(Sales_table[[#This Row],[unit price]]-Sales_table[[#This Row],[unit cost]])</f>
        <v>77.819615006446838</v>
      </c>
      <c r="V6818" s="10">
        <f>SUM(Sales_table[[#This Row],[Unit Profit]]*Sales_table[[#This Row],[Order qty]])</f>
        <v>700.37653505802155</v>
      </c>
    </row>
    <row r="6819" spans="1:22" ht="14.25" customHeight="1" x14ac:dyDescent="0.25">
      <c r="A6819" s="1" t="s">
        <v>6830</v>
      </c>
      <c r="B6819" s="13">
        <v>43967</v>
      </c>
      <c r="C6819" s="13" t="str">
        <f>TEXT(Sales_table[[#This Row],[Sales Date]], "mmmm")</f>
        <v>May</v>
      </c>
      <c r="D6819" s="1" t="s">
        <v>18</v>
      </c>
      <c r="E6819" s="1">
        <v>25</v>
      </c>
      <c r="F6819" s="1" t="str">
        <f>INDEX(Sales_Team[], MATCH(Sales_table[[#This Row],[Salesteamindex]], Sales_Team[Index], 0), MATCH(Sales_table[[#Headers],[Sales Person]], Sales_Team[#Headers], 0))</f>
        <v>Patrick Graham</v>
      </c>
      <c r="G6819" s="1">
        <v>211</v>
      </c>
      <c r="H6819" s="1" t="str">
        <f>INDEX(storelocation_table[], MATCH(Sales_table[[#This Row],[Storeindex]], storelocation_table[id], 0), MATCH(Sales_table[[#Headers],[Store Name]], storelocation_table[#Headers], 0))</f>
        <v>Baltimore</v>
      </c>
      <c r="I6819" s="1" t="str">
        <f>INDEX(Sales_Team[], MATCH(Sales_table[[#This Row],[Salesteamindex]], Sales_Team[Index], 0), MATCH(Sales_table[[#Headers],[Region]], Sales_Team[#Headers], 0))</f>
        <v>South</v>
      </c>
      <c r="J6819" s="1" t="str">
        <f>INDEX(storelocation_table[], MATCH(Sales_table[[#This Row],[Storeindex]], storelocation_table[id],0), MATCH(Sales_table[[#Headers],[State]], storelocation_table[#Headers], 0))</f>
        <v>Maryland</v>
      </c>
      <c r="K6819" s="1">
        <f>INDEX(storelocation_table[], MATCH(Sales_table[[#This Row],[Storeindex]], storelocation_table[id], 0), MATCH(Sales_table[[#Headers],[Population]], storelocation_table[#Headers], 0))</f>
        <v>621849</v>
      </c>
      <c r="L6819" s="1"/>
      <c r="M6819" s="1">
        <f>INDEX(storelocation_table[], MATCH(Sales_table[[#This Row],[Storeindex]], storelocation_table[id], 0), MATCH(Sales_table[[#Headers],[median_income]], storelocation_table[#Headers], 0))</f>
        <v>42241</v>
      </c>
      <c r="N6819" s="1">
        <v>29</v>
      </c>
      <c r="O6819" s="1" t="str">
        <f>INDEX(Product_table[], MATCH(Sales_table[[#This Row],[Productindex]], Product_table[Index], 0), MATCH(Sales_table[[#Headers],[Product Name]], Product_table[#Headers], 0))</f>
        <v>Pendants</v>
      </c>
      <c r="P6819" s="1" t="str">
        <f>INDEX(Product_table[], MATCH(Sales_table[[#This Row],[Productindex]], Product_table[Index], 0), MATCH(Sales_table[[#Headers],[Product Category]], Product_table[#Headers], 0))</f>
        <v>Collections</v>
      </c>
      <c r="Q6819" s="1">
        <v>9</v>
      </c>
      <c r="R6819" s="10">
        <v>473.19677102565765</v>
      </c>
      <c r="S6819" s="10">
        <v>337.9976935897555</v>
      </c>
      <c r="T6819" s="10">
        <f>SUM(Sales_table[[#This Row],[unit price]] * Sales_table[[#This Row],[Order qty]])</f>
        <v>4258.7709392309189</v>
      </c>
      <c r="U6819" s="11">
        <f>SUM(Sales_table[[#This Row],[unit price]]-Sales_table[[#This Row],[unit cost]])</f>
        <v>135.19907743590215</v>
      </c>
      <c r="V6819" s="10">
        <f>SUM(Sales_table[[#This Row],[Unit Profit]]*Sales_table[[#This Row],[Order qty]])</f>
        <v>1216.7916969231194</v>
      </c>
    </row>
    <row r="6820" spans="1:22" ht="14.25" customHeight="1" x14ac:dyDescent="0.25">
      <c r="A6820" s="1" t="s">
        <v>6831</v>
      </c>
      <c r="B6820" s="13">
        <v>43844</v>
      </c>
      <c r="C6820" s="13" t="str">
        <f>TEXT(Sales_table[[#This Row],[Sales Date]], "mmmm")</f>
        <v>January</v>
      </c>
      <c r="D6820" s="1" t="s">
        <v>12</v>
      </c>
      <c r="E6820" s="1">
        <v>2</v>
      </c>
      <c r="F6820" s="1" t="str">
        <f>INDEX(Sales_Team[], MATCH(Sales_table[[#This Row],[Salesteamindex]], Sales_Team[Index], 0), MATCH(Sales_table[[#Headers],[Sales Person]], Sales_Team[#Headers], 0))</f>
        <v>Keith Griffin</v>
      </c>
      <c r="G6820" s="1">
        <v>163</v>
      </c>
      <c r="H6820" s="1" t="str">
        <f>INDEX(storelocation_table[], MATCH(Sales_table[[#This Row],[Storeindex]], storelocation_table[id], 0), MATCH(Sales_table[[#Headers],[Store Name]], storelocation_table[#Headers], 0))</f>
        <v>Lyons (Township)</v>
      </c>
      <c r="I6820" s="1" t="str">
        <f>INDEX(Sales_Team[], MATCH(Sales_table[[#This Row],[Salesteamindex]], Sales_Team[Index], 0), MATCH(Sales_table[[#Headers],[Region]], Sales_Team[#Headers], 0))</f>
        <v>Northeast</v>
      </c>
      <c r="J6820" s="1" t="str">
        <f>INDEX(storelocation_table[], MATCH(Sales_table[[#This Row],[Storeindex]], storelocation_table[id],0), MATCH(Sales_table[[#Headers],[State]], storelocation_table[#Headers], 0))</f>
        <v>Illinois</v>
      </c>
      <c r="K6820" s="1">
        <f>INDEX(storelocation_table[], MATCH(Sales_table[[#This Row],[Storeindex]], storelocation_table[id], 0), MATCH(Sales_table[[#Headers],[Population]], storelocation_table[#Headers], 0))</f>
        <v>112890</v>
      </c>
      <c r="L6820" s="1"/>
      <c r="M6820" s="1">
        <f>INDEX(storelocation_table[], MATCH(Sales_table[[#This Row],[Storeindex]], storelocation_table[id], 0), MATCH(Sales_table[[#Headers],[median_income]], storelocation_table[#Headers], 0))</f>
        <v>66065</v>
      </c>
      <c r="N6820" s="1">
        <v>43</v>
      </c>
      <c r="O6820" s="1" t="str">
        <f>INDEX(Product_table[], MATCH(Sales_table[[#This Row],[Productindex]], Product_table[Index], 0), MATCH(Sales_table[[#Headers],[Product Name]], Product_table[#Headers], 0))</f>
        <v>Festive</v>
      </c>
      <c r="P6820" s="1" t="str">
        <f>INDEX(Product_table[], MATCH(Sales_table[[#This Row],[Productindex]], Product_table[Index], 0), MATCH(Sales_table[[#Headers],[Product Category]], Product_table[#Headers], 0))</f>
        <v>Decoratives</v>
      </c>
      <c r="Q6820" s="1">
        <v>2</v>
      </c>
      <c r="R6820" s="10">
        <v>305.87666112184525</v>
      </c>
      <c r="S6820" s="10">
        <v>218.48332937274662</v>
      </c>
      <c r="T6820" s="10">
        <f>SUM(Sales_table[[#This Row],[unit price]] * Sales_table[[#This Row],[Order qty]])</f>
        <v>611.75332224369049</v>
      </c>
      <c r="U6820" s="11">
        <f>SUM(Sales_table[[#This Row],[unit price]]-Sales_table[[#This Row],[unit cost]])</f>
        <v>87.393331749098621</v>
      </c>
      <c r="V6820" s="10">
        <f>SUM(Sales_table[[#This Row],[Unit Profit]]*Sales_table[[#This Row],[Order qty]])</f>
        <v>174.78666349819724</v>
      </c>
    </row>
    <row r="6821" spans="1:22" ht="14.25" customHeight="1" x14ac:dyDescent="0.25">
      <c r="A6821" s="1" t="s">
        <v>6832</v>
      </c>
      <c r="B6821" s="13">
        <v>43859</v>
      </c>
      <c r="C6821" s="13" t="str">
        <f>TEXT(Sales_table[[#This Row],[Sales Date]], "mmmm")</f>
        <v>January</v>
      </c>
      <c r="D6821" s="1" t="s">
        <v>14</v>
      </c>
      <c r="E6821" s="1">
        <v>3</v>
      </c>
      <c r="F6821" s="1" t="str">
        <f>INDEX(Sales_Team[], MATCH(Sales_table[[#This Row],[Salesteamindex]], Sales_Team[Index], 0), MATCH(Sales_table[[#Headers],[Sales Person]], Sales_Team[#Headers], 0))</f>
        <v>Jerry Green</v>
      </c>
      <c r="G6821" s="1">
        <v>363</v>
      </c>
      <c r="H6821" s="1" t="str">
        <f>INDEX(storelocation_table[], MATCH(Sales_table[[#This Row],[Storeindex]], storelocation_table[id], 0), MATCH(Sales_table[[#Headers],[Store Name]], storelocation_table[#Headers], 0))</f>
        <v>Tacoma</v>
      </c>
      <c r="I6821" s="1" t="str">
        <f>INDEX(Sales_Team[], MATCH(Sales_table[[#This Row],[Salesteamindex]], Sales_Team[Index], 0), MATCH(Sales_table[[#Headers],[Region]], Sales_Team[#Headers], 0))</f>
        <v>West</v>
      </c>
      <c r="J6821" s="1" t="str">
        <f>INDEX(storelocation_table[], MATCH(Sales_table[[#This Row],[Storeindex]], storelocation_table[id],0), MATCH(Sales_table[[#Headers],[State]], storelocation_table[#Headers], 0))</f>
        <v>Washington</v>
      </c>
      <c r="K6821" s="1">
        <f>INDEX(storelocation_table[], MATCH(Sales_table[[#This Row],[Storeindex]], storelocation_table[id], 0), MATCH(Sales_table[[#Headers],[Population]], storelocation_table[#Headers], 0))</f>
        <v>207948</v>
      </c>
      <c r="L6821" s="1"/>
      <c r="M6821" s="1">
        <f>INDEX(storelocation_table[], MATCH(Sales_table[[#This Row],[Storeindex]], storelocation_table[id], 0), MATCH(Sales_table[[#Headers],[median_income]], storelocation_table[#Headers], 0))</f>
        <v>52042</v>
      </c>
      <c r="N6821" s="1">
        <v>42</v>
      </c>
      <c r="O6821" s="1" t="str">
        <f>INDEX(Product_table[], MATCH(Sales_table[[#This Row],[Productindex]], Product_table[Index], 0), MATCH(Sales_table[[#Headers],[Product Name]], Product_table[#Headers], 0))</f>
        <v>Bean Bags</v>
      </c>
      <c r="P6821" s="1" t="str">
        <f>INDEX(Product_table[], MATCH(Sales_table[[#This Row],[Productindex]], Product_table[Index], 0), MATCH(Sales_table[[#Headers],[Product Category]], Product_table[#Headers], 0))</f>
        <v>Furniture</v>
      </c>
      <c r="Q6821" s="1">
        <v>9</v>
      </c>
      <c r="R6821" s="10">
        <v>222.53175401687622</v>
      </c>
      <c r="S6821" s="10">
        <v>158.9512528691973</v>
      </c>
      <c r="T6821" s="10">
        <f>SUM(Sales_table[[#This Row],[unit price]] * Sales_table[[#This Row],[Order qty]])</f>
        <v>2002.785786151886</v>
      </c>
      <c r="U6821" s="11">
        <f>SUM(Sales_table[[#This Row],[unit price]]-Sales_table[[#This Row],[unit cost]])</f>
        <v>63.580501147678916</v>
      </c>
      <c r="V6821" s="10">
        <f>SUM(Sales_table[[#This Row],[Unit Profit]]*Sales_table[[#This Row],[Order qty]])</f>
        <v>572.22451032911022</v>
      </c>
    </row>
    <row r="6822" spans="1:22" ht="14.25" customHeight="1" x14ac:dyDescent="0.25">
      <c r="A6822" s="1" t="s">
        <v>6833</v>
      </c>
      <c r="B6822" s="13">
        <v>43919</v>
      </c>
      <c r="C6822" s="13" t="str">
        <f>TEXT(Sales_table[[#This Row],[Sales Date]], "mmmm")</f>
        <v>March</v>
      </c>
      <c r="D6822" s="1" t="s">
        <v>14</v>
      </c>
      <c r="E6822" s="1">
        <v>12</v>
      </c>
      <c r="F6822" s="1" t="str">
        <f>INDEX(Sales_Team[], MATCH(Sales_table[[#This Row],[Salesteamindex]], Sales_Team[Index], 0), MATCH(Sales_table[[#Headers],[Sales Person]], Sales_Team[#Headers], 0))</f>
        <v>Carl Nguyen</v>
      </c>
      <c r="G6822" s="1">
        <v>217</v>
      </c>
      <c r="H6822" s="1" t="str">
        <f>INDEX(storelocation_table[], MATCH(Sales_table[[#This Row],[Storeindex]], storelocation_table[id], 0), MATCH(Sales_table[[#Headers],[Store Name]], storelocation_table[#Headers], 0))</f>
        <v>Sterling Heights</v>
      </c>
      <c r="I6822" s="1" t="str">
        <f>INDEX(Sales_Team[], MATCH(Sales_table[[#This Row],[Salesteamindex]], Sales_Team[Index], 0), MATCH(Sales_table[[#Headers],[Region]], Sales_Team[#Headers], 0))</f>
        <v>Midwest</v>
      </c>
      <c r="J6822" s="1" t="str">
        <f>INDEX(storelocation_table[], MATCH(Sales_table[[#This Row],[Storeindex]], storelocation_table[id],0), MATCH(Sales_table[[#Headers],[State]], storelocation_table[#Headers], 0))</f>
        <v>Michigan</v>
      </c>
      <c r="K6822" s="1">
        <f>INDEX(storelocation_table[], MATCH(Sales_table[[#This Row],[Storeindex]], storelocation_table[id], 0), MATCH(Sales_table[[#Headers],[Population]], storelocation_table[#Headers], 0))</f>
        <v>132052</v>
      </c>
      <c r="L6822" s="1"/>
      <c r="M6822" s="1">
        <f>INDEX(storelocation_table[], MATCH(Sales_table[[#This Row],[Storeindex]], storelocation_table[id], 0), MATCH(Sales_table[[#Headers],[median_income]], storelocation_table[#Headers], 0))</f>
        <v>60089</v>
      </c>
      <c r="N6822" s="1">
        <v>46</v>
      </c>
      <c r="O6822" s="1" t="str">
        <f>INDEX(Product_table[], MATCH(Sales_table[[#This Row],[Productindex]], Product_table[Index], 0), MATCH(Sales_table[[#Headers],[Product Name]], Product_table[#Headers], 0))</f>
        <v>Sculptures</v>
      </c>
      <c r="P6822" s="1" t="str">
        <f>INDEX(Product_table[], MATCH(Sales_table[[#This Row],[Productindex]], Product_table[Index], 0), MATCH(Sales_table[[#Headers],[Product Category]], Product_table[#Headers], 0))</f>
        <v>Decoratives</v>
      </c>
      <c r="Q6822" s="1">
        <v>5</v>
      </c>
      <c r="R6822" s="10">
        <v>568.91968578100204</v>
      </c>
      <c r="S6822" s="10">
        <v>406.37120412928721</v>
      </c>
      <c r="T6822" s="10">
        <f>SUM(Sales_table[[#This Row],[unit price]] * Sales_table[[#This Row],[Order qty]])</f>
        <v>2844.5984289050102</v>
      </c>
      <c r="U6822" s="11">
        <f>SUM(Sales_table[[#This Row],[unit price]]-Sales_table[[#This Row],[unit cost]])</f>
        <v>162.54848165171484</v>
      </c>
      <c r="V6822" s="10">
        <f>SUM(Sales_table[[#This Row],[Unit Profit]]*Sales_table[[#This Row],[Order qty]])</f>
        <v>812.74240825857419</v>
      </c>
    </row>
    <row r="6823" spans="1:22" ht="14.25" customHeight="1" x14ac:dyDescent="0.25">
      <c r="A6823" s="1" t="s">
        <v>6834</v>
      </c>
      <c r="B6823" s="13">
        <v>43873</v>
      </c>
      <c r="C6823" s="13" t="str">
        <f>TEXT(Sales_table[[#This Row],[Sales Date]], "mmmm")</f>
        <v>February</v>
      </c>
      <c r="D6823" s="1" t="s">
        <v>18</v>
      </c>
      <c r="E6823" s="1">
        <v>1</v>
      </c>
      <c r="F6823" s="1" t="str">
        <f>INDEX(Sales_Team[], MATCH(Sales_table[[#This Row],[Salesteamindex]], Sales_Team[Index], 0), MATCH(Sales_table[[#Headers],[Sales Person]], Sales_Team[#Headers], 0))</f>
        <v>Adam Hernandez</v>
      </c>
      <c r="G6823" s="1">
        <v>9</v>
      </c>
      <c r="H6823" s="1" t="str">
        <f>INDEX(storelocation_table[], MATCH(Sales_table[[#This Row],[Storeindex]], storelocation_table[id], 0), MATCH(Sales_table[[#Headers],[Store Name]], storelocation_table[#Headers], 0))</f>
        <v>Mesa</v>
      </c>
      <c r="I6823" s="1" t="str">
        <f>INDEX(Sales_Team[], MATCH(Sales_table[[#This Row],[Salesteamindex]], Sales_Team[Index], 0), MATCH(Sales_table[[#Headers],[Region]], Sales_Team[#Headers], 0))</f>
        <v>Northeast</v>
      </c>
      <c r="J6823" s="1" t="str">
        <f>INDEX(storelocation_table[], MATCH(Sales_table[[#This Row],[Storeindex]], storelocation_table[id],0), MATCH(Sales_table[[#Headers],[State]], storelocation_table[#Headers], 0))</f>
        <v>Arizona</v>
      </c>
      <c r="K6823" s="1">
        <f>INDEX(storelocation_table[], MATCH(Sales_table[[#This Row],[Storeindex]], storelocation_table[id], 0), MATCH(Sales_table[[#Headers],[Population]], storelocation_table[#Headers], 0))</f>
        <v>471825</v>
      </c>
      <c r="L6823" s="1"/>
      <c r="M6823" s="1">
        <f>INDEX(storelocation_table[], MATCH(Sales_table[[#This Row],[Storeindex]], storelocation_table[id], 0), MATCH(Sales_table[[#Headers],[median_income]], storelocation_table[#Headers], 0))</f>
        <v>48809</v>
      </c>
      <c r="N6823" s="1">
        <v>30</v>
      </c>
      <c r="O6823" s="1" t="str">
        <f>INDEX(Product_table[], MATCH(Sales_table[[#This Row],[Productindex]], Product_table[Index], 0), MATCH(Sales_table[[#Headers],[Product Name]], Product_table[#Headers], 0))</f>
        <v>Wall Coverings</v>
      </c>
      <c r="P6823" s="1" t="str">
        <f>INDEX(Product_table[], MATCH(Sales_table[[#This Row],[Productindex]], Product_table[Index], 0), MATCH(Sales_table[[#Headers],[Product Category]], Product_table[#Headers], 0))</f>
        <v>Decoratives</v>
      </c>
      <c r="Q6823" s="1">
        <v>1</v>
      </c>
      <c r="R6823" s="10">
        <v>211.38375914096832</v>
      </c>
      <c r="S6823" s="10">
        <v>150.98839938640594</v>
      </c>
      <c r="T6823" s="10">
        <f>SUM(Sales_table[[#This Row],[unit price]] * Sales_table[[#This Row],[Order qty]])</f>
        <v>211.38375914096832</v>
      </c>
      <c r="U6823" s="11">
        <f>SUM(Sales_table[[#This Row],[unit price]]-Sales_table[[#This Row],[unit cost]])</f>
        <v>60.395359754562378</v>
      </c>
      <c r="V6823" s="10">
        <f>SUM(Sales_table[[#This Row],[Unit Profit]]*Sales_table[[#This Row],[Order qty]])</f>
        <v>60.395359754562378</v>
      </c>
    </row>
    <row r="6824" spans="1:22" ht="14.25" customHeight="1" x14ac:dyDescent="0.25">
      <c r="A6824" s="1" t="s">
        <v>6835</v>
      </c>
      <c r="B6824" s="13">
        <v>43940</v>
      </c>
      <c r="C6824" s="13" t="str">
        <f>TEXT(Sales_table[[#This Row],[Sales Date]], "mmmm")</f>
        <v>April</v>
      </c>
      <c r="D6824" s="1" t="s">
        <v>12</v>
      </c>
      <c r="E6824" s="1">
        <v>21</v>
      </c>
      <c r="F6824" s="1" t="str">
        <f>INDEX(Sales_Team[], MATCH(Sales_table[[#This Row],[Salesteamindex]], Sales_Team[Index], 0), MATCH(Sales_table[[#Headers],[Sales Person]], Sales_Team[#Headers], 0))</f>
        <v>Samuel Fowler</v>
      </c>
      <c r="G6824" s="1">
        <v>68</v>
      </c>
      <c r="H6824" s="1" t="str">
        <f>INDEX(storelocation_table[], MATCH(Sales_table[[#This Row],[Storeindex]], storelocation_table[id], 0), MATCH(Sales_table[[#Headers],[Store Name]], storelocation_table[#Headers], 0))</f>
        <v>San Bernardino</v>
      </c>
      <c r="I6824" s="1" t="str">
        <f>INDEX(Sales_Team[], MATCH(Sales_table[[#This Row],[Salesteamindex]], Sales_Team[Index], 0), MATCH(Sales_table[[#Headers],[Region]], Sales_Team[#Headers], 0))</f>
        <v>Midwest</v>
      </c>
      <c r="J6824" s="1" t="str">
        <f>INDEX(storelocation_table[], MATCH(Sales_table[[#This Row],[Storeindex]], storelocation_table[id],0), MATCH(Sales_table[[#Headers],[State]], storelocation_table[#Headers], 0))</f>
        <v>California</v>
      </c>
      <c r="K6824" s="1">
        <f>INDEX(storelocation_table[], MATCH(Sales_table[[#This Row],[Storeindex]], storelocation_table[id], 0), MATCH(Sales_table[[#Headers],[Population]], storelocation_table[#Headers], 0))</f>
        <v>216108</v>
      </c>
      <c r="L6824" s="1"/>
      <c r="M6824" s="1">
        <f>INDEX(storelocation_table[], MATCH(Sales_table[[#This Row],[Storeindex]], storelocation_table[id], 0), MATCH(Sales_table[[#Headers],[median_income]], storelocation_table[#Headers], 0))</f>
        <v>37047</v>
      </c>
      <c r="N6824" s="1">
        <v>5</v>
      </c>
      <c r="O6824" s="1" t="str">
        <f>INDEX(Product_table[], MATCH(Sales_table[[#This Row],[Productindex]], Product_table[Index], 0), MATCH(Sales_table[[#Headers],[Product Name]], Product_table[#Headers], 0))</f>
        <v>Bathroom Furniture</v>
      </c>
      <c r="P6824" s="1" t="str">
        <f>INDEX(Product_table[], MATCH(Sales_table[[#This Row],[Productindex]], Product_table[Index], 0), MATCH(Sales_table[[#Headers],[Product Category]], Product_table[#Headers], 0))</f>
        <v>Furniture</v>
      </c>
      <c r="Q6824" s="1">
        <v>7</v>
      </c>
      <c r="R6824" s="10">
        <v>335.04543310403824</v>
      </c>
      <c r="S6824" s="10">
        <v>239.31816650288448</v>
      </c>
      <c r="T6824" s="10">
        <f>SUM(Sales_table[[#This Row],[unit price]] * Sales_table[[#This Row],[Order qty]])</f>
        <v>2345.3180317282677</v>
      </c>
      <c r="U6824" s="11">
        <f>SUM(Sales_table[[#This Row],[unit price]]-Sales_table[[#This Row],[unit cost]])</f>
        <v>95.727266601153758</v>
      </c>
      <c r="V6824" s="10">
        <f>SUM(Sales_table[[#This Row],[Unit Profit]]*Sales_table[[#This Row],[Order qty]])</f>
        <v>670.09086620807625</v>
      </c>
    </row>
    <row r="6825" spans="1:22" ht="14.25" customHeight="1" x14ac:dyDescent="0.25">
      <c r="A6825" s="1" t="s">
        <v>6836</v>
      </c>
      <c r="B6825" s="13">
        <v>43866</v>
      </c>
      <c r="C6825" s="13" t="str">
        <f>TEXT(Sales_table[[#This Row],[Sales Date]], "mmmm")</f>
        <v>February</v>
      </c>
      <c r="D6825" s="1" t="s">
        <v>18</v>
      </c>
      <c r="E6825" s="1">
        <v>11</v>
      </c>
      <c r="F6825" s="1" t="str">
        <f>INDEX(Sales_Team[], MATCH(Sales_table[[#This Row],[Salesteamindex]], Sales_Team[Index], 0), MATCH(Sales_table[[#Headers],[Sales Person]], Sales_Team[#Headers], 0))</f>
        <v>Joshua Little</v>
      </c>
      <c r="G6825" s="1">
        <v>281</v>
      </c>
      <c r="H6825" s="1" t="str">
        <f>INDEX(storelocation_table[], MATCH(Sales_table[[#This Row],[Storeindex]], storelocation_table[id], 0), MATCH(Sales_table[[#Headers],[Store Name]], storelocation_table[#Headers], 0))</f>
        <v>Columbus</v>
      </c>
      <c r="I6825" s="1" t="str">
        <f>INDEX(Sales_Team[], MATCH(Sales_table[[#This Row],[Salesteamindex]], Sales_Team[Index], 0), MATCH(Sales_table[[#Headers],[Region]], Sales_Team[#Headers], 0))</f>
        <v>South</v>
      </c>
      <c r="J6825" s="1" t="str">
        <f>INDEX(storelocation_table[], MATCH(Sales_table[[#This Row],[Storeindex]], storelocation_table[id],0), MATCH(Sales_table[[#Headers],[State]], storelocation_table[#Headers], 0))</f>
        <v>Ohio</v>
      </c>
      <c r="K6825" s="1">
        <f>INDEX(storelocation_table[], MATCH(Sales_table[[#This Row],[Storeindex]], storelocation_table[id], 0), MATCH(Sales_table[[#Headers],[Population]], storelocation_table[#Headers], 0))</f>
        <v>850106</v>
      </c>
      <c r="L6825" s="1"/>
      <c r="M6825" s="1">
        <f>INDEX(storelocation_table[], MATCH(Sales_table[[#This Row],[Storeindex]], storelocation_table[id], 0), MATCH(Sales_table[[#Headers],[median_income]], storelocation_table[#Headers], 0))</f>
        <v>45659</v>
      </c>
      <c r="N6825" s="1">
        <v>41</v>
      </c>
      <c r="O6825" s="1" t="str">
        <f>INDEX(Product_table[], MATCH(Sales_table[[#This Row],[Productindex]], Product_table[Index], 0), MATCH(Sales_table[[#Headers],[Product Name]], Product_table[#Headers], 0))</f>
        <v>Collectibles</v>
      </c>
      <c r="P6825" s="1" t="str">
        <f>INDEX(Product_table[], MATCH(Sales_table[[#This Row],[Productindex]], Product_table[Index], 0), MATCH(Sales_table[[#Headers],[Product Category]], Product_table[#Headers], 0))</f>
        <v>Collections</v>
      </c>
      <c r="Q6825" s="1">
        <v>3</v>
      </c>
      <c r="R6825" s="10">
        <v>525.08622908592224</v>
      </c>
      <c r="S6825" s="10">
        <v>375.06159220423018</v>
      </c>
      <c r="T6825" s="10">
        <f>SUM(Sales_table[[#This Row],[unit price]] * Sales_table[[#This Row],[Order qty]])</f>
        <v>1575.2586872577667</v>
      </c>
      <c r="U6825" s="11">
        <f>SUM(Sales_table[[#This Row],[unit price]]-Sales_table[[#This Row],[unit cost]])</f>
        <v>150.02463688169206</v>
      </c>
      <c r="V6825" s="10">
        <f>SUM(Sales_table[[#This Row],[Unit Profit]]*Sales_table[[#This Row],[Order qty]])</f>
        <v>450.07391064507618</v>
      </c>
    </row>
    <row r="6826" spans="1:22" ht="14.25" customHeight="1" x14ac:dyDescent="0.25">
      <c r="A6826" s="1" t="s">
        <v>6837</v>
      </c>
      <c r="B6826" s="13">
        <v>43966</v>
      </c>
      <c r="C6826" s="13" t="str">
        <f>TEXT(Sales_table[[#This Row],[Sales Date]], "mmmm")</f>
        <v>May</v>
      </c>
      <c r="D6826" s="1" t="s">
        <v>18</v>
      </c>
      <c r="E6826" s="1">
        <v>10</v>
      </c>
      <c r="F6826" s="1" t="str">
        <f>INDEX(Sales_Team[], MATCH(Sales_table[[#This Row],[Salesteamindex]], Sales_Team[Index], 0), MATCH(Sales_table[[#Headers],[Sales Person]], Sales_Team[#Headers], 0))</f>
        <v>Jonathan Hawkins</v>
      </c>
      <c r="G6826" s="1">
        <v>189</v>
      </c>
      <c r="H6826" s="1" t="str">
        <f>INDEX(storelocation_table[], MATCH(Sales_table[[#This Row],[Storeindex]], storelocation_table[id], 0), MATCH(Sales_table[[#Headers],[Store Name]], storelocation_table[#Headers], 0))</f>
        <v>South Bend</v>
      </c>
      <c r="I6826" s="1" t="str">
        <f>INDEX(Sales_Team[], MATCH(Sales_table[[#This Row],[Salesteamindex]], Sales_Team[Index], 0), MATCH(Sales_table[[#Headers],[Region]], Sales_Team[#Headers], 0))</f>
        <v>West</v>
      </c>
      <c r="J6826" s="1" t="str">
        <f>INDEX(storelocation_table[], MATCH(Sales_table[[#This Row],[Storeindex]], storelocation_table[id],0), MATCH(Sales_table[[#Headers],[State]], storelocation_table[#Headers], 0))</f>
        <v>Indiana</v>
      </c>
      <c r="K6826" s="1">
        <f>INDEX(storelocation_table[], MATCH(Sales_table[[#This Row],[Storeindex]], storelocation_table[id], 0), MATCH(Sales_table[[#Headers],[Population]], storelocation_table[#Headers], 0))</f>
        <v>101516</v>
      </c>
      <c r="L6826" s="1"/>
      <c r="M6826" s="1">
        <f>INDEX(storelocation_table[], MATCH(Sales_table[[#This Row],[Storeindex]], storelocation_table[id], 0), MATCH(Sales_table[[#Headers],[median_income]], storelocation_table[#Headers], 0))</f>
        <v>34523</v>
      </c>
      <c r="N6826" s="1">
        <v>33</v>
      </c>
      <c r="O6826" s="1" t="str">
        <f>INDEX(Product_table[], MATCH(Sales_table[[#This Row],[Productindex]], Product_table[Index], 0), MATCH(Sales_table[[#Headers],[Product Name]], Product_table[#Headers], 0))</f>
        <v>Outdoor Decor</v>
      </c>
      <c r="P6826" s="1" t="str">
        <f>INDEX(Product_table[], MATCH(Sales_table[[#This Row],[Productindex]], Product_table[Index], 0), MATCH(Sales_table[[#Headers],[Product Category]], Product_table[#Headers], 0))</f>
        <v>Decoratives</v>
      </c>
      <c r="Q6826" s="1">
        <v>4</v>
      </c>
      <c r="R6826" s="10">
        <v>620.32388752698898</v>
      </c>
      <c r="S6826" s="10">
        <v>443.08849109070644</v>
      </c>
      <c r="T6826" s="10">
        <f>SUM(Sales_table[[#This Row],[unit price]] * Sales_table[[#This Row],[Order qty]])</f>
        <v>2481.2955501079559</v>
      </c>
      <c r="U6826" s="11">
        <f>SUM(Sales_table[[#This Row],[unit price]]-Sales_table[[#This Row],[unit cost]])</f>
        <v>177.23539643628254</v>
      </c>
      <c r="V6826" s="10">
        <f>SUM(Sales_table[[#This Row],[Unit Profit]]*Sales_table[[#This Row],[Order qty]])</f>
        <v>708.94158574513017</v>
      </c>
    </row>
    <row r="6827" spans="1:22" ht="14.25" customHeight="1" x14ac:dyDescent="0.25">
      <c r="A6827" s="1" t="s">
        <v>6838</v>
      </c>
      <c r="B6827" s="13">
        <v>43869</v>
      </c>
      <c r="C6827" s="13" t="str">
        <f>TEXT(Sales_table[[#This Row],[Sales Date]], "mmmm")</f>
        <v>February</v>
      </c>
      <c r="D6827" s="1" t="s">
        <v>14</v>
      </c>
      <c r="E6827" s="1">
        <v>22</v>
      </c>
      <c r="F6827" s="1" t="str">
        <f>INDEX(Sales_Team[], MATCH(Sales_table[[#This Row],[Salesteamindex]], Sales_Team[Index], 0), MATCH(Sales_table[[#Headers],[Sales Person]], Sales_Team[#Headers], 0))</f>
        <v>Joe Price</v>
      </c>
      <c r="G6827" s="1">
        <v>269</v>
      </c>
      <c r="H6827" s="1" t="str">
        <f>INDEX(storelocation_table[], MATCH(Sales_table[[#This Row],[Storeindex]], storelocation_table[id], 0), MATCH(Sales_table[[#Headers],[Store Name]], storelocation_table[#Headers], 0))</f>
        <v>Oyster Bay</v>
      </c>
      <c r="I6827" s="1" t="str">
        <f>INDEX(Sales_Team[], MATCH(Sales_table[[#This Row],[Salesteamindex]], Sales_Team[Index], 0), MATCH(Sales_table[[#Headers],[Region]], Sales_Team[#Headers], 0))</f>
        <v>Northeast</v>
      </c>
      <c r="J6827" s="1" t="str">
        <f>INDEX(storelocation_table[], MATCH(Sales_table[[#This Row],[Storeindex]], storelocation_table[id],0), MATCH(Sales_table[[#Headers],[State]], storelocation_table[#Headers], 0))</f>
        <v>New York</v>
      </c>
      <c r="K6827" s="1">
        <f>INDEX(storelocation_table[], MATCH(Sales_table[[#This Row],[Storeindex]], storelocation_table[id], 0), MATCH(Sales_table[[#Headers],[Population]], storelocation_table[#Headers], 0))</f>
        <v>298768</v>
      </c>
      <c r="L6827" s="1"/>
      <c r="M6827" s="1">
        <f>INDEX(storelocation_table[], MATCH(Sales_table[[#This Row],[Storeindex]], storelocation_table[id], 0), MATCH(Sales_table[[#Headers],[median_income]], storelocation_table[#Headers], 0))</f>
        <v>112162</v>
      </c>
      <c r="N6827" s="1">
        <v>34</v>
      </c>
      <c r="O6827" s="1" t="str">
        <f>INDEX(Product_table[], MATCH(Sales_table[[#This Row],[Productindex]], Product_table[Index], 0), MATCH(Sales_table[[#Headers],[Product Name]], Product_table[#Headers], 0))</f>
        <v>Bedroom Furniture</v>
      </c>
      <c r="P6827" s="1" t="str">
        <f>INDEX(Product_table[], MATCH(Sales_table[[#This Row],[Productindex]], Product_table[Index], 0), MATCH(Sales_table[[#Headers],[Product Category]], Product_table[#Headers], 0))</f>
        <v>Furniture</v>
      </c>
      <c r="Q6827" s="1">
        <v>6</v>
      </c>
      <c r="R6827" s="10">
        <v>311.21827304363251</v>
      </c>
      <c r="S6827" s="10">
        <v>222.29876645973752</v>
      </c>
      <c r="T6827" s="10">
        <f>SUM(Sales_table[[#This Row],[unit price]] * Sales_table[[#This Row],[Order qty]])</f>
        <v>1867.309638261795</v>
      </c>
      <c r="U6827" s="11">
        <f>SUM(Sales_table[[#This Row],[unit price]]-Sales_table[[#This Row],[unit cost]])</f>
        <v>88.919506583894986</v>
      </c>
      <c r="V6827" s="10">
        <f>SUM(Sales_table[[#This Row],[Unit Profit]]*Sales_table[[#This Row],[Order qty]])</f>
        <v>533.51703950336992</v>
      </c>
    </row>
    <row r="6828" spans="1:22" ht="14.25" customHeight="1" x14ac:dyDescent="0.25">
      <c r="A6828" s="1" t="s">
        <v>6839</v>
      </c>
      <c r="B6828" s="13">
        <v>43876</v>
      </c>
      <c r="C6828" s="13" t="str">
        <f>TEXT(Sales_table[[#This Row],[Sales Date]], "mmmm")</f>
        <v>February</v>
      </c>
      <c r="D6828" s="1" t="s">
        <v>12</v>
      </c>
      <c r="E6828" s="1">
        <v>11</v>
      </c>
      <c r="F6828" s="1" t="str">
        <f>INDEX(Sales_Team[], MATCH(Sales_table[[#This Row],[Salesteamindex]], Sales_Team[Index], 0), MATCH(Sales_table[[#Headers],[Sales Person]], Sales_Team[#Headers], 0))</f>
        <v>Joshua Little</v>
      </c>
      <c r="G6828" s="1">
        <v>324</v>
      </c>
      <c r="H6828" s="1" t="str">
        <f>INDEX(storelocation_table[], MATCH(Sales_table[[#This Row],[Storeindex]], storelocation_table[id], 0), MATCH(Sales_table[[#Headers],[Store Name]], storelocation_table[#Headers], 0))</f>
        <v>Irving</v>
      </c>
      <c r="I6828" s="1" t="str">
        <f>INDEX(Sales_Team[], MATCH(Sales_table[[#This Row],[Salesteamindex]], Sales_Team[Index], 0), MATCH(Sales_table[[#Headers],[Region]], Sales_Team[#Headers], 0))</f>
        <v>South</v>
      </c>
      <c r="J6828" s="1" t="str">
        <f>INDEX(storelocation_table[], MATCH(Sales_table[[#This Row],[Storeindex]], storelocation_table[id],0), MATCH(Sales_table[[#Headers],[State]], storelocation_table[#Headers], 0))</f>
        <v>Texas</v>
      </c>
      <c r="K6828" s="1">
        <f>INDEX(storelocation_table[], MATCH(Sales_table[[#This Row],[Storeindex]], storelocation_table[id], 0), MATCH(Sales_table[[#Headers],[Population]], storelocation_table[#Headers], 0))</f>
        <v>236607</v>
      </c>
      <c r="L6828" s="1"/>
      <c r="M6828" s="1">
        <f>INDEX(storelocation_table[], MATCH(Sales_table[[#This Row],[Storeindex]], storelocation_table[id], 0), MATCH(Sales_table[[#Headers],[median_income]], storelocation_table[#Headers], 0))</f>
        <v>52154</v>
      </c>
      <c r="N6828" s="1">
        <v>16</v>
      </c>
      <c r="O6828" s="1" t="str">
        <f>INDEX(Product_table[], MATCH(Sales_table[[#This Row],[Productindex]], Product_table[Index], 0), MATCH(Sales_table[[#Headers],[Product Name]], Product_table[#Headers], 0))</f>
        <v>Stemware</v>
      </c>
      <c r="P6828" s="1" t="str">
        <f>INDEX(Product_table[], MATCH(Sales_table[[#This Row],[Productindex]], Product_table[Index], 0), MATCH(Sales_table[[#Headers],[Product Category]], Product_table[#Headers], 0))</f>
        <v>Drinkware</v>
      </c>
      <c r="Q6828" s="1">
        <v>5</v>
      </c>
      <c r="R6828" s="10">
        <v>400.65053397417068</v>
      </c>
      <c r="S6828" s="10">
        <v>286.17895283869336</v>
      </c>
      <c r="T6828" s="10">
        <f>SUM(Sales_table[[#This Row],[unit price]] * Sales_table[[#This Row],[Order qty]])</f>
        <v>2003.2526698708534</v>
      </c>
      <c r="U6828" s="11">
        <f>SUM(Sales_table[[#This Row],[unit price]]-Sales_table[[#This Row],[unit cost]])</f>
        <v>114.47158113547732</v>
      </c>
      <c r="V6828" s="10">
        <f>SUM(Sales_table[[#This Row],[Unit Profit]]*Sales_table[[#This Row],[Order qty]])</f>
        <v>572.35790567738661</v>
      </c>
    </row>
    <row r="6829" spans="1:22" ht="14.25" customHeight="1" x14ac:dyDescent="0.25">
      <c r="A6829" s="1" t="s">
        <v>6840</v>
      </c>
      <c r="B6829" s="13">
        <v>43861</v>
      </c>
      <c r="C6829" s="13" t="str">
        <f>TEXT(Sales_table[[#This Row],[Sales Date]], "mmmm")</f>
        <v>January</v>
      </c>
      <c r="D6829" s="1" t="s">
        <v>10</v>
      </c>
      <c r="E6829" s="1">
        <v>6</v>
      </c>
      <c r="F6829" s="1" t="str">
        <f>INDEX(Sales_Team[], MATCH(Sales_table[[#This Row],[Salesteamindex]], Sales_Team[Index], 0), MATCH(Sales_table[[#Headers],[Sales Person]], Sales_Team[#Headers], 0))</f>
        <v>Joshua Bennett</v>
      </c>
      <c r="G6829" s="1">
        <v>168</v>
      </c>
      <c r="H6829" s="1" t="str">
        <f>INDEX(storelocation_table[], MATCH(Sales_table[[#This Row],[Storeindex]], storelocation_table[id], 0), MATCH(Sales_table[[#Headers],[Store Name]], storelocation_table[#Headers], 0))</f>
        <v>Niles (Township)</v>
      </c>
      <c r="I6829" s="1" t="str">
        <f>INDEX(Sales_Team[], MATCH(Sales_table[[#This Row],[Salesteamindex]], Sales_Team[Index], 0), MATCH(Sales_table[[#Headers],[Region]], Sales_Team[#Headers], 0))</f>
        <v>Northeast</v>
      </c>
      <c r="J6829" s="1" t="str">
        <f>INDEX(storelocation_table[], MATCH(Sales_table[[#This Row],[Storeindex]], storelocation_table[id],0), MATCH(Sales_table[[#Headers],[State]], storelocation_table[#Headers], 0))</f>
        <v>Illinois</v>
      </c>
      <c r="K6829" s="1">
        <f>INDEX(storelocation_table[], MATCH(Sales_table[[#This Row],[Storeindex]], storelocation_table[id], 0), MATCH(Sales_table[[#Headers],[Population]], storelocation_table[#Headers], 0))</f>
        <v>106229</v>
      </c>
      <c r="L6829" s="1"/>
      <c r="M6829" s="1">
        <f>INDEX(storelocation_table[], MATCH(Sales_table[[#This Row],[Storeindex]], storelocation_table[id], 0), MATCH(Sales_table[[#Headers],[median_income]], storelocation_table[#Headers], 0))</f>
        <v>69857</v>
      </c>
      <c r="N6829" s="1">
        <v>46</v>
      </c>
      <c r="O6829" s="1" t="str">
        <f>INDEX(Product_table[], MATCH(Sales_table[[#This Row],[Productindex]], Product_table[Index], 0), MATCH(Sales_table[[#Headers],[Product Name]], Product_table[#Headers], 0))</f>
        <v>Sculptures</v>
      </c>
      <c r="P6829" s="1" t="str">
        <f>INDEX(Product_table[], MATCH(Sales_table[[#This Row],[Productindex]], Product_table[Index], 0), MATCH(Sales_table[[#Headers],[Product Category]], Product_table[#Headers], 0))</f>
        <v>Decoratives</v>
      </c>
      <c r="Q6829" s="1">
        <v>8</v>
      </c>
      <c r="R6829" s="10">
        <v>360.1949987411499</v>
      </c>
      <c r="S6829" s="10">
        <v>257.28214195796426</v>
      </c>
      <c r="T6829" s="10">
        <f>SUM(Sales_table[[#This Row],[unit price]] * Sales_table[[#This Row],[Order qty]])</f>
        <v>2881.5599899291992</v>
      </c>
      <c r="U6829" s="11">
        <f>SUM(Sales_table[[#This Row],[unit price]]-Sales_table[[#This Row],[unit cost]])</f>
        <v>102.91285678318565</v>
      </c>
      <c r="V6829" s="10">
        <f>SUM(Sales_table[[#This Row],[Unit Profit]]*Sales_table[[#This Row],[Order qty]])</f>
        <v>823.30285426548517</v>
      </c>
    </row>
    <row r="6830" spans="1:22" ht="14.25" customHeight="1" x14ac:dyDescent="0.25">
      <c r="A6830" s="1" t="s">
        <v>6841</v>
      </c>
      <c r="B6830" s="13">
        <v>43840</v>
      </c>
      <c r="C6830" s="13" t="str">
        <f>TEXT(Sales_table[[#This Row],[Sales Date]], "mmmm")</f>
        <v>January</v>
      </c>
      <c r="D6830" s="1" t="s">
        <v>12</v>
      </c>
      <c r="E6830" s="1">
        <v>25</v>
      </c>
      <c r="F6830" s="1" t="str">
        <f>INDEX(Sales_Team[], MATCH(Sales_table[[#This Row],[Salesteamindex]], Sales_Team[Index], 0), MATCH(Sales_table[[#Headers],[Sales Person]], Sales_Team[#Headers], 0))</f>
        <v>Patrick Graham</v>
      </c>
      <c r="G6830" s="1">
        <v>124</v>
      </c>
      <c r="H6830" s="1" t="str">
        <f>INDEX(storelocation_table[], MATCH(Sales_table[[#This Row],[Storeindex]], storelocation_table[id], 0), MATCH(Sales_table[[#Headers],[Store Name]], storelocation_table[#Headers], 0))</f>
        <v>Lakeland</v>
      </c>
      <c r="I6830" s="1" t="str">
        <f>INDEX(Sales_Team[], MATCH(Sales_table[[#This Row],[Salesteamindex]], Sales_Team[Index], 0), MATCH(Sales_table[[#Headers],[Region]], Sales_Team[#Headers], 0))</f>
        <v>South</v>
      </c>
      <c r="J6830" s="1" t="str">
        <f>INDEX(storelocation_table[], MATCH(Sales_table[[#This Row],[Storeindex]], storelocation_table[id],0), MATCH(Sales_table[[#Headers],[State]], storelocation_table[#Headers], 0))</f>
        <v>Florida</v>
      </c>
      <c r="K6830" s="1">
        <f>INDEX(storelocation_table[], MATCH(Sales_table[[#This Row],[Storeindex]], storelocation_table[id], 0), MATCH(Sales_table[[#Headers],[Population]], storelocation_table[#Headers], 0))</f>
        <v>104401</v>
      </c>
      <c r="L6830" s="1"/>
      <c r="M6830" s="1">
        <f>INDEX(storelocation_table[], MATCH(Sales_table[[#This Row],[Storeindex]], storelocation_table[id], 0), MATCH(Sales_table[[#Headers],[median_income]], storelocation_table[#Headers], 0))</f>
        <v>39706</v>
      </c>
      <c r="N6830" s="1">
        <v>10</v>
      </c>
      <c r="O6830" s="1" t="str">
        <f>INDEX(Product_table[], MATCH(Sales_table[[#This Row],[Productindex]], Product_table[Index], 0), MATCH(Sales_table[[#Headers],[Product Name]], Product_table[#Headers], 0))</f>
        <v>Blankets</v>
      </c>
      <c r="P6830" s="1" t="str">
        <f>INDEX(Product_table[], MATCH(Sales_table[[#This Row],[Productindex]], Product_table[Index], 0), MATCH(Sales_table[[#Headers],[Product Category]], Product_table[#Headers], 0))</f>
        <v>Beddings</v>
      </c>
      <c r="Q6830" s="1">
        <v>5</v>
      </c>
      <c r="R6830" s="10">
        <v>643.475361764431</v>
      </c>
      <c r="S6830" s="10">
        <v>459.62525840316505</v>
      </c>
      <c r="T6830" s="10">
        <f>SUM(Sales_table[[#This Row],[unit price]] * Sales_table[[#This Row],[Order qty]])</f>
        <v>3217.376808822155</v>
      </c>
      <c r="U6830" s="11">
        <f>SUM(Sales_table[[#This Row],[unit price]]-Sales_table[[#This Row],[unit cost]])</f>
        <v>183.85010336126595</v>
      </c>
      <c r="V6830" s="10">
        <f>SUM(Sales_table[[#This Row],[Unit Profit]]*Sales_table[[#This Row],[Order qty]])</f>
        <v>919.25051680632976</v>
      </c>
    </row>
    <row r="6831" spans="1:22" ht="14.25" customHeight="1" x14ac:dyDescent="0.25">
      <c r="A6831" s="1" t="s">
        <v>6842</v>
      </c>
      <c r="B6831" s="13">
        <v>43940</v>
      </c>
      <c r="C6831" s="13" t="str">
        <f>TEXT(Sales_table[[#This Row],[Sales Date]], "mmmm")</f>
        <v>April</v>
      </c>
      <c r="D6831" s="1" t="s">
        <v>10</v>
      </c>
      <c r="E6831" s="1">
        <v>12</v>
      </c>
      <c r="F6831" s="1" t="str">
        <f>INDEX(Sales_Team[], MATCH(Sales_table[[#This Row],[Salesteamindex]], Sales_Team[Index], 0), MATCH(Sales_table[[#Headers],[Sales Person]], Sales_Team[#Headers], 0))</f>
        <v>Carl Nguyen</v>
      </c>
      <c r="G6831" s="1">
        <v>294</v>
      </c>
      <c r="H6831" s="1" t="str">
        <f>INDEX(storelocation_table[], MATCH(Sales_table[[#This Row],[Storeindex]], storelocation_table[id], 0), MATCH(Sales_table[[#Headers],[Store Name]], storelocation_table[#Headers], 0))</f>
        <v>Philadelphia</v>
      </c>
      <c r="I6831" s="1" t="str">
        <f>INDEX(Sales_Team[], MATCH(Sales_table[[#This Row],[Salesteamindex]], Sales_Team[Index], 0), MATCH(Sales_table[[#Headers],[Region]], Sales_Team[#Headers], 0))</f>
        <v>Midwest</v>
      </c>
      <c r="J6831" s="1" t="str">
        <f>INDEX(storelocation_table[], MATCH(Sales_table[[#This Row],[Storeindex]], storelocation_table[id],0), MATCH(Sales_table[[#Headers],[State]], storelocation_table[#Headers], 0))</f>
        <v>Pennsylvania</v>
      </c>
      <c r="K6831" s="1">
        <f>INDEX(storelocation_table[], MATCH(Sales_table[[#This Row],[Storeindex]], storelocation_table[id], 0), MATCH(Sales_table[[#Headers],[Population]], storelocation_table[#Headers], 0))</f>
        <v>1567442</v>
      </c>
      <c r="L6831" s="1"/>
      <c r="M6831" s="1">
        <f>INDEX(storelocation_table[], MATCH(Sales_table[[#This Row],[Storeindex]], storelocation_table[id], 0), MATCH(Sales_table[[#Headers],[median_income]], storelocation_table[#Headers], 0))</f>
        <v>38253</v>
      </c>
      <c r="N6831" s="1">
        <v>3</v>
      </c>
      <c r="O6831" s="1" t="str">
        <f>INDEX(Product_table[], MATCH(Sales_table[[#This Row],[Productindex]], Product_table[Index], 0), MATCH(Sales_table[[#Headers],[Product Name]], Product_table[#Headers], 0))</f>
        <v>Table Lamps</v>
      </c>
      <c r="P6831" s="1" t="str">
        <f>INDEX(Product_table[], MATCH(Sales_table[[#This Row],[Productindex]], Product_table[Index], 0), MATCH(Sales_table[[#Headers],[Product Category]], Product_table[#Headers], 0))</f>
        <v>Lighting</v>
      </c>
      <c r="Q6831" s="1">
        <v>5</v>
      </c>
      <c r="R6831" s="10">
        <v>278.58050072193146</v>
      </c>
      <c r="S6831" s="10">
        <v>198.98607194423676</v>
      </c>
      <c r="T6831" s="10">
        <f>SUM(Sales_table[[#This Row],[unit price]] * Sales_table[[#This Row],[Order qty]])</f>
        <v>1392.9025036096573</v>
      </c>
      <c r="U6831" s="11">
        <f>SUM(Sales_table[[#This Row],[unit price]]-Sales_table[[#This Row],[unit cost]])</f>
        <v>79.594428777694702</v>
      </c>
      <c r="V6831" s="10">
        <f>SUM(Sales_table[[#This Row],[Unit Profit]]*Sales_table[[#This Row],[Order qty]])</f>
        <v>397.97214388847351</v>
      </c>
    </row>
    <row r="6832" spans="1:22" ht="14.25" customHeight="1" x14ac:dyDescent="0.25">
      <c r="A6832" s="1" t="s">
        <v>6843</v>
      </c>
      <c r="B6832" s="13">
        <v>43862</v>
      </c>
      <c r="C6832" s="13" t="str">
        <f>TEXT(Sales_table[[#This Row],[Sales Date]], "mmmm")</f>
        <v>February</v>
      </c>
      <c r="D6832" s="1" t="s">
        <v>18</v>
      </c>
      <c r="E6832" s="1">
        <v>2</v>
      </c>
      <c r="F6832" s="1" t="str">
        <f>INDEX(Sales_Team[], MATCH(Sales_table[[#This Row],[Salesteamindex]], Sales_Team[Index], 0), MATCH(Sales_table[[#Headers],[Sales Person]], Sales_Team[#Headers], 0))</f>
        <v>Keith Griffin</v>
      </c>
      <c r="G6832" s="1">
        <v>110</v>
      </c>
      <c r="H6832" s="1" t="str">
        <f>INDEX(storelocation_table[], MATCH(Sales_table[[#This Row],[Storeindex]], storelocation_table[id], 0), MATCH(Sales_table[[#Headers],[Store Name]], storelocation_table[#Headers], 0))</f>
        <v>Stamford (Town)</v>
      </c>
      <c r="I6832" s="1" t="str">
        <f>INDEX(Sales_Team[], MATCH(Sales_table[[#This Row],[Salesteamindex]], Sales_Team[Index], 0), MATCH(Sales_table[[#Headers],[Region]], Sales_Team[#Headers], 0))</f>
        <v>Northeast</v>
      </c>
      <c r="J6832" s="1" t="str">
        <f>INDEX(storelocation_table[], MATCH(Sales_table[[#This Row],[Storeindex]], storelocation_table[id],0), MATCH(Sales_table[[#Headers],[State]], storelocation_table[#Headers], 0))</f>
        <v>Connecticut</v>
      </c>
      <c r="K6832" s="1">
        <f>INDEX(storelocation_table[], MATCH(Sales_table[[#This Row],[Storeindex]], storelocation_table[id], 0), MATCH(Sales_table[[#Headers],[Population]], storelocation_table[#Headers], 0))</f>
        <v>128874</v>
      </c>
      <c r="L6832" s="1"/>
      <c r="M6832" s="1">
        <f>INDEX(storelocation_table[], MATCH(Sales_table[[#This Row],[Storeindex]], storelocation_table[id], 0), MATCH(Sales_table[[#Headers],[median_income]], storelocation_table[#Headers], 0))</f>
        <v>79359</v>
      </c>
      <c r="N6832" s="1">
        <v>4</v>
      </c>
      <c r="O6832" s="1" t="str">
        <f>INDEX(Product_table[], MATCH(Sales_table[[#This Row],[Productindex]], Product_table[Index], 0), MATCH(Sales_table[[#Headers],[Product Name]], Product_table[#Headers], 0))</f>
        <v>Serveware</v>
      </c>
      <c r="P6832" s="1" t="str">
        <f>INDEX(Product_table[], MATCH(Sales_table[[#This Row],[Productindex]], Product_table[Index], 0), MATCH(Sales_table[[#Headers],[Product Category]], Product_table[#Headers], 0))</f>
        <v>Kitchenery</v>
      </c>
      <c r="Q6832" s="1">
        <v>6</v>
      </c>
      <c r="R6832" s="10">
        <v>513.36389976739883</v>
      </c>
      <c r="S6832" s="10">
        <v>366.68849983385633</v>
      </c>
      <c r="T6832" s="10">
        <f>SUM(Sales_table[[#This Row],[unit price]] * Sales_table[[#This Row],[Order qty]])</f>
        <v>3080.183398604393</v>
      </c>
      <c r="U6832" s="11">
        <f>SUM(Sales_table[[#This Row],[unit price]]-Sales_table[[#This Row],[unit cost]])</f>
        <v>146.67539993354251</v>
      </c>
      <c r="V6832" s="10">
        <f>SUM(Sales_table[[#This Row],[Unit Profit]]*Sales_table[[#This Row],[Order qty]])</f>
        <v>880.05239960125505</v>
      </c>
    </row>
    <row r="6833" spans="1:22" ht="14.25" customHeight="1" x14ac:dyDescent="0.25">
      <c r="A6833" s="1" t="s">
        <v>6844</v>
      </c>
      <c r="B6833" s="13">
        <v>43952</v>
      </c>
      <c r="C6833" s="13" t="str">
        <f>TEXT(Sales_table[[#This Row],[Sales Date]], "mmmm")</f>
        <v>May</v>
      </c>
      <c r="D6833" s="1" t="s">
        <v>12</v>
      </c>
      <c r="E6833" s="1">
        <v>4</v>
      </c>
      <c r="F6833" s="1" t="str">
        <f>INDEX(Sales_Team[], MATCH(Sales_table[[#This Row],[Salesteamindex]], Sales_Team[Index], 0), MATCH(Sales_table[[#Headers],[Sales Person]], Sales_Team[#Headers], 0))</f>
        <v>Chris Armstrong</v>
      </c>
      <c r="G6833" s="1">
        <v>216</v>
      </c>
      <c r="H6833" s="1" t="str">
        <f>INDEX(storelocation_table[], MATCH(Sales_table[[#This Row],[Storeindex]], storelocation_table[id], 0), MATCH(Sales_table[[#Headers],[Store Name]], storelocation_table[#Headers], 0))</f>
        <v>Lansing</v>
      </c>
      <c r="I6833" s="1" t="str">
        <f>INDEX(Sales_Team[], MATCH(Sales_table[[#This Row],[Salesteamindex]], Sales_Team[Index], 0), MATCH(Sales_table[[#Headers],[Region]], Sales_Team[#Headers], 0))</f>
        <v>Northeast</v>
      </c>
      <c r="J6833" s="1" t="str">
        <f>INDEX(storelocation_table[], MATCH(Sales_table[[#This Row],[Storeindex]], storelocation_table[id],0), MATCH(Sales_table[[#Headers],[State]], storelocation_table[#Headers], 0))</f>
        <v>Michigan</v>
      </c>
      <c r="K6833" s="1">
        <f>INDEX(storelocation_table[], MATCH(Sales_table[[#This Row],[Storeindex]], storelocation_table[id], 0), MATCH(Sales_table[[#Headers],[Population]], storelocation_table[#Headers], 0))</f>
        <v>115056</v>
      </c>
      <c r="L6833" s="1"/>
      <c r="M6833" s="1">
        <f>INDEX(storelocation_table[], MATCH(Sales_table[[#This Row],[Storeindex]], storelocation_table[id], 0), MATCH(Sales_table[[#Headers],[median_income]], storelocation_table[#Headers], 0))</f>
        <v>35563</v>
      </c>
      <c r="N6833" s="1">
        <v>30</v>
      </c>
      <c r="O6833" s="1" t="str">
        <f>INDEX(Product_table[], MATCH(Sales_table[[#This Row],[Productindex]], Product_table[Index], 0), MATCH(Sales_table[[#Headers],[Product Name]], Product_table[#Headers], 0))</f>
        <v>Wall Coverings</v>
      </c>
      <c r="P6833" s="1" t="str">
        <f>INDEX(Product_table[], MATCH(Sales_table[[#This Row],[Productindex]], Product_table[Index], 0), MATCH(Sales_table[[#Headers],[Product Category]], Product_table[#Headers], 0))</f>
        <v>Decoratives</v>
      </c>
      <c r="Q6833" s="1">
        <v>9</v>
      </c>
      <c r="R6833" s="10">
        <v>603.90475487709045</v>
      </c>
      <c r="S6833" s="10">
        <v>431.36053919792175</v>
      </c>
      <c r="T6833" s="10">
        <f>SUM(Sales_table[[#This Row],[unit price]] * Sales_table[[#This Row],[Order qty]])</f>
        <v>5435.1427938938141</v>
      </c>
      <c r="U6833" s="11">
        <f>SUM(Sales_table[[#This Row],[unit price]]-Sales_table[[#This Row],[unit cost]])</f>
        <v>172.5442156791687</v>
      </c>
      <c r="V6833" s="10">
        <f>SUM(Sales_table[[#This Row],[Unit Profit]]*Sales_table[[#This Row],[Order qty]])</f>
        <v>1552.8979411125183</v>
      </c>
    </row>
    <row r="6834" spans="1:22" ht="14.25" customHeight="1" x14ac:dyDescent="0.25">
      <c r="A6834" s="1" t="s">
        <v>6845</v>
      </c>
      <c r="B6834" s="13">
        <v>43918</v>
      </c>
      <c r="C6834" s="13" t="str">
        <f>TEXT(Sales_table[[#This Row],[Sales Date]], "mmmm")</f>
        <v>March</v>
      </c>
      <c r="D6834" s="1" t="s">
        <v>12</v>
      </c>
      <c r="E6834" s="1">
        <v>22</v>
      </c>
      <c r="F6834" s="1" t="str">
        <f>INDEX(Sales_Team[], MATCH(Sales_table[[#This Row],[Salesteamindex]], Sales_Team[Index], 0), MATCH(Sales_table[[#Headers],[Sales Person]], Sales_Team[#Headers], 0))</f>
        <v>Joe Price</v>
      </c>
      <c r="G6834" s="1">
        <v>23</v>
      </c>
      <c r="H6834" s="1" t="str">
        <f>INDEX(storelocation_table[], MATCH(Sales_table[[#This Row],[Storeindex]], storelocation_table[id], 0), MATCH(Sales_table[[#Headers],[Store Name]], storelocation_table[#Headers], 0))</f>
        <v>Clovis</v>
      </c>
      <c r="I6834" s="1" t="str">
        <f>INDEX(Sales_Team[], MATCH(Sales_table[[#This Row],[Salesteamindex]], Sales_Team[Index], 0), MATCH(Sales_table[[#Headers],[Region]], Sales_Team[#Headers], 0))</f>
        <v>Northeast</v>
      </c>
      <c r="J6834" s="1" t="str">
        <f>INDEX(storelocation_table[], MATCH(Sales_table[[#This Row],[Storeindex]], storelocation_table[id],0), MATCH(Sales_table[[#Headers],[State]], storelocation_table[#Headers], 0))</f>
        <v>California</v>
      </c>
      <c r="K6834" s="1">
        <f>INDEX(storelocation_table[], MATCH(Sales_table[[#This Row],[Storeindex]], storelocation_table[id], 0), MATCH(Sales_table[[#Headers],[Population]], storelocation_table[#Headers], 0))</f>
        <v>104180</v>
      </c>
      <c r="L6834" s="1"/>
      <c r="M6834" s="1">
        <f>INDEX(storelocation_table[], MATCH(Sales_table[[#This Row],[Storeindex]], storelocation_table[id], 0), MATCH(Sales_table[[#Headers],[median_income]], storelocation_table[#Headers], 0))</f>
        <v>62666</v>
      </c>
      <c r="N6834" s="1">
        <v>34</v>
      </c>
      <c r="O6834" s="1" t="str">
        <f>INDEX(Product_table[], MATCH(Sales_table[[#This Row],[Productindex]], Product_table[Index], 0), MATCH(Sales_table[[#Headers],[Product Name]], Product_table[#Headers], 0))</f>
        <v>Bedroom Furniture</v>
      </c>
      <c r="P6834" s="1" t="str">
        <f>INDEX(Product_table[], MATCH(Sales_table[[#This Row],[Productindex]], Product_table[Index], 0), MATCH(Sales_table[[#Headers],[Product Category]], Product_table[#Headers], 0))</f>
        <v>Furniture</v>
      </c>
      <c r="Q6834" s="1">
        <v>2</v>
      </c>
      <c r="R6834" s="10">
        <v>296.04653280973434</v>
      </c>
      <c r="S6834" s="10">
        <v>211.46180914981025</v>
      </c>
      <c r="T6834" s="10">
        <f>SUM(Sales_table[[#This Row],[unit price]] * Sales_table[[#This Row],[Order qty]])</f>
        <v>592.09306561946869</v>
      </c>
      <c r="U6834" s="11">
        <f>SUM(Sales_table[[#This Row],[unit price]]-Sales_table[[#This Row],[unit cost]])</f>
        <v>84.584723659924094</v>
      </c>
      <c r="V6834" s="10">
        <f>SUM(Sales_table[[#This Row],[Unit Profit]]*Sales_table[[#This Row],[Order qty]])</f>
        <v>169.16944731984819</v>
      </c>
    </row>
    <row r="6835" spans="1:22" ht="14.25" customHeight="1" x14ac:dyDescent="0.25">
      <c r="A6835" s="1" t="s">
        <v>6846</v>
      </c>
      <c r="B6835" s="13">
        <v>43915</v>
      </c>
      <c r="C6835" s="13" t="str">
        <f>TEXT(Sales_table[[#This Row],[Sales Date]], "mmmm")</f>
        <v>March</v>
      </c>
      <c r="D6835" s="1" t="s">
        <v>18</v>
      </c>
      <c r="E6835" s="1">
        <v>25</v>
      </c>
      <c r="F6835" s="1" t="str">
        <f>INDEX(Sales_Team[], MATCH(Sales_table[[#This Row],[Salesteamindex]], Sales_Team[Index], 0), MATCH(Sales_table[[#Headers],[Sales Person]], Sales_Team[#Headers], 0))</f>
        <v>Patrick Graham</v>
      </c>
      <c r="G6835" s="1">
        <v>203</v>
      </c>
      <c r="H6835" s="1" t="str">
        <f>INDEX(storelocation_table[], MATCH(Sales_table[[#This Row],[Storeindex]], storelocation_table[id], 0), MATCH(Sales_table[[#Headers],[Store Name]], storelocation_table[#Headers], 0))</f>
        <v>Metairie</v>
      </c>
      <c r="I6835" s="1" t="str">
        <f>INDEX(Sales_Team[], MATCH(Sales_table[[#This Row],[Salesteamindex]], Sales_Team[Index], 0), MATCH(Sales_table[[#Headers],[Region]], Sales_Team[#Headers], 0))</f>
        <v>South</v>
      </c>
      <c r="J6835" s="1" t="str">
        <f>INDEX(storelocation_table[], MATCH(Sales_table[[#This Row],[Storeindex]], storelocation_table[id],0), MATCH(Sales_table[[#Headers],[State]], storelocation_table[#Headers], 0))</f>
        <v>Louisiana</v>
      </c>
      <c r="K6835" s="1">
        <f>INDEX(storelocation_table[], MATCH(Sales_table[[#This Row],[Storeindex]], storelocation_table[id], 0), MATCH(Sales_table[[#Headers],[Population]], storelocation_table[#Headers], 0))</f>
        <v>140074</v>
      </c>
      <c r="L6835" s="1"/>
      <c r="M6835" s="1">
        <f>INDEX(storelocation_table[], MATCH(Sales_table[[#This Row],[Storeindex]], storelocation_table[id], 0), MATCH(Sales_table[[#Headers],[median_income]], storelocation_table[#Headers], 0))</f>
        <v>52421</v>
      </c>
      <c r="N6835" s="1">
        <v>10</v>
      </c>
      <c r="O6835" s="1" t="str">
        <f>INDEX(Product_table[], MATCH(Sales_table[[#This Row],[Productindex]], Product_table[Index], 0), MATCH(Sales_table[[#Headers],[Product Name]], Product_table[#Headers], 0))</f>
        <v>Blankets</v>
      </c>
      <c r="P6835" s="1" t="str">
        <f>INDEX(Product_table[], MATCH(Sales_table[[#This Row],[Productindex]], Product_table[Index], 0), MATCH(Sales_table[[#Headers],[Product Category]], Product_table[#Headers], 0))</f>
        <v>Beddings</v>
      </c>
      <c r="Q6835" s="1">
        <v>7</v>
      </c>
      <c r="R6835" s="10">
        <v>295.01566922664642</v>
      </c>
      <c r="S6835" s="10">
        <v>210.72547801903318</v>
      </c>
      <c r="T6835" s="10">
        <f>SUM(Sales_table[[#This Row],[unit price]] * Sales_table[[#This Row],[Order qty]])</f>
        <v>2065.109684586525</v>
      </c>
      <c r="U6835" s="11">
        <f>SUM(Sales_table[[#This Row],[unit price]]-Sales_table[[#This Row],[unit cost]])</f>
        <v>84.290191207613248</v>
      </c>
      <c r="V6835" s="10">
        <f>SUM(Sales_table[[#This Row],[Unit Profit]]*Sales_table[[#This Row],[Order qty]])</f>
        <v>590.03133845329273</v>
      </c>
    </row>
    <row r="6836" spans="1:22" ht="14.25" customHeight="1" x14ac:dyDescent="0.25">
      <c r="A6836" s="1" t="s">
        <v>6847</v>
      </c>
      <c r="B6836" s="13">
        <v>43966</v>
      </c>
      <c r="C6836" s="13" t="str">
        <f>TEXT(Sales_table[[#This Row],[Sales Date]], "mmmm")</f>
        <v>May</v>
      </c>
      <c r="D6836" s="1" t="s">
        <v>14</v>
      </c>
      <c r="E6836" s="1">
        <v>12</v>
      </c>
      <c r="F6836" s="1" t="str">
        <f>INDEX(Sales_Team[], MATCH(Sales_table[[#This Row],[Salesteamindex]], Sales_Team[Index], 0), MATCH(Sales_table[[#Headers],[Sales Person]], Sales_Team[#Headers], 0))</f>
        <v>Carl Nguyen</v>
      </c>
      <c r="G6836" s="1">
        <v>194</v>
      </c>
      <c r="H6836" s="1" t="str">
        <f>INDEX(storelocation_table[], MATCH(Sales_table[[#This Row],[Storeindex]], storelocation_table[id], 0), MATCH(Sales_table[[#Headers],[Store Name]], storelocation_table[#Headers], 0))</f>
        <v>Kansas City</v>
      </c>
      <c r="I6836" s="1" t="str">
        <f>INDEX(Sales_Team[], MATCH(Sales_table[[#This Row],[Salesteamindex]], Sales_Team[Index], 0), MATCH(Sales_table[[#Headers],[Region]], Sales_Team[#Headers], 0))</f>
        <v>Midwest</v>
      </c>
      <c r="J6836" s="1" t="str">
        <f>INDEX(storelocation_table[], MATCH(Sales_table[[#This Row],[Storeindex]], storelocation_table[id],0), MATCH(Sales_table[[#Headers],[State]], storelocation_table[#Headers], 0))</f>
        <v>Kansas</v>
      </c>
      <c r="K6836" s="1">
        <f>INDEX(storelocation_table[], MATCH(Sales_table[[#This Row],[Storeindex]], storelocation_table[id], 0), MATCH(Sales_table[[#Headers],[Population]], storelocation_table[#Headers], 0))</f>
        <v>151306</v>
      </c>
      <c r="L6836" s="1"/>
      <c r="M6836" s="1">
        <f>INDEX(storelocation_table[], MATCH(Sales_table[[#This Row],[Storeindex]], storelocation_table[id], 0), MATCH(Sales_table[[#Headers],[median_income]], storelocation_table[#Headers], 0))</f>
        <v>38749</v>
      </c>
      <c r="N6836" s="1">
        <v>36</v>
      </c>
      <c r="O6836" s="1" t="str">
        <f>INDEX(Product_table[], MATCH(Sales_table[[#This Row],[Productindex]], Product_table[Index], 0), MATCH(Sales_table[[#Headers],[Product Name]], Product_table[#Headers], 0))</f>
        <v>Clocks</v>
      </c>
      <c r="P6836" s="1" t="str">
        <f>INDEX(Product_table[], MATCH(Sales_table[[#This Row],[Productindex]], Product_table[Index], 0), MATCH(Sales_table[[#Headers],[Product Category]], Product_table[#Headers], 0))</f>
        <v>Accessories</v>
      </c>
      <c r="Q6836" s="1">
        <v>8</v>
      </c>
      <c r="R6836" s="10">
        <v>159.86234933137894</v>
      </c>
      <c r="S6836" s="10">
        <v>114.18739237955639</v>
      </c>
      <c r="T6836" s="10">
        <f>SUM(Sales_table[[#This Row],[unit price]] * Sales_table[[#This Row],[Order qty]])</f>
        <v>1278.8987946510315</v>
      </c>
      <c r="U6836" s="11">
        <f>SUM(Sales_table[[#This Row],[unit price]]-Sales_table[[#This Row],[unit cost]])</f>
        <v>45.674956951822551</v>
      </c>
      <c r="V6836" s="10">
        <f>SUM(Sales_table[[#This Row],[Unit Profit]]*Sales_table[[#This Row],[Order qty]])</f>
        <v>365.39965561458041</v>
      </c>
    </row>
    <row r="6837" spans="1:22" ht="14.25" customHeight="1" x14ac:dyDescent="0.25">
      <c r="A6837" s="1" t="s">
        <v>6848</v>
      </c>
      <c r="B6837" s="13">
        <v>43903</v>
      </c>
      <c r="C6837" s="13" t="str">
        <f>TEXT(Sales_table[[#This Row],[Sales Date]], "mmmm")</f>
        <v>March</v>
      </c>
      <c r="D6837" s="1" t="s">
        <v>12</v>
      </c>
      <c r="E6837" s="1">
        <v>19</v>
      </c>
      <c r="F6837" s="1" t="str">
        <f>INDEX(Sales_Team[], MATCH(Sales_table[[#This Row],[Salesteamindex]], Sales_Team[Index], 0), MATCH(Sales_table[[#Headers],[Sales Person]], Sales_Team[#Headers], 0))</f>
        <v>Nicholas Cunningham</v>
      </c>
      <c r="G6837" s="1">
        <v>252</v>
      </c>
      <c r="H6837" s="1" t="str">
        <f>INDEX(storelocation_table[], MATCH(Sales_table[[#This Row],[Storeindex]], storelocation_table[id], 0), MATCH(Sales_table[[#Headers],[Store Name]], storelocation_table[#Headers], 0))</f>
        <v>Las Vegas</v>
      </c>
      <c r="I6837" s="1" t="str">
        <f>INDEX(Sales_Team[], MATCH(Sales_table[[#This Row],[Salesteamindex]], Sales_Team[Index], 0), MATCH(Sales_table[[#Headers],[Region]], Sales_Team[#Headers], 0))</f>
        <v>South</v>
      </c>
      <c r="J6837" s="1" t="str">
        <f>INDEX(storelocation_table[], MATCH(Sales_table[[#This Row],[Storeindex]], storelocation_table[id],0), MATCH(Sales_table[[#Headers],[State]], storelocation_table[#Headers], 0))</f>
        <v>Nevada</v>
      </c>
      <c r="K6837" s="1">
        <f>INDEX(storelocation_table[], MATCH(Sales_table[[#This Row],[Storeindex]], storelocation_table[id], 0), MATCH(Sales_table[[#Headers],[Population]], storelocation_table[#Headers], 0))</f>
        <v>623747</v>
      </c>
      <c r="L6837" s="1"/>
      <c r="M6837" s="1">
        <f>INDEX(storelocation_table[], MATCH(Sales_table[[#This Row],[Storeindex]], storelocation_table[id], 0), MATCH(Sales_table[[#Headers],[median_income]], storelocation_table[#Headers], 0))</f>
        <v>50202</v>
      </c>
      <c r="N6837" s="1">
        <v>21</v>
      </c>
      <c r="O6837" s="1" t="str">
        <f>INDEX(Product_table[], MATCH(Sales_table[[#This Row],[Productindex]], Product_table[Index], 0), MATCH(Sales_table[[#Headers],[Product Name]], Product_table[#Headers], 0))</f>
        <v>Floral</v>
      </c>
      <c r="P6837" s="1" t="str">
        <f>INDEX(Product_table[], MATCH(Sales_table[[#This Row],[Productindex]], Product_table[Index], 0), MATCH(Sales_table[[#Headers],[Product Category]], Product_table[#Headers], 0))</f>
        <v>Decoratives</v>
      </c>
      <c r="Q6837" s="1">
        <v>10</v>
      </c>
      <c r="R6837" s="10">
        <v>197.24754095077515</v>
      </c>
      <c r="S6837" s="10">
        <v>140.89110067912512</v>
      </c>
      <c r="T6837" s="10">
        <f>SUM(Sales_table[[#This Row],[unit price]] * Sales_table[[#This Row],[Order qty]])</f>
        <v>1972.4754095077515</v>
      </c>
      <c r="U6837" s="11">
        <f>SUM(Sales_table[[#This Row],[unit price]]-Sales_table[[#This Row],[unit cost]])</f>
        <v>56.35644027165003</v>
      </c>
      <c r="V6837" s="10">
        <f>SUM(Sales_table[[#This Row],[Unit Profit]]*Sales_table[[#This Row],[Order qty]])</f>
        <v>563.56440271650035</v>
      </c>
    </row>
    <row r="6838" spans="1:22" ht="14.25" customHeight="1" x14ac:dyDescent="0.25">
      <c r="A6838" s="1" t="s">
        <v>6849</v>
      </c>
      <c r="B6838" s="13">
        <v>43924</v>
      </c>
      <c r="C6838" s="13" t="str">
        <f>TEXT(Sales_table[[#This Row],[Sales Date]], "mmmm")</f>
        <v>April</v>
      </c>
      <c r="D6838" s="1" t="s">
        <v>14</v>
      </c>
      <c r="E6838" s="1">
        <v>4</v>
      </c>
      <c r="F6838" s="1" t="str">
        <f>INDEX(Sales_Team[], MATCH(Sales_table[[#This Row],[Salesteamindex]], Sales_Team[Index], 0), MATCH(Sales_table[[#Headers],[Sales Person]], Sales_Team[#Headers], 0))</f>
        <v>Chris Armstrong</v>
      </c>
      <c r="G6838" s="1">
        <v>235</v>
      </c>
      <c r="H6838" s="1" t="str">
        <f>INDEX(storelocation_table[], MATCH(Sales_table[[#This Row],[Storeindex]], storelocation_table[id], 0), MATCH(Sales_table[[#Headers],[Store Name]], storelocation_table[#Headers], 0))</f>
        <v>Raleigh</v>
      </c>
      <c r="I6838" s="1" t="str">
        <f>INDEX(Sales_Team[], MATCH(Sales_table[[#This Row],[Salesteamindex]], Sales_Team[Index], 0), MATCH(Sales_table[[#Headers],[Region]], Sales_Team[#Headers], 0))</f>
        <v>Northeast</v>
      </c>
      <c r="J6838" s="1" t="str">
        <f>INDEX(storelocation_table[], MATCH(Sales_table[[#This Row],[Storeindex]], storelocation_table[id],0), MATCH(Sales_table[[#Headers],[State]], storelocation_table[#Headers], 0))</f>
        <v>North Carolina</v>
      </c>
      <c r="K6838" s="1">
        <f>INDEX(storelocation_table[], MATCH(Sales_table[[#This Row],[Storeindex]], storelocation_table[id], 0), MATCH(Sales_table[[#Headers],[Population]], storelocation_table[#Headers], 0))</f>
        <v>451066</v>
      </c>
      <c r="L6838" s="1"/>
      <c r="M6838" s="1">
        <f>INDEX(storelocation_table[], MATCH(Sales_table[[#This Row],[Storeindex]], storelocation_table[id], 0), MATCH(Sales_table[[#Headers],[median_income]], storelocation_table[#Headers], 0))</f>
        <v>55398</v>
      </c>
      <c r="N6838" s="1">
        <v>5</v>
      </c>
      <c r="O6838" s="1" t="str">
        <f>INDEX(Product_table[], MATCH(Sales_table[[#This Row],[Productindex]], Product_table[Index], 0), MATCH(Sales_table[[#Headers],[Product Name]], Product_table[#Headers], 0))</f>
        <v>Bathroom Furniture</v>
      </c>
      <c r="P6838" s="1" t="str">
        <f>INDEX(Product_table[], MATCH(Sales_table[[#This Row],[Productindex]], Product_table[Index], 0), MATCH(Sales_table[[#Headers],[Product Category]], Product_table[#Headers], 0))</f>
        <v>Furniture</v>
      </c>
      <c r="Q6838" s="1">
        <v>4</v>
      </c>
      <c r="R6838" s="10">
        <v>531.75377029180527</v>
      </c>
      <c r="S6838" s="10">
        <v>379.82412163700377</v>
      </c>
      <c r="T6838" s="10">
        <f>SUM(Sales_table[[#This Row],[unit price]] * Sales_table[[#This Row],[Order qty]])</f>
        <v>2127.0150811672211</v>
      </c>
      <c r="U6838" s="11">
        <f>SUM(Sales_table[[#This Row],[unit price]]-Sales_table[[#This Row],[unit cost]])</f>
        <v>151.9296486548015</v>
      </c>
      <c r="V6838" s="10">
        <f>SUM(Sales_table[[#This Row],[Unit Profit]]*Sales_table[[#This Row],[Order qty]])</f>
        <v>607.71859461920599</v>
      </c>
    </row>
    <row r="6839" spans="1:22" ht="14.25" customHeight="1" x14ac:dyDescent="0.25">
      <c r="A6839" s="1" t="s">
        <v>6850</v>
      </c>
      <c r="B6839" s="13">
        <v>43903</v>
      </c>
      <c r="C6839" s="13" t="str">
        <f>TEXT(Sales_table[[#This Row],[Sales Date]], "mmmm")</f>
        <v>March</v>
      </c>
      <c r="D6839" s="1" t="s">
        <v>18</v>
      </c>
      <c r="E6839" s="1">
        <v>10</v>
      </c>
      <c r="F6839" s="1" t="str">
        <f>INDEX(Sales_Team[], MATCH(Sales_table[[#This Row],[Salesteamindex]], Sales_Team[Index], 0), MATCH(Sales_table[[#Headers],[Sales Person]], Sales_Team[#Headers], 0))</f>
        <v>Jonathan Hawkins</v>
      </c>
      <c r="G6839" s="1">
        <v>156</v>
      </c>
      <c r="H6839" s="1" t="str">
        <f>INDEX(storelocation_table[], MATCH(Sales_table[[#This Row],[Storeindex]], storelocation_table[id], 0), MATCH(Sales_table[[#Headers],[Store Name]], storelocation_table[#Headers], 0))</f>
        <v>Chicago</v>
      </c>
      <c r="I6839" s="1" t="str">
        <f>INDEX(Sales_Team[], MATCH(Sales_table[[#This Row],[Salesteamindex]], Sales_Team[Index], 0), MATCH(Sales_table[[#Headers],[Region]], Sales_Team[#Headers], 0))</f>
        <v>West</v>
      </c>
      <c r="J6839" s="1" t="str">
        <f>INDEX(storelocation_table[], MATCH(Sales_table[[#This Row],[Storeindex]], storelocation_table[id],0), MATCH(Sales_table[[#Headers],[State]], storelocation_table[#Headers], 0))</f>
        <v>Illinois</v>
      </c>
      <c r="K6839" s="1">
        <f>INDEX(storelocation_table[], MATCH(Sales_table[[#This Row],[Storeindex]], storelocation_table[id], 0), MATCH(Sales_table[[#Headers],[Population]], storelocation_table[#Headers], 0))</f>
        <v>2720546</v>
      </c>
      <c r="L6839" s="1"/>
      <c r="M6839" s="1">
        <f>INDEX(storelocation_table[], MATCH(Sales_table[[#This Row],[Storeindex]], storelocation_table[id], 0), MATCH(Sales_table[[#Headers],[median_income]], storelocation_table[#Headers], 0))</f>
        <v>48522</v>
      </c>
      <c r="N6839" s="1">
        <v>46</v>
      </c>
      <c r="O6839" s="1" t="str">
        <f>INDEX(Product_table[], MATCH(Sales_table[[#This Row],[Productindex]], Product_table[Index], 0), MATCH(Sales_table[[#Headers],[Product Name]], Product_table[#Headers], 0))</f>
        <v>Sculptures</v>
      </c>
      <c r="P6839" s="1" t="str">
        <f>INDEX(Product_table[], MATCH(Sales_table[[#This Row],[Productindex]], Product_table[Index], 0), MATCH(Sales_table[[#Headers],[Product Category]], Product_table[#Headers], 0))</f>
        <v>Decoratives</v>
      </c>
      <c r="Q6839" s="1">
        <v>3</v>
      </c>
      <c r="R6839" s="10">
        <v>160.93716967105865</v>
      </c>
      <c r="S6839" s="10">
        <v>114.95512119361334</v>
      </c>
      <c r="T6839" s="10">
        <f>SUM(Sales_table[[#This Row],[unit price]] * Sales_table[[#This Row],[Order qty]])</f>
        <v>482.81150901317596</v>
      </c>
      <c r="U6839" s="11">
        <f>SUM(Sales_table[[#This Row],[unit price]]-Sales_table[[#This Row],[unit cost]])</f>
        <v>45.982048477445318</v>
      </c>
      <c r="V6839" s="10">
        <f>SUM(Sales_table[[#This Row],[Unit Profit]]*Sales_table[[#This Row],[Order qty]])</f>
        <v>137.94614543233595</v>
      </c>
    </row>
    <row r="6840" spans="1:22" ht="14.25" customHeight="1" x14ac:dyDescent="0.25">
      <c r="A6840" s="1" t="s">
        <v>6851</v>
      </c>
      <c r="B6840" s="13">
        <v>43863</v>
      </c>
      <c r="C6840" s="13" t="str">
        <f>TEXT(Sales_table[[#This Row],[Sales Date]], "mmmm")</f>
        <v>February</v>
      </c>
      <c r="D6840" s="1" t="s">
        <v>18</v>
      </c>
      <c r="E6840" s="1">
        <v>12</v>
      </c>
      <c r="F6840" s="1" t="str">
        <f>INDEX(Sales_Team[], MATCH(Sales_table[[#This Row],[Salesteamindex]], Sales_Team[Index], 0), MATCH(Sales_table[[#Headers],[Sales Person]], Sales_Team[#Headers], 0))</f>
        <v>Carl Nguyen</v>
      </c>
      <c r="G6840" s="1">
        <v>118</v>
      </c>
      <c r="H6840" s="1" t="str">
        <f>INDEX(storelocation_table[], MATCH(Sales_table[[#This Row],[Storeindex]], storelocation_table[id], 0), MATCH(Sales_table[[#Headers],[Store Name]], storelocation_table[#Headers], 0))</f>
        <v>Davie</v>
      </c>
      <c r="I6840" s="1" t="str">
        <f>INDEX(Sales_Team[], MATCH(Sales_table[[#This Row],[Salesteamindex]], Sales_Team[Index], 0), MATCH(Sales_table[[#Headers],[Region]], Sales_Team[#Headers], 0))</f>
        <v>Midwest</v>
      </c>
      <c r="J6840" s="1" t="str">
        <f>INDEX(storelocation_table[], MATCH(Sales_table[[#This Row],[Storeindex]], storelocation_table[id],0), MATCH(Sales_table[[#Headers],[State]], storelocation_table[#Headers], 0))</f>
        <v>Florida</v>
      </c>
      <c r="K6840" s="1">
        <f>INDEX(storelocation_table[], MATCH(Sales_table[[#This Row],[Storeindex]], storelocation_table[id], 0), MATCH(Sales_table[[#Headers],[Population]], storelocation_table[#Headers], 0))</f>
        <v>100882</v>
      </c>
      <c r="L6840" s="1"/>
      <c r="M6840" s="1">
        <f>INDEX(storelocation_table[], MATCH(Sales_table[[#This Row],[Storeindex]], storelocation_table[id], 0), MATCH(Sales_table[[#Headers],[median_income]], storelocation_table[#Headers], 0))</f>
        <v>59680</v>
      </c>
      <c r="N6840" s="1">
        <v>3</v>
      </c>
      <c r="O6840" s="1" t="str">
        <f>INDEX(Product_table[], MATCH(Sales_table[[#This Row],[Productindex]], Product_table[Index], 0), MATCH(Sales_table[[#Headers],[Product Name]], Product_table[#Headers], 0))</f>
        <v>Table Lamps</v>
      </c>
      <c r="P6840" s="1" t="str">
        <f>INDEX(Product_table[], MATCH(Sales_table[[#This Row],[Productindex]], Product_table[Index], 0), MATCH(Sales_table[[#Headers],[Product Category]], Product_table[#Headers], 0))</f>
        <v>Lighting</v>
      </c>
      <c r="Q6840" s="1">
        <v>8</v>
      </c>
      <c r="R6840" s="10">
        <v>471.21820932626724</v>
      </c>
      <c r="S6840" s="10">
        <v>336.58443523304805</v>
      </c>
      <c r="T6840" s="10">
        <f>SUM(Sales_table[[#This Row],[unit price]] * Sales_table[[#This Row],[Order qty]])</f>
        <v>3769.7456746101379</v>
      </c>
      <c r="U6840" s="11">
        <f>SUM(Sales_table[[#This Row],[unit price]]-Sales_table[[#This Row],[unit cost]])</f>
        <v>134.63377409321919</v>
      </c>
      <c r="V6840" s="10">
        <f>SUM(Sales_table[[#This Row],[Unit Profit]]*Sales_table[[#This Row],[Order qty]])</f>
        <v>1077.0701927457535</v>
      </c>
    </row>
    <row r="6841" spans="1:22" ht="14.25" customHeight="1" x14ac:dyDescent="0.25">
      <c r="A6841" s="1" t="s">
        <v>6852</v>
      </c>
      <c r="B6841" s="13">
        <v>43901</v>
      </c>
      <c r="C6841" s="13" t="str">
        <f>TEXT(Sales_table[[#This Row],[Sales Date]], "mmmm")</f>
        <v>March</v>
      </c>
      <c r="D6841" s="1" t="s">
        <v>10</v>
      </c>
      <c r="E6841" s="1">
        <v>8</v>
      </c>
      <c r="F6841" s="1" t="str">
        <f>INDEX(Sales_Team[], MATCH(Sales_table[[#This Row],[Salesteamindex]], Sales_Team[Index], 0), MATCH(Sales_table[[#Headers],[Sales Person]], Sales_Team[#Headers], 0))</f>
        <v>George Lewis</v>
      </c>
      <c r="G6841" s="1">
        <v>118</v>
      </c>
      <c r="H6841" s="1" t="str">
        <f>INDEX(storelocation_table[], MATCH(Sales_table[[#This Row],[Storeindex]], storelocation_table[id], 0), MATCH(Sales_table[[#Headers],[Store Name]], storelocation_table[#Headers], 0))</f>
        <v>Davie</v>
      </c>
      <c r="I6841" s="1" t="str">
        <f>INDEX(Sales_Team[], MATCH(Sales_table[[#This Row],[Salesteamindex]], Sales_Team[Index], 0), MATCH(Sales_table[[#Headers],[Region]], Sales_Team[#Headers], 0))</f>
        <v>West</v>
      </c>
      <c r="J6841" s="1" t="str">
        <f>INDEX(storelocation_table[], MATCH(Sales_table[[#This Row],[Storeindex]], storelocation_table[id],0), MATCH(Sales_table[[#Headers],[State]], storelocation_table[#Headers], 0))</f>
        <v>Florida</v>
      </c>
      <c r="K6841" s="1">
        <f>INDEX(storelocation_table[], MATCH(Sales_table[[#This Row],[Storeindex]], storelocation_table[id], 0), MATCH(Sales_table[[#Headers],[Population]], storelocation_table[#Headers], 0))</f>
        <v>100882</v>
      </c>
      <c r="L6841" s="1"/>
      <c r="M6841" s="1">
        <f>INDEX(storelocation_table[], MATCH(Sales_table[[#This Row],[Storeindex]], storelocation_table[id], 0), MATCH(Sales_table[[#Headers],[median_income]], storelocation_table[#Headers], 0))</f>
        <v>59680</v>
      </c>
      <c r="N6841" s="1">
        <v>5</v>
      </c>
      <c r="O6841" s="1" t="str">
        <f>INDEX(Product_table[], MATCH(Sales_table[[#This Row],[Productindex]], Product_table[Index], 0), MATCH(Sales_table[[#Headers],[Product Name]], Product_table[#Headers], 0))</f>
        <v>Bathroom Furniture</v>
      </c>
      <c r="P6841" s="1" t="str">
        <f>INDEX(Product_table[], MATCH(Sales_table[[#This Row],[Productindex]], Product_table[Index], 0), MATCH(Sales_table[[#Headers],[Product Category]], Product_table[#Headers], 0))</f>
        <v>Furniture</v>
      </c>
      <c r="Q6841" s="1">
        <v>2</v>
      </c>
      <c r="R6841" s="10">
        <v>162.06887698173523</v>
      </c>
      <c r="S6841" s="10">
        <v>115.76348355838232</v>
      </c>
      <c r="T6841" s="10">
        <f>SUM(Sales_table[[#This Row],[unit price]] * Sales_table[[#This Row],[Order qty]])</f>
        <v>324.13775396347046</v>
      </c>
      <c r="U6841" s="11">
        <f>SUM(Sales_table[[#This Row],[unit price]]-Sales_table[[#This Row],[unit cost]])</f>
        <v>46.305393423352911</v>
      </c>
      <c r="V6841" s="10">
        <f>SUM(Sales_table[[#This Row],[Unit Profit]]*Sales_table[[#This Row],[Order qty]])</f>
        <v>92.610786846705821</v>
      </c>
    </row>
    <row r="6842" spans="1:22" ht="14.25" customHeight="1" x14ac:dyDescent="0.25">
      <c r="A6842" s="1" t="s">
        <v>6853</v>
      </c>
      <c r="B6842" s="13">
        <v>43837</v>
      </c>
      <c r="C6842" s="13" t="str">
        <f>TEXT(Sales_table[[#This Row],[Sales Date]], "mmmm")</f>
        <v>January</v>
      </c>
      <c r="D6842" s="1" t="s">
        <v>14</v>
      </c>
      <c r="E6842" s="1">
        <v>6</v>
      </c>
      <c r="F6842" s="1" t="str">
        <f>INDEX(Sales_Team[], MATCH(Sales_table[[#This Row],[Salesteamindex]], Sales_Team[Index], 0), MATCH(Sales_table[[#Headers],[Sales Person]], Sales_Team[#Headers], 0))</f>
        <v>Joshua Bennett</v>
      </c>
      <c r="G6842" s="1">
        <v>349</v>
      </c>
      <c r="H6842" s="1" t="str">
        <f>INDEX(storelocation_table[], MATCH(Sales_table[[#This Row],[Storeindex]], storelocation_table[id], 0), MATCH(Sales_table[[#Headers],[Store Name]], storelocation_table[#Headers], 0))</f>
        <v>Alexandria</v>
      </c>
      <c r="I6842" s="1" t="str">
        <f>INDEX(Sales_Team[], MATCH(Sales_table[[#This Row],[Salesteamindex]], Sales_Team[Index], 0), MATCH(Sales_table[[#Headers],[Region]], Sales_Team[#Headers], 0))</f>
        <v>Northeast</v>
      </c>
      <c r="J6842" s="1" t="str">
        <f>INDEX(storelocation_table[], MATCH(Sales_table[[#This Row],[Storeindex]], storelocation_table[id],0), MATCH(Sales_table[[#Headers],[State]], storelocation_table[#Headers], 0))</f>
        <v>Virginia</v>
      </c>
      <c r="K6842" s="1">
        <f>INDEX(storelocation_table[], MATCH(Sales_table[[#This Row],[Storeindex]], storelocation_table[id], 0), MATCH(Sales_table[[#Headers],[Population]], storelocation_table[#Headers], 0))</f>
        <v>153511</v>
      </c>
      <c r="L6842" s="1"/>
      <c r="M6842" s="1">
        <f>INDEX(storelocation_table[], MATCH(Sales_table[[#This Row],[Storeindex]], storelocation_table[id], 0), MATCH(Sales_table[[#Headers],[median_income]], storelocation_table[#Headers], 0))</f>
        <v>89134</v>
      </c>
      <c r="N6842" s="1">
        <v>34</v>
      </c>
      <c r="O6842" s="1" t="str">
        <f>INDEX(Product_table[], MATCH(Sales_table[[#This Row],[Productindex]], Product_table[Index], 0), MATCH(Sales_table[[#Headers],[Product Name]], Product_table[#Headers], 0))</f>
        <v>Bedroom Furniture</v>
      </c>
      <c r="P6842" s="1" t="str">
        <f>INDEX(Product_table[], MATCH(Sales_table[[#This Row],[Productindex]], Product_table[Index], 0), MATCH(Sales_table[[#Headers],[Product Category]], Product_table[#Headers], 0))</f>
        <v>Furniture</v>
      </c>
      <c r="Q6842" s="1">
        <v>9</v>
      </c>
      <c r="R6842" s="10">
        <v>570.87301415205002</v>
      </c>
      <c r="S6842" s="10">
        <v>407.76643868003578</v>
      </c>
      <c r="T6842" s="10">
        <f>SUM(Sales_table[[#This Row],[unit price]] * Sales_table[[#This Row],[Order qty]])</f>
        <v>5137.8571273684502</v>
      </c>
      <c r="U6842" s="11">
        <f>SUM(Sales_table[[#This Row],[unit price]]-Sales_table[[#This Row],[unit cost]])</f>
        <v>163.10657547201424</v>
      </c>
      <c r="V6842" s="10">
        <f>SUM(Sales_table[[#This Row],[Unit Profit]]*Sales_table[[#This Row],[Order qty]])</f>
        <v>1467.9591792481283</v>
      </c>
    </row>
    <row r="6843" spans="1:22" ht="14.25" customHeight="1" x14ac:dyDescent="0.25">
      <c r="A6843" s="1" t="s">
        <v>6854</v>
      </c>
      <c r="B6843" s="13">
        <v>43867</v>
      </c>
      <c r="C6843" s="13" t="str">
        <f>TEXT(Sales_table[[#This Row],[Sales Date]], "mmmm")</f>
        <v>February</v>
      </c>
      <c r="D6843" s="1" t="s">
        <v>14</v>
      </c>
      <c r="E6843" s="1">
        <v>25</v>
      </c>
      <c r="F6843" s="1" t="str">
        <f>INDEX(Sales_Team[], MATCH(Sales_table[[#This Row],[Salesteamindex]], Sales_Team[Index], 0), MATCH(Sales_table[[#Headers],[Sales Person]], Sales_Team[#Headers], 0))</f>
        <v>Patrick Graham</v>
      </c>
      <c r="G6843" s="1">
        <v>41</v>
      </c>
      <c r="H6843" s="1" t="str">
        <f>INDEX(storelocation_table[], MATCH(Sales_table[[#This Row],[Storeindex]], storelocation_table[id], 0), MATCH(Sales_table[[#Headers],[Store Name]], storelocation_table[#Headers], 0))</f>
        <v>Hayward</v>
      </c>
      <c r="I6843" s="1" t="str">
        <f>INDEX(Sales_Team[], MATCH(Sales_table[[#This Row],[Salesteamindex]], Sales_Team[Index], 0), MATCH(Sales_table[[#Headers],[Region]], Sales_Team[#Headers], 0))</f>
        <v>South</v>
      </c>
      <c r="J6843" s="1" t="str">
        <f>INDEX(storelocation_table[], MATCH(Sales_table[[#This Row],[Storeindex]], storelocation_table[id],0), MATCH(Sales_table[[#Headers],[State]], storelocation_table[#Headers], 0))</f>
        <v>California</v>
      </c>
      <c r="K6843" s="1">
        <f>INDEX(storelocation_table[], MATCH(Sales_table[[#This Row],[Storeindex]], storelocation_table[id], 0), MATCH(Sales_table[[#Headers],[Population]], storelocation_table[#Headers], 0))</f>
        <v>158289</v>
      </c>
      <c r="L6843" s="1"/>
      <c r="M6843" s="1">
        <f>INDEX(storelocation_table[], MATCH(Sales_table[[#This Row],[Storeindex]], storelocation_table[id], 0), MATCH(Sales_table[[#Headers],[median_income]], storelocation_table[#Headers], 0))</f>
        <v>65096</v>
      </c>
      <c r="N6843" s="1">
        <v>24</v>
      </c>
      <c r="O6843" s="1" t="str">
        <f>INDEX(Product_table[], MATCH(Sales_table[[#This Row],[Productindex]], Product_table[Index], 0), MATCH(Sales_table[[#Headers],[Product Name]], Product_table[#Headers], 0))</f>
        <v>Wall Frames</v>
      </c>
      <c r="P6843" s="1" t="str">
        <f>INDEX(Product_table[], MATCH(Sales_table[[#This Row],[Productindex]], Product_table[Index], 0), MATCH(Sales_table[[#Headers],[Product Category]], Product_table[#Headers], 0))</f>
        <v>Decoratives</v>
      </c>
      <c r="Q6843" s="1">
        <v>9</v>
      </c>
      <c r="R6843" s="10">
        <v>368.0796822309494</v>
      </c>
      <c r="S6843" s="10">
        <v>262.91405873639246</v>
      </c>
      <c r="T6843" s="10">
        <f>SUM(Sales_table[[#This Row],[unit price]] * Sales_table[[#This Row],[Order qty]])</f>
        <v>3312.7171400785446</v>
      </c>
      <c r="U6843" s="11">
        <f>SUM(Sales_table[[#This Row],[unit price]]-Sales_table[[#This Row],[unit cost]])</f>
        <v>105.16562349455694</v>
      </c>
      <c r="V6843" s="10">
        <f>SUM(Sales_table[[#This Row],[Unit Profit]]*Sales_table[[#This Row],[Order qty]])</f>
        <v>946.49061145101246</v>
      </c>
    </row>
    <row r="6844" spans="1:22" ht="14.25" customHeight="1" x14ac:dyDescent="0.25">
      <c r="A6844" s="1" t="s">
        <v>6855</v>
      </c>
      <c r="B6844" s="13">
        <v>43833</v>
      </c>
      <c r="C6844" s="13" t="str">
        <f>TEXT(Sales_table[[#This Row],[Sales Date]], "mmmm")</f>
        <v>January</v>
      </c>
      <c r="D6844" s="1" t="s">
        <v>12</v>
      </c>
      <c r="E6844" s="1">
        <v>10</v>
      </c>
      <c r="F6844" s="1" t="str">
        <f>INDEX(Sales_Team[], MATCH(Sales_table[[#This Row],[Salesteamindex]], Sales_Team[Index], 0), MATCH(Sales_table[[#Headers],[Sales Person]], Sales_Team[#Headers], 0))</f>
        <v>Jonathan Hawkins</v>
      </c>
      <c r="G6844" s="1">
        <v>243</v>
      </c>
      <c r="H6844" s="1" t="str">
        <f>INDEX(storelocation_table[], MATCH(Sales_table[[#This Row],[Storeindex]], storelocation_table[id], 0), MATCH(Sales_table[[#Headers],[Store Name]], storelocation_table[#Headers], 0))</f>
        <v>Elizabeth</v>
      </c>
      <c r="I6844" s="1" t="str">
        <f>INDEX(Sales_Team[], MATCH(Sales_table[[#This Row],[Salesteamindex]], Sales_Team[Index], 0), MATCH(Sales_table[[#Headers],[Region]], Sales_Team[#Headers], 0))</f>
        <v>West</v>
      </c>
      <c r="J6844" s="1" t="str">
        <f>INDEX(storelocation_table[], MATCH(Sales_table[[#This Row],[Storeindex]], storelocation_table[id],0), MATCH(Sales_table[[#Headers],[State]], storelocation_table[#Headers], 0))</f>
        <v>New Jersey</v>
      </c>
      <c r="K6844" s="1">
        <f>INDEX(storelocation_table[], MATCH(Sales_table[[#This Row],[Storeindex]], storelocation_table[id], 0), MATCH(Sales_table[[#Headers],[Population]], storelocation_table[#Headers], 0))</f>
        <v>129007</v>
      </c>
      <c r="L6844" s="1"/>
      <c r="M6844" s="1">
        <f>INDEX(storelocation_table[], MATCH(Sales_table[[#This Row],[Storeindex]], storelocation_table[id], 0), MATCH(Sales_table[[#Headers],[median_income]], storelocation_table[#Headers], 0))</f>
        <v>43568</v>
      </c>
      <c r="N6844" s="1">
        <v>25</v>
      </c>
      <c r="O6844" s="1" t="str">
        <f>INDEX(Product_table[], MATCH(Sales_table[[#This Row],[Productindex]], Product_table[Index], 0), MATCH(Sales_table[[#Headers],[Product Name]], Product_table[#Headers], 0))</f>
        <v>TV and video</v>
      </c>
      <c r="P6844" s="1" t="str">
        <f>INDEX(Product_table[], MATCH(Sales_table[[#This Row],[Productindex]], Product_table[Index], 0), MATCH(Sales_table[[#Headers],[Product Category]], Product_table[#Headers], 0))</f>
        <v>Electronics</v>
      </c>
      <c r="Q6844" s="1">
        <v>6</v>
      </c>
      <c r="R6844" s="10">
        <v>504.53993922472</v>
      </c>
      <c r="S6844" s="10">
        <v>360.38567087480004</v>
      </c>
      <c r="T6844" s="10">
        <f>SUM(Sales_table[[#This Row],[unit price]] * Sales_table[[#This Row],[Order qty]])</f>
        <v>3027.23963534832</v>
      </c>
      <c r="U6844" s="11">
        <f>SUM(Sales_table[[#This Row],[unit price]]-Sales_table[[#This Row],[unit cost]])</f>
        <v>144.15426834991996</v>
      </c>
      <c r="V6844" s="10">
        <f>SUM(Sales_table[[#This Row],[Unit Profit]]*Sales_table[[#This Row],[Order qty]])</f>
        <v>864.92561009951976</v>
      </c>
    </row>
    <row r="6845" spans="1:22" ht="14.25" customHeight="1" x14ac:dyDescent="0.25">
      <c r="A6845" s="1" t="s">
        <v>6856</v>
      </c>
      <c r="B6845" s="13">
        <v>43838</v>
      </c>
      <c r="C6845" s="13" t="str">
        <f>TEXT(Sales_table[[#This Row],[Sales Date]], "mmmm")</f>
        <v>January</v>
      </c>
      <c r="D6845" s="1" t="s">
        <v>14</v>
      </c>
      <c r="E6845" s="1">
        <v>12</v>
      </c>
      <c r="F6845" s="1" t="str">
        <f>INDEX(Sales_Team[], MATCH(Sales_table[[#This Row],[Salesteamindex]], Sales_Team[Index], 0), MATCH(Sales_table[[#Headers],[Sales Person]], Sales_Team[#Headers], 0))</f>
        <v>Carl Nguyen</v>
      </c>
      <c r="G6845" s="1">
        <v>127</v>
      </c>
      <c r="H6845" s="1" t="str">
        <f>INDEX(storelocation_table[], MATCH(Sales_table[[#This Row],[Storeindex]], storelocation_table[id], 0), MATCH(Sales_table[[#Headers],[Store Name]], storelocation_table[#Headers], 0))</f>
        <v>Miami Gardens</v>
      </c>
      <c r="I6845" s="1" t="str">
        <f>INDEX(Sales_Team[], MATCH(Sales_table[[#This Row],[Salesteamindex]], Sales_Team[Index], 0), MATCH(Sales_table[[#Headers],[Region]], Sales_Team[#Headers], 0))</f>
        <v>Midwest</v>
      </c>
      <c r="J6845" s="1" t="str">
        <f>INDEX(storelocation_table[], MATCH(Sales_table[[#This Row],[Storeindex]], storelocation_table[id],0), MATCH(Sales_table[[#Headers],[State]], storelocation_table[#Headers], 0))</f>
        <v>Florida</v>
      </c>
      <c r="K6845" s="1">
        <f>INDEX(storelocation_table[], MATCH(Sales_table[[#This Row],[Storeindex]], storelocation_table[id], 0), MATCH(Sales_table[[#Headers],[Population]], storelocation_table[#Headers], 0))</f>
        <v>113187</v>
      </c>
      <c r="L6845" s="1"/>
      <c r="M6845" s="1">
        <f>INDEX(storelocation_table[], MATCH(Sales_table[[#This Row],[Storeindex]], storelocation_table[id], 0), MATCH(Sales_table[[#Headers],[median_income]], storelocation_table[#Headers], 0))</f>
        <v>38253</v>
      </c>
      <c r="N6845" s="1">
        <v>37</v>
      </c>
      <c r="O6845" s="1" t="str">
        <f>INDEX(Product_table[], MATCH(Sales_table[[#This Row],[Productindex]], Product_table[Index], 0), MATCH(Sales_table[[#Headers],[Product Name]], Product_table[#Headers], 0))</f>
        <v>Platters</v>
      </c>
      <c r="P6845" s="1" t="str">
        <f>INDEX(Product_table[], MATCH(Sales_table[[#This Row],[Productindex]], Product_table[Index], 0), MATCH(Sales_table[[#Headers],[Product Category]], Product_table[#Headers], 0))</f>
        <v>Kitchenery</v>
      </c>
      <c r="Q6845" s="1">
        <v>8</v>
      </c>
      <c r="R6845" s="10">
        <v>227.10588455200195</v>
      </c>
      <c r="S6845" s="10">
        <v>162.21848896571569</v>
      </c>
      <c r="T6845" s="10">
        <f>SUM(Sales_table[[#This Row],[unit price]] * Sales_table[[#This Row],[Order qty]])</f>
        <v>1816.8470764160156</v>
      </c>
      <c r="U6845" s="11">
        <f>SUM(Sales_table[[#This Row],[unit price]]-Sales_table[[#This Row],[unit cost]])</f>
        <v>64.88739558628626</v>
      </c>
      <c r="V6845" s="10">
        <f>SUM(Sales_table[[#This Row],[Unit Profit]]*Sales_table[[#This Row],[Order qty]])</f>
        <v>519.09916469029008</v>
      </c>
    </row>
    <row r="6846" spans="1:22" ht="14.25" customHeight="1" x14ac:dyDescent="0.25">
      <c r="A6846" s="1" t="s">
        <v>6857</v>
      </c>
      <c r="B6846" s="13">
        <v>43920</v>
      </c>
      <c r="C6846" s="13" t="str">
        <f>TEXT(Sales_table[[#This Row],[Sales Date]], "mmmm")</f>
        <v>March</v>
      </c>
      <c r="D6846" s="1" t="s">
        <v>14</v>
      </c>
      <c r="E6846" s="1">
        <v>24</v>
      </c>
      <c r="F6846" s="1" t="str">
        <f>INDEX(Sales_Team[], MATCH(Sales_table[[#This Row],[Salesteamindex]], Sales_Team[Index], 0), MATCH(Sales_table[[#Headers],[Sales Person]], Sales_Team[#Headers], 0))</f>
        <v>Roy Rice</v>
      </c>
      <c r="G6846" s="1">
        <v>361</v>
      </c>
      <c r="H6846" s="1" t="str">
        <f>INDEX(storelocation_table[], MATCH(Sales_table[[#This Row],[Storeindex]], storelocation_table[id], 0), MATCH(Sales_table[[#Headers],[Store Name]], storelocation_table[#Headers], 0))</f>
        <v>Seattle</v>
      </c>
      <c r="I6846" s="1" t="str">
        <f>INDEX(Sales_Team[], MATCH(Sales_table[[#This Row],[Salesteamindex]], Sales_Team[Index], 0), MATCH(Sales_table[[#Headers],[Region]], Sales_Team[#Headers], 0))</f>
        <v>Midwest</v>
      </c>
      <c r="J6846" s="1" t="str">
        <f>INDEX(storelocation_table[], MATCH(Sales_table[[#This Row],[Storeindex]], storelocation_table[id],0), MATCH(Sales_table[[#Headers],[State]], storelocation_table[#Headers], 0))</f>
        <v>Washington</v>
      </c>
      <c r="K6846" s="1">
        <f>INDEX(storelocation_table[], MATCH(Sales_table[[#This Row],[Storeindex]], storelocation_table[id], 0), MATCH(Sales_table[[#Headers],[Population]], storelocation_table[#Headers], 0))</f>
        <v>684451</v>
      </c>
      <c r="L6846" s="1"/>
      <c r="M6846" s="1">
        <f>INDEX(storelocation_table[], MATCH(Sales_table[[#This Row],[Storeindex]], storelocation_table[id], 0), MATCH(Sales_table[[#Headers],[median_income]], storelocation_table[#Headers], 0))</f>
        <v>70594</v>
      </c>
      <c r="N6846" s="1">
        <v>34</v>
      </c>
      <c r="O6846" s="1" t="str">
        <f>INDEX(Product_table[], MATCH(Sales_table[[#This Row],[Productindex]], Product_table[Index], 0), MATCH(Sales_table[[#Headers],[Product Name]], Product_table[#Headers], 0))</f>
        <v>Bedroom Furniture</v>
      </c>
      <c r="P6846" s="1" t="str">
        <f>INDEX(Product_table[], MATCH(Sales_table[[#This Row],[Productindex]], Product_table[Index], 0), MATCH(Sales_table[[#Headers],[Product Category]], Product_table[#Headers], 0))</f>
        <v>Furniture</v>
      </c>
      <c r="Q6846" s="1">
        <v>10</v>
      </c>
      <c r="R6846" s="10">
        <v>507.00539964437485</v>
      </c>
      <c r="S6846" s="10">
        <v>362.14671403169632</v>
      </c>
      <c r="T6846" s="10">
        <f>SUM(Sales_table[[#This Row],[unit price]] * Sales_table[[#This Row],[Order qty]])</f>
        <v>5070.0539964437485</v>
      </c>
      <c r="U6846" s="11">
        <f>SUM(Sales_table[[#This Row],[unit price]]-Sales_table[[#This Row],[unit cost]])</f>
        <v>144.85868561267853</v>
      </c>
      <c r="V6846" s="10">
        <f>SUM(Sales_table[[#This Row],[Unit Profit]]*Sales_table[[#This Row],[Order qty]])</f>
        <v>1448.5868561267853</v>
      </c>
    </row>
    <row r="6847" spans="1:22" ht="14.25" customHeight="1" x14ac:dyDescent="0.25">
      <c r="A6847" s="1" t="s">
        <v>6858</v>
      </c>
      <c r="B6847" s="13">
        <v>43979</v>
      </c>
      <c r="C6847" s="13" t="str">
        <f>TEXT(Sales_table[[#This Row],[Sales Date]], "mmmm")</f>
        <v>May</v>
      </c>
      <c r="D6847" s="1" t="s">
        <v>14</v>
      </c>
      <c r="E6847" s="1">
        <v>12</v>
      </c>
      <c r="F6847" s="1" t="str">
        <f>INDEX(Sales_Team[], MATCH(Sales_table[[#This Row],[Salesteamindex]], Sales_Team[Index], 0), MATCH(Sales_table[[#Headers],[Sales Person]], Sales_Team[#Headers], 0))</f>
        <v>Carl Nguyen</v>
      </c>
      <c r="G6847" s="1">
        <v>349</v>
      </c>
      <c r="H6847" s="1" t="str">
        <f>INDEX(storelocation_table[], MATCH(Sales_table[[#This Row],[Storeindex]], storelocation_table[id], 0), MATCH(Sales_table[[#Headers],[Store Name]], storelocation_table[#Headers], 0))</f>
        <v>Alexandria</v>
      </c>
      <c r="I6847" s="1" t="str">
        <f>INDEX(Sales_Team[], MATCH(Sales_table[[#This Row],[Salesteamindex]], Sales_Team[Index], 0), MATCH(Sales_table[[#Headers],[Region]], Sales_Team[#Headers], 0))</f>
        <v>Midwest</v>
      </c>
      <c r="J6847" s="1" t="str">
        <f>INDEX(storelocation_table[], MATCH(Sales_table[[#This Row],[Storeindex]], storelocation_table[id],0), MATCH(Sales_table[[#Headers],[State]], storelocation_table[#Headers], 0))</f>
        <v>Virginia</v>
      </c>
      <c r="K6847" s="1">
        <f>INDEX(storelocation_table[], MATCH(Sales_table[[#This Row],[Storeindex]], storelocation_table[id], 0), MATCH(Sales_table[[#Headers],[Population]], storelocation_table[#Headers], 0))</f>
        <v>153511</v>
      </c>
      <c r="L6847" s="1"/>
      <c r="M6847" s="1">
        <f>INDEX(storelocation_table[], MATCH(Sales_table[[#This Row],[Storeindex]], storelocation_table[id], 0), MATCH(Sales_table[[#Headers],[median_income]], storelocation_table[#Headers], 0))</f>
        <v>89134</v>
      </c>
      <c r="N6847" s="1">
        <v>35</v>
      </c>
      <c r="O6847" s="1" t="str">
        <f>INDEX(Product_table[], MATCH(Sales_table[[#This Row],[Productindex]], Product_table[Index], 0), MATCH(Sales_table[[#Headers],[Product Name]], Product_table[#Headers], 0))</f>
        <v>Table Linens</v>
      </c>
      <c r="P6847" s="1" t="str">
        <f>INDEX(Product_table[], MATCH(Sales_table[[#This Row],[Productindex]], Product_table[Index], 0), MATCH(Sales_table[[#Headers],[Product Category]], Product_table[#Headers], 0))</f>
        <v>Decoratives</v>
      </c>
      <c r="Q6847" s="1">
        <v>1</v>
      </c>
      <c r="R6847" s="10">
        <v>291.20230114459991</v>
      </c>
      <c r="S6847" s="10">
        <v>208.00164367471424</v>
      </c>
      <c r="T6847" s="10">
        <f>SUM(Sales_table[[#This Row],[unit price]] * Sales_table[[#This Row],[Order qty]])</f>
        <v>291.20230114459991</v>
      </c>
      <c r="U6847" s="11">
        <f>SUM(Sales_table[[#This Row],[unit price]]-Sales_table[[#This Row],[unit cost]])</f>
        <v>83.20065746988567</v>
      </c>
      <c r="V6847" s="10">
        <f>SUM(Sales_table[[#This Row],[Unit Profit]]*Sales_table[[#This Row],[Order qty]])</f>
        <v>83.20065746988567</v>
      </c>
    </row>
    <row r="6848" spans="1:22" ht="14.25" customHeight="1" x14ac:dyDescent="0.25">
      <c r="A6848" s="1" t="s">
        <v>6859</v>
      </c>
      <c r="B6848" s="13">
        <v>43976</v>
      </c>
      <c r="C6848" s="13" t="str">
        <f>TEXT(Sales_table[[#This Row],[Sales Date]], "mmmm")</f>
        <v>May</v>
      </c>
      <c r="D6848" s="1" t="s">
        <v>12</v>
      </c>
      <c r="E6848" s="1">
        <v>5</v>
      </c>
      <c r="F6848" s="1" t="str">
        <f>INDEX(Sales_Team[], MATCH(Sales_table[[#This Row],[Salesteamindex]], Sales_Team[Index], 0), MATCH(Sales_table[[#Headers],[Sales Person]], Sales_Team[#Headers], 0))</f>
        <v>Stephen Payne</v>
      </c>
      <c r="G6848" s="1">
        <v>221</v>
      </c>
      <c r="H6848" s="1" t="str">
        <f>INDEX(storelocation_table[], MATCH(Sales_table[[#This Row],[Storeindex]], storelocation_table[id], 0), MATCH(Sales_table[[#Headers],[Store Name]], storelocation_table[#Headers], 0))</f>
        <v>St. Paul</v>
      </c>
      <c r="I6848" s="1" t="str">
        <f>INDEX(Sales_Team[], MATCH(Sales_table[[#This Row],[Salesteamindex]], Sales_Team[Index], 0), MATCH(Sales_table[[#Headers],[Region]], Sales_Team[#Headers], 0))</f>
        <v>South</v>
      </c>
      <c r="J6848" s="1" t="str">
        <f>INDEX(storelocation_table[], MATCH(Sales_table[[#This Row],[Storeindex]], storelocation_table[id],0), MATCH(Sales_table[[#Headers],[State]], storelocation_table[#Headers], 0))</f>
        <v>Minnesota</v>
      </c>
      <c r="K6848" s="1">
        <f>INDEX(storelocation_table[], MATCH(Sales_table[[#This Row],[Storeindex]], storelocation_table[id], 0), MATCH(Sales_table[[#Headers],[Population]], storelocation_table[#Headers], 0))</f>
        <v>300851</v>
      </c>
      <c r="L6848" s="1"/>
      <c r="M6848" s="1">
        <f>INDEX(storelocation_table[], MATCH(Sales_table[[#This Row],[Storeindex]], storelocation_table[id], 0), MATCH(Sales_table[[#Headers],[median_income]], storelocation_table[#Headers], 0))</f>
        <v>48757</v>
      </c>
      <c r="N6848" s="1">
        <v>19</v>
      </c>
      <c r="O6848" s="1" t="str">
        <f>INDEX(Product_table[], MATCH(Sales_table[[#This Row],[Productindex]], Product_table[Index], 0), MATCH(Sales_table[[#Headers],[Product Name]], Product_table[#Headers], 0))</f>
        <v>Vanities</v>
      </c>
      <c r="P6848" s="1" t="str">
        <f>INDEX(Product_table[], MATCH(Sales_table[[#This Row],[Productindex]], Product_table[Index], 0), MATCH(Sales_table[[#Headers],[Product Category]], Product_table[#Headers], 0))</f>
        <v>Collections</v>
      </c>
      <c r="Q6848" s="1">
        <v>8</v>
      </c>
      <c r="R6848" s="10">
        <v>162.86275631189346</v>
      </c>
      <c r="S6848" s="10">
        <v>116.33054022278105</v>
      </c>
      <c r="T6848" s="10">
        <f>SUM(Sales_table[[#This Row],[unit price]] * Sales_table[[#This Row],[Order qty]])</f>
        <v>1302.9020504951477</v>
      </c>
      <c r="U6848" s="11">
        <f>SUM(Sales_table[[#This Row],[unit price]]-Sales_table[[#This Row],[unit cost]])</f>
        <v>46.53221608911241</v>
      </c>
      <c r="V6848" s="10">
        <f>SUM(Sales_table[[#This Row],[Unit Profit]]*Sales_table[[#This Row],[Order qty]])</f>
        <v>372.25772871289928</v>
      </c>
    </row>
    <row r="6849" spans="1:22" ht="14.25" customHeight="1" x14ac:dyDescent="0.25">
      <c r="A6849" s="1" t="s">
        <v>6860</v>
      </c>
      <c r="B6849" s="13">
        <v>43840</v>
      </c>
      <c r="C6849" s="13" t="str">
        <f>TEXT(Sales_table[[#This Row],[Sales Date]], "mmmm")</f>
        <v>January</v>
      </c>
      <c r="D6849" s="1" t="s">
        <v>18</v>
      </c>
      <c r="E6849" s="1">
        <v>12</v>
      </c>
      <c r="F6849" s="1" t="str">
        <f>INDEX(Sales_Team[], MATCH(Sales_table[[#This Row],[Salesteamindex]], Sales_Team[Index], 0), MATCH(Sales_table[[#Headers],[Sales Person]], Sales_Team[#Headers], 0))</f>
        <v>Carl Nguyen</v>
      </c>
      <c r="G6849" s="1">
        <v>157</v>
      </c>
      <c r="H6849" s="1" t="str">
        <f>INDEX(storelocation_table[], MATCH(Sales_table[[#This Row],[Storeindex]], storelocation_table[id], 0), MATCH(Sales_table[[#Headers],[Store Name]], storelocation_table[#Headers], 0))</f>
        <v>Downers Grove (Township)</v>
      </c>
      <c r="I6849" s="1" t="str">
        <f>INDEX(Sales_Team[], MATCH(Sales_table[[#This Row],[Salesteamindex]], Sales_Team[Index], 0), MATCH(Sales_table[[#Headers],[Region]], Sales_Team[#Headers], 0))</f>
        <v>Midwest</v>
      </c>
      <c r="J6849" s="1" t="str">
        <f>INDEX(storelocation_table[], MATCH(Sales_table[[#This Row],[Storeindex]], storelocation_table[id],0), MATCH(Sales_table[[#Headers],[State]], storelocation_table[#Headers], 0))</f>
        <v>Illinois</v>
      </c>
      <c r="K6849" s="1">
        <f>INDEX(storelocation_table[], MATCH(Sales_table[[#This Row],[Storeindex]], storelocation_table[id], 0), MATCH(Sales_table[[#Headers],[Population]], storelocation_table[#Headers], 0))</f>
        <v>149401</v>
      </c>
      <c r="L6849" s="1"/>
      <c r="M6849" s="1">
        <f>INDEX(storelocation_table[], MATCH(Sales_table[[#This Row],[Storeindex]], storelocation_table[id], 0), MATCH(Sales_table[[#Headers],[median_income]], storelocation_table[#Headers], 0))</f>
        <v>81535</v>
      </c>
      <c r="N6849" s="1">
        <v>26</v>
      </c>
      <c r="O6849" s="1" t="str">
        <f>INDEX(Product_table[], MATCH(Sales_table[[#This Row],[Productindex]], Product_table[Index], 0), MATCH(Sales_table[[#Headers],[Product Name]], Product_table[#Headers], 0))</f>
        <v>Candles</v>
      </c>
      <c r="P6849" s="1" t="str">
        <f>INDEX(Product_table[], MATCH(Sales_table[[#This Row],[Productindex]], Product_table[Index], 0), MATCH(Sales_table[[#Headers],[Product Category]], Product_table[#Headers], 0))</f>
        <v>Lighting</v>
      </c>
      <c r="Q6849" s="1">
        <v>4</v>
      </c>
      <c r="R6849" s="10">
        <v>589.31541180610657</v>
      </c>
      <c r="S6849" s="10">
        <v>420.93957986150474</v>
      </c>
      <c r="T6849" s="10">
        <f>SUM(Sales_table[[#This Row],[unit price]] * Sales_table[[#This Row],[Order qty]])</f>
        <v>2357.2616472244263</v>
      </c>
      <c r="U6849" s="11">
        <f>SUM(Sales_table[[#This Row],[unit price]]-Sales_table[[#This Row],[unit cost]])</f>
        <v>168.37583194460183</v>
      </c>
      <c r="V6849" s="10">
        <f>SUM(Sales_table[[#This Row],[Unit Profit]]*Sales_table[[#This Row],[Order qty]])</f>
        <v>673.50332777840731</v>
      </c>
    </row>
    <row r="6850" spans="1:22" ht="14.25" customHeight="1" x14ac:dyDescent="0.25">
      <c r="A6850" s="1" t="s">
        <v>6861</v>
      </c>
      <c r="B6850" s="13">
        <v>43876</v>
      </c>
      <c r="C6850" s="13" t="str">
        <f>TEXT(Sales_table[[#This Row],[Sales Date]], "mmmm")</f>
        <v>February</v>
      </c>
      <c r="D6850" s="1" t="s">
        <v>18</v>
      </c>
      <c r="E6850" s="1">
        <v>2</v>
      </c>
      <c r="F6850" s="1" t="str">
        <f>INDEX(Sales_Team[], MATCH(Sales_table[[#This Row],[Salesteamindex]], Sales_Team[Index], 0), MATCH(Sales_table[[#Headers],[Sales Person]], Sales_Team[#Headers], 0))</f>
        <v>Keith Griffin</v>
      </c>
      <c r="G6850" s="1">
        <v>110</v>
      </c>
      <c r="H6850" s="1" t="str">
        <f>INDEX(storelocation_table[], MATCH(Sales_table[[#This Row],[Storeindex]], storelocation_table[id], 0), MATCH(Sales_table[[#Headers],[Store Name]], storelocation_table[#Headers], 0))</f>
        <v>Stamford (Town)</v>
      </c>
      <c r="I6850" s="1" t="str">
        <f>INDEX(Sales_Team[], MATCH(Sales_table[[#This Row],[Salesteamindex]], Sales_Team[Index], 0), MATCH(Sales_table[[#Headers],[Region]], Sales_Team[#Headers], 0))</f>
        <v>Northeast</v>
      </c>
      <c r="J6850" s="1" t="str">
        <f>INDEX(storelocation_table[], MATCH(Sales_table[[#This Row],[Storeindex]], storelocation_table[id],0), MATCH(Sales_table[[#Headers],[State]], storelocation_table[#Headers], 0))</f>
        <v>Connecticut</v>
      </c>
      <c r="K6850" s="1">
        <f>INDEX(storelocation_table[], MATCH(Sales_table[[#This Row],[Storeindex]], storelocation_table[id], 0), MATCH(Sales_table[[#Headers],[Population]], storelocation_table[#Headers], 0))</f>
        <v>128874</v>
      </c>
      <c r="L6850" s="1"/>
      <c r="M6850" s="1">
        <f>INDEX(storelocation_table[], MATCH(Sales_table[[#This Row],[Storeindex]], storelocation_table[id], 0), MATCH(Sales_table[[#Headers],[median_income]], storelocation_table[#Headers], 0))</f>
        <v>79359</v>
      </c>
      <c r="N6850" s="1">
        <v>19</v>
      </c>
      <c r="O6850" s="1" t="str">
        <f>INDEX(Product_table[], MATCH(Sales_table[[#This Row],[Productindex]], Product_table[Index], 0), MATCH(Sales_table[[#Headers],[Product Name]], Product_table[#Headers], 0))</f>
        <v>Vanities</v>
      </c>
      <c r="P6850" s="1" t="str">
        <f>INDEX(Product_table[], MATCH(Sales_table[[#This Row],[Productindex]], Product_table[Index], 0), MATCH(Sales_table[[#Headers],[Product Category]], Product_table[#Headers], 0))</f>
        <v>Collections</v>
      </c>
      <c r="Q6850" s="1">
        <v>8</v>
      </c>
      <c r="R6850" s="10">
        <v>532.092882335186</v>
      </c>
      <c r="S6850" s="10">
        <v>380.06634452513288</v>
      </c>
      <c r="T6850" s="10">
        <f>SUM(Sales_table[[#This Row],[unit price]] * Sales_table[[#This Row],[Order qty]])</f>
        <v>4256.743058681488</v>
      </c>
      <c r="U6850" s="11">
        <f>SUM(Sales_table[[#This Row],[unit price]]-Sales_table[[#This Row],[unit cost]])</f>
        <v>152.02653781005313</v>
      </c>
      <c r="V6850" s="10">
        <f>SUM(Sales_table[[#This Row],[Unit Profit]]*Sales_table[[#This Row],[Order qty]])</f>
        <v>1216.212302480425</v>
      </c>
    </row>
    <row r="6851" spans="1:22" ht="14.25" customHeight="1" x14ac:dyDescent="0.25">
      <c r="A6851" s="1" t="s">
        <v>6862</v>
      </c>
      <c r="B6851" s="13">
        <v>43960</v>
      </c>
      <c r="C6851" s="13" t="str">
        <f>TEXT(Sales_table[[#This Row],[Sales Date]], "mmmm")</f>
        <v>May</v>
      </c>
      <c r="D6851" s="1" t="s">
        <v>14</v>
      </c>
      <c r="E6851" s="1">
        <v>20</v>
      </c>
      <c r="F6851" s="1" t="str">
        <f>INDEX(Sales_Team[], MATCH(Sales_table[[#This Row],[Salesteamindex]], Sales_Team[Index], 0), MATCH(Sales_table[[#Headers],[Sales Person]], Sales_Team[#Headers], 0))</f>
        <v>Joshua Kenedy</v>
      </c>
      <c r="G6851" s="1">
        <v>207</v>
      </c>
      <c r="H6851" s="1" t="str">
        <f>INDEX(storelocation_table[], MATCH(Sales_table[[#This Row],[Storeindex]], storelocation_table[id], 0), MATCH(Sales_table[[#Headers],[Store Name]], storelocation_table[#Headers], 0))</f>
        <v>Cambridge</v>
      </c>
      <c r="I6851" s="1" t="str">
        <f>INDEX(Sales_Team[], MATCH(Sales_table[[#This Row],[Salesteamindex]], Sales_Team[Index], 0), MATCH(Sales_table[[#Headers],[Region]], Sales_Team[#Headers], 0))</f>
        <v>West</v>
      </c>
      <c r="J6851" s="1" t="str">
        <f>INDEX(storelocation_table[], MATCH(Sales_table[[#This Row],[Storeindex]], storelocation_table[id],0), MATCH(Sales_table[[#Headers],[State]], storelocation_table[#Headers], 0))</f>
        <v>Massachusetts</v>
      </c>
      <c r="K6851" s="1">
        <f>INDEX(storelocation_table[], MATCH(Sales_table[[#This Row],[Storeindex]], storelocation_table[id], 0), MATCH(Sales_table[[#Headers],[Population]], storelocation_table[#Headers], 0))</f>
        <v>110402</v>
      </c>
      <c r="L6851" s="1"/>
      <c r="M6851" s="1">
        <f>INDEX(storelocation_table[], MATCH(Sales_table[[#This Row],[Storeindex]], storelocation_table[id], 0), MATCH(Sales_table[[#Headers],[median_income]], storelocation_table[#Headers], 0))</f>
        <v>79416</v>
      </c>
      <c r="N6851" s="1">
        <v>2</v>
      </c>
      <c r="O6851" s="1" t="str">
        <f>INDEX(Product_table[], MATCH(Sales_table[[#This Row],[Productindex]], Product_table[Index], 0), MATCH(Sales_table[[#Headers],[Product Name]], Product_table[#Headers], 0))</f>
        <v>Photo Frames</v>
      </c>
      <c r="P6851" s="1" t="str">
        <f>INDEX(Product_table[], MATCH(Sales_table[[#This Row],[Productindex]], Product_table[Index], 0), MATCH(Sales_table[[#Headers],[Product Category]], Product_table[#Headers], 0))</f>
        <v>Decoratives</v>
      </c>
      <c r="Q6851" s="1">
        <v>10</v>
      </c>
      <c r="R6851" s="10">
        <v>513.04165971279144</v>
      </c>
      <c r="S6851" s="10">
        <v>366.4583283662796</v>
      </c>
      <c r="T6851" s="10">
        <f>SUM(Sales_table[[#This Row],[unit price]] * Sales_table[[#This Row],[Order qty]])</f>
        <v>5130.4165971279144</v>
      </c>
      <c r="U6851" s="11">
        <f>SUM(Sales_table[[#This Row],[unit price]]-Sales_table[[#This Row],[unit cost]])</f>
        <v>146.58333134651184</v>
      </c>
      <c r="V6851" s="10">
        <f>SUM(Sales_table[[#This Row],[Unit Profit]]*Sales_table[[#This Row],[Order qty]])</f>
        <v>1465.8333134651184</v>
      </c>
    </row>
    <row r="6852" spans="1:22" ht="14.25" customHeight="1" x14ac:dyDescent="0.25">
      <c r="A6852" s="1" t="s">
        <v>6863</v>
      </c>
      <c r="B6852" s="13">
        <v>43919</v>
      </c>
      <c r="C6852" s="13" t="str">
        <f>TEXT(Sales_table[[#This Row],[Sales Date]], "mmmm")</f>
        <v>March</v>
      </c>
      <c r="D6852" s="1" t="s">
        <v>12</v>
      </c>
      <c r="E6852" s="1">
        <v>5</v>
      </c>
      <c r="F6852" s="1" t="str">
        <f>INDEX(Sales_Team[], MATCH(Sales_table[[#This Row],[Salesteamindex]], Sales_Team[Index], 0), MATCH(Sales_table[[#Headers],[Sales Person]], Sales_Team[#Headers], 0))</f>
        <v>Stephen Payne</v>
      </c>
      <c r="G6852" s="1">
        <v>120</v>
      </c>
      <c r="H6852" s="1" t="str">
        <f>INDEX(storelocation_table[], MATCH(Sales_table[[#This Row],[Storeindex]], storelocation_table[id], 0), MATCH(Sales_table[[#Headers],[Store Name]], storelocation_table[#Headers], 0))</f>
        <v>Gainesville</v>
      </c>
      <c r="I6852" s="1" t="str">
        <f>INDEX(Sales_Team[], MATCH(Sales_table[[#This Row],[Salesteamindex]], Sales_Team[Index], 0), MATCH(Sales_table[[#Headers],[Region]], Sales_Team[#Headers], 0))</f>
        <v>South</v>
      </c>
      <c r="J6852" s="1" t="str">
        <f>INDEX(storelocation_table[], MATCH(Sales_table[[#This Row],[Storeindex]], storelocation_table[id],0), MATCH(Sales_table[[#Headers],[State]], storelocation_table[#Headers], 0))</f>
        <v>Florida</v>
      </c>
      <c r="K6852" s="1">
        <f>INDEX(storelocation_table[], MATCH(Sales_table[[#This Row],[Storeindex]], storelocation_table[id], 0), MATCH(Sales_table[[#Headers],[Population]], storelocation_table[#Headers], 0))</f>
        <v>130128</v>
      </c>
      <c r="L6852" s="1"/>
      <c r="M6852" s="1">
        <f>INDEX(storelocation_table[], MATCH(Sales_table[[#This Row],[Storeindex]], storelocation_table[id], 0), MATCH(Sales_table[[#Headers],[median_income]], storelocation_table[#Headers], 0))</f>
        <v>31818</v>
      </c>
      <c r="N6852" s="1">
        <v>34</v>
      </c>
      <c r="O6852" s="1" t="str">
        <f>INDEX(Product_table[], MATCH(Sales_table[[#This Row],[Productindex]], Product_table[Index], 0), MATCH(Sales_table[[#Headers],[Product Name]], Product_table[#Headers], 0))</f>
        <v>Bedroom Furniture</v>
      </c>
      <c r="P6852" s="1" t="str">
        <f>INDEX(Product_table[], MATCH(Sales_table[[#This Row],[Productindex]], Product_table[Index], 0), MATCH(Sales_table[[#Headers],[Product Category]], Product_table[#Headers], 0))</f>
        <v>Furniture</v>
      </c>
      <c r="Q6852" s="1">
        <v>1</v>
      </c>
      <c r="R6852" s="10">
        <v>234.28926068544388</v>
      </c>
      <c r="S6852" s="10">
        <v>167.3494719181742</v>
      </c>
      <c r="T6852" s="10">
        <f>SUM(Sales_table[[#This Row],[unit price]] * Sales_table[[#This Row],[Order qty]])</f>
        <v>234.28926068544388</v>
      </c>
      <c r="U6852" s="11">
        <f>SUM(Sales_table[[#This Row],[unit price]]-Sales_table[[#This Row],[unit cost]])</f>
        <v>66.939788767269675</v>
      </c>
      <c r="V6852" s="10">
        <f>SUM(Sales_table[[#This Row],[Unit Profit]]*Sales_table[[#This Row],[Order qty]])</f>
        <v>66.939788767269675</v>
      </c>
    </row>
    <row r="6853" spans="1:22" ht="14.25" customHeight="1" x14ac:dyDescent="0.25">
      <c r="A6853" s="1" t="s">
        <v>6864</v>
      </c>
      <c r="B6853" s="13">
        <v>43932</v>
      </c>
      <c r="C6853" s="13" t="str">
        <f>TEXT(Sales_table[[#This Row],[Sales Date]], "mmmm")</f>
        <v>April</v>
      </c>
      <c r="D6853" s="1" t="s">
        <v>12</v>
      </c>
      <c r="E6853" s="1">
        <v>26</v>
      </c>
      <c r="F6853" s="1" t="str">
        <f>INDEX(Sales_Team[], MATCH(Sales_table[[#This Row],[Salesteamindex]], Sales_Team[Index], 0), MATCH(Sales_table[[#Headers],[Sales Person]], Sales_Team[#Headers], 0))</f>
        <v>Donald Reynolds</v>
      </c>
      <c r="G6853" s="1">
        <v>297</v>
      </c>
      <c r="H6853" s="1" t="str">
        <f>INDEX(storelocation_table[], MATCH(Sales_table[[#This Row],[Storeindex]], storelocation_table[id], 0), MATCH(Sales_table[[#Headers],[Store Name]], storelocation_table[#Headers], 0))</f>
        <v>Charleston</v>
      </c>
      <c r="I6853" s="1" t="str">
        <f>INDEX(Sales_Team[], MATCH(Sales_table[[#This Row],[Salesteamindex]], Sales_Team[Index], 0), MATCH(Sales_table[[#Headers],[Region]], Sales_Team[#Headers], 0))</f>
        <v>South</v>
      </c>
      <c r="J6853" s="1" t="str">
        <f>INDEX(storelocation_table[], MATCH(Sales_table[[#This Row],[Storeindex]], storelocation_table[id],0), MATCH(Sales_table[[#Headers],[State]], storelocation_table[#Headers], 0))</f>
        <v>South Carolina</v>
      </c>
      <c r="K6853" s="1">
        <f>INDEX(storelocation_table[], MATCH(Sales_table[[#This Row],[Storeindex]], storelocation_table[id], 0), MATCH(Sales_table[[#Headers],[Population]], storelocation_table[#Headers], 0))</f>
        <v>132609</v>
      </c>
      <c r="L6853" s="1"/>
      <c r="M6853" s="1">
        <f>INDEX(storelocation_table[], MATCH(Sales_table[[#This Row],[Storeindex]], storelocation_table[id], 0), MATCH(Sales_table[[#Headers],[median_income]], storelocation_table[#Headers], 0))</f>
        <v>55546</v>
      </c>
      <c r="N6853" s="1">
        <v>9</v>
      </c>
      <c r="O6853" s="1" t="str">
        <f>INDEX(Product_table[], MATCH(Sales_table[[#This Row],[Productindex]], Product_table[Index], 0), MATCH(Sales_table[[#Headers],[Product Name]], Product_table[#Headers], 0))</f>
        <v>Baseball</v>
      </c>
      <c r="P6853" s="1" t="str">
        <f>INDEX(Product_table[], MATCH(Sales_table[[#This Row],[Productindex]], Product_table[Index], 0), MATCH(Sales_table[[#Headers],[Product Category]], Product_table[#Headers], 0))</f>
        <v>Sports</v>
      </c>
      <c r="Q6853" s="1">
        <v>2</v>
      </c>
      <c r="R6853" s="10">
        <v>293.45215845108032</v>
      </c>
      <c r="S6853" s="10">
        <v>209.60868460791454</v>
      </c>
      <c r="T6853" s="10">
        <f>SUM(Sales_table[[#This Row],[unit price]] * Sales_table[[#This Row],[Order qty]])</f>
        <v>586.90431690216064</v>
      </c>
      <c r="U6853" s="11">
        <f>SUM(Sales_table[[#This Row],[unit price]]-Sales_table[[#This Row],[unit cost]])</f>
        <v>83.843473843165782</v>
      </c>
      <c r="V6853" s="10">
        <f>SUM(Sales_table[[#This Row],[Unit Profit]]*Sales_table[[#This Row],[Order qty]])</f>
        <v>167.68694768633156</v>
      </c>
    </row>
    <row r="6854" spans="1:22" ht="14.25" customHeight="1" x14ac:dyDescent="0.25">
      <c r="A6854" s="1" t="s">
        <v>6865</v>
      </c>
      <c r="B6854" s="13">
        <v>43867</v>
      </c>
      <c r="C6854" s="13" t="str">
        <f>TEXT(Sales_table[[#This Row],[Sales Date]], "mmmm")</f>
        <v>February</v>
      </c>
      <c r="D6854" s="1" t="s">
        <v>14</v>
      </c>
      <c r="E6854" s="1">
        <v>4</v>
      </c>
      <c r="F6854" s="1" t="str">
        <f>INDEX(Sales_Team[], MATCH(Sales_table[[#This Row],[Salesteamindex]], Sales_Team[Index], 0), MATCH(Sales_table[[#Headers],[Sales Person]], Sales_Team[#Headers], 0))</f>
        <v>Chris Armstrong</v>
      </c>
      <c r="G6854" s="1">
        <v>270</v>
      </c>
      <c r="H6854" s="1" t="str">
        <f>INDEX(storelocation_table[], MATCH(Sales_table[[#This Row],[Storeindex]], storelocation_table[id], 0), MATCH(Sales_table[[#Headers],[Store Name]], storelocation_table[#Headers], 0))</f>
        <v>Queens</v>
      </c>
      <c r="I6854" s="1" t="str">
        <f>INDEX(Sales_Team[], MATCH(Sales_table[[#This Row],[Salesteamindex]], Sales_Team[Index], 0), MATCH(Sales_table[[#Headers],[Region]], Sales_Team[#Headers], 0))</f>
        <v>Northeast</v>
      </c>
      <c r="J6854" s="1" t="str">
        <f>INDEX(storelocation_table[], MATCH(Sales_table[[#This Row],[Storeindex]], storelocation_table[id],0), MATCH(Sales_table[[#Headers],[State]], storelocation_table[#Headers], 0))</f>
        <v>New York</v>
      </c>
      <c r="K6854" s="1">
        <f>INDEX(storelocation_table[], MATCH(Sales_table[[#This Row],[Storeindex]], storelocation_table[id], 0), MATCH(Sales_table[[#Headers],[Population]], storelocation_table[#Headers], 0))</f>
        <v>2339150</v>
      </c>
      <c r="L6854" s="1"/>
      <c r="M6854" s="1">
        <f>INDEX(storelocation_table[], MATCH(Sales_table[[#This Row],[Storeindex]], storelocation_table[id], 0), MATCH(Sales_table[[#Headers],[median_income]], storelocation_table[#Headers], 0))</f>
        <v>42439</v>
      </c>
      <c r="N6854" s="1">
        <v>46</v>
      </c>
      <c r="O6854" s="1" t="str">
        <f>INDEX(Product_table[], MATCH(Sales_table[[#This Row],[Productindex]], Product_table[Index], 0), MATCH(Sales_table[[#Headers],[Product Name]], Product_table[#Headers], 0))</f>
        <v>Sculptures</v>
      </c>
      <c r="P6854" s="1" t="str">
        <f>INDEX(Product_table[], MATCH(Sales_table[[#This Row],[Productindex]], Product_table[Index], 0), MATCH(Sales_table[[#Headers],[Product Category]], Product_table[#Headers], 0))</f>
        <v>Decoratives</v>
      </c>
      <c r="Q6854" s="1">
        <v>8</v>
      </c>
      <c r="R6854" s="10">
        <v>286.68386310338974</v>
      </c>
      <c r="S6854" s="10">
        <v>204.7741879309927</v>
      </c>
      <c r="T6854" s="10">
        <f>SUM(Sales_table[[#This Row],[unit price]] * Sales_table[[#This Row],[Order qty]])</f>
        <v>2293.4709048271179</v>
      </c>
      <c r="U6854" s="11">
        <f>SUM(Sales_table[[#This Row],[unit price]]-Sales_table[[#This Row],[unit cost]])</f>
        <v>81.909675172397044</v>
      </c>
      <c r="V6854" s="10">
        <f>SUM(Sales_table[[#This Row],[Unit Profit]]*Sales_table[[#This Row],[Order qty]])</f>
        <v>655.27740137917635</v>
      </c>
    </row>
    <row r="6855" spans="1:22" ht="14.25" customHeight="1" x14ac:dyDescent="0.25">
      <c r="A6855" s="1" t="s">
        <v>6866</v>
      </c>
      <c r="B6855" s="13">
        <v>43977</v>
      </c>
      <c r="C6855" s="13" t="str">
        <f>TEXT(Sales_table[[#This Row],[Sales Date]], "mmmm")</f>
        <v>May</v>
      </c>
      <c r="D6855" s="1" t="s">
        <v>12</v>
      </c>
      <c r="E6855" s="1">
        <v>22</v>
      </c>
      <c r="F6855" s="1" t="str">
        <f>INDEX(Sales_Team[], MATCH(Sales_table[[#This Row],[Salesteamindex]], Sales_Team[Index], 0), MATCH(Sales_table[[#Headers],[Sales Person]], Sales_Team[#Headers], 0))</f>
        <v>Joe Price</v>
      </c>
      <c r="G6855" s="1">
        <v>277</v>
      </c>
      <c r="H6855" s="1" t="str">
        <f>INDEX(storelocation_table[], MATCH(Sales_table[[#This Row],[Storeindex]], storelocation_table[id], 0), MATCH(Sales_table[[#Headers],[Store Name]], storelocation_table[#Headers], 0))</f>
        <v>Yonkers</v>
      </c>
      <c r="I6855" s="1" t="str">
        <f>INDEX(Sales_Team[], MATCH(Sales_table[[#This Row],[Salesteamindex]], Sales_Team[Index], 0), MATCH(Sales_table[[#Headers],[Region]], Sales_Team[#Headers], 0))</f>
        <v>Northeast</v>
      </c>
      <c r="J6855" s="1" t="str">
        <f>INDEX(storelocation_table[], MATCH(Sales_table[[#This Row],[Storeindex]], storelocation_table[id],0), MATCH(Sales_table[[#Headers],[State]], storelocation_table[#Headers], 0))</f>
        <v>New York</v>
      </c>
      <c r="K6855" s="1">
        <f>INDEX(storelocation_table[], MATCH(Sales_table[[#This Row],[Storeindex]], storelocation_table[id], 0), MATCH(Sales_table[[#Headers],[Population]], storelocation_table[#Headers], 0))</f>
        <v>201116</v>
      </c>
      <c r="L6855" s="1"/>
      <c r="M6855" s="1">
        <f>INDEX(storelocation_table[], MATCH(Sales_table[[#This Row],[Storeindex]], storelocation_table[id], 0), MATCH(Sales_table[[#Headers],[median_income]], storelocation_table[#Headers], 0))</f>
        <v>59049</v>
      </c>
      <c r="N6855" s="1">
        <v>3</v>
      </c>
      <c r="O6855" s="1" t="str">
        <f>INDEX(Product_table[], MATCH(Sales_table[[#This Row],[Productindex]], Product_table[Index], 0), MATCH(Sales_table[[#Headers],[Product Name]], Product_table[#Headers], 0))</f>
        <v>Table Lamps</v>
      </c>
      <c r="P6855" s="1" t="str">
        <f>INDEX(Product_table[], MATCH(Sales_table[[#This Row],[Productindex]], Product_table[Index], 0), MATCH(Sales_table[[#Headers],[Product Category]], Product_table[#Headers], 0))</f>
        <v>Lighting</v>
      </c>
      <c r="Q6855" s="1">
        <v>10</v>
      </c>
      <c r="R6855" s="10">
        <v>264.51505529880524</v>
      </c>
      <c r="S6855" s="10">
        <v>188.93932521343231</v>
      </c>
      <c r="T6855" s="10">
        <f>SUM(Sales_table[[#This Row],[unit price]] * Sales_table[[#This Row],[Order qty]])</f>
        <v>2645.1505529880524</v>
      </c>
      <c r="U6855" s="11">
        <f>SUM(Sales_table[[#This Row],[unit price]]-Sales_table[[#This Row],[unit cost]])</f>
        <v>75.575730085372925</v>
      </c>
      <c r="V6855" s="10">
        <f>SUM(Sales_table[[#This Row],[Unit Profit]]*Sales_table[[#This Row],[Order qty]])</f>
        <v>755.75730085372925</v>
      </c>
    </row>
    <row r="6856" spans="1:22" ht="14.25" customHeight="1" x14ac:dyDescent="0.25">
      <c r="A6856" s="1" t="s">
        <v>6867</v>
      </c>
      <c r="B6856" s="13">
        <v>43932</v>
      </c>
      <c r="C6856" s="13" t="str">
        <f>TEXT(Sales_table[[#This Row],[Sales Date]], "mmmm")</f>
        <v>April</v>
      </c>
      <c r="D6856" s="1" t="s">
        <v>18</v>
      </c>
      <c r="E6856" s="1">
        <v>16</v>
      </c>
      <c r="F6856" s="1" t="str">
        <f>INDEX(Sales_Team[], MATCH(Sales_table[[#This Row],[Salesteamindex]], Sales_Team[Index], 0), MATCH(Sales_table[[#Headers],[Sales Person]], Sales_Team[#Headers], 0))</f>
        <v>Anthony Berry</v>
      </c>
      <c r="G6856" s="1">
        <v>183</v>
      </c>
      <c r="H6856" s="1" t="str">
        <f>INDEX(storelocation_table[], MATCH(Sales_table[[#This Row],[Storeindex]], storelocation_table[id], 0), MATCH(Sales_table[[#Headers],[Store Name]], storelocation_table[#Headers], 0))</f>
        <v>Evansville</v>
      </c>
      <c r="I6856" s="1" t="str">
        <f>INDEX(Sales_Team[], MATCH(Sales_table[[#This Row],[Salesteamindex]], Sales_Team[Index], 0), MATCH(Sales_table[[#Headers],[Region]], Sales_Team[#Headers], 0))</f>
        <v>West</v>
      </c>
      <c r="J6856" s="1" t="str">
        <f>INDEX(storelocation_table[], MATCH(Sales_table[[#This Row],[Storeindex]], storelocation_table[id],0), MATCH(Sales_table[[#Headers],[State]], storelocation_table[#Headers], 0))</f>
        <v>Indiana</v>
      </c>
      <c r="K6856" s="1">
        <f>INDEX(storelocation_table[], MATCH(Sales_table[[#This Row],[Storeindex]], storelocation_table[id], 0), MATCH(Sales_table[[#Headers],[Population]], storelocation_table[#Headers], 0))</f>
        <v>119943</v>
      </c>
      <c r="L6856" s="1"/>
      <c r="M6856" s="1">
        <f>INDEX(storelocation_table[], MATCH(Sales_table[[#This Row],[Storeindex]], storelocation_table[id], 0), MATCH(Sales_table[[#Headers],[median_income]], storelocation_table[#Headers], 0))</f>
        <v>35785</v>
      </c>
      <c r="N6856" s="1">
        <v>28</v>
      </c>
      <c r="O6856" s="1" t="str">
        <f>INDEX(Product_table[], MATCH(Sales_table[[#This Row],[Productindex]], Product_table[Index], 0), MATCH(Sales_table[[#Headers],[Product Name]], Product_table[#Headers], 0))</f>
        <v>Phones</v>
      </c>
      <c r="P6856" s="1" t="str">
        <f>INDEX(Product_table[], MATCH(Sales_table[[#This Row],[Productindex]], Product_table[Index], 0), MATCH(Sales_table[[#Headers],[Product Category]], Product_table[#Headers], 0))</f>
        <v>Electronics</v>
      </c>
      <c r="Q6856" s="1">
        <v>10</v>
      </c>
      <c r="R6856" s="10">
        <v>552.3800602555275</v>
      </c>
      <c r="S6856" s="10">
        <v>394.55718589680538</v>
      </c>
      <c r="T6856" s="10">
        <f>SUM(Sales_table[[#This Row],[unit price]] * Sales_table[[#This Row],[Order qty]])</f>
        <v>5523.800602555275</v>
      </c>
      <c r="U6856" s="11">
        <f>SUM(Sales_table[[#This Row],[unit price]]-Sales_table[[#This Row],[unit cost]])</f>
        <v>157.82287435872212</v>
      </c>
      <c r="V6856" s="10">
        <f>SUM(Sales_table[[#This Row],[Unit Profit]]*Sales_table[[#This Row],[Order qty]])</f>
        <v>1578.2287435872213</v>
      </c>
    </row>
    <row r="6857" spans="1:22" ht="14.25" customHeight="1" x14ac:dyDescent="0.25">
      <c r="A6857" s="1" t="s">
        <v>6868</v>
      </c>
      <c r="B6857" s="13">
        <v>43888</v>
      </c>
      <c r="C6857" s="13" t="str">
        <f>TEXT(Sales_table[[#This Row],[Sales Date]], "mmmm")</f>
        <v>February</v>
      </c>
      <c r="D6857" s="1" t="s">
        <v>14</v>
      </c>
      <c r="E6857" s="1">
        <v>7</v>
      </c>
      <c r="F6857" s="1" t="str">
        <f>INDEX(Sales_Team[], MATCH(Sales_table[[#This Row],[Salesteamindex]], Sales_Team[Index], 0), MATCH(Sales_table[[#Headers],[Sales Person]], Sales_Team[#Headers], 0))</f>
        <v>Shawn Cook</v>
      </c>
      <c r="G6857" s="1">
        <v>119</v>
      </c>
      <c r="H6857" s="1" t="str">
        <f>INDEX(storelocation_table[], MATCH(Sales_table[[#This Row],[Storeindex]], storelocation_table[id], 0), MATCH(Sales_table[[#Headers],[Store Name]], storelocation_table[#Headers], 0))</f>
        <v>Fort Lauderdale</v>
      </c>
      <c r="I6857" s="1" t="str">
        <f>INDEX(Sales_Team[], MATCH(Sales_table[[#This Row],[Salesteamindex]], Sales_Team[Index], 0), MATCH(Sales_table[[#Headers],[Region]], Sales_Team[#Headers], 0))</f>
        <v>Midwest</v>
      </c>
      <c r="J6857" s="1" t="str">
        <f>INDEX(storelocation_table[], MATCH(Sales_table[[#This Row],[Storeindex]], storelocation_table[id],0), MATCH(Sales_table[[#Headers],[State]], storelocation_table[#Headers], 0))</f>
        <v>Florida</v>
      </c>
      <c r="K6857" s="1">
        <f>INDEX(storelocation_table[], MATCH(Sales_table[[#This Row],[Storeindex]], storelocation_table[id], 0), MATCH(Sales_table[[#Headers],[Population]], storelocation_table[#Headers], 0))</f>
        <v>178590</v>
      </c>
      <c r="L6857" s="1"/>
      <c r="M6857" s="1">
        <f>INDEX(storelocation_table[], MATCH(Sales_table[[#This Row],[Storeindex]], storelocation_table[id], 0), MATCH(Sales_table[[#Headers],[median_income]], storelocation_table[#Headers], 0))</f>
        <v>50778</v>
      </c>
      <c r="N6857" s="1">
        <v>9</v>
      </c>
      <c r="O6857" s="1" t="str">
        <f>INDEX(Product_table[], MATCH(Sales_table[[#This Row],[Productindex]], Product_table[Index], 0), MATCH(Sales_table[[#Headers],[Product Name]], Product_table[#Headers], 0))</f>
        <v>Baseball</v>
      </c>
      <c r="P6857" s="1" t="str">
        <f>INDEX(Product_table[], MATCH(Sales_table[[#This Row],[Productindex]], Product_table[Index], 0), MATCH(Sales_table[[#Headers],[Product Category]], Product_table[#Headers], 0))</f>
        <v>Sports</v>
      </c>
      <c r="Q6857" s="1">
        <v>4</v>
      </c>
      <c r="R6857" s="10">
        <v>245.89680075645447</v>
      </c>
      <c r="S6857" s="10">
        <v>175.64057196889607</v>
      </c>
      <c r="T6857" s="10">
        <f>SUM(Sales_table[[#This Row],[unit price]] * Sales_table[[#This Row],[Order qty]])</f>
        <v>983.58720302581787</v>
      </c>
      <c r="U6857" s="11">
        <f>SUM(Sales_table[[#This Row],[unit price]]-Sales_table[[#This Row],[unit cost]])</f>
        <v>70.256228787558399</v>
      </c>
      <c r="V6857" s="10">
        <f>SUM(Sales_table[[#This Row],[Unit Profit]]*Sales_table[[#This Row],[Order qty]])</f>
        <v>281.0249151502336</v>
      </c>
    </row>
    <row r="6858" spans="1:22" ht="14.25" customHeight="1" x14ac:dyDescent="0.25">
      <c r="A6858" s="1" t="s">
        <v>6869</v>
      </c>
      <c r="B6858" s="13">
        <v>43902</v>
      </c>
      <c r="C6858" s="13" t="str">
        <f>TEXT(Sales_table[[#This Row],[Sales Date]], "mmmm")</f>
        <v>March</v>
      </c>
      <c r="D6858" s="1" t="s">
        <v>12</v>
      </c>
      <c r="E6858" s="1">
        <v>4</v>
      </c>
      <c r="F6858" s="1" t="str">
        <f>INDEX(Sales_Team[], MATCH(Sales_table[[#This Row],[Salesteamindex]], Sales_Team[Index], 0), MATCH(Sales_table[[#Headers],[Sales Person]], Sales_Team[#Headers], 0))</f>
        <v>Chris Armstrong</v>
      </c>
      <c r="G6858" s="1">
        <v>133</v>
      </c>
      <c r="H6858" s="1" t="str">
        <f>INDEX(storelocation_table[], MATCH(Sales_table[[#This Row],[Storeindex]], storelocation_table[id], 0), MATCH(Sales_table[[#Headers],[Store Name]], storelocation_table[#Headers], 0))</f>
        <v>Port St. Lucie</v>
      </c>
      <c r="I6858" s="1" t="str">
        <f>INDEX(Sales_Team[], MATCH(Sales_table[[#This Row],[Salesteamindex]], Sales_Team[Index], 0), MATCH(Sales_table[[#Headers],[Region]], Sales_Team[#Headers], 0))</f>
        <v>Northeast</v>
      </c>
      <c r="J6858" s="1" t="str">
        <f>INDEX(storelocation_table[], MATCH(Sales_table[[#This Row],[Storeindex]], storelocation_table[id],0), MATCH(Sales_table[[#Headers],[State]], storelocation_table[#Headers], 0))</f>
        <v>Florida</v>
      </c>
      <c r="K6858" s="1">
        <f>INDEX(storelocation_table[], MATCH(Sales_table[[#This Row],[Storeindex]], storelocation_table[id], 0), MATCH(Sales_table[[#Headers],[Population]], storelocation_table[#Headers], 0))</f>
        <v>179413</v>
      </c>
      <c r="L6858" s="1"/>
      <c r="M6858" s="1">
        <f>INDEX(storelocation_table[], MATCH(Sales_table[[#This Row],[Storeindex]], storelocation_table[id], 0), MATCH(Sales_table[[#Headers],[median_income]], storelocation_table[#Headers], 0))</f>
        <v>49813</v>
      </c>
      <c r="N6858" s="1">
        <v>26</v>
      </c>
      <c r="O6858" s="1" t="str">
        <f>INDEX(Product_table[], MATCH(Sales_table[[#This Row],[Productindex]], Product_table[Index], 0), MATCH(Sales_table[[#Headers],[Product Name]], Product_table[#Headers], 0))</f>
        <v>Candles</v>
      </c>
      <c r="P6858" s="1" t="str">
        <f>INDEX(Product_table[], MATCH(Sales_table[[#This Row],[Productindex]], Product_table[Index], 0), MATCH(Sales_table[[#Headers],[Product Category]], Product_table[#Headers], 0))</f>
        <v>Lighting</v>
      </c>
      <c r="Q6858" s="1">
        <v>1</v>
      </c>
      <c r="R6858" s="10">
        <v>339.4488131403923</v>
      </c>
      <c r="S6858" s="10">
        <v>242.46343795742308</v>
      </c>
      <c r="T6858" s="10">
        <f>SUM(Sales_table[[#This Row],[unit price]] * Sales_table[[#This Row],[Order qty]])</f>
        <v>339.4488131403923</v>
      </c>
      <c r="U6858" s="11">
        <f>SUM(Sales_table[[#This Row],[unit price]]-Sales_table[[#This Row],[unit cost]])</f>
        <v>96.985375182969221</v>
      </c>
      <c r="V6858" s="10">
        <f>SUM(Sales_table[[#This Row],[Unit Profit]]*Sales_table[[#This Row],[Order qty]])</f>
        <v>96.985375182969221</v>
      </c>
    </row>
    <row r="6859" spans="1:22" ht="14.25" customHeight="1" x14ac:dyDescent="0.25">
      <c r="A6859" s="1" t="s">
        <v>6870</v>
      </c>
      <c r="B6859" s="13">
        <v>43904</v>
      </c>
      <c r="C6859" s="13" t="str">
        <f>TEXT(Sales_table[[#This Row],[Sales Date]], "mmmm")</f>
        <v>March</v>
      </c>
      <c r="D6859" s="1" t="s">
        <v>14</v>
      </c>
      <c r="E6859" s="1">
        <v>20</v>
      </c>
      <c r="F6859" s="1" t="str">
        <f>INDEX(Sales_Team[], MATCH(Sales_table[[#This Row],[Salesteamindex]], Sales_Team[Index], 0), MATCH(Sales_table[[#Headers],[Sales Person]], Sales_Team[#Headers], 0))</f>
        <v>Joshua Kenedy</v>
      </c>
      <c r="G6859" s="1">
        <v>234</v>
      </c>
      <c r="H6859" s="1" t="str">
        <f>INDEX(storelocation_table[], MATCH(Sales_table[[#This Row],[Storeindex]], storelocation_table[id], 0), MATCH(Sales_table[[#Headers],[Store Name]], storelocation_table[#Headers], 0))</f>
        <v>High Point</v>
      </c>
      <c r="I6859" s="1" t="str">
        <f>INDEX(Sales_Team[], MATCH(Sales_table[[#This Row],[Salesteamindex]], Sales_Team[Index], 0), MATCH(Sales_table[[#Headers],[Region]], Sales_Team[#Headers], 0))</f>
        <v>West</v>
      </c>
      <c r="J6859" s="1" t="str">
        <f>INDEX(storelocation_table[], MATCH(Sales_table[[#This Row],[Storeindex]], storelocation_table[id],0), MATCH(Sales_table[[#Headers],[State]], storelocation_table[#Headers], 0))</f>
        <v>North Carolina</v>
      </c>
      <c r="K6859" s="1">
        <f>INDEX(storelocation_table[], MATCH(Sales_table[[#This Row],[Storeindex]], storelocation_table[id], 0), MATCH(Sales_table[[#Headers],[Population]], storelocation_table[#Headers], 0))</f>
        <v>110268</v>
      </c>
      <c r="L6859" s="1"/>
      <c r="M6859" s="1">
        <f>INDEX(storelocation_table[], MATCH(Sales_table[[#This Row],[Storeindex]], storelocation_table[id], 0), MATCH(Sales_table[[#Headers],[median_income]], storelocation_table[#Headers], 0))</f>
        <v>42299</v>
      </c>
      <c r="N6859" s="1">
        <v>41</v>
      </c>
      <c r="O6859" s="1" t="str">
        <f>INDEX(Product_table[], MATCH(Sales_table[[#This Row],[Productindex]], Product_table[Index], 0), MATCH(Sales_table[[#Headers],[Product Name]], Product_table[#Headers], 0))</f>
        <v>Collectibles</v>
      </c>
      <c r="P6859" s="1" t="str">
        <f>INDEX(Product_table[], MATCH(Sales_table[[#This Row],[Productindex]], Product_table[Index], 0), MATCH(Sales_table[[#Headers],[Product Category]], Product_table[#Headers], 0))</f>
        <v>Collections</v>
      </c>
      <c r="Q6859" s="1">
        <v>3</v>
      </c>
      <c r="R6859" s="10">
        <v>501.17357432842255</v>
      </c>
      <c r="S6859" s="10">
        <v>357.98112452030182</v>
      </c>
      <c r="T6859" s="10">
        <f>SUM(Sales_table[[#This Row],[unit price]] * Sales_table[[#This Row],[Order qty]])</f>
        <v>1503.5207229852676</v>
      </c>
      <c r="U6859" s="11">
        <f>SUM(Sales_table[[#This Row],[unit price]]-Sales_table[[#This Row],[unit cost]])</f>
        <v>143.19244980812073</v>
      </c>
      <c r="V6859" s="10">
        <f>SUM(Sales_table[[#This Row],[Unit Profit]]*Sales_table[[#This Row],[Order qty]])</f>
        <v>429.57734942436218</v>
      </c>
    </row>
    <row r="6860" spans="1:22" ht="14.25" customHeight="1" x14ac:dyDescent="0.25">
      <c r="A6860" s="1" t="s">
        <v>6871</v>
      </c>
      <c r="B6860" s="13">
        <v>43949</v>
      </c>
      <c r="C6860" s="13" t="str">
        <f>TEXT(Sales_table[[#This Row],[Sales Date]], "mmmm")</f>
        <v>April</v>
      </c>
      <c r="D6860" s="1" t="s">
        <v>10</v>
      </c>
      <c r="E6860" s="1">
        <v>2</v>
      </c>
      <c r="F6860" s="1" t="str">
        <f>INDEX(Sales_Team[], MATCH(Sales_table[[#This Row],[Salesteamindex]], Sales_Team[Index], 0), MATCH(Sales_table[[#Headers],[Sales Person]], Sales_Team[#Headers], 0))</f>
        <v>Keith Griffin</v>
      </c>
      <c r="G6860" s="1">
        <v>302</v>
      </c>
      <c r="H6860" s="1" t="str">
        <f>INDEX(storelocation_table[], MATCH(Sales_table[[#This Row],[Storeindex]], storelocation_table[id], 0), MATCH(Sales_table[[#Headers],[Store Name]], storelocation_table[#Headers], 0))</f>
        <v>Clarksville</v>
      </c>
      <c r="I6860" s="1" t="str">
        <f>INDEX(Sales_Team[], MATCH(Sales_table[[#This Row],[Salesteamindex]], Sales_Team[Index], 0), MATCH(Sales_table[[#Headers],[Region]], Sales_Team[#Headers], 0))</f>
        <v>Northeast</v>
      </c>
      <c r="J6860" s="1" t="str">
        <f>INDEX(storelocation_table[], MATCH(Sales_table[[#This Row],[Storeindex]], storelocation_table[id],0), MATCH(Sales_table[[#Headers],[State]], storelocation_table[#Headers], 0))</f>
        <v>Tennessee</v>
      </c>
      <c r="K6860" s="1">
        <f>INDEX(storelocation_table[], MATCH(Sales_table[[#This Row],[Storeindex]], storelocation_table[id], 0), MATCH(Sales_table[[#Headers],[Population]], storelocation_table[#Headers], 0))</f>
        <v>149176</v>
      </c>
      <c r="L6860" s="1"/>
      <c r="M6860" s="1">
        <f>INDEX(storelocation_table[], MATCH(Sales_table[[#This Row],[Storeindex]], storelocation_table[id], 0), MATCH(Sales_table[[#Headers],[median_income]], storelocation_table[#Headers], 0))</f>
        <v>46947</v>
      </c>
      <c r="N6860" s="1">
        <v>35</v>
      </c>
      <c r="O6860" s="1" t="str">
        <f>INDEX(Product_table[], MATCH(Sales_table[[#This Row],[Productindex]], Product_table[Index], 0), MATCH(Sales_table[[#Headers],[Product Name]], Product_table[#Headers], 0))</f>
        <v>Table Linens</v>
      </c>
      <c r="P6860" s="1" t="str">
        <f>INDEX(Product_table[], MATCH(Sales_table[[#This Row],[Productindex]], Product_table[Index], 0), MATCH(Sales_table[[#Headers],[Product Category]], Product_table[#Headers], 0))</f>
        <v>Decoratives</v>
      </c>
      <c r="Q6860" s="1">
        <v>5</v>
      </c>
      <c r="R6860" s="10">
        <v>285.79439574480057</v>
      </c>
      <c r="S6860" s="10">
        <v>204.138854103429</v>
      </c>
      <c r="T6860" s="10">
        <f>SUM(Sales_table[[#This Row],[unit price]] * Sales_table[[#This Row],[Order qty]])</f>
        <v>1428.9719787240028</v>
      </c>
      <c r="U6860" s="11">
        <f>SUM(Sales_table[[#This Row],[unit price]]-Sales_table[[#This Row],[unit cost]])</f>
        <v>81.65554164137157</v>
      </c>
      <c r="V6860" s="10">
        <f>SUM(Sales_table[[#This Row],[Unit Profit]]*Sales_table[[#This Row],[Order qty]])</f>
        <v>408.27770820685782</v>
      </c>
    </row>
    <row r="6861" spans="1:22" ht="14.25" customHeight="1" x14ac:dyDescent="0.25">
      <c r="A6861" s="1" t="s">
        <v>6872</v>
      </c>
      <c r="B6861" s="13">
        <v>43876</v>
      </c>
      <c r="C6861" s="13" t="str">
        <f>TEXT(Sales_table[[#This Row],[Sales Date]], "mmmm")</f>
        <v>February</v>
      </c>
      <c r="D6861" s="1" t="s">
        <v>14</v>
      </c>
      <c r="E6861" s="1">
        <v>3</v>
      </c>
      <c r="F6861" s="1" t="str">
        <f>INDEX(Sales_Team[], MATCH(Sales_table[[#This Row],[Salesteamindex]], Sales_Team[Index], 0), MATCH(Sales_table[[#Headers],[Sales Person]], Sales_Team[#Headers], 0))</f>
        <v>Jerry Green</v>
      </c>
      <c r="G6861" s="1">
        <v>241</v>
      </c>
      <c r="H6861" s="1" t="str">
        <f>INDEX(storelocation_table[], MATCH(Sales_table[[#This Row],[Storeindex]], storelocation_table[id], 0), MATCH(Sales_table[[#Headers],[Store Name]], storelocation_table[#Headers], 0))</f>
        <v>Manchester</v>
      </c>
      <c r="I6861" s="1" t="str">
        <f>INDEX(Sales_Team[], MATCH(Sales_table[[#This Row],[Salesteamindex]], Sales_Team[Index], 0), MATCH(Sales_table[[#Headers],[Region]], Sales_Team[#Headers], 0))</f>
        <v>West</v>
      </c>
      <c r="J6861" s="1" t="str">
        <f>INDEX(storelocation_table[], MATCH(Sales_table[[#This Row],[Storeindex]], storelocation_table[id],0), MATCH(Sales_table[[#Headers],[State]], storelocation_table[#Headers], 0))</f>
        <v>New Hampshire</v>
      </c>
      <c r="K6861" s="1">
        <f>INDEX(storelocation_table[], MATCH(Sales_table[[#This Row],[Storeindex]], storelocation_table[id], 0), MATCH(Sales_table[[#Headers],[Population]], storelocation_table[#Headers], 0))</f>
        <v>110229</v>
      </c>
      <c r="L6861" s="1"/>
      <c r="M6861" s="1">
        <f>INDEX(storelocation_table[], MATCH(Sales_table[[#This Row],[Storeindex]], storelocation_table[id], 0), MATCH(Sales_table[[#Headers],[median_income]], storelocation_table[#Headers], 0))</f>
        <v>54282</v>
      </c>
      <c r="N6861" s="1">
        <v>1</v>
      </c>
      <c r="O6861" s="1" t="str">
        <f>INDEX(Product_table[], MATCH(Sales_table[[#This Row],[Productindex]], Product_table[Index], 0), MATCH(Sales_table[[#Headers],[Product Name]], Product_table[#Headers], 0))</f>
        <v>Cookware</v>
      </c>
      <c r="P6861" s="1" t="str">
        <f>INDEX(Product_table[], MATCH(Sales_table[[#This Row],[Productindex]], Product_table[Index], 0), MATCH(Sales_table[[#Headers],[Product Category]], Product_table[#Headers], 0))</f>
        <v>Kitchenery</v>
      </c>
      <c r="Q6861" s="1">
        <v>3</v>
      </c>
      <c r="R6861" s="10">
        <v>341.73411655426025</v>
      </c>
      <c r="S6861" s="10">
        <v>244.09579753875735</v>
      </c>
      <c r="T6861" s="10">
        <f>SUM(Sales_table[[#This Row],[unit price]] * Sales_table[[#This Row],[Order qty]])</f>
        <v>1025.2023496627808</v>
      </c>
      <c r="U6861" s="11">
        <f>SUM(Sales_table[[#This Row],[unit price]]-Sales_table[[#This Row],[unit cost]])</f>
        <v>97.638319015502901</v>
      </c>
      <c r="V6861" s="10">
        <f>SUM(Sales_table[[#This Row],[Unit Profit]]*Sales_table[[#This Row],[Order qty]])</f>
        <v>292.91495704650868</v>
      </c>
    </row>
    <row r="6862" spans="1:22" ht="14.25" customHeight="1" x14ac:dyDescent="0.25">
      <c r="A6862" s="1" t="s">
        <v>6873</v>
      </c>
      <c r="B6862" s="13">
        <v>43862</v>
      </c>
      <c r="C6862" s="13" t="str">
        <f>TEXT(Sales_table[[#This Row],[Sales Date]], "mmmm")</f>
        <v>February</v>
      </c>
      <c r="D6862" s="1" t="s">
        <v>10</v>
      </c>
      <c r="E6862" s="1">
        <v>25</v>
      </c>
      <c r="F6862" s="1" t="str">
        <f>INDEX(Sales_Team[], MATCH(Sales_table[[#This Row],[Salesteamindex]], Sales_Team[Index], 0), MATCH(Sales_table[[#Headers],[Sales Person]], Sales_Team[#Headers], 0))</f>
        <v>Patrick Graham</v>
      </c>
      <c r="G6862" s="1">
        <v>245</v>
      </c>
      <c r="H6862" s="1" t="str">
        <f>INDEX(storelocation_table[], MATCH(Sales_table[[#This Row],[Storeindex]], storelocation_table[id], 0), MATCH(Sales_table[[#Headers],[Store Name]], storelocation_table[#Headers], 0))</f>
        <v>Newark</v>
      </c>
      <c r="I6862" s="1" t="str">
        <f>INDEX(Sales_Team[], MATCH(Sales_table[[#This Row],[Salesteamindex]], Sales_Team[Index], 0), MATCH(Sales_table[[#Headers],[Region]], Sales_Team[#Headers], 0))</f>
        <v>South</v>
      </c>
      <c r="J6862" s="1" t="str">
        <f>INDEX(storelocation_table[], MATCH(Sales_table[[#This Row],[Storeindex]], storelocation_table[id],0), MATCH(Sales_table[[#Headers],[State]], storelocation_table[#Headers], 0))</f>
        <v>New Jersey</v>
      </c>
      <c r="K6862" s="1">
        <f>INDEX(storelocation_table[], MATCH(Sales_table[[#This Row],[Storeindex]], storelocation_table[id], 0), MATCH(Sales_table[[#Headers],[Population]], storelocation_table[#Headers], 0))</f>
        <v>281944</v>
      </c>
      <c r="L6862" s="1"/>
      <c r="M6862" s="1">
        <f>INDEX(storelocation_table[], MATCH(Sales_table[[#This Row],[Storeindex]], storelocation_table[id], 0), MATCH(Sales_table[[#Headers],[median_income]], storelocation_table[#Headers], 0))</f>
        <v>33139</v>
      </c>
      <c r="N6862" s="1">
        <v>11</v>
      </c>
      <c r="O6862" s="1" t="str">
        <f>INDEX(Product_table[], MATCH(Sales_table[[#This Row],[Productindex]], Product_table[Index], 0), MATCH(Sales_table[[#Headers],[Product Name]], Product_table[#Headers], 0))</f>
        <v>Ornaments</v>
      </c>
      <c r="P6862" s="1" t="str">
        <f>INDEX(Product_table[], MATCH(Sales_table[[#This Row],[Productindex]], Product_table[Index], 0), MATCH(Sales_table[[#Headers],[Product Category]], Product_table[#Headers], 0))</f>
        <v>Decoratives</v>
      </c>
      <c r="Q6862" s="1">
        <v>6</v>
      </c>
      <c r="R6862" s="10">
        <v>284.94589895009995</v>
      </c>
      <c r="S6862" s="10">
        <v>203.53278496435712</v>
      </c>
      <c r="T6862" s="10">
        <f>SUM(Sales_table[[#This Row],[unit price]] * Sales_table[[#This Row],[Order qty]])</f>
        <v>1709.6753937005997</v>
      </c>
      <c r="U6862" s="11">
        <f>SUM(Sales_table[[#This Row],[unit price]]-Sales_table[[#This Row],[unit cost]])</f>
        <v>81.413113985742825</v>
      </c>
      <c r="V6862" s="10">
        <f>SUM(Sales_table[[#This Row],[Unit Profit]]*Sales_table[[#This Row],[Order qty]])</f>
        <v>488.47868391445695</v>
      </c>
    </row>
    <row r="6863" spans="1:22" ht="14.25" customHeight="1" x14ac:dyDescent="0.25">
      <c r="A6863" s="1" t="s">
        <v>6874</v>
      </c>
      <c r="B6863" s="13">
        <v>43835</v>
      </c>
      <c r="C6863" s="13" t="str">
        <f>TEXT(Sales_table[[#This Row],[Sales Date]], "mmmm")</f>
        <v>January</v>
      </c>
      <c r="D6863" s="1" t="s">
        <v>12</v>
      </c>
      <c r="E6863" s="1">
        <v>9</v>
      </c>
      <c r="F6863" s="1" t="str">
        <f>INDEX(Sales_Team[], MATCH(Sales_table[[#This Row],[Salesteamindex]], Sales_Team[Index], 0), MATCH(Sales_table[[#Headers],[Sales Person]], Sales_Team[#Headers], 0))</f>
        <v>Joshua Ryan</v>
      </c>
      <c r="G6863" s="1">
        <v>16</v>
      </c>
      <c r="H6863" s="1" t="str">
        <f>INDEX(storelocation_table[], MATCH(Sales_table[[#This Row],[Storeindex]], storelocation_table[id], 0), MATCH(Sales_table[[#Headers],[Store Name]], storelocation_table[#Headers], 0))</f>
        <v>Anaheim</v>
      </c>
      <c r="I6863" s="1" t="str">
        <f>INDEX(Sales_Team[], MATCH(Sales_table[[#This Row],[Salesteamindex]], Sales_Team[Index], 0), MATCH(Sales_table[[#Headers],[Region]], Sales_Team[#Headers], 0))</f>
        <v>Midwest</v>
      </c>
      <c r="J6863" s="1" t="str">
        <f>INDEX(storelocation_table[], MATCH(Sales_table[[#This Row],[Storeindex]], storelocation_table[id],0), MATCH(Sales_table[[#Headers],[State]], storelocation_table[#Headers], 0))</f>
        <v>California</v>
      </c>
      <c r="K6863" s="1">
        <f>INDEX(storelocation_table[], MATCH(Sales_table[[#This Row],[Storeindex]], storelocation_table[id], 0), MATCH(Sales_table[[#Headers],[Population]], storelocation_table[#Headers], 0))</f>
        <v>350742</v>
      </c>
      <c r="L6863" s="1"/>
      <c r="M6863" s="1">
        <f>INDEX(storelocation_table[], MATCH(Sales_table[[#This Row],[Storeindex]], storelocation_table[id], 0), MATCH(Sales_table[[#Headers],[median_income]], storelocation_table[#Headers], 0))</f>
        <v>60752</v>
      </c>
      <c r="N6863" s="1">
        <v>21</v>
      </c>
      <c r="O6863" s="1" t="str">
        <f>INDEX(Product_table[], MATCH(Sales_table[[#This Row],[Productindex]], Product_table[Index], 0), MATCH(Sales_table[[#Headers],[Product Name]], Product_table[#Headers], 0))</f>
        <v>Floral</v>
      </c>
      <c r="P6863" s="1" t="str">
        <f>INDEX(Product_table[], MATCH(Sales_table[[#This Row],[Productindex]], Product_table[Index], 0), MATCH(Sales_table[[#Headers],[Product Category]], Product_table[#Headers], 0))</f>
        <v>Decoratives</v>
      </c>
      <c r="Q6863" s="1">
        <v>8</v>
      </c>
      <c r="R6863" s="10">
        <v>591.90521728992462</v>
      </c>
      <c r="S6863" s="10">
        <v>422.78944092137476</v>
      </c>
      <c r="T6863" s="10">
        <f>SUM(Sales_table[[#This Row],[unit price]] * Sales_table[[#This Row],[Order qty]])</f>
        <v>4735.241738319397</v>
      </c>
      <c r="U6863" s="11">
        <f>SUM(Sales_table[[#This Row],[unit price]]-Sales_table[[#This Row],[unit cost]])</f>
        <v>169.11577636854986</v>
      </c>
      <c r="V6863" s="10">
        <f>SUM(Sales_table[[#This Row],[Unit Profit]]*Sales_table[[#This Row],[Order qty]])</f>
        <v>1352.9262109483989</v>
      </c>
    </row>
    <row r="6864" spans="1:22" ht="14.25" customHeight="1" x14ac:dyDescent="0.25">
      <c r="A6864" s="1" t="s">
        <v>6875</v>
      </c>
      <c r="B6864" s="13">
        <v>43847</v>
      </c>
      <c r="C6864" s="13" t="str">
        <f>TEXT(Sales_table[[#This Row],[Sales Date]], "mmmm")</f>
        <v>January</v>
      </c>
      <c r="D6864" s="1" t="s">
        <v>18</v>
      </c>
      <c r="E6864" s="1">
        <v>13</v>
      </c>
      <c r="F6864" s="1" t="str">
        <f>INDEX(Sales_Team[], MATCH(Sales_table[[#This Row],[Salesteamindex]], Sales_Team[Index], 0), MATCH(Sales_table[[#Headers],[Sales Person]], Sales_Team[#Headers], 0))</f>
        <v>Todd Roberts</v>
      </c>
      <c r="G6864" s="1">
        <v>326</v>
      </c>
      <c r="H6864" s="1" t="str">
        <f>INDEX(storelocation_table[], MATCH(Sales_table[[#This Row],[Storeindex]], storelocation_table[id], 0), MATCH(Sales_table[[#Headers],[Store Name]], storelocation_table[#Headers], 0))</f>
        <v>Laredo</v>
      </c>
      <c r="I6864" s="1" t="str">
        <f>INDEX(Sales_Team[], MATCH(Sales_table[[#This Row],[Salesteamindex]], Sales_Team[Index], 0), MATCH(Sales_table[[#Headers],[Region]], Sales_Team[#Headers], 0))</f>
        <v>West</v>
      </c>
      <c r="J6864" s="1" t="str">
        <f>INDEX(storelocation_table[], MATCH(Sales_table[[#This Row],[Storeindex]], storelocation_table[id],0), MATCH(Sales_table[[#Headers],[State]], storelocation_table[#Headers], 0))</f>
        <v>Texas</v>
      </c>
      <c r="K6864" s="1">
        <f>INDEX(storelocation_table[], MATCH(Sales_table[[#This Row],[Storeindex]], storelocation_table[id], 0), MATCH(Sales_table[[#Headers],[Population]], storelocation_table[#Headers], 0))</f>
        <v>255473</v>
      </c>
      <c r="L6864" s="1"/>
      <c r="M6864" s="1">
        <f>INDEX(storelocation_table[], MATCH(Sales_table[[#This Row],[Storeindex]], storelocation_table[id], 0), MATCH(Sales_table[[#Headers],[median_income]], storelocation_table[#Headers], 0))</f>
        <v>39711</v>
      </c>
      <c r="N6864" s="1">
        <v>24</v>
      </c>
      <c r="O6864" s="1" t="str">
        <f>INDEX(Product_table[], MATCH(Sales_table[[#This Row],[Productindex]], Product_table[Index], 0), MATCH(Sales_table[[#Headers],[Product Name]], Product_table[#Headers], 0))</f>
        <v>Wall Frames</v>
      </c>
      <c r="P6864" s="1" t="str">
        <f>INDEX(Product_table[], MATCH(Sales_table[[#This Row],[Productindex]], Product_table[Index], 0), MATCH(Sales_table[[#Headers],[Product Category]], Product_table[#Headers], 0))</f>
        <v>Decoratives</v>
      </c>
      <c r="Q6864" s="1">
        <v>5</v>
      </c>
      <c r="R6864" s="10">
        <v>357.18076568841934</v>
      </c>
      <c r="S6864" s="10">
        <v>255.12911834887097</v>
      </c>
      <c r="T6864" s="10">
        <f>SUM(Sales_table[[#This Row],[unit price]] * Sales_table[[#This Row],[Order qty]])</f>
        <v>1785.9038284420967</v>
      </c>
      <c r="U6864" s="11">
        <f>SUM(Sales_table[[#This Row],[unit price]]-Sales_table[[#This Row],[unit cost]])</f>
        <v>102.05164733954837</v>
      </c>
      <c r="V6864" s="10">
        <f>SUM(Sales_table[[#This Row],[Unit Profit]]*Sales_table[[#This Row],[Order qty]])</f>
        <v>510.25823669774184</v>
      </c>
    </row>
    <row r="6865" spans="1:22" ht="14.25" customHeight="1" x14ac:dyDescent="0.25">
      <c r="A6865" s="1" t="s">
        <v>6876</v>
      </c>
      <c r="B6865" s="13">
        <v>43931</v>
      </c>
      <c r="C6865" s="13" t="str">
        <f>TEXT(Sales_table[[#This Row],[Sales Date]], "mmmm")</f>
        <v>April</v>
      </c>
      <c r="D6865" s="1" t="s">
        <v>14</v>
      </c>
      <c r="E6865" s="1">
        <v>19</v>
      </c>
      <c r="F6865" s="1" t="str">
        <f>INDEX(Sales_Team[], MATCH(Sales_table[[#This Row],[Salesteamindex]], Sales_Team[Index], 0), MATCH(Sales_table[[#Headers],[Sales Person]], Sales_Team[#Headers], 0))</f>
        <v>Nicholas Cunningham</v>
      </c>
      <c r="G6865" s="1">
        <v>321</v>
      </c>
      <c r="H6865" s="1" t="str">
        <f>INDEX(storelocation_table[], MATCH(Sales_table[[#This Row],[Storeindex]], storelocation_table[id], 0), MATCH(Sales_table[[#Headers],[Store Name]], storelocation_table[#Headers], 0))</f>
        <v>Garland</v>
      </c>
      <c r="I6865" s="1" t="str">
        <f>INDEX(Sales_Team[], MATCH(Sales_table[[#This Row],[Salesteamindex]], Sales_Team[Index], 0), MATCH(Sales_table[[#Headers],[Region]], Sales_Team[#Headers], 0))</f>
        <v>South</v>
      </c>
      <c r="J6865" s="1" t="str">
        <f>INDEX(storelocation_table[], MATCH(Sales_table[[#This Row],[Storeindex]], storelocation_table[id],0), MATCH(Sales_table[[#Headers],[State]], storelocation_table[#Headers], 0))</f>
        <v>Texas</v>
      </c>
      <c r="K6865" s="1">
        <f>INDEX(storelocation_table[], MATCH(Sales_table[[#This Row],[Storeindex]], storelocation_table[id], 0), MATCH(Sales_table[[#Headers],[Population]], storelocation_table[#Headers], 0))</f>
        <v>236897</v>
      </c>
      <c r="L6865" s="1"/>
      <c r="M6865" s="1">
        <f>INDEX(storelocation_table[], MATCH(Sales_table[[#This Row],[Storeindex]], storelocation_table[id], 0), MATCH(Sales_table[[#Headers],[median_income]], storelocation_table[#Headers], 0))</f>
        <v>51970</v>
      </c>
      <c r="N6865" s="1">
        <v>33</v>
      </c>
      <c r="O6865" s="1" t="str">
        <f>INDEX(Product_table[], MATCH(Sales_table[[#This Row],[Productindex]], Product_table[Index], 0), MATCH(Sales_table[[#Headers],[Product Name]], Product_table[#Headers], 0))</f>
        <v>Outdoor Decor</v>
      </c>
      <c r="P6865" s="1" t="str">
        <f>INDEX(Product_table[], MATCH(Sales_table[[#This Row],[Productindex]], Product_table[Index], 0), MATCH(Sales_table[[#Headers],[Product Category]], Product_table[#Headers], 0))</f>
        <v>Decoratives</v>
      </c>
      <c r="Q6865" s="1">
        <v>7</v>
      </c>
      <c r="R6865" s="10">
        <v>224.08111023902893</v>
      </c>
      <c r="S6865" s="10">
        <v>160.05793588502067</v>
      </c>
      <c r="T6865" s="10">
        <f>SUM(Sales_table[[#This Row],[unit price]] * Sales_table[[#This Row],[Order qty]])</f>
        <v>1568.5677716732025</v>
      </c>
      <c r="U6865" s="11">
        <f>SUM(Sales_table[[#This Row],[unit price]]-Sales_table[[#This Row],[unit cost]])</f>
        <v>64.023174354008262</v>
      </c>
      <c r="V6865" s="10">
        <f>SUM(Sales_table[[#This Row],[Unit Profit]]*Sales_table[[#This Row],[Order qty]])</f>
        <v>448.16222047805786</v>
      </c>
    </row>
    <row r="6866" spans="1:22" ht="14.25" customHeight="1" x14ac:dyDescent="0.25">
      <c r="A6866" s="1" t="s">
        <v>6877</v>
      </c>
      <c r="B6866" s="13">
        <v>43879</v>
      </c>
      <c r="C6866" s="13" t="str">
        <f>TEXT(Sales_table[[#This Row],[Sales Date]], "mmmm")</f>
        <v>February</v>
      </c>
      <c r="D6866" s="1" t="s">
        <v>10</v>
      </c>
      <c r="E6866" s="1">
        <v>19</v>
      </c>
      <c r="F6866" s="1" t="str">
        <f>INDEX(Sales_Team[], MATCH(Sales_table[[#This Row],[Salesteamindex]], Sales_Team[Index], 0), MATCH(Sales_table[[#Headers],[Sales Person]], Sales_Team[#Headers], 0))</f>
        <v>Nicholas Cunningham</v>
      </c>
      <c r="G6866" s="1">
        <v>13</v>
      </c>
      <c r="H6866" s="1" t="str">
        <f>INDEX(storelocation_table[], MATCH(Sales_table[[#This Row],[Storeindex]], storelocation_table[id], 0), MATCH(Sales_table[[#Headers],[Store Name]], storelocation_table[#Headers], 0))</f>
        <v>Surprise</v>
      </c>
      <c r="I6866" s="1" t="str">
        <f>INDEX(Sales_Team[], MATCH(Sales_table[[#This Row],[Salesteamindex]], Sales_Team[Index], 0), MATCH(Sales_table[[#Headers],[Region]], Sales_Team[#Headers], 0))</f>
        <v>South</v>
      </c>
      <c r="J6866" s="1" t="str">
        <f>INDEX(storelocation_table[], MATCH(Sales_table[[#This Row],[Storeindex]], storelocation_table[id],0), MATCH(Sales_table[[#Headers],[State]], storelocation_table[#Headers], 0))</f>
        <v>Arizona</v>
      </c>
      <c r="K6866" s="1">
        <f>INDEX(storelocation_table[], MATCH(Sales_table[[#This Row],[Storeindex]], storelocation_table[id], 0), MATCH(Sales_table[[#Headers],[Population]], storelocation_table[#Headers], 0))</f>
        <v>128422</v>
      </c>
      <c r="L6866" s="1"/>
      <c r="M6866" s="1">
        <f>INDEX(storelocation_table[], MATCH(Sales_table[[#This Row],[Storeindex]], storelocation_table[id], 0), MATCH(Sales_table[[#Headers],[median_income]], storelocation_table[#Headers], 0))</f>
        <v>59916</v>
      </c>
      <c r="N6866" s="1">
        <v>31</v>
      </c>
      <c r="O6866" s="1" t="str">
        <f>INDEX(Product_table[], MATCH(Sales_table[[#This Row],[Productindex]], Product_table[Index], 0), MATCH(Sales_table[[#Headers],[Product Name]], Product_table[#Headers], 0))</f>
        <v>Candleholders</v>
      </c>
      <c r="P6866" s="1" t="str">
        <f>INDEX(Product_table[], MATCH(Sales_table[[#This Row],[Productindex]], Product_table[Index], 0), MATCH(Sales_table[[#Headers],[Product Category]], Product_table[#Headers], 0))</f>
        <v>Decoratives</v>
      </c>
      <c r="Q6866" s="1">
        <v>10</v>
      </c>
      <c r="R6866" s="10">
        <v>473.63660734891891</v>
      </c>
      <c r="S6866" s="10">
        <v>338.31186239208495</v>
      </c>
      <c r="T6866" s="10">
        <f>SUM(Sales_table[[#This Row],[unit price]] * Sales_table[[#This Row],[Order qty]])</f>
        <v>4736.3660734891891</v>
      </c>
      <c r="U6866" s="11">
        <f>SUM(Sales_table[[#This Row],[unit price]]-Sales_table[[#This Row],[unit cost]])</f>
        <v>135.32474495683397</v>
      </c>
      <c r="V6866" s="10">
        <f>SUM(Sales_table[[#This Row],[Unit Profit]]*Sales_table[[#This Row],[Order qty]])</f>
        <v>1353.2474495683396</v>
      </c>
    </row>
    <row r="6867" spans="1:22" ht="14.25" customHeight="1" x14ac:dyDescent="0.25">
      <c r="A6867" s="1" t="s">
        <v>6878</v>
      </c>
      <c r="B6867" s="13">
        <v>43880</v>
      </c>
      <c r="C6867" s="13" t="str">
        <f>TEXT(Sales_table[[#This Row],[Sales Date]], "mmmm")</f>
        <v>February</v>
      </c>
      <c r="D6867" s="1" t="s">
        <v>12</v>
      </c>
      <c r="E6867" s="1">
        <v>13</v>
      </c>
      <c r="F6867" s="1" t="str">
        <f>INDEX(Sales_Team[], MATCH(Sales_table[[#This Row],[Salesteamindex]], Sales_Team[Index], 0), MATCH(Sales_table[[#Headers],[Sales Person]], Sales_Team[#Headers], 0))</f>
        <v>Todd Roberts</v>
      </c>
      <c r="G6867" s="1">
        <v>52</v>
      </c>
      <c r="H6867" s="1" t="str">
        <f>INDEX(storelocation_table[], MATCH(Sales_table[[#This Row],[Storeindex]], storelocation_table[id], 0), MATCH(Sales_table[[#Headers],[Store Name]], storelocation_table[#Headers], 0))</f>
        <v>Norwalk</v>
      </c>
      <c r="I6867" s="1" t="str">
        <f>INDEX(Sales_Team[], MATCH(Sales_table[[#This Row],[Salesteamindex]], Sales_Team[Index], 0), MATCH(Sales_table[[#Headers],[Region]], Sales_Team[#Headers], 0))</f>
        <v>West</v>
      </c>
      <c r="J6867" s="1" t="str">
        <f>INDEX(storelocation_table[], MATCH(Sales_table[[#This Row],[Storeindex]], storelocation_table[id],0), MATCH(Sales_table[[#Headers],[State]], storelocation_table[#Headers], 0))</f>
        <v>California</v>
      </c>
      <c r="K6867" s="1">
        <f>INDEX(storelocation_table[], MATCH(Sales_table[[#This Row],[Storeindex]], storelocation_table[id], 0), MATCH(Sales_table[[#Headers],[Population]], storelocation_table[#Headers], 0))</f>
        <v>107140</v>
      </c>
      <c r="L6867" s="1"/>
      <c r="M6867" s="1">
        <f>INDEX(storelocation_table[], MATCH(Sales_table[[#This Row],[Storeindex]], storelocation_table[id], 0), MATCH(Sales_table[[#Headers],[median_income]], storelocation_table[#Headers], 0))</f>
        <v>59756</v>
      </c>
      <c r="N6867" s="1">
        <v>6</v>
      </c>
      <c r="O6867" s="1" t="str">
        <f>INDEX(Product_table[], MATCH(Sales_table[[#This Row],[Productindex]], Product_table[Index], 0), MATCH(Sales_table[[#Headers],[Product Name]], Product_table[#Headers], 0))</f>
        <v>Computers</v>
      </c>
      <c r="P6867" s="1" t="str">
        <f>INDEX(Product_table[], MATCH(Sales_table[[#This Row],[Productindex]], Product_table[Index], 0), MATCH(Sales_table[[#Headers],[Product Category]], Product_table[#Headers], 0))</f>
        <v>Electronics</v>
      </c>
      <c r="Q6867" s="1">
        <v>3</v>
      </c>
      <c r="R6867" s="10">
        <v>643.88802373409271</v>
      </c>
      <c r="S6867" s="10">
        <v>459.92001695292339</v>
      </c>
      <c r="T6867" s="10">
        <f>SUM(Sales_table[[#This Row],[unit price]] * Sales_table[[#This Row],[Order qty]])</f>
        <v>1931.6640712022781</v>
      </c>
      <c r="U6867" s="11">
        <f>SUM(Sales_table[[#This Row],[unit price]]-Sales_table[[#This Row],[unit cost]])</f>
        <v>183.96800678116932</v>
      </c>
      <c r="V6867" s="10">
        <f>SUM(Sales_table[[#This Row],[Unit Profit]]*Sales_table[[#This Row],[Order qty]])</f>
        <v>551.90402034350791</v>
      </c>
    </row>
    <row r="6868" spans="1:22" ht="14.25" customHeight="1" x14ac:dyDescent="0.25">
      <c r="A6868" s="1" t="s">
        <v>6879</v>
      </c>
      <c r="B6868" s="13">
        <v>43914</v>
      </c>
      <c r="C6868" s="13" t="str">
        <f>TEXT(Sales_table[[#This Row],[Sales Date]], "mmmm")</f>
        <v>March</v>
      </c>
      <c r="D6868" s="1" t="s">
        <v>14</v>
      </c>
      <c r="E6868" s="1">
        <v>2</v>
      </c>
      <c r="F6868" s="1" t="str">
        <f>INDEX(Sales_Team[], MATCH(Sales_table[[#This Row],[Salesteamindex]], Sales_Team[Index], 0), MATCH(Sales_table[[#Headers],[Sales Person]], Sales_Team[#Headers], 0))</f>
        <v>Keith Griffin</v>
      </c>
      <c r="G6868" s="1">
        <v>85</v>
      </c>
      <c r="H6868" s="1" t="str">
        <f>INDEX(storelocation_table[], MATCH(Sales_table[[#This Row],[Storeindex]], storelocation_table[id], 0), MATCH(Sales_table[[#Headers],[Store Name]], storelocation_table[#Headers], 0))</f>
        <v>Vallejo</v>
      </c>
      <c r="I6868" s="1" t="str">
        <f>INDEX(Sales_Team[], MATCH(Sales_table[[#This Row],[Salesteamindex]], Sales_Team[Index], 0), MATCH(Sales_table[[#Headers],[Region]], Sales_Team[#Headers], 0))</f>
        <v>Northeast</v>
      </c>
      <c r="J6868" s="1" t="str">
        <f>INDEX(storelocation_table[], MATCH(Sales_table[[#This Row],[Storeindex]], storelocation_table[id],0), MATCH(Sales_table[[#Headers],[State]], storelocation_table[#Headers], 0))</f>
        <v>California</v>
      </c>
      <c r="K6868" s="1">
        <f>INDEX(storelocation_table[], MATCH(Sales_table[[#This Row],[Storeindex]], storelocation_table[id], 0), MATCH(Sales_table[[#Headers],[Population]], storelocation_table[#Headers], 0))</f>
        <v>121253</v>
      </c>
      <c r="L6868" s="1"/>
      <c r="M6868" s="1">
        <f>INDEX(storelocation_table[], MATCH(Sales_table[[#This Row],[Storeindex]], storelocation_table[id], 0), MATCH(Sales_table[[#Headers],[median_income]], storelocation_table[#Headers], 0))</f>
        <v>57028</v>
      </c>
      <c r="N6868" s="1">
        <v>34</v>
      </c>
      <c r="O6868" s="1" t="str">
        <f>INDEX(Product_table[], MATCH(Sales_table[[#This Row],[Productindex]], Product_table[Index], 0), MATCH(Sales_table[[#Headers],[Product Name]], Product_table[#Headers], 0))</f>
        <v>Bedroom Furniture</v>
      </c>
      <c r="P6868" s="1" t="str">
        <f>INDEX(Product_table[], MATCH(Sales_table[[#This Row],[Productindex]], Product_table[Index], 0), MATCH(Sales_table[[#Headers],[Product Category]], Product_table[#Headers], 0))</f>
        <v>Furniture</v>
      </c>
      <c r="Q6868" s="1">
        <v>2</v>
      </c>
      <c r="R6868" s="10">
        <v>476.31755143404007</v>
      </c>
      <c r="S6868" s="10">
        <v>340.22682245288581</v>
      </c>
      <c r="T6868" s="10">
        <f>SUM(Sales_table[[#This Row],[unit price]] * Sales_table[[#This Row],[Order qty]])</f>
        <v>952.63510286808014</v>
      </c>
      <c r="U6868" s="11">
        <f>SUM(Sales_table[[#This Row],[unit price]]-Sales_table[[#This Row],[unit cost]])</f>
        <v>136.09072898115426</v>
      </c>
      <c r="V6868" s="10">
        <f>SUM(Sales_table[[#This Row],[Unit Profit]]*Sales_table[[#This Row],[Order qty]])</f>
        <v>272.18145796230851</v>
      </c>
    </row>
    <row r="6869" spans="1:22" ht="14.25" customHeight="1" x14ac:dyDescent="0.25">
      <c r="A6869" s="1" t="s">
        <v>6880</v>
      </c>
      <c r="B6869" s="13">
        <v>43920</v>
      </c>
      <c r="C6869" s="13" t="str">
        <f>TEXT(Sales_table[[#This Row],[Sales Date]], "mmmm")</f>
        <v>March</v>
      </c>
      <c r="D6869" s="1" t="s">
        <v>14</v>
      </c>
      <c r="E6869" s="1">
        <v>7</v>
      </c>
      <c r="F6869" s="1" t="str">
        <f>INDEX(Sales_Team[], MATCH(Sales_table[[#This Row],[Salesteamindex]], Sales_Team[Index], 0), MATCH(Sales_table[[#Headers],[Sales Person]], Sales_Team[#Headers], 0))</f>
        <v>Shawn Cook</v>
      </c>
      <c r="G6869" s="1">
        <v>63</v>
      </c>
      <c r="H6869" s="1" t="str">
        <f>INDEX(storelocation_table[], MATCH(Sales_table[[#This Row],[Storeindex]], storelocation_table[id], 0), MATCH(Sales_table[[#Headers],[Store Name]], storelocation_table[#Headers], 0))</f>
        <v>Richmond</v>
      </c>
      <c r="I6869" s="1" t="str">
        <f>INDEX(Sales_Team[], MATCH(Sales_table[[#This Row],[Salesteamindex]], Sales_Team[Index], 0), MATCH(Sales_table[[#Headers],[Region]], Sales_Team[#Headers], 0))</f>
        <v>Midwest</v>
      </c>
      <c r="J6869" s="1" t="str">
        <f>INDEX(storelocation_table[], MATCH(Sales_table[[#This Row],[Storeindex]], storelocation_table[id],0), MATCH(Sales_table[[#Headers],[State]], storelocation_table[#Headers], 0))</f>
        <v>California</v>
      </c>
      <c r="K6869" s="1">
        <f>INDEX(storelocation_table[], MATCH(Sales_table[[#This Row],[Storeindex]], storelocation_table[id], 0), MATCH(Sales_table[[#Headers],[Population]], storelocation_table[#Headers], 0))</f>
        <v>109708</v>
      </c>
      <c r="L6869" s="1"/>
      <c r="M6869" s="1">
        <f>INDEX(storelocation_table[], MATCH(Sales_table[[#This Row],[Storeindex]], storelocation_table[id], 0), MATCH(Sales_table[[#Headers],[median_income]], storelocation_table[#Headers], 0))</f>
        <v>55102</v>
      </c>
      <c r="N6869" s="1">
        <v>19</v>
      </c>
      <c r="O6869" s="1" t="str">
        <f>INDEX(Product_table[], MATCH(Sales_table[[#This Row],[Productindex]], Product_table[Index], 0), MATCH(Sales_table[[#Headers],[Product Name]], Product_table[#Headers], 0))</f>
        <v>Vanities</v>
      </c>
      <c r="P6869" s="1" t="str">
        <f>INDEX(Product_table[], MATCH(Sales_table[[#This Row],[Productindex]], Product_table[Index], 0), MATCH(Sales_table[[#Headers],[Product Category]], Product_table[#Headers], 0))</f>
        <v>Collections</v>
      </c>
      <c r="Q6869" s="1">
        <v>10</v>
      </c>
      <c r="R6869" s="10">
        <v>168.66513776779175</v>
      </c>
      <c r="S6869" s="10">
        <v>120.47509840556555</v>
      </c>
      <c r="T6869" s="10">
        <f>SUM(Sales_table[[#This Row],[unit price]] * Sales_table[[#This Row],[Order qty]])</f>
        <v>1686.6513776779175</v>
      </c>
      <c r="U6869" s="11">
        <f>SUM(Sales_table[[#This Row],[unit price]]-Sales_table[[#This Row],[unit cost]])</f>
        <v>48.190039362226202</v>
      </c>
      <c r="V6869" s="10">
        <f>SUM(Sales_table[[#This Row],[Unit Profit]]*Sales_table[[#This Row],[Order qty]])</f>
        <v>481.90039362226202</v>
      </c>
    </row>
    <row r="6870" spans="1:22" ht="14.25" customHeight="1" x14ac:dyDescent="0.25">
      <c r="A6870" s="1" t="s">
        <v>6881</v>
      </c>
      <c r="B6870" s="13">
        <v>43832</v>
      </c>
      <c r="C6870" s="13" t="str">
        <f>TEXT(Sales_table[[#This Row],[Sales Date]], "mmmm")</f>
        <v>January</v>
      </c>
      <c r="D6870" s="1" t="s">
        <v>14</v>
      </c>
      <c r="E6870" s="1">
        <v>14</v>
      </c>
      <c r="F6870" s="1" t="str">
        <f>INDEX(Sales_Team[], MATCH(Sales_table[[#This Row],[Salesteamindex]], Sales_Team[Index], 0), MATCH(Sales_table[[#Headers],[Sales Person]], Sales_Team[#Headers], 0))</f>
        <v>Paul Holmes</v>
      </c>
      <c r="G6870" s="1">
        <v>158</v>
      </c>
      <c r="H6870" s="1" t="str">
        <f>INDEX(storelocation_table[], MATCH(Sales_table[[#This Row],[Storeindex]], storelocation_table[id], 0), MATCH(Sales_table[[#Headers],[Store Name]], storelocation_table[#Headers], 0))</f>
        <v>Elgin</v>
      </c>
      <c r="I6870" s="1" t="str">
        <f>INDEX(Sales_Team[], MATCH(Sales_table[[#This Row],[Salesteamindex]], Sales_Team[Index], 0), MATCH(Sales_table[[#Headers],[Region]], Sales_Team[#Headers], 0))</f>
        <v>Midwest</v>
      </c>
      <c r="J6870" s="1" t="str">
        <f>INDEX(storelocation_table[], MATCH(Sales_table[[#This Row],[Storeindex]], storelocation_table[id],0), MATCH(Sales_table[[#Headers],[State]], storelocation_table[#Headers], 0))</f>
        <v>Illinois</v>
      </c>
      <c r="K6870" s="1">
        <f>INDEX(storelocation_table[], MATCH(Sales_table[[#This Row],[Storeindex]], storelocation_table[id], 0), MATCH(Sales_table[[#Headers],[Population]], storelocation_table[#Headers], 0))</f>
        <v>112111</v>
      </c>
      <c r="L6870" s="1"/>
      <c r="M6870" s="1">
        <f>INDEX(storelocation_table[], MATCH(Sales_table[[#This Row],[Storeindex]], storelocation_table[id], 0), MATCH(Sales_table[[#Headers],[median_income]], storelocation_table[#Headers], 0))</f>
        <v>60499</v>
      </c>
      <c r="N6870" s="1">
        <v>33</v>
      </c>
      <c r="O6870" s="1" t="str">
        <f>INDEX(Product_table[], MATCH(Sales_table[[#This Row],[Productindex]], Product_table[Index], 0), MATCH(Sales_table[[#Headers],[Product Name]], Product_table[#Headers], 0))</f>
        <v>Outdoor Decor</v>
      </c>
      <c r="P6870" s="1" t="str">
        <f>INDEX(Product_table[], MATCH(Sales_table[[#This Row],[Productindex]], Product_table[Index], 0), MATCH(Sales_table[[#Headers],[Product Category]], Product_table[#Headers], 0))</f>
        <v>Decoratives</v>
      </c>
      <c r="Q6870" s="1">
        <v>2</v>
      </c>
      <c r="R6870" s="10">
        <v>360.15137046575546</v>
      </c>
      <c r="S6870" s="10">
        <v>257.25097890411104</v>
      </c>
      <c r="T6870" s="10">
        <f>SUM(Sales_table[[#This Row],[unit price]] * Sales_table[[#This Row],[Order qty]])</f>
        <v>720.30274093151093</v>
      </c>
      <c r="U6870" s="11">
        <f>SUM(Sales_table[[#This Row],[unit price]]-Sales_table[[#This Row],[unit cost]])</f>
        <v>102.90039156164443</v>
      </c>
      <c r="V6870" s="10">
        <f>SUM(Sales_table[[#This Row],[Unit Profit]]*Sales_table[[#This Row],[Order qty]])</f>
        <v>205.80078312328885</v>
      </c>
    </row>
    <row r="6871" spans="1:22" ht="14.25" customHeight="1" x14ac:dyDescent="0.25">
      <c r="A6871" s="1" t="s">
        <v>6882</v>
      </c>
      <c r="B6871" s="13">
        <v>43843</v>
      </c>
      <c r="C6871" s="13" t="str">
        <f>TEXT(Sales_table[[#This Row],[Sales Date]], "mmmm")</f>
        <v>January</v>
      </c>
      <c r="D6871" s="1" t="s">
        <v>18</v>
      </c>
      <c r="E6871" s="1">
        <v>6</v>
      </c>
      <c r="F6871" s="1" t="str">
        <f>INDEX(Sales_Team[], MATCH(Sales_table[[#This Row],[Salesteamindex]], Sales_Team[Index], 0), MATCH(Sales_table[[#Headers],[Sales Person]], Sales_Team[#Headers], 0))</f>
        <v>Joshua Bennett</v>
      </c>
      <c r="G6871" s="1">
        <v>130</v>
      </c>
      <c r="H6871" s="1" t="str">
        <f>INDEX(storelocation_table[], MATCH(Sales_table[[#This Row],[Storeindex]], storelocation_table[id], 0), MATCH(Sales_table[[#Headers],[Store Name]], storelocation_table[#Headers], 0))</f>
        <v>Palm Bay</v>
      </c>
      <c r="I6871" s="1" t="str">
        <f>INDEX(Sales_Team[], MATCH(Sales_table[[#This Row],[Salesteamindex]], Sales_Team[Index], 0), MATCH(Sales_table[[#Headers],[Region]], Sales_Team[#Headers], 0))</f>
        <v>Northeast</v>
      </c>
      <c r="J6871" s="1" t="str">
        <f>INDEX(storelocation_table[], MATCH(Sales_table[[#This Row],[Storeindex]], storelocation_table[id],0), MATCH(Sales_table[[#Headers],[State]], storelocation_table[#Headers], 0))</f>
        <v>Florida</v>
      </c>
      <c r="K6871" s="1">
        <f>INDEX(storelocation_table[], MATCH(Sales_table[[#This Row],[Storeindex]], storelocation_table[id], 0), MATCH(Sales_table[[#Headers],[Population]], storelocation_table[#Headers], 0))</f>
        <v>107888</v>
      </c>
      <c r="L6871" s="1"/>
      <c r="M6871" s="1">
        <f>INDEX(storelocation_table[], MATCH(Sales_table[[#This Row],[Storeindex]], storelocation_table[id], 0), MATCH(Sales_table[[#Headers],[median_income]], storelocation_table[#Headers], 0))</f>
        <v>43163</v>
      </c>
      <c r="N6871" s="1">
        <v>35</v>
      </c>
      <c r="O6871" s="1" t="str">
        <f>INDEX(Product_table[], MATCH(Sales_table[[#This Row],[Productindex]], Product_table[Index], 0), MATCH(Sales_table[[#Headers],[Product Name]], Product_table[#Headers], 0))</f>
        <v>Table Linens</v>
      </c>
      <c r="P6871" s="1" t="str">
        <f>INDEX(Product_table[], MATCH(Sales_table[[#This Row],[Productindex]], Product_table[Index], 0), MATCH(Sales_table[[#Headers],[Product Category]], Product_table[#Headers], 0))</f>
        <v>Decoratives</v>
      </c>
      <c r="Q6871" s="1">
        <v>7</v>
      </c>
      <c r="R6871" s="10">
        <v>445.79319727420807</v>
      </c>
      <c r="S6871" s="10">
        <v>318.42371233872007</v>
      </c>
      <c r="T6871" s="10">
        <f>SUM(Sales_table[[#This Row],[unit price]] * Sales_table[[#This Row],[Order qty]])</f>
        <v>3120.5523809194565</v>
      </c>
      <c r="U6871" s="11">
        <f>SUM(Sales_table[[#This Row],[unit price]]-Sales_table[[#This Row],[unit cost]])</f>
        <v>127.369484935488</v>
      </c>
      <c r="V6871" s="10">
        <f>SUM(Sales_table[[#This Row],[Unit Profit]]*Sales_table[[#This Row],[Order qty]])</f>
        <v>891.58639454841602</v>
      </c>
    </row>
    <row r="6872" spans="1:22" ht="14.25" customHeight="1" x14ac:dyDescent="0.25">
      <c r="A6872" s="1" t="s">
        <v>6883</v>
      </c>
      <c r="B6872" s="13">
        <v>43837</v>
      </c>
      <c r="C6872" s="13" t="str">
        <f>TEXT(Sales_table[[#This Row],[Sales Date]], "mmmm")</f>
        <v>January</v>
      </c>
      <c r="D6872" s="1" t="s">
        <v>18</v>
      </c>
      <c r="E6872" s="1">
        <v>18</v>
      </c>
      <c r="F6872" s="1" t="str">
        <f>INDEX(Sales_Team[], MATCH(Sales_table[[#This Row],[Salesteamindex]], Sales_Team[Index], 0), MATCH(Sales_table[[#Headers],[Sales Person]], Sales_Team[#Headers], 0))</f>
        <v>Shawn Wallace</v>
      </c>
      <c r="G6872" s="1">
        <v>245</v>
      </c>
      <c r="H6872" s="1" t="str">
        <f>INDEX(storelocation_table[], MATCH(Sales_table[[#This Row],[Storeindex]], storelocation_table[id], 0), MATCH(Sales_table[[#Headers],[Store Name]], storelocation_table[#Headers], 0))</f>
        <v>Newark</v>
      </c>
      <c r="I6872" s="1" t="str">
        <f>INDEX(Sales_Team[], MATCH(Sales_table[[#This Row],[Salesteamindex]], Sales_Team[Index], 0), MATCH(Sales_table[[#Headers],[Region]], Sales_Team[#Headers], 0))</f>
        <v>South</v>
      </c>
      <c r="J6872" s="1" t="str">
        <f>INDEX(storelocation_table[], MATCH(Sales_table[[#This Row],[Storeindex]], storelocation_table[id],0), MATCH(Sales_table[[#Headers],[State]], storelocation_table[#Headers], 0))</f>
        <v>New Jersey</v>
      </c>
      <c r="K6872" s="1">
        <f>INDEX(storelocation_table[], MATCH(Sales_table[[#This Row],[Storeindex]], storelocation_table[id], 0), MATCH(Sales_table[[#Headers],[Population]], storelocation_table[#Headers], 0))</f>
        <v>281944</v>
      </c>
      <c r="L6872" s="1"/>
      <c r="M6872" s="1">
        <f>INDEX(storelocation_table[], MATCH(Sales_table[[#This Row],[Storeindex]], storelocation_table[id], 0), MATCH(Sales_table[[#Headers],[median_income]], storelocation_table[#Headers], 0))</f>
        <v>33139</v>
      </c>
      <c r="N6872" s="1">
        <v>7</v>
      </c>
      <c r="O6872" s="1" t="str">
        <f>INDEX(Product_table[], MATCH(Sales_table[[#This Row],[Productindex]], Product_table[Index], 0), MATCH(Sales_table[[#Headers],[Product Name]], Product_table[#Headers], 0))</f>
        <v>Dinnerware</v>
      </c>
      <c r="P6872" s="1" t="str">
        <f>INDEX(Product_table[], MATCH(Sales_table[[#This Row],[Productindex]], Product_table[Index], 0), MATCH(Sales_table[[#Headers],[Product Category]], Product_table[#Headers], 0))</f>
        <v>Kitchenery</v>
      </c>
      <c r="Q6872" s="1">
        <v>3</v>
      </c>
      <c r="R6872" s="10">
        <v>306.503642141819</v>
      </c>
      <c r="S6872" s="10">
        <v>218.93117295844215</v>
      </c>
      <c r="T6872" s="10">
        <f>SUM(Sales_table[[#This Row],[unit price]] * Sales_table[[#This Row],[Order qty]])</f>
        <v>919.510926425457</v>
      </c>
      <c r="U6872" s="11">
        <f>SUM(Sales_table[[#This Row],[unit price]]-Sales_table[[#This Row],[unit cost]])</f>
        <v>87.572469183376853</v>
      </c>
      <c r="V6872" s="10">
        <f>SUM(Sales_table[[#This Row],[Unit Profit]]*Sales_table[[#This Row],[Order qty]])</f>
        <v>262.71740755013059</v>
      </c>
    </row>
    <row r="6873" spans="1:22" ht="14.25" customHeight="1" x14ac:dyDescent="0.25">
      <c r="A6873" s="1" t="s">
        <v>6884</v>
      </c>
      <c r="B6873" s="13">
        <v>43846</v>
      </c>
      <c r="C6873" s="13" t="str">
        <f>TEXT(Sales_table[[#This Row],[Sales Date]], "mmmm")</f>
        <v>January</v>
      </c>
      <c r="D6873" s="1" t="s">
        <v>14</v>
      </c>
      <c r="E6873" s="1">
        <v>23</v>
      </c>
      <c r="F6873" s="1" t="str">
        <f>INDEX(Sales_Team[], MATCH(Sales_table[[#This Row],[Salesteamindex]], Sales_Team[Index], 0), MATCH(Sales_table[[#Headers],[Sales Person]], Sales_Team[#Headers], 0))</f>
        <v>Douglas Tucker</v>
      </c>
      <c r="G6873" s="1">
        <v>330</v>
      </c>
      <c r="H6873" s="1" t="str">
        <f>INDEX(storelocation_table[], MATCH(Sales_table[[#This Row],[Storeindex]], storelocation_table[id], 0), MATCH(Sales_table[[#Headers],[Store Name]], storelocation_table[#Headers], 0))</f>
        <v>McKinney</v>
      </c>
      <c r="I6873" s="1" t="str">
        <f>INDEX(Sales_Team[], MATCH(Sales_table[[#This Row],[Salesteamindex]], Sales_Team[Index], 0), MATCH(Sales_table[[#Headers],[Region]], Sales_Team[#Headers], 0))</f>
        <v>Midwest</v>
      </c>
      <c r="J6873" s="1" t="str">
        <f>INDEX(storelocation_table[], MATCH(Sales_table[[#This Row],[Storeindex]], storelocation_table[id],0), MATCH(Sales_table[[#Headers],[State]], storelocation_table[#Headers], 0))</f>
        <v>Texas</v>
      </c>
      <c r="K6873" s="1">
        <f>INDEX(storelocation_table[], MATCH(Sales_table[[#This Row],[Storeindex]], storelocation_table[id], 0), MATCH(Sales_table[[#Headers],[Population]], storelocation_table[#Headers], 0))</f>
        <v>162898</v>
      </c>
      <c r="L6873" s="1"/>
      <c r="M6873" s="1">
        <f>INDEX(storelocation_table[], MATCH(Sales_table[[#This Row],[Storeindex]], storelocation_table[id], 0), MATCH(Sales_table[[#Headers],[median_income]], storelocation_table[#Headers], 0))</f>
        <v>81459</v>
      </c>
      <c r="N6873" s="1">
        <v>33</v>
      </c>
      <c r="O6873" s="1" t="str">
        <f>INDEX(Product_table[], MATCH(Sales_table[[#This Row],[Productindex]], Product_table[Index], 0), MATCH(Sales_table[[#Headers],[Product Name]], Product_table[#Headers], 0))</f>
        <v>Outdoor Decor</v>
      </c>
      <c r="P6873" s="1" t="str">
        <f>INDEX(Product_table[], MATCH(Sales_table[[#This Row],[Productindex]], Product_table[Index], 0), MATCH(Sales_table[[#Headers],[Product Category]], Product_table[#Headers], 0))</f>
        <v>Decoratives</v>
      </c>
      <c r="Q6873" s="1">
        <v>9</v>
      </c>
      <c r="R6873" s="10">
        <v>590.65203166007996</v>
      </c>
      <c r="S6873" s="10">
        <v>421.89430832862854</v>
      </c>
      <c r="T6873" s="10">
        <f>SUM(Sales_table[[#This Row],[unit price]] * Sales_table[[#This Row],[Order qty]])</f>
        <v>5315.8682849407196</v>
      </c>
      <c r="U6873" s="11">
        <f>SUM(Sales_table[[#This Row],[unit price]]-Sales_table[[#This Row],[unit cost]])</f>
        <v>168.75772333145142</v>
      </c>
      <c r="V6873" s="10">
        <f>SUM(Sales_table[[#This Row],[Unit Profit]]*Sales_table[[#This Row],[Order qty]])</f>
        <v>1518.8195099830627</v>
      </c>
    </row>
    <row r="6874" spans="1:22" ht="14.25" customHeight="1" x14ac:dyDescent="0.25">
      <c r="A6874" s="1" t="s">
        <v>6885</v>
      </c>
      <c r="B6874" s="13">
        <v>43948</v>
      </c>
      <c r="C6874" s="13" t="str">
        <f>TEXT(Sales_table[[#This Row],[Sales Date]], "mmmm")</f>
        <v>April</v>
      </c>
      <c r="D6874" s="1" t="s">
        <v>10</v>
      </c>
      <c r="E6874" s="1">
        <v>9</v>
      </c>
      <c r="F6874" s="1" t="str">
        <f>INDEX(Sales_Team[], MATCH(Sales_table[[#This Row],[Salesteamindex]], Sales_Team[Index], 0), MATCH(Sales_table[[#Headers],[Sales Person]], Sales_Team[#Headers], 0))</f>
        <v>Joshua Ryan</v>
      </c>
      <c r="G6874" s="1">
        <v>131</v>
      </c>
      <c r="H6874" s="1" t="str">
        <f>INDEX(storelocation_table[], MATCH(Sales_table[[#This Row],[Storeindex]], storelocation_table[id], 0), MATCH(Sales_table[[#Headers],[Store Name]], storelocation_table[#Headers], 0))</f>
        <v>Pembroke Pines</v>
      </c>
      <c r="I6874" s="1" t="str">
        <f>INDEX(Sales_Team[], MATCH(Sales_table[[#This Row],[Salesteamindex]], Sales_Team[Index], 0), MATCH(Sales_table[[#Headers],[Region]], Sales_Team[#Headers], 0))</f>
        <v>Midwest</v>
      </c>
      <c r="J6874" s="1" t="str">
        <f>INDEX(storelocation_table[], MATCH(Sales_table[[#This Row],[Storeindex]], storelocation_table[id],0), MATCH(Sales_table[[#Headers],[State]], storelocation_table[#Headers], 0))</f>
        <v>Florida</v>
      </c>
      <c r="K6874" s="1">
        <f>INDEX(storelocation_table[], MATCH(Sales_table[[#This Row],[Storeindex]], storelocation_table[id], 0), MATCH(Sales_table[[#Headers],[Population]], storelocation_table[#Headers], 0))</f>
        <v>166611</v>
      </c>
      <c r="L6874" s="1"/>
      <c r="M6874" s="1">
        <f>INDEX(storelocation_table[], MATCH(Sales_table[[#This Row],[Storeindex]], storelocation_table[id], 0), MATCH(Sales_table[[#Headers],[median_income]], storelocation_table[#Headers], 0))</f>
        <v>61279</v>
      </c>
      <c r="N6874" s="1">
        <v>15</v>
      </c>
      <c r="O6874" s="1" t="str">
        <f>INDEX(Product_table[], MATCH(Sales_table[[#This Row],[Productindex]], Product_table[Index], 0), MATCH(Sales_table[[#Headers],[Product Name]], Product_table[#Headers], 0))</f>
        <v>Outdoor Furniture</v>
      </c>
      <c r="P6874" s="1" t="str">
        <f>INDEX(Product_table[], MATCH(Sales_table[[#This Row],[Productindex]], Product_table[Index], 0), MATCH(Sales_table[[#Headers],[Product Category]], Product_table[#Headers], 0))</f>
        <v>Furniture</v>
      </c>
      <c r="Q6874" s="1">
        <v>6</v>
      </c>
      <c r="R6874" s="10">
        <v>483.80519074201584</v>
      </c>
      <c r="S6874" s="10">
        <v>345.57513624429703</v>
      </c>
      <c r="T6874" s="10">
        <f>SUM(Sales_table[[#This Row],[unit price]] * Sales_table[[#This Row],[Order qty]])</f>
        <v>2902.831144452095</v>
      </c>
      <c r="U6874" s="11">
        <f>SUM(Sales_table[[#This Row],[unit price]]-Sales_table[[#This Row],[unit cost]])</f>
        <v>138.23005449771881</v>
      </c>
      <c r="V6874" s="10">
        <f>SUM(Sales_table[[#This Row],[Unit Profit]]*Sales_table[[#This Row],[Order qty]])</f>
        <v>829.38032698631287</v>
      </c>
    </row>
    <row r="6875" spans="1:22" ht="14.25" customHeight="1" x14ac:dyDescent="0.25">
      <c r="A6875" s="1" t="s">
        <v>6886</v>
      </c>
      <c r="B6875" s="13">
        <v>43851</v>
      </c>
      <c r="C6875" s="13" t="str">
        <f>TEXT(Sales_table[[#This Row],[Sales Date]], "mmmm")</f>
        <v>January</v>
      </c>
      <c r="D6875" s="1" t="s">
        <v>10</v>
      </c>
      <c r="E6875" s="1">
        <v>25</v>
      </c>
      <c r="F6875" s="1" t="str">
        <f>INDEX(Sales_Team[], MATCH(Sales_table[[#This Row],[Salesteamindex]], Sales_Team[Index], 0), MATCH(Sales_table[[#Headers],[Sales Person]], Sales_Team[#Headers], 0))</f>
        <v>Patrick Graham</v>
      </c>
      <c r="G6875" s="1">
        <v>171</v>
      </c>
      <c r="H6875" s="1" t="str">
        <f>INDEX(storelocation_table[], MATCH(Sales_table[[#This Row],[Storeindex]], storelocation_table[id], 0), MATCH(Sales_table[[#Headers],[Store Name]], storelocation_table[#Headers], 0))</f>
        <v>Peoria City</v>
      </c>
      <c r="I6875" s="1" t="str">
        <f>INDEX(Sales_Team[], MATCH(Sales_table[[#This Row],[Salesteamindex]], Sales_Team[Index], 0), MATCH(Sales_table[[#Headers],[Region]], Sales_Team[#Headers], 0))</f>
        <v>South</v>
      </c>
      <c r="J6875" s="1" t="str">
        <f>INDEX(storelocation_table[], MATCH(Sales_table[[#This Row],[Storeindex]], storelocation_table[id],0), MATCH(Sales_table[[#Headers],[State]], storelocation_table[#Headers], 0))</f>
        <v>Illinois</v>
      </c>
      <c r="K6875" s="1">
        <f>INDEX(storelocation_table[], MATCH(Sales_table[[#This Row],[Storeindex]], storelocation_table[id], 0), MATCH(Sales_table[[#Headers],[Population]], storelocation_table[#Headers], 0))</f>
        <v>104291</v>
      </c>
      <c r="L6875" s="1"/>
      <c r="M6875" s="1">
        <f>INDEX(storelocation_table[], MATCH(Sales_table[[#This Row],[Storeindex]], storelocation_table[id], 0), MATCH(Sales_table[[#Headers],[median_income]], storelocation_table[#Headers], 0))</f>
        <v>42041</v>
      </c>
      <c r="N6875" s="1">
        <v>24</v>
      </c>
      <c r="O6875" s="1" t="str">
        <f>INDEX(Product_table[], MATCH(Sales_table[[#This Row],[Productindex]], Product_table[Index], 0), MATCH(Sales_table[[#Headers],[Product Name]], Product_table[#Headers], 0))</f>
        <v>Wall Frames</v>
      </c>
      <c r="P6875" s="1" t="str">
        <f>INDEX(Product_table[], MATCH(Sales_table[[#This Row],[Productindex]], Product_table[Index], 0), MATCH(Sales_table[[#Headers],[Product Category]], Product_table[#Headers], 0))</f>
        <v>Decoratives</v>
      </c>
      <c r="Q6875" s="1">
        <v>9</v>
      </c>
      <c r="R6875" s="10">
        <v>540.23823058605194</v>
      </c>
      <c r="S6875" s="10">
        <v>385.88445041860854</v>
      </c>
      <c r="T6875" s="10">
        <f>SUM(Sales_table[[#This Row],[unit price]] * Sales_table[[#This Row],[Order qty]])</f>
        <v>4862.1440752744675</v>
      </c>
      <c r="U6875" s="11">
        <f>SUM(Sales_table[[#This Row],[unit price]]-Sales_table[[#This Row],[unit cost]])</f>
        <v>154.3537801674434</v>
      </c>
      <c r="V6875" s="10">
        <f>SUM(Sales_table[[#This Row],[Unit Profit]]*Sales_table[[#This Row],[Order qty]])</f>
        <v>1389.1840215069906</v>
      </c>
    </row>
    <row r="6876" spans="1:22" ht="14.25" customHeight="1" x14ac:dyDescent="0.25">
      <c r="A6876" s="1" t="s">
        <v>6887</v>
      </c>
      <c r="B6876" s="13">
        <v>43848</v>
      </c>
      <c r="C6876" s="13" t="str">
        <f>TEXT(Sales_table[[#This Row],[Sales Date]], "mmmm")</f>
        <v>January</v>
      </c>
      <c r="D6876" s="1" t="s">
        <v>14</v>
      </c>
      <c r="E6876" s="1">
        <v>13</v>
      </c>
      <c r="F6876" s="1" t="str">
        <f>INDEX(Sales_Team[], MATCH(Sales_table[[#This Row],[Salesteamindex]], Sales_Team[Index], 0), MATCH(Sales_table[[#Headers],[Sales Person]], Sales_Team[#Headers], 0))</f>
        <v>Todd Roberts</v>
      </c>
      <c r="G6876" s="1">
        <v>324</v>
      </c>
      <c r="H6876" s="1" t="str">
        <f>INDEX(storelocation_table[], MATCH(Sales_table[[#This Row],[Storeindex]], storelocation_table[id], 0), MATCH(Sales_table[[#Headers],[Store Name]], storelocation_table[#Headers], 0))</f>
        <v>Irving</v>
      </c>
      <c r="I6876" s="1" t="str">
        <f>INDEX(Sales_Team[], MATCH(Sales_table[[#This Row],[Salesteamindex]], Sales_Team[Index], 0), MATCH(Sales_table[[#Headers],[Region]], Sales_Team[#Headers], 0))</f>
        <v>West</v>
      </c>
      <c r="J6876" s="1" t="str">
        <f>INDEX(storelocation_table[], MATCH(Sales_table[[#This Row],[Storeindex]], storelocation_table[id],0), MATCH(Sales_table[[#Headers],[State]], storelocation_table[#Headers], 0))</f>
        <v>Texas</v>
      </c>
      <c r="K6876" s="1">
        <f>INDEX(storelocation_table[], MATCH(Sales_table[[#This Row],[Storeindex]], storelocation_table[id], 0), MATCH(Sales_table[[#Headers],[Population]], storelocation_table[#Headers], 0))</f>
        <v>236607</v>
      </c>
      <c r="L6876" s="1"/>
      <c r="M6876" s="1">
        <f>INDEX(storelocation_table[], MATCH(Sales_table[[#This Row],[Storeindex]], storelocation_table[id], 0), MATCH(Sales_table[[#Headers],[median_income]], storelocation_table[#Headers], 0))</f>
        <v>52154</v>
      </c>
      <c r="N6876" s="1">
        <v>2</v>
      </c>
      <c r="O6876" s="1" t="str">
        <f>INDEX(Product_table[], MATCH(Sales_table[[#This Row],[Productindex]], Product_table[Index], 0), MATCH(Sales_table[[#Headers],[Product Name]], Product_table[#Headers], 0))</f>
        <v>Photo Frames</v>
      </c>
      <c r="P6876" s="1" t="str">
        <f>INDEX(Product_table[], MATCH(Sales_table[[#This Row],[Productindex]], Product_table[Index], 0), MATCH(Sales_table[[#Headers],[Product Category]], Product_table[#Headers], 0))</f>
        <v>Decoratives</v>
      </c>
      <c r="Q6876" s="1">
        <v>6</v>
      </c>
      <c r="R6876" s="10">
        <v>255.19905978441238</v>
      </c>
      <c r="S6876" s="10">
        <v>182.2850427031517</v>
      </c>
      <c r="T6876" s="10">
        <f>SUM(Sales_table[[#This Row],[unit price]] * Sales_table[[#This Row],[Order qty]])</f>
        <v>1531.1943587064743</v>
      </c>
      <c r="U6876" s="11">
        <f>SUM(Sales_table[[#This Row],[unit price]]-Sales_table[[#This Row],[unit cost]])</f>
        <v>72.914017081260681</v>
      </c>
      <c r="V6876" s="10">
        <f>SUM(Sales_table[[#This Row],[Unit Profit]]*Sales_table[[#This Row],[Order qty]])</f>
        <v>437.48410248756409</v>
      </c>
    </row>
    <row r="6877" spans="1:22" ht="14.25" customHeight="1" x14ac:dyDescent="0.25">
      <c r="A6877" s="1" t="s">
        <v>6888</v>
      </c>
      <c r="B6877" s="13">
        <v>43891</v>
      </c>
      <c r="C6877" s="13" t="str">
        <f>TEXT(Sales_table[[#This Row],[Sales Date]], "mmmm")</f>
        <v>March</v>
      </c>
      <c r="D6877" s="1" t="s">
        <v>18</v>
      </c>
      <c r="E6877" s="1">
        <v>3</v>
      </c>
      <c r="F6877" s="1" t="str">
        <f>INDEX(Sales_Team[], MATCH(Sales_table[[#This Row],[Salesteamindex]], Sales_Team[Index], 0), MATCH(Sales_table[[#Headers],[Sales Person]], Sales_Team[#Headers], 0))</f>
        <v>Jerry Green</v>
      </c>
      <c r="G6877" s="1">
        <v>306</v>
      </c>
      <c r="H6877" s="1" t="str">
        <f>INDEX(storelocation_table[], MATCH(Sales_table[[#This Row],[Storeindex]], storelocation_table[id], 0), MATCH(Sales_table[[#Headers],[Store Name]], storelocation_table[#Headers], 0))</f>
        <v>Nashville</v>
      </c>
      <c r="I6877" s="1" t="str">
        <f>INDEX(Sales_Team[], MATCH(Sales_table[[#This Row],[Salesteamindex]], Sales_Team[Index], 0), MATCH(Sales_table[[#Headers],[Region]], Sales_Team[#Headers], 0))</f>
        <v>West</v>
      </c>
      <c r="J6877" s="1" t="str">
        <f>INDEX(storelocation_table[], MATCH(Sales_table[[#This Row],[Storeindex]], storelocation_table[id],0), MATCH(Sales_table[[#Headers],[State]], storelocation_table[#Headers], 0))</f>
        <v>Tennessee</v>
      </c>
      <c r="K6877" s="1">
        <f>INDEX(storelocation_table[], MATCH(Sales_table[[#This Row],[Storeindex]], storelocation_table[id], 0), MATCH(Sales_table[[#Headers],[Population]], storelocation_table[#Headers], 0))</f>
        <v>678889</v>
      </c>
      <c r="L6877" s="1"/>
      <c r="M6877" s="1">
        <f>INDEX(storelocation_table[], MATCH(Sales_table[[#This Row],[Storeindex]], storelocation_table[id], 0), MATCH(Sales_table[[#Headers],[median_income]], storelocation_table[#Headers], 0))</f>
        <v>41759</v>
      </c>
      <c r="N6877" s="1">
        <v>30</v>
      </c>
      <c r="O6877" s="1" t="str">
        <f>INDEX(Product_table[], MATCH(Sales_table[[#This Row],[Productindex]], Product_table[Index], 0), MATCH(Sales_table[[#Headers],[Product Name]], Product_table[#Headers], 0))</f>
        <v>Wall Coverings</v>
      </c>
      <c r="P6877" s="1" t="str">
        <f>INDEX(Product_table[], MATCH(Sales_table[[#This Row],[Productindex]], Product_table[Index], 0), MATCH(Sales_table[[#Headers],[Product Category]], Product_table[#Headers], 0))</f>
        <v>Decoratives</v>
      </c>
      <c r="Q6877" s="1">
        <v>6</v>
      </c>
      <c r="R6877" s="10">
        <v>173.7242259979248</v>
      </c>
      <c r="S6877" s="10">
        <v>124.08873285566058</v>
      </c>
      <c r="T6877" s="10">
        <f>SUM(Sales_table[[#This Row],[unit price]] * Sales_table[[#This Row],[Order qty]])</f>
        <v>1042.3453559875488</v>
      </c>
      <c r="U6877" s="11">
        <f>SUM(Sales_table[[#This Row],[unit price]]-Sales_table[[#This Row],[unit cost]])</f>
        <v>49.635493142264224</v>
      </c>
      <c r="V6877" s="10">
        <f>SUM(Sales_table[[#This Row],[Unit Profit]]*Sales_table[[#This Row],[Order qty]])</f>
        <v>297.81295885358531</v>
      </c>
    </row>
    <row r="6878" spans="1:22" ht="14.25" customHeight="1" x14ac:dyDescent="0.25">
      <c r="A6878" s="1" t="s">
        <v>6889</v>
      </c>
      <c r="B6878" s="13">
        <v>43919</v>
      </c>
      <c r="C6878" s="13" t="str">
        <f>TEXT(Sales_table[[#This Row],[Sales Date]], "mmmm")</f>
        <v>March</v>
      </c>
      <c r="D6878" s="1" t="s">
        <v>14</v>
      </c>
      <c r="E6878" s="1">
        <v>7</v>
      </c>
      <c r="F6878" s="1" t="str">
        <f>INDEX(Sales_Team[], MATCH(Sales_table[[#This Row],[Salesteamindex]], Sales_Team[Index], 0), MATCH(Sales_table[[#Headers],[Sales Person]], Sales_Team[#Headers], 0))</f>
        <v>Shawn Cook</v>
      </c>
      <c r="G6878" s="1">
        <v>25</v>
      </c>
      <c r="H6878" s="1" t="str">
        <f>INDEX(storelocation_table[], MATCH(Sales_table[[#This Row],[Storeindex]], storelocation_table[id], 0), MATCH(Sales_table[[#Headers],[Store Name]], storelocation_table[#Headers], 0))</f>
        <v>Corona</v>
      </c>
      <c r="I6878" s="1" t="str">
        <f>INDEX(Sales_Team[], MATCH(Sales_table[[#This Row],[Salesteamindex]], Sales_Team[Index], 0), MATCH(Sales_table[[#Headers],[Region]], Sales_Team[#Headers], 0))</f>
        <v>Midwest</v>
      </c>
      <c r="J6878" s="1" t="str">
        <f>INDEX(storelocation_table[], MATCH(Sales_table[[#This Row],[Storeindex]], storelocation_table[id],0), MATCH(Sales_table[[#Headers],[State]], storelocation_table[#Headers], 0))</f>
        <v>California</v>
      </c>
      <c r="K6878" s="1">
        <f>INDEX(storelocation_table[], MATCH(Sales_table[[#This Row],[Storeindex]], storelocation_table[id], 0), MATCH(Sales_table[[#Headers],[Population]], storelocation_table[#Headers], 0))</f>
        <v>164226</v>
      </c>
      <c r="L6878" s="1"/>
      <c r="M6878" s="1">
        <f>INDEX(storelocation_table[], MATCH(Sales_table[[#This Row],[Storeindex]], storelocation_table[id], 0), MATCH(Sales_table[[#Headers],[median_income]], storelocation_table[#Headers], 0))</f>
        <v>74149</v>
      </c>
      <c r="N6878" s="1">
        <v>45</v>
      </c>
      <c r="O6878" s="1" t="str">
        <f>INDEX(Product_table[], MATCH(Sales_table[[#This Row],[Productindex]], Product_table[Index], 0), MATCH(Sales_table[[#Headers],[Product Name]], Product_table[#Headers], 0))</f>
        <v>Home Fragrances</v>
      </c>
      <c r="P6878" s="1" t="str">
        <f>INDEX(Product_table[], MATCH(Sales_table[[#This Row],[Productindex]], Product_table[Index], 0), MATCH(Sales_table[[#Headers],[Product Category]], Product_table[#Headers], 0))</f>
        <v>Decoratives</v>
      </c>
      <c r="Q6878" s="1">
        <v>8</v>
      </c>
      <c r="R6878" s="10">
        <v>566.36326593160629</v>
      </c>
      <c r="S6878" s="10">
        <v>404.54518995114739</v>
      </c>
      <c r="T6878" s="10">
        <f>SUM(Sales_table[[#This Row],[unit price]] * Sales_table[[#This Row],[Order qty]])</f>
        <v>4530.9061274528503</v>
      </c>
      <c r="U6878" s="11">
        <f>SUM(Sales_table[[#This Row],[unit price]]-Sales_table[[#This Row],[unit cost]])</f>
        <v>161.8180759804589</v>
      </c>
      <c r="V6878" s="10">
        <f>SUM(Sales_table[[#This Row],[Unit Profit]]*Sales_table[[#This Row],[Order qty]])</f>
        <v>1294.5446078436712</v>
      </c>
    </row>
    <row r="6879" spans="1:22" ht="14.25" customHeight="1" x14ac:dyDescent="0.25">
      <c r="A6879" s="1" t="s">
        <v>6890</v>
      </c>
      <c r="B6879" s="13">
        <v>43961</v>
      </c>
      <c r="C6879" s="13" t="str">
        <f>TEXT(Sales_table[[#This Row],[Sales Date]], "mmmm")</f>
        <v>May</v>
      </c>
      <c r="D6879" s="1" t="s">
        <v>18</v>
      </c>
      <c r="E6879" s="1">
        <v>15</v>
      </c>
      <c r="F6879" s="1" t="str">
        <f>INDEX(Sales_Team[], MATCH(Sales_table[[#This Row],[Salesteamindex]], Sales_Team[Index], 0), MATCH(Sales_table[[#Headers],[Sales Person]], Sales_Team[#Headers], 0))</f>
        <v>Roger Alexander</v>
      </c>
      <c r="G6879" s="1">
        <v>18</v>
      </c>
      <c r="H6879" s="1" t="str">
        <f>INDEX(storelocation_table[], MATCH(Sales_table[[#This Row],[Storeindex]], storelocation_table[id], 0), MATCH(Sales_table[[#Headers],[Store Name]], storelocation_table[#Headers], 0))</f>
        <v>Bakersfield</v>
      </c>
      <c r="I6879" s="1" t="str">
        <f>INDEX(Sales_Team[], MATCH(Sales_table[[#This Row],[Salesteamindex]], Sales_Team[Index], 0), MATCH(Sales_table[[#Headers],[Region]], Sales_Team[#Headers], 0))</f>
        <v>Midwest</v>
      </c>
      <c r="J6879" s="1" t="str">
        <f>INDEX(storelocation_table[], MATCH(Sales_table[[#This Row],[Storeindex]], storelocation_table[id],0), MATCH(Sales_table[[#Headers],[State]], storelocation_table[#Headers], 0))</f>
        <v>California</v>
      </c>
      <c r="K6879" s="1">
        <f>INDEX(storelocation_table[], MATCH(Sales_table[[#This Row],[Storeindex]], storelocation_table[id], 0), MATCH(Sales_table[[#Headers],[Population]], storelocation_table[#Headers], 0))</f>
        <v>373640</v>
      </c>
      <c r="L6879" s="1"/>
      <c r="M6879" s="1">
        <f>INDEX(storelocation_table[], MATCH(Sales_table[[#This Row],[Storeindex]], storelocation_table[id], 0), MATCH(Sales_table[[#Headers],[median_income]], storelocation_table[#Headers], 0))</f>
        <v>57095</v>
      </c>
      <c r="N6879" s="1">
        <v>29</v>
      </c>
      <c r="O6879" s="1" t="str">
        <f>INDEX(Product_table[], MATCH(Sales_table[[#This Row],[Productindex]], Product_table[Index], 0), MATCH(Sales_table[[#Headers],[Product Name]], Product_table[#Headers], 0))</f>
        <v>Pendants</v>
      </c>
      <c r="P6879" s="1" t="str">
        <f>INDEX(Product_table[], MATCH(Sales_table[[#This Row],[Productindex]], Product_table[Index], 0), MATCH(Sales_table[[#Headers],[Product Category]], Product_table[#Headers], 0))</f>
        <v>Collections</v>
      </c>
      <c r="Q6879" s="1">
        <v>6</v>
      </c>
      <c r="R6879" s="10">
        <v>415.49003040790558</v>
      </c>
      <c r="S6879" s="10">
        <v>296.778593148504</v>
      </c>
      <c r="T6879" s="10">
        <f>SUM(Sales_table[[#This Row],[unit price]] * Sales_table[[#This Row],[Order qty]])</f>
        <v>2492.9401824474335</v>
      </c>
      <c r="U6879" s="11">
        <f>SUM(Sales_table[[#This Row],[unit price]]-Sales_table[[#This Row],[unit cost]])</f>
        <v>118.71143725940158</v>
      </c>
      <c r="V6879" s="10">
        <f>SUM(Sales_table[[#This Row],[Unit Profit]]*Sales_table[[#This Row],[Order qty]])</f>
        <v>712.26862355640947</v>
      </c>
    </row>
    <row r="6880" spans="1:22" ht="14.25" customHeight="1" x14ac:dyDescent="0.25">
      <c r="A6880" s="1" t="s">
        <v>6891</v>
      </c>
      <c r="B6880" s="13">
        <v>43945</v>
      </c>
      <c r="C6880" s="13" t="str">
        <f>TEXT(Sales_table[[#This Row],[Sales Date]], "mmmm")</f>
        <v>April</v>
      </c>
      <c r="D6880" s="1" t="s">
        <v>18</v>
      </c>
      <c r="E6880" s="1">
        <v>15</v>
      </c>
      <c r="F6880" s="1" t="str">
        <f>INDEX(Sales_Team[], MATCH(Sales_table[[#This Row],[Salesteamindex]], Sales_Team[Index], 0), MATCH(Sales_table[[#Headers],[Sales Person]], Sales_Team[#Headers], 0))</f>
        <v>Roger Alexander</v>
      </c>
      <c r="G6880" s="1">
        <v>90</v>
      </c>
      <c r="H6880" s="1" t="str">
        <f>INDEX(storelocation_table[], MATCH(Sales_table[[#This Row],[Storeindex]], storelocation_table[id], 0), MATCH(Sales_table[[#Headers],[Store Name]], storelocation_table[#Headers], 0))</f>
        <v>Arvada</v>
      </c>
      <c r="I6880" s="1" t="str">
        <f>INDEX(Sales_Team[], MATCH(Sales_table[[#This Row],[Salesteamindex]], Sales_Team[Index], 0), MATCH(Sales_table[[#Headers],[Region]], Sales_Team[#Headers], 0))</f>
        <v>Midwest</v>
      </c>
      <c r="J6880" s="1" t="str">
        <f>INDEX(storelocation_table[], MATCH(Sales_table[[#This Row],[Storeindex]], storelocation_table[id],0), MATCH(Sales_table[[#Headers],[State]], storelocation_table[#Headers], 0))</f>
        <v>Colorado</v>
      </c>
      <c r="K6880" s="1">
        <f>INDEX(storelocation_table[], MATCH(Sales_table[[#This Row],[Storeindex]], storelocation_table[id], 0), MATCH(Sales_table[[#Headers],[Population]], storelocation_table[#Headers], 0))</f>
        <v>115368</v>
      </c>
      <c r="L6880" s="1"/>
      <c r="M6880" s="1">
        <f>INDEX(storelocation_table[], MATCH(Sales_table[[#This Row],[Storeindex]], storelocation_table[id], 0), MATCH(Sales_table[[#Headers],[median_income]], storelocation_table[#Headers], 0))</f>
        <v>69938</v>
      </c>
      <c r="N6880" s="1">
        <v>45</v>
      </c>
      <c r="O6880" s="1" t="str">
        <f>INDEX(Product_table[], MATCH(Sales_table[[#This Row],[Productindex]], Product_table[Index], 0), MATCH(Sales_table[[#Headers],[Product Name]], Product_table[#Headers], 0))</f>
        <v>Home Fragrances</v>
      </c>
      <c r="P6880" s="1" t="str">
        <f>INDEX(Product_table[], MATCH(Sales_table[[#This Row],[Productindex]], Product_table[Index], 0), MATCH(Sales_table[[#Headers],[Product Category]], Product_table[#Headers], 0))</f>
        <v>Decoratives</v>
      </c>
      <c r="Q6880" s="1">
        <v>9</v>
      </c>
      <c r="R6880" s="10">
        <v>385.91558414697647</v>
      </c>
      <c r="S6880" s="10">
        <v>275.65398867641176</v>
      </c>
      <c r="T6880" s="10">
        <f>SUM(Sales_table[[#This Row],[unit price]] * Sales_table[[#This Row],[Order qty]])</f>
        <v>3473.2402573227882</v>
      </c>
      <c r="U6880" s="11">
        <f>SUM(Sales_table[[#This Row],[unit price]]-Sales_table[[#This Row],[unit cost]])</f>
        <v>110.26159547056471</v>
      </c>
      <c r="V6880" s="10">
        <f>SUM(Sales_table[[#This Row],[Unit Profit]]*Sales_table[[#This Row],[Order qty]])</f>
        <v>992.35435923508248</v>
      </c>
    </row>
    <row r="6881" spans="1:22" ht="14.25" customHeight="1" x14ac:dyDescent="0.25">
      <c r="A6881" s="1" t="s">
        <v>6892</v>
      </c>
      <c r="B6881" s="13">
        <v>43884</v>
      </c>
      <c r="C6881" s="13" t="str">
        <f>TEXT(Sales_table[[#This Row],[Sales Date]], "mmmm")</f>
        <v>February</v>
      </c>
      <c r="D6881" s="1" t="s">
        <v>18</v>
      </c>
      <c r="E6881" s="1">
        <v>6</v>
      </c>
      <c r="F6881" s="1" t="str">
        <f>INDEX(Sales_Team[], MATCH(Sales_table[[#This Row],[Salesteamindex]], Sales_Team[Index], 0), MATCH(Sales_table[[#Headers],[Sales Person]], Sales_Team[#Headers], 0))</f>
        <v>Joshua Bennett</v>
      </c>
      <c r="G6881" s="1">
        <v>249</v>
      </c>
      <c r="H6881" s="1" t="str">
        <f>INDEX(storelocation_table[], MATCH(Sales_table[[#This Row],[Storeindex]], storelocation_table[id], 0), MATCH(Sales_table[[#Headers],[Store Name]], storelocation_table[#Headers], 0))</f>
        <v>Las Cruces</v>
      </c>
      <c r="I6881" s="1" t="str">
        <f>INDEX(Sales_Team[], MATCH(Sales_table[[#This Row],[Salesteamindex]], Sales_Team[Index], 0), MATCH(Sales_table[[#Headers],[Region]], Sales_Team[#Headers], 0))</f>
        <v>Northeast</v>
      </c>
      <c r="J6881" s="1" t="str">
        <f>INDEX(storelocation_table[], MATCH(Sales_table[[#This Row],[Storeindex]], storelocation_table[id],0), MATCH(Sales_table[[#Headers],[State]], storelocation_table[#Headers], 0))</f>
        <v>New Mexico</v>
      </c>
      <c r="K6881" s="1">
        <f>INDEX(storelocation_table[], MATCH(Sales_table[[#This Row],[Storeindex]], storelocation_table[id], 0), MATCH(Sales_table[[#Headers],[Population]], storelocation_table[#Headers], 0))</f>
        <v>101643</v>
      </c>
      <c r="L6881" s="1"/>
      <c r="M6881" s="1">
        <f>INDEX(storelocation_table[], MATCH(Sales_table[[#This Row],[Storeindex]], storelocation_table[id], 0), MATCH(Sales_table[[#Headers],[median_income]], storelocation_table[#Headers], 0))</f>
        <v>41330</v>
      </c>
      <c r="N6881" s="1">
        <v>15</v>
      </c>
      <c r="O6881" s="1" t="str">
        <f>INDEX(Product_table[], MATCH(Sales_table[[#This Row],[Productindex]], Product_table[Index], 0), MATCH(Sales_table[[#Headers],[Product Name]], Product_table[#Headers], 0))</f>
        <v>Outdoor Furniture</v>
      </c>
      <c r="P6881" s="1" t="str">
        <f>INDEX(Product_table[], MATCH(Sales_table[[#This Row],[Productindex]], Product_table[Index], 0), MATCH(Sales_table[[#Headers],[Product Category]], Product_table[#Headers], 0))</f>
        <v>Furniture</v>
      </c>
      <c r="Q6881" s="1">
        <v>7</v>
      </c>
      <c r="R6881" s="10">
        <v>637.40888142585754</v>
      </c>
      <c r="S6881" s="10">
        <v>455.29205816132685</v>
      </c>
      <c r="T6881" s="10">
        <f>SUM(Sales_table[[#This Row],[unit price]] * Sales_table[[#This Row],[Order qty]])</f>
        <v>4461.8621699810028</v>
      </c>
      <c r="U6881" s="11">
        <f>SUM(Sales_table[[#This Row],[unit price]]-Sales_table[[#This Row],[unit cost]])</f>
        <v>182.11682326453069</v>
      </c>
      <c r="V6881" s="10">
        <f>SUM(Sales_table[[#This Row],[Unit Profit]]*Sales_table[[#This Row],[Order qty]])</f>
        <v>1274.8177628517149</v>
      </c>
    </row>
    <row r="6882" spans="1:22" ht="14.25" customHeight="1" x14ac:dyDescent="0.25">
      <c r="A6882" s="1" t="s">
        <v>6893</v>
      </c>
      <c r="B6882" s="13">
        <v>43887</v>
      </c>
      <c r="C6882" s="13" t="str">
        <f>TEXT(Sales_table[[#This Row],[Sales Date]], "mmmm")</f>
        <v>February</v>
      </c>
      <c r="D6882" s="1" t="s">
        <v>18</v>
      </c>
      <c r="E6882" s="1">
        <v>1</v>
      </c>
      <c r="F6882" s="1" t="str">
        <f>INDEX(Sales_Team[], MATCH(Sales_table[[#This Row],[Salesteamindex]], Sales_Team[Index], 0), MATCH(Sales_table[[#Headers],[Sales Person]], Sales_Team[#Headers], 0))</f>
        <v>Adam Hernandez</v>
      </c>
      <c r="G6882" s="1">
        <v>3</v>
      </c>
      <c r="H6882" s="1" t="str">
        <f>INDEX(storelocation_table[], MATCH(Sales_table[[#This Row],[Storeindex]], storelocation_table[id], 0), MATCH(Sales_table[[#Headers],[Store Name]], storelocation_table[#Headers], 0))</f>
        <v>Mobile</v>
      </c>
      <c r="I6882" s="1" t="str">
        <f>INDEX(Sales_Team[], MATCH(Sales_table[[#This Row],[Salesteamindex]], Sales_Team[Index], 0), MATCH(Sales_table[[#Headers],[Region]], Sales_Team[#Headers], 0))</f>
        <v>Northeast</v>
      </c>
      <c r="J6882" s="1" t="str">
        <f>INDEX(storelocation_table[], MATCH(Sales_table[[#This Row],[Storeindex]], storelocation_table[id],0), MATCH(Sales_table[[#Headers],[State]], storelocation_table[#Headers], 0))</f>
        <v>Alabama</v>
      </c>
      <c r="K6882" s="1">
        <f>INDEX(storelocation_table[], MATCH(Sales_table[[#This Row],[Storeindex]], storelocation_table[id], 0), MATCH(Sales_table[[#Headers],[Population]], storelocation_table[#Headers], 0))</f>
        <v>194288</v>
      </c>
      <c r="L6882" s="1"/>
      <c r="M6882" s="1">
        <f>INDEX(storelocation_table[], MATCH(Sales_table[[#This Row],[Storeindex]], storelocation_table[id], 0), MATCH(Sales_table[[#Headers],[median_income]], storelocation_table[#Headers], 0))</f>
        <v>38776</v>
      </c>
      <c r="N6882" s="1">
        <v>37</v>
      </c>
      <c r="O6882" s="1" t="str">
        <f>INDEX(Product_table[], MATCH(Sales_table[[#This Row],[Productindex]], Product_table[Index], 0), MATCH(Sales_table[[#Headers],[Product Name]], Product_table[#Headers], 0))</f>
        <v>Platters</v>
      </c>
      <c r="P6882" s="1" t="str">
        <f>INDEX(Product_table[], MATCH(Sales_table[[#This Row],[Productindex]], Product_table[Index], 0), MATCH(Sales_table[[#Headers],[Product Category]], Product_table[#Headers], 0))</f>
        <v>Kitchenery</v>
      </c>
      <c r="Q6882" s="1">
        <v>8</v>
      </c>
      <c r="R6882" s="10">
        <v>240.05661410093307</v>
      </c>
      <c r="S6882" s="10">
        <v>171.46901007209507</v>
      </c>
      <c r="T6882" s="10">
        <f>SUM(Sales_table[[#This Row],[unit price]] * Sales_table[[#This Row],[Order qty]])</f>
        <v>1920.4529128074646</v>
      </c>
      <c r="U6882" s="11">
        <f>SUM(Sales_table[[#This Row],[unit price]]-Sales_table[[#This Row],[unit cost]])</f>
        <v>68.587604028838001</v>
      </c>
      <c r="V6882" s="10">
        <f>SUM(Sales_table[[#This Row],[Unit Profit]]*Sales_table[[#This Row],[Order qty]])</f>
        <v>548.70083223070401</v>
      </c>
    </row>
    <row r="6883" spans="1:22" ht="14.25" customHeight="1" x14ac:dyDescent="0.25">
      <c r="A6883" s="1" t="s">
        <v>6894</v>
      </c>
      <c r="B6883" s="13">
        <v>43946</v>
      </c>
      <c r="C6883" s="13" t="str">
        <f>TEXT(Sales_table[[#This Row],[Sales Date]], "mmmm")</f>
        <v>April</v>
      </c>
      <c r="D6883" s="1" t="s">
        <v>18</v>
      </c>
      <c r="E6883" s="1">
        <v>9</v>
      </c>
      <c r="F6883" s="1" t="str">
        <f>INDEX(Sales_Team[], MATCH(Sales_table[[#This Row],[Salesteamindex]], Sales_Team[Index], 0), MATCH(Sales_table[[#Headers],[Sales Person]], Sales_Team[#Headers], 0))</f>
        <v>Joshua Ryan</v>
      </c>
      <c r="G6883" s="1">
        <v>28</v>
      </c>
      <c r="H6883" s="1" t="str">
        <f>INDEX(storelocation_table[], MATCH(Sales_table[[#This Row],[Storeindex]], storelocation_table[id], 0), MATCH(Sales_table[[#Headers],[Store Name]], storelocation_table[#Headers], 0))</f>
        <v>Downey</v>
      </c>
      <c r="I6883" s="1" t="str">
        <f>INDEX(Sales_Team[], MATCH(Sales_table[[#This Row],[Salesteamindex]], Sales_Team[Index], 0), MATCH(Sales_table[[#Headers],[Region]], Sales_Team[#Headers], 0))</f>
        <v>Midwest</v>
      </c>
      <c r="J6883" s="1" t="str">
        <f>INDEX(storelocation_table[], MATCH(Sales_table[[#This Row],[Storeindex]], storelocation_table[id],0), MATCH(Sales_table[[#Headers],[State]], storelocation_table[#Headers], 0))</f>
        <v>California</v>
      </c>
      <c r="K6883" s="1">
        <f>INDEX(storelocation_table[], MATCH(Sales_table[[#This Row],[Storeindex]], storelocation_table[id], 0), MATCH(Sales_table[[#Headers],[Population]], storelocation_table[#Headers], 0))</f>
        <v>114219</v>
      </c>
      <c r="L6883" s="1"/>
      <c r="M6883" s="1">
        <f>INDEX(storelocation_table[], MATCH(Sales_table[[#This Row],[Storeindex]], storelocation_table[id], 0), MATCH(Sales_table[[#Headers],[median_income]], storelocation_table[#Headers], 0))</f>
        <v>62897</v>
      </c>
      <c r="N6883" s="1">
        <v>37</v>
      </c>
      <c r="O6883" s="1" t="str">
        <f>INDEX(Product_table[], MATCH(Sales_table[[#This Row],[Productindex]], Product_table[Index], 0), MATCH(Sales_table[[#Headers],[Product Name]], Product_table[#Headers], 0))</f>
        <v>Platters</v>
      </c>
      <c r="P6883" s="1" t="str">
        <f>INDEX(Product_table[], MATCH(Sales_table[[#This Row],[Productindex]], Product_table[Index], 0), MATCH(Sales_table[[#Headers],[Product Category]], Product_table[#Headers], 0))</f>
        <v>Kitchenery</v>
      </c>
      <c r="Q6883" s="1">
        <v>2</v>
      </c>
      <c r="R6883" s="10">
        <v>329.41804254055023</v>
      </c>
      <c r="S6883" s="10">
        <v>235.29860181467876</v>
      </c>
      <c r="T6883" s="10">
        <f>SUM(Sales_table[[#This Row],[unit price]] * Sales_table[[#This Row],[Order qty]])</f>
        <v>658.83608508110046</v>
      </c>
      <c r="U6883" s="11">
        <f>SUM(Sales_table[[#This Row],[unit price]]-Sales_table[[#This Row],[unit cost]])</f>
        <v>94.11944072587147</v>
      </c>
      <c r="V6883" s="10">
        <f>SUM(Sales_table[[#This Row],[Unit Profit]]*Sales_table[[#This Row],[Order qty]])</f>
        <v>188.23888145174294</v>
      </c>
    </row>
    <row r="6884" spans="1:22" ht="14.25" customHeight="1" x14ac:dyDescent="0.25">
      <c r="A6884" s="1" t="s">
        <v>6895</v>
      </c>
      <c r="B6884" s="13">
        <v>43898</v>
      </c>
      <c r="C6884" s="13" t="str">
        <f>TEXT(Sales_table[[#This Row],[Sales Date]], "mmmm")</f>
        <v>March</v>
      </c>
      <c r="D6884" s="1" t="s">
        <v>18</v>
      </c>
      <c r="E6884" s="1">
        <v>8</v>
      </c>
      <c r="F6884" s="1" t="str">
        <f>INDEX(Sales_Team[], MATCH(Sales_table[[#This Row],[Salesteamindex]], Sales_Team[Index], 0), MATCH(Sales_table[[#Headers],[Sales Person]], Sales_Team[#Headers], 0))</f>
        <v>George Lewis</v>
      </c>
      <c r="G6884" s="1">
        <v>326</v>
      </c>
      <c r="H6884" s="1" t="str">
        <f>INDEX(storelocation_table[], MATCH(Sales_table[[#This Row],[Storeindex]], storelocation_table[id], 0), MATCH(Sales_table[[#Headers],[Store Name]], storelocation_table[#Headers], 0))</f>
        <v>Laredo</v>
      </c>
      <c r="I6884" s="1" t="str">
        <f>INDEX(Sales_Team[], MATCH(Sales_table[[#This Row],[Salesteamindex]], Sales_Team[Index], 0), MATCH(Sales_table[[#Headers],[Region]], Sales_Team[#Headers], 0))</f>
        <v>West</v>
      </c>
      <c r="J6884" s="1" t="str">
        <f>INDEX(storelocation_table[], MATCH(Sales_table[[#This Row],[Storeindex]], storelocation_table[id],0), MATCH(Sales_table[[#Headers],[State]], storelocation_table[#Headers], 0))</f>
        <v>Texas</v>
      </c>
      <c r="K6884" s="1">
        <f>INDEX(storelocation_table[], MATCH(Sales_table[[#This Row],[Storeindex]], storelocation_table[id], 0), MATCH(Sales_table[[#Headers],[Population]], storelocation_table[#Headers], 0))</f>
        <v>255473</v>
      </c>
      <c r="L6884" s="1"/>
      <c r="M6884" s="1">
        <f>INDEX(storelocation_table[], MATCH(Sales_table[[#This Row],[Storeindex]], storelocation_table[id], 0), MATCH(Sales_table[[#Headers],[median_income]], storelocation_table[#Headers], 0))</f>
        <v>39711</v>
      </c>
      <c r="N6884" s="1">
        <v>41</v>
      </c>
      <c r="O6884" s="1" t="str">
        <f>INDEX(Product_table[], MATCH(Sales_table[[#This Row],[Productindex]], Product_table[Index], 0), MATCH(Sales_table[[#Headers],[Product Name]], Product_table[#Headers], 0))</f>
        <v>Collectibles</v>
      </c>
      <c r="P6884" s="1" t="str">
        <f>INDEX(Product_table[], MATCH(Sales_table[[#This Row],[Productindex]], Product_table[Index], 0), MATCH(Sales_table[[#Headers],[Product Category]], Product_table[#Headers], 0))</f>
        <v>Collections</v>
      </c>
      <c r="Q6884" s="1">
        <v>9</v>
      </c>
      <c r="R6884" s="10">
        <v>457.35737782716751</v>
      </c>
      <c r="S6884" s="10">
        <v>326.6838413051197</v>
      </c>
      <c r="T6884" s="10">
        <f>SUM(Sales_table[[#This Row],[unit price]] * Sales_table[[#This Row],[Order qty]])</f>
        <v>4116.2164004445076</v>
      </c>
      <c r="U6884" s="11">
        <f>SUM(Sales_table[[#This Row],[unit price]]-Sales_table[[#This Row],[unit cost]])</f>
        <v>130.67353652204781</v>
      </c>
      <c r="V6884" s="10">
        <f>SUM(Sales_table[[#This Row],[Unit Profit]]*Sales_table[[#This Row],[Order qty]])</f>
        <v>1176.0618286984304</v>
      </c>
    </row>
    <row r="6885" spans="1:22" ht="14.25" customHeight="1" x14ac:dyDescent="0.25">
      <c r="A6885" s="1" t="s">
        <v>6896</v>
      </c>
      <c r="B6885" s="13">
        <v>43875</v>
      </c>
      <c r="C6885" s="13" t="str">
        <f>TEXT(Sales_table[[#This Row],[Sales Date]], "mmmm")</f>
        <v>February</v>
      </c>
      <c r="D6885" s="1" t="s">
        <v>18</v>
      </c>
      <c r="E6885" s="1">
        <v>2</v>
      </c>
      <c r="F6885" s="1" t="str">
        <f>INDEX(Sales_Team[], MATCH(Sales_table[[#This Row],[Salesteamindex]], Sales_Team[Index], 0), MATCH(Sales_table[[#Headers],[Sales Person]], Sales_Team[#Headers], 0))</f>
        <v>Keith Griffin</v>
      </c>
      <c r="G6885" s="1">
        <v>307</v>
      </c>
      <c r="H6885" s="1" t="str">
        <f>INDEX(storelocation_table[], MATCH(Sales_table[[#This Row],[Storeindex]], storelocation_table[id], 0), MATCH(Sales_table[[#Headers],[Store Name]], storelocation_table[#Headers], 0))</f>
        <v>Abilene</v>
      </c>
      <c r="I6885" s="1" t="str">
        <f>INDEX(Sales_Team[], MATCH(Sales_table[[#This Row],[Salesteamindex]], Sales_Team[Index], 0), MATCH(Sales_table[[#Headers],[Region]], Sales_Team[#Headers], 0))</f>
        <v>Northeast</v>
      </c>
      <c r="J6885" s="1" t="str">
        <f>INDEX(storelocation_table[], MATCH(Sales_table[[#This Row],[Storeindex]], storelocation_table[id],0), MATCH(Sales_table[[#Headers],[State]], storelocation_table[#Headers], 0))</f>
        <v>Texas</v>
      </c>
      <c r="K6885" s="1">
        <f>INDEX(storelocation_table[], MATCH(Sales_table[[#This Row],[Storeindex]], storelocation_table[id], 0), MATCH(Sales_table[[#Headers],[Population]], storelocation_table[#Headers], 0))</f>
        <v>121721</v>
      </c>
      <c r="L6885" s="1"/>
      <c r="M6885" s="1">
        <f>INDEX(storelocation_table[], MATCH(Sales_table[[#This Row],[Storeindex]], storelocation_table[id], 0), MATCH(Sales_table[[#Headers],[median_income]], storelocation_table[#Headers], 0))</f>
        <v>43189</v>
      </c>
      <c r="N6885" s="1">
        <v>33</v>
      </c>
      <c r="O6885" s="1" t="str">
        <f>INDEX(Product_table[], MATCH(Sales_table[[#This Row],[Productindex]], Product_table[Index], 0), MATCH(Sales_table[[#Headers],[Product Name]], Product_table[#Headers], 0))</f>
        <v>Outdoor Decor</v>
      </c>
      <c r="P6885" s="1" t="str">
        <f>INDEX(Product_table[], MATCH(Sales_table[[#This Row],[Productindex]], Product_table[Index], 0), MATCH(Sales_table[[#Headers],[Product Category]], Product_table[#Headers], 0))</f>
        <v>Decoratives</v>
      </c>
      <c r="Q6885" s="1">
        <v>7</v>
      </c>
      <c r="R6885" s="10">
        <v>607.65601015090942</v>
      </c>
      <c r="S6885" s="10">
        <v>434.04000725064964</v>
      </c>
      <c r="T6885" s="10">
        <f>SUM(Sales_table[[#This Row],[unit price]] * Sales_table[[#This Row],[Order qty]])</f>
        <v>4253.592071056366</v>
      </c>
      <c r="U6885" s="11">
        <f>SUM(Sales_table[[#This Row],[unit price]]-Sales_table[[#This Row],[unit cost]])</f>
        <v>173.61600290025979</v>
      </c>
      <c r="V6885" s="10">
        <f>SUM(Sales_table[[#This Row],[Unit Profit]]*Sales_table[[#This Row],[Order qty]])</f>
        <v>1215.3120203018184</v>
      </c>
    </row>
    <row r="6886" spans="1:22" ht="14.25" customHeight="1" x14ac:dyDescent="0.25">
      <c r="A6886" s="1" t="s">
        <v>6897</v>
      </c>
      <c r="B6886" s="13">
        <v>43941</v>
      </c>
      <c r="C6886" s="13" t="str">
        <f>TEXT(Sales_table[[#This Row],[Sales Date]], "mmmm")</f>
        <v>April</v>
      </c>
      <c r="D6886" s="1" t="s">
        <v>14</v>
      </c>
      <c r="E6886" s="1">
        <v>15</v>
      </c>
      <c r="F6886" s="1" t="str">
        <f>INDEX(Sales_Team[], MATCH(Sales_table[[#This Row],[Salesteamindex]], Sales_Team[Index], 0), MATCH(Sales_table[[#Headers],[Sales Person]], Sales_Team[#Headers], 0))</f>
        <v>Roger Alexander</v>
      </c>
      <c r="G6886" s="1">
        <v>191</v>
      </c>
      <c r="H6886" s="1" t="str">
        <f>INDEX(storelocation_table[], MATCH(Sales_table[[#This Row],[Storeindex]], storelocation_table[id], 0), MATCH(Sales_table[[#Headers],[Store Name]], storelocation_table[#Headers], 0))</f>
        <v>Washington</v>
      </c>
      <c r="I6886" s="1" t="str">
        <f>INDEX(Sales_Team[], MATCH(Sales_table[[#This Row],[Salesteamindex]], Sales_Team[Index], 0), MATCH(Sales_table[[#Headers],[Region]], Sales_Team[#Headers], 0))</f>
        <v>Midwest</v>
      </c>
      <c r="J6886" s="1" t="str">
        <f>INDEX(storelocation_table[], MATCH(Sales_table[[#This Row],[Storeindex]], storelocation_table[id],0), MATCH(Sales_table[[#Headers],[State]], storelocation_table[#Headers], 0))</f>
        <v>Indiana</v>
      </c>
      <c r="K6886" s="1">
        <f>INDEX(storelocation_table[], MATCH(Sales_table[[#This Row],[Storeindex]], storelocation_table[id], 0), MATCH(Sales_table[[#Headers],[Population]], storelocation_table[#Headers], 0))</f>
        <v>137215</v>
      </c>
      <c r="L6886" s="1"/>
      <c r="M6886" s="1">
        <f>INDEX(storelocation_table[], MATCH(Sales_table[[#This Row],[Storeindex]], storelocation_table[id], 0), MATCH(Sales_table[[#Headers],[median_income]], storelocation_table[#Headers], 0))</f>
        <v>50615</v>
      </c>
      <c r="N6886" s="1">
        <v>25</v>
      </c>
      <c r="O6886" s="1" t="str">
        <f>INDEX(Product_table[], MATCH(Sales_table[[#This Row],[Productindex]], Product_table[Index], 0), MATCH(Sales_table[[#Headers],[Product Name]], Product_table[#Headers], 0))</f>
        <v>TV and video</v>
      </c>
      <c r="P6886" s="1" t="str">
        <f>INDEX(Product_table[], MATCH(Sales_table[[#This Row],[Productindex]], Product_table[Index], 0), MATCH(Sales_table[[#Headers],[Product Category]], Product_table[#Headers], 0))</f>
        <v>Electronics</v>
      </c>
      <c r="Q6886" s="1">
        <v>5</v>
      </c>
      <c r="R6886" s="10">
        <v>401.84769862890244</v>
      </c>
      <c r="S6886" s="10">
        <v>287.03407044921602</v>
      </c>
      <c r="T6886" s="10">
        <f>SUM(Sales_table[[#This Row],[unit price]] * Sales_table[[#This Row],[Order qty]])</f>
        <v>2009.2384931445122</v>
      </c>
      <c r="U6886" s="11">
        <f>SUM(Sales_table[[#This Row],[unit price]]-Sales_table[[#This Row],[unit cost]])</f>
        <v>114.81362817968642</v>
      </c>
      <c r="V6886" s="10">
        <f>SUM(Sales_table[[#This Row],[Unit Profit]]*Sales_table[[#This Row],[Order qty]])</f>
        <v>574.06814089843215</v>
      </c>
    </row>
    <row r="6887" spans="1:22" ht="14.25" customHeight="1" x14ac:dyDescent="0.25">
      <c r="A6887" s="1" t="s">
        <v>6898</v>
      </c>
      <c r="B6887" s="13">
        <v>43895</v>
      </c>
      <c r="C6887" s="13" t="str">
        <f>TEXT(Sales_table[[#This Row],[Sales Date]], "mmmm")</f>
        <v>March</v>
      </c>
      <c r="D6887" s="1" t="s">
        <v>18</v>
      </c>
      <c r="E6887" s="1">
        <v>18</v>
      </c>
      <c r="F6887" s="1" t="str">
        <f>INDEX(Sales_Team[], MATCH(Sales_table[[#This Row],[Salesteamindex]], Sales_Team[Index], 0), MATCH(Sales_table[[#Headers],[Sales Person]], Sales_Team[#Headers], 0))</f>
        <v>Shawn Wallace</v>
      </c>
      <c r="G6887" s="1">
        <v>302</v>
      </c>
      <c r="H6887" s="1" t="str">
        <f>INDEX(storelocation_table[], MATCH(Sales_table[[#This Row],[Storeindex]], storelocation_table[id], 0), MATCH(Sales_table[[#Headers],[Store Name]], storelocation_table[#Headers], 0))</f>
        <v>Clarksville</v>
      </c>
      <c r="I6887" s="1" t="str">
        <f>INDEX(Sales_Team[], MATCH(Sales_table[[#This Row],[Salesteamindex]], Sales_Team[Index], 0), MATCH(Sales_table[[#Headers],[Region]], Sales_Team[#Headers], 0))</f>
        <v>South</v>
      </c>
      <c r="J6887" s="1" t="str">
        <f>INDEX(storelocation_table[], MATCH(Sales_table[[#This Row],[Storeindex]], storelocation_table[id],0), MATCH(Sales_table[[#Headers],[State]], storelocation_table[#Headers], 0))</f>
        <v>Tennessee</v>
      </c>
      <c r="K6887" s="1">
        <f>INDEX(storelocation_table[], MATCH(Sales_table[[#This Row],[Storeindex]], storelocation_table[id], 0), MATCH(Sales_table[[#Headers],[Population]], storelocation_table[#Headers], 0))</f>
        <v>149176</v>
      </c>
      <c r="L6887" s="1"/>
      <c r="M6887" s="1">
        <f>INDEX(storelocation_table[], MATCH(Sales_table[[#This Row],[Storeindex]], storelocation_table[id], 0), MATCH(Sales_table[[#Headers],[median_income]], storelocation_table[#Headers], 0))</f>
        <v>46947</v>
      </c>
      <c r="N6887" s="1">
        <v>5</v>
      </c>
      <c r="O6887" s="1" t="str">
        <f>INDEX(Product_table[], MATCH(Sales_table[[#This Row],[Productindex]], Product_table[Index], 0), MATCH(Sales_table[[#Headers],[Product Name]], Product_table[#Headers], 0))</f>
        <v>Bathroom Furniture</v>
      </c>
      <c r="P6887" s="1" t="str">
        <f>INDEX(Product_table[], MATCH(Sales_table[[#This Row],[Productindex]], Product_table[Index], 0), MATCH(Sales_table[[#Headers],[Product Category]], Product_table[#Headers], 0))</f>
        <v>Furniture</v>
      </c>
      <c r="Q6887" s="1">
        <v>8</v>
      </c>
      <c r="R6887" s="10">
        <v>252.69737684726715</v>
      </c>
      <c r="S6887" s="10">
        <v>180.49812631947654</v>
      </c>
      <c r="T6887" s="10">
        <f>SUM(Sales_table[[#This Row],[unit price]] * Sales_table[[#This Row],[Order qty]])</f>
        <v>2021.5790147781372</v>
      </c>
      <c r="U6887" s="11">
        <f>SUM(Sales_table[[#This Row],[unit price]]-Sales_table[[#This Row],[unit cost]])</f>
        <v>72.19925052779061</v>
      </c>
      <c r="V6887" s="10">
        <f>SUM(Sales_table[[#This Row],[Unit Profit]]*Sales_table[[#This Row],[Order qty]])</f>
        <v>577.59400422232488</v>
      </c>
    </row>
    <row r="6888" spans="1:22" ht="14.25" customHeight="1" x14ac:dyDescent="0.25">
      <c r="A6888" s="1" t="s">
        <v>6899</v>
      </c>
      <c r="B6888" s="13">
        <v>43912</v>
      </c>
      <c r="C6888" s="13" t="str">
        <f>TEXT(Sales_table[[#This Row],[Sales Date]], "mmmm")</f>
        <v>March</v>
      </c>
      <c r="D6888" s="1" t="s">
        <v>14</v>
      </c>
      <c r="E6888" s="1">
        <v>12</v>
      </c>
      <c r="F6888" s="1" t="str">
        <f>INDEX(Sales_Team[], MATCH(Sales_table[[#This Row],[Salesteamindex]], Sales_Team[Index], 0), MATCH(Sales_table[[#Headers],[Sales Person]], Sales_Team[#Headers], 0))</f>
        <v>Carl Nguyen</v>
      </c>
      <c r="G6888" s="1">
        <v>16</v>
      </c>
      <c r="H6888" s="1" t="str">
        <f>INDEX(storelocation_table[], MATCH(Sales_table[[#This Row],[Storeindex]], storelocation_table[id], 0), MATCH(Sales_table[[#Headers],[Store Name]], storelocation_table[#Headers], 0))</f>
        <v>Anaheim</v>
      </c>
      <c r="I6888" s="1" t="str">
        <f>INDEX(Sales_Team[], MATCH(Sales_table[[#This Row],[Salesteamindex]], Sales_Team[Index], 0), MATCH(Sales_table[[#Headers],[Region]], Sales_Team[#Headers], 0))</f>
        <v>Midwest</v>
      </c>
      <c r="J6888" s="1" t="str">
        <f>INDEX(storelocation_table[], MATCH(Sales_table[[#This Row],[Storeindex]], storelocation_table[id],0), MATCH(Sales_table[[#Headers],[State]], storelocation_table[#Headers], 0))</f>
        <v>California</v>
      </c>
      <c r="K6888" s="1">
        <f>INDEX(storelocation_table[], MATCH(Sales_table[[#This Row],[Storeindex]], storelocation_table[id], 0), MATCH(Sales_table[[#Headers],[Population]], storelocation_table[#Headers], 0))</f>
        <v>350742</v>
      </c>
      <c r="L6888" s="1"/>
      <c r="M6888" s="1">
        <f>INDEX(storelocation_table[], MATCH(Sales_table[[#This Row],[Storeindex]], storelocation_table[id], 0), MATCH(Sales_table[[#Headers],[median_income]], storelocation_table[#Headers], 0))</f>
        <v>60752</v>
      </c>
      <c r="N6888" s="1">
        <v>21</v>
      </c>
      <c r="O6888" s="1" t="str">
        <f>INDEX(Product_table[], MATCH(Sales_table[[#This Row],[Productindex]], Product_table[Index], 0), MATCH(Sales_table[[#Headers],[Product Name]], Product_table[#Headers], 0))</f>
        <v>Floral</v>
      </c>
      <c r="P6888" s="1" t="str">
        <f>INDEX(Product_table[], MATCH(Sales_table[[#This Row],[Productindex]], Product_table[Index], 0), MATCH(Sales_table[[#Headers],[Product Category]], Product_table[#Headers], 0))</f>
        <v>Decoratives</v>
      </c>
      <c r="Q6888" s="1">
        <v>9</v>
      </c>
      <c r="R6888" s="10">
        <v>588.81161123514175</v>
      </c>
      <c r="S6888" s="10">
        <v>420.57972231081555</v>
      </c>
      <c r="T6888" s="10">
        <f>SUM(Sales_table[[#This Row],[unit price]] * Sales_table[[#This Row],[Order qty]])</f>
        <v>5299.3045011162758</v>
      </c>
      <c r="U6888" s="11">
        <f>SUM(Sales_table[[#This Row],[unit price]]-Sales_table[[#This Row],[unit cost]])</f>
        <v>168.2318889243262</v>
      </c>
      <c r="V6888" s="10">
        <f>SUM(Sales_table[[#This Row],[Unit Profit]]*Sales_table[[#This Row],[Order qty]])</f>
        <v>1514.0870003189357</v>
      </c>
    </row>
    <row r="6889" spans="1:22" ht="14.25" customHeight="1" x14ac:dyDescent="0.25">
      <c r="A6889" s="1" t="s">
        <v>6900</v>
      </c>
      <c r="B6889" s="13">
        <v>43833</v>
      </c>
      <c r="C6889" s="13" t="str">
        <f>TEXT(Sales_table[[#This Row],[Sales Date]], "mmmm")</f>
        <v>January</v>
      </c>
      <c r="D6889" s="1" t="s">
        <v>18</v>
      </c>
      <c r="E6889" s="1">
        <v>3</v>
      </c>
      <c r="F6889" s="1" t="str">
        <f>INDEX(Sales_Team[], MATCH(Sales_table[[#This Row],[Salesteamindex]], Sales_Team[Index], 0), MATCH(Sales_table[[#Headers],[Sales Person]], Sales_Team[#Headers], 0))</f>
        <v>Jerry Green</v>
      </c>
      <c r="G6889" s="1">
        <v>159</v>
      </c>
      <c r="H6889" s="1" t="str">
        <f>INDEX(storelocation_table[], MATCH(Sales_table[[#This Row],[Storeindex]], storelocation_table[id], 0), MATCH(Sales_table[[#Headers],[Store Name]], storelocation_table[#Headers], 0))</f>
        <v>Elgin (Township)</v>
      </c>
      <c r="I6889" s="1" t="str">
        <f>INDEX(Sales_Team[], MATCH(Sales_table[[#This Row],[Salesteamindex]], Sales_Team[Index], 0), MATCH(Sales_table[[#Headers],[Region]], Sales_Team[#Headers], 0))</f>
        <v>West</v>
      </c>
      <c r="J6889" s="1" t="str">
        <f>INDEX(storelocation_table[], MATCH(Sales_table[[#This Row],[Storeindex]], storelocation_table[id],0), MATCH(Sales_table[[#Headers],[State]], storelocation_table[#Headers], 0))</f>
        <v>Illinois</v>
      </c>
      <c r="K6889" s="1">
        <f>INDEX(storelocation_table[], MATCH(Sales_table[[#This Row],[Storeindex]], storelocation_table[id], 0), MATCH(Sales_table[[#Headers],[Population]], storelocation_table[#Headers], 0))</f>
        <v>104288</v>
      </c>
      <c r="L6889" s="1"/>
      <c r="M6889" s="1">
        <f>INDEX(storelocation_table[], MATCH(Sales_table[[#This Row],[Storeindex]], storelocation_table[id], 0), MATCH(Sales_table[[#Headers],[median_income]], storelocation_table[#Headers], 0))</f>
        <v>63609</v>
      </c>
      <c r="N6889" s="1">
        <v>27</v>
      </c>
      <c r="O6889" s="1" t="str">
        <f>INDEX(Product_table[], MATCH(Sales_table[[#This Row],[Productindex]], Product_table[Index], 0), MATCH(Sales_table[[#Headers],[Product Name]], Product_table[#Headers], 0))</f>
        <v>Wreaths</v>
      </c>
      <c r="P6889" s="1" t="str">
        <f>INDEX(Product_table[], MATCH(Sales_table[[#This Row],[Productindex]], Product_table[Index], 0), MATCH(Sales_table[[#Headers],[Product Category]], Product_table[#Headers], 0))</f>
        <v>Decoratives</v>
      </c>
      <c r="Q6889" s="1">
        <v>1</v>
      </c>
      <c r="R6889" s="10">
        <v>634.66660094261169</v>
      </c>
      <c r="S6889" s="10">
        <v>453.33328638757979</v>
      </c>
      <c r="T6889" s="10">
        <f>SUM(Sales_table[[#This Row],[unit price]] * Sales_table[[#This Row],[Order qty]])</f>
        <v>634.66660094261169</v>
      </c>
      <c r="U6889" s="11">
        <f>SUM(Sales_table[[#This Row],[unit price]]-Sales_table[[#This Row],[unit cost]])</f>
        <v>181.3333145550319</v>
      </c>
      <c r="V6889" s="10">
        <f>SUM(Sales_table[[#This Row],[Unit Profit]]*Sales_table[[#This Row],[Order qty]])</f>
        <v>181.3333145550319</v>
      </c>
    </row>
    <row r="6890" spans="1:22" ht="14.25" customHeight="1" x14ac:dyDescent="0.25">
      <c r="A6890" s="1" t="s">
        <v>6901</v>
      </c>
      <c r="B6890" s="13">
        <v>43955</v>
      </c>
      <c r="C6890" s="13" t="str">
        <f>TEXT(Sales_table[[#This Row],[Sales Date]], "mmmm")</f>
        <v>May</v>
      </c>
      <c r="D6890" s="1" t="s">
        <v>18</v>
      </c>
      <c r="E6890" s="1">
        <v>3</v>
      </c>
      <c r="F6890" s="1" t="str">
        <f>INDEX(Sales_Team[], MATCH(Sales_table[[#This Row],[Salesteamindex]], Sales_Team[Index], 0), MATCH(Sales_table[[#Headers],[Sales Person]], Sales_Team[#Headers], 0))</f>
        <v>Jerry Green</v>
      </c>
      <c r="G6890" s="1">
        <v>295</v>
      </c>
      <c r="H6890" s="1" t="str">
        <f>INDEX(storelocation_table[], MATCH(Sales_table[[#This Row],[Storeindex]], storelocation_table[id], 0), MATCH(Sales_table[[#Headers],[Store Name]], storelocation_table[#Headers], 0))</f>
        <v>Pittsburgh</v>
      </c>
      <c r="I6890" s="1" t="str">
        <f>INDEX(Sales_Team[], MATCH(Sales_table[[#This Row],[Salesteamindex]], Sales_Team[Index], 0), MATCH(Sales_table[[#Headers],[Region]], Sales_Team[#Headers], 0))</f>
        <v>West</v>
      </c>
      <c r="J6890" s="1" t="str">
        <f>INDEX(storelocation_table[], MATCH(Sales_table[[#This Row],[Storeindex]], storelocation_table[id],0), MATCH(Sales_table[[#Headers],[State]], storelocation_table[#Headers], 0))</f>
        <v>Pennsylvania</v>
      </c>
      <c r="K6890" s="1">
        <f>INDEX(storelocation_table[], MATCH(Sales_table[[#This Row],[Storeindex]], storelocation_table[id], 0), MATCH(Sales_table[[#Headers],[Population]], storelocation_table[#Headers], 0))</f>
        <v>304391</v>
      </c>
      <c r="L6890" s="1"/>
      <c r="M6890" s="1">
        <f>INDEX(storelocation_table[], MATCH(Sales_table[[#This Row],[Storeindex]], storelocation_table[id], 0), MATCH(Sales_table[[#Headers],[median_income]], storelocation_table[#Headers], 0))</f>
        <v>40715</v>
      </c>
      <c r="N6890" s="1">
        <v>19</v>
      </c>
      <c r="O6890" s="1" t="str">
        <f>INDEX(Product_table[], MATCH(Sales_table[[#This Row],[Productindex]], Product_table[Index], 0), MATCH(Sales_table[[#Headers],[Product Name]], Product_table[#Headers], 0))</f>
        <v>Vanities</v>
      </c>
      <c r="P6890" s="1" t="str">
        <f>INDEX(Product_table[], MATCH(Sales_table[[#This Row],[Productindex]], Product_table[Index], 0), MATCH(Sales_table[[#Headers],[Product Category]], Product_table[#Headers], 0))</f>
        <v>Collections</v>
      </c>
      <c r="Q6890" s="1">
        <v>3</v>
      </c>
      <c r="R6890" s="10">
        <v>183.94605320692062</v>
      </c>
      <c r="S6890" s="10">
        <v>131.39003800494331</v>
      </c>
      <c r="T6890" s="10">
        <f>SUM(Sales_table[[#This Row],[unit price]] * Sales_table[[#This Row],[Order qty]])</f>
        <v>551.83815962076187</v>
      </c>
      <c r="U6890" s="11">
        <f>SUM(Sales_table[[#This Row],[unit price]]-Sales_table[[#This Row],[unit cost]])</f>
        <v>52.556015201977317</v>
      </c>
      <c r="V6890" s="10">
        <f>SUM(Sales_table[[#This Row],[Unit Profit]]*Sales_table[[#This Row],[Order qty]])</f>
        <v>157.66804560593195</v>
      </c>
    </row>
    <row r="6891" spans="1:22" ht="14.25" customHeight="1" x14ac:dyDescent="0.25">
      <c r="A6891" s="1" t="s">
        <v>6902</v>
      </c>
      <c r="B6891" s="13">
        <v>43924</v>
      </c>
      <c r="C6891" s="13" t="str">
        <f>TEXT(Sales_table[[#This Row],[Sales Date]], "mmmm")</f>
        <v>April</v>
      </c>
      <c r="D6891" s="1" t="s">
        <v>12</v>
      </c>
      <c r="E6891" s="1">
        <v>10</v>
      </c>
      <c r="F6891" s="1" t="str">
        <f>INDEX(Sales_Team[], MATCH(Sales_table[[#This Row],[Salesteamindex]], Sales_Team[Index], 0), MATCH(Sales_table[[#Headers],[Sales Person]], Sales_Team[#Headers], 0))</f>
        <v>Jonathan Hawkins</v>
      </c>
      <c r="G6891" s="1">
        <v>4</v>
      </c>
      <c r="H6891" s="1" t="str">
        <f>INDEX(storelocation_table[], MATCH(Sales_table[[#This Row],[Storeindex]], storelocation_table[id], 0), MATCH(Sales_table[[#Headers],[Store Name]], storelocation_table[#Headers], 0))</f>
        <v>Montgomery</v>
      </c>
      <c r="I6891" s="1" t="str">
        <f>INDEX(Sales_Team[], MATCH(Sales_table[[#This Row],[Salesteamindex]], Sales_Team[Index], 0), MATCH(Sales_table[[#Headers],[Region]], Sales_Team[#Headers], 0))</f>
        <v>West</v>
      </c>
      <c r="J6891" s="1" t="str">
        <f>INDEX(storelocation_table[], MATCH(Sales_table[[#This Row],[Storeindex]], storelocation_table[id],0), MATCH(Sales_table[[#Headers],[State]], storelocation_table[#Headers], 0))</f>
        <v>Alabama</v>
      </c>
      <c r="K6891" s="1">
        <f>INDEX(storelocation_table[], MATCH(Sales_table[[#This Row],[Storeindex]], storelocation_table[id], 0), MATCH(Sales_table[[#Headers],[Population]], storelocation_table[#Headers], 0))</f>
        <v>200602</v>
      </c>
      <c r="L6891" s="1"/>
      <c r="M6891" s="1">
        <f>INDEX(storelocation_table[], MATCH(Sales_table[[#This Row],[Storeindex]], storelocation_table[id], 0), MATCH(Sales_table[[#Headers],[median_income]], storelocation_table[#Headers], 0))</f>
        <v>42927</v>
      </c>
      <c r="N6891" s="1">
        <v>14</v>
      </c>
      <c r="O6891" s="1" t="str">
        <f>INDEX(Product_table[], MATCH(Sales_table[[#This Row],[Productindex]], Product_table[Index], 0), MATCH(Sales_table[[#Headers],[Product Name]], Product_table[#Headers], 0))</f>
        <v>Mirrors</v>
      </c>
      <c r="P6891" s="1" t="str">
        <f>INDEX(Product_table[], MATCH(Sales_table[[#This Row],[Productindex]], Product_table[Index], 0), MATCH(Sales_table[[#Headers],[Product Category]], Product_table[#Headers], 0))</f>
        <v>Accessories</v>
      </c>
      <c r="Q6891" s="1">
        <v>10</v>
      </c>
      <c r="R6891" s="10">
        <v>440.26193225383759</v>
      </c>
      <c r="S6891" s="10">
        <v>314.47280875274117</v>
      </c>
      <c r="T6891" s="10">
        <f>SUM(Sales_table[[#This Row],[unit price]] * Sales_table[[#This Row],[Order qty]])</f>
        <v>4402.6193225383759</v>
      </c>
      <c r="U6891" s="11">
        <f>SUM(Sales_table[[#This Row],[unit price]]-Sales_table[[#This Row],[unit cost]])</f>
        <v>125.78912350109641</v>
      </c>
      <c r="V6891" s="10">
        <f>SUM(Sales_table[[#This Row],[Unit Profit]]*Sales_table[[#This Row],[Order qty]])</f>
        <v>1257.891235010964</v>
      </c>
    </row>
    <row r="6892" spans="1:22" ht="14.25" customHeight="1" x14ac:dyDescent="0.25">
      <c r="A6892" s="1" t="s">
        <v>6903</v>
      </c>
      <c r="B6892" s="13">
        <v>43951</v>
      </c>
      <c r="C6892" s="13" t="str">
        <f>TEXT(Sales_table[[#This Row],[Sales Date]], "mmmm")</f>
        <v>April</v>
      </c>
      <c r="D6892" s="1" t="s">
        <v>18</v>
      </c>
      <c r="E6892" s="1">
        <v>23</v>
      </c>
      <c r="F6892" s="1" t="str">
        <f>INDEX(Sales_Team[], MATCH(Sales_table[[#This Row],[Salesteamindex]], Sales_Team[Index], 0), MATCH(Sales_table[[#Headers],[Sales Person]], Sales_Team[#Headers], 0))</f>
        <v>Douglas Tucker</v>
      </c>
      <c r="G6892" s="1">
        <v>225</v>
      </c>
      <c r="H6892" s="1" t="str">
        <f>INDEX(storelocation_table[], MATCH(Sales_table[[#This Row],[Storeindex]], storelocation_table[id], 0), MATCH(Sales_table[[#Headers],[Store Name]], storelocation_table[#Headers], 0))</f>
        <v>Springfield</v>
      </c>
      <c r="I6892" s="1" t="str">
        <f>INDEX(Sales_Team[], MATCH(Sales_table[[#This Row],[Salesteamindex]], Sales_Team[Index], 0), MATCH(Sales_table[[#Headers],[Region]], Sales_Team[#Headers], 0))</f>
        <v>Midwest</v>
      </c>
      <c r="J6892" s="1" t="str">
        <f>INDEX(storelocation_table[], MATCH(Sales_table[[#This Row],[Storeindex]], storelocation_table[id],0), MATCH(Sales_table[[#Headers],[State]], storelocation_table[#Headers], 0))</f>
        <v>Missouri</v>
      </c>
      <c r="K6892" s="1">
        <f>INDEX(storelocation_table[], MATCH(Sales_table[[#This Row],[Storeindex]], storelocation_table[id], 0), MATCH(Sales_table[[#Headers],[Population]], storelocation_table[#Headers], 0))</f>
        <v>166810</v>
      </c>
      <c r="L6892" s="1"/>
      <c r="M6892" s="1">
        <f>INDEX(storelocation_table[], MATCH(Sales_table[[#This Row],[Storeindex]], storelocation_table[id], 0), MATCH(Sales_table[[#Headers],[median_income]], storelocation_table[#Headers], 0))</f>
        <v>33557</v>
      </c>
      <c r="N6892" s="1">
        <v>31</v>
      </c>
      <c r="O6892" s="1" t="str">
        <f>INDEX(Product_table[], MATCH(Sales_table[[#This Row],[Productindex]], Product_table[Index], 0), MATCH(Sales_table[[#Headers],[Product Name]], Product_table[#Headers], 0))</f>
        <v>Candleholders</v>
      </c>
      <c r="P6892" s="1" t="str">
        <f>INDEX(Product_table[], MATCH(Sales_table[[#This Row],[Productindex]], Product_table[Index], 0), MATCH(Sales_table[[#Headers],[Product Category]], Product_table[#Headers], 0))</f>
        <v>Decoratives</v>
      </c>
      <c r="Q6892" s="1">
        <v>7</v>
      </c>
      <c r="R6892" s="10">
        <v>547.78908759355545</v>
      </c>
      <c r="S6892" s="10">
        <v>391.27791970968246</v>
      </c>
      <c r="T6892" s="10">
        <f>SUM(Sales_table[[#This Row],[unit price]] * Sales_table[[#This Row],[Order qty]])</f>
        <v>3834.5236131548882</v>
      </c>
      <c r="U6892" s="11">
        <f>SUM(Sales_table[[#This Row],[unit price]]-Sales_table[[#This Row],[unit cost]])</f>
        <v>156.51116788387299</v>
      </c>
      <c r="V6892" s="10">
        <f>SUM(Sales_table[[#This Row],[Unit Profit]]*Sales_table[[#This Row],[Order qty]])</f>
        <v>1095.5781751871109</v>
      </c>
    </row>
    <row r="6893" spans="1:22" ht="14.25" customHeight="1" x14ac:dyDescent="0.25">
      <c r="A6893" s="1" t="s">
        <v>6904</v>
      </c>
      <c r="B6893" s="13">
        <v>43837</v>
      </c>
      <c r="C6893" s="13" t="str">
        <f>TEXT(Sales_table[[#This Row],[Sales Date]], "mmmm")</f>
        <v>January</v>
      </c>
      <c r="D6893" s="1" t="s">
        <v>18</v>
      </c>
      <c r="E6893" s="1">
        <v>18</v>
      </c>
      <c r="F6893" s="1" t="str">
        <f>INDEX(Sales_Team[], MATCH(Sales_table[[#This Row],[Salesteamindex]], Sales_Team[Index], 0), MATCH(Sales_table[[#Headers],[Sales Person]], Sales_Team[#Headers], 0))</f>
        <v>Shawn Wallace</v>
      </c>
      <c r="G6893" s="1">
        <v>208</v>
      </c>
      <c r="H6893" s="1" t="str">
        <f>INDEX(storelocation_table[], MATCH(Sales_table[[#This Row],[Storeindex]], storelocation_table[id], 0), MATCH(Sales_table[[#Headers],[Store Name]], storelocation_table[#Headers], 0))</f>
        <v>Lowell</v>
      </c>
      <c r="I6893" s="1" t="str">
        <f>INDEX(Sales_Team[], MATCH(Sales_table[[#This Row],[Salesteamindex]], Sales_Team[Index], 0), MATCH(Sales_table[[#Headers],[Region]], Sales_Team[#Headers], 0))</f>
        <v>South</v>
      </c>
      <c r="J6893" s="1" t="str">
        <f>INDEX(storelocation_table[], MATCH(Sales_table[[#This Row],[Storeindex]], storelocation_table[id],0), MATCH(Sales_table[[#Headers],[State]], storelocation_table[#Headers], 0))</f>
        <v>Massachusetts</v>
      </c>
      <c r="K6893" s="1">
        <f>INDEX(storelocation_table[], MATCH(Sales_table[[#This Row],[Storeindex]], storelocation_table[id], 0), MATCH(Sales_table[[#Headers],[Population]], storelocation_table[#Headers], 0))</f>
        <v>110699</v>
      </c>
      <c r="L6893" s="1"/>
      <c r="M6893" s="1">
        <f>INDEX(storelocation_table[], MATCH(Sales_table[[#This Row],[Storeindex]], storelocation_table[id], 0), MATCH(Sales_table[[#Headers],[median_income]], storelocation_table[#Headers], 0))</f>
        <v>48002</v>
      </c>
      <c r="N6893" s="1">
        <v>38</v>
      </c>
      <c r="O6893" s="1" t="str">
        <f>INDEX(Product_table[], MATCH(Sales_table[[#This Row],[Productindex]], Product_table[Index], 0), MATCH(Sales_table[[#Headers],[Product Name]], Product_table[#Headers], 0))</f>
        <v>Wardrobes</v>
      </c>
      <c r="P6893" s="1" t="str">
        <f>INDEX(Product_table[], MATCH(Sales_table[[#This Row],[Productindex]], Product_table[Index], 0), MATCH(Sales_table[[#Headers],[Product Category]], Product_table[#Headers], 0))</f>
        <v>Furniture</v>
      </c>
      <c r="Q6893" s="1">
        <v>5</v>
      </c>
      <c r="R6893" s="10">
        <v>319.97074413299561</v>
      </c>
      <c r="S6893" s="10">
        <v>228.55053152356831</v>
      </c>
      <c r="T6893" s="10">
        <f>SUM(Sales_table[[#This Row],[unit price]] * Sales_table[[#This Row],[Order qty]])</f>
        <v>1599.853720664978</v>
      </c>
      <c r="U6893" s="11">
        <f>SUM(Sales_table[[#This Row],[unit price]]-Sales_table[[#This Row],[unit cost]])</f>
        <v>91.420212609427296</v>
      </c>
      <c r="V6893" s="10">
        <f>SUM(Sales_table[[#This Row],[Unit Profit]]*Sales_table[[#This Row],[Order qty]])</f>
        <v>457.10106304713645</v>
      </c>
    </row>
    <row r="6894" spans="1:22" ht="14.25" customHeight="1" x14ac:dyDescent="0.25">
      <c r="A6894" s="1" t="s">
        <v>6905</v>
      </c>
      <c r="B6894" s="13">
        <v>43929</v>
      </c>
      <c r="C6894" s="13" t="str">
        <f>TEXT(Sales_table[[#This Row],[Sales Date]], "mmmm")</f>
        <v>April</v>
      </c>
      <c r="D6894" s="1" t="s">
        <v>18</v>
      </c>
      <c r="E6894" s="1">
        <v>6</v>
      </c>
      <c r="F6894" s="1" t="str">
        <f>INDEX(Sales_Team[], MATCH(Sales_table[[#This Row],[Salesteamindex]], Sales_Team[Index], 0), MATCH(Sales_table[[#Headers],[Sales Person]], Sales_Team[#Headers], 0))</f>
        <v>Joshua Bennett</v>
      </c>
      <c r="G6894" s="1">
        <v>40</v>
      </c>
      <c r="H6894" s="1" t="str">
        <f>INDEX(storelocation_table[], MATCH(Sales_table[[#This Row],[Storeindex]], storelocation_table[id], 0), MATCH(Sales_table[[#Headers],[Store Name]], storelocation_table[#Headers], 0))</f>
        <v>Glendale</v>
      </c>
      <c r="I6894" s="1" t="str">
        <f>INDEX(Sales_Team[], MATCH(Sales_table[[#This Row],[Salesteamindex]], Sales_Team[Index], 0), MATCH(Sales_table[[#Headers],[Region]], Sales_Team[#Headers], 0))</f>
        <v>Northeast</v>
      </c>
      <c r="J6894" s="1" t="str">
        <f>INDEX(storelocation_table[], MATCH(Sales_table[[#This Row],[Storeindex]], storelocation_table[id],0), MATCH(Sales_table[[#Headers],[State]], storelocation_table[#Headers], 0))</f>
        <v>California</v>
      </c>
      <c r="K6894" s="1">
        <f>INDEX(storelocation_table[], MATCH(Sales_table[[#This Row],[Storeindex]], storelocation_table[id], 0), MATCH(Sales_table[[#Headers],[Population]], storelocation_table[#Headers], 0))</f>
        <v>201020</v>
      </c>
      <c r="L6894" s="1"/>
      <c r="M6894" s="1">
        <f>INDEX(storelocation_table[], MATCH(Sales_table[[#This Row],[Storeindex]], storelocation_table[id], 0), MATCH(Sales_table[[#Headers],[median_income]], storelocation_table[#Headers], 0))</f>
        <v>52574</v>
      </c>
      <c r="N6894" s="1">
        <v>14</v>
      </c>
      <c r="O6894" s="1" t="str">
        <f>INDEX(Product_table[], MATCH(Sales_table[[#This Row],[Productindex]], Product_table[Index], 0), MATCH(Sales_table[[#Headers],[Product Name]], Product_table[#Headers], 0))</f>
        <v>Mirrors</v>
      </c>
      <c r="P6894" s="1" t="str">
        <f>INDEX(Product_table[], MATCH(Sales_table[[#This Row],[Productindex]], Product_table[Index], 0), MATCH(Sales_table[[#Headers],[Product Category]], Product_table[#Headers], 0))</f>
        <v>Accessories</v>
      </c>
      <c r="Q6894" s="1">
        <v>7</v>
      </c>
      <c r="R6894" s="10">
        <v>562.57390683889389</v>
      </c>
      <c r="S6894" s="10">
        <v>401.83850488492425</v>
      </c>
      <c r="T6894" s="10">
        <f>SUM(Sales_table[[#This Row],[unit price]] * Sales_table[[#This Row],[Order qty]])</f>
        <v>3938.0173478722572</v>
      </c>
      <c r="U6894" s="11">
        <f>SUM(Sales_table[[#This Row],[unit price]]-Sales_table[[#This Row],[unit cost]])</f>
        <v>160.73540195396964</v>
      </c>
      <c r="V6894" s="10">
        <f>SUM(Sales_table[[#This Row],[Unit Profit]]*Sales_table[[#This Row],[Order qty]])</f>
        <v>1125.1478136777876</v>
      </c>
    </row>
    <row r="6895" spans="1:22" ht="14.25" customHeight="1" x14ac:dyDescent="0.25">
      <c r="A6895" s="1" t="s">
        <v>6906</v>
      </c>
      <c r="B6895" s="13">
        <v>43934</v>
      </c>
      <c r="C6895" s="13" t="str">
        <f>TEXT(Sales_table[[#This Row],[Sales Date]], "mmmm")</f>
        <v>April</v>
      </c>
      <c r="D6895" s="1" t="s">
        <v>10</v>
      </c>
      <c r="E6895" s="1">
        <v>22</v>
      </c>
      <c r="F6895" s="1" t="str">
        <f>INDEX(Sales_Team[], MATCH(Sales_table[[#This Row],[Salesteamindex]], Sales_Team[Index], 0), MATCH(Sales_table[[#Headers],[Sales Person]], Sales_Team[#Headers], 0))</f>
        <v>Joe Price</v>
      </c>
      <c r="G6895" s="1">
        <v>71</v>
      </c>
      <c r="H6895" s="1" t="str">
        <f>INDEX(storelocation_table[], MATCH(Sales_table[[#This Row],[Storeindex]], storelocation_table[id], 0), MATCH(Sales_table[[#Headers],[Store Name]], storelocation_table[#Headers], 0))</f>
        <v>San Francisco</v>
      </c>
      <c r="I6895" s="1" t="str">
        <f>INDEX(Sales_Team[], MATCH(Sales_table[[#This Row],[Salesteamindex]], Sales_Team[Index], 0), MATCH(Sales_table[[#Headers],[Region]], Sales_Team[#Headers], 0))</f>
        <v>Northeast</v>
      </c>
      <c r="J6895" s="1" t="str">
        <f>INDEX(storelocation_table[], MATCH(Sales_table[[#This Row],[Storeindex]], storelocation_table[id],0), MATCH(Sales_table[[#Headers],[State]], storelocation_table[#Headers], 0))</f>
        <v>California</v>
      </c>
      <c r="K6895" s="1">
        <f>INDEX(storelocation_table[], MATCH(Sales_table[[#This Row],[Storeindex]], storelocation_table[id], 0), MATCH(Sales_table[[#Headers],[Population]], storelocation_table[#Headers], 0))</f>
        <v>864816</v>
      </c>
      <c r="L6895" s="1"/>
      <c r="M6895" s="1">
        <f>INDEX(storelocation_table[], MATCH(Sales_table[[#This Row],[Storeindex]], storelocation_table[id], 0), MATCH(Sales_table[[#Headers],[median_income]], storelocation_table[#Headers], 0))</f>
        <v>81294</v>
      </c>
      <c r="N6895" s="1">
        <v>1</v>
      </c>
      <c r="O6895" s="1" t="str">
        <f>INDEX(Product_table[], MATCH(Sales_table[[#This Row],[Productindex]], Product_table[Index], 0), MATCH(Sales_table[[#Headers],[Product Name]], Product_table[#Headers], 0))</f>
        <v>Cookware</v>
      </c>
      <c r="P6895" s="1" t="str">
        <f>INDEX(Product_table[], MATCH(Sales_table[[#This Row],[Productindex]], Product_table[Index], 0), MATCH(Sales_table[[#Headers],[Product Category]], Product_table[#Headers], 0))</f>
        <v>Kitchenery</v>
      </c>
      <c r="Q6895" s="1">
        <v>6</v>
      </c>
      <c r="R6895" s="10">
        <v>625.00752174854279</v>
      </c>
      <c r="S6895" s="10">
        <v>446.43394410610199</v>
      </c>
      <c r="T6895" s="10">
        <f>SUM(Sales_table[[#This Row],[unit price]] * Sales_table[[#This Row],[Order qty]])</f>
        <v>3750.0451304912567</v>
      </c>
      <c r="U6895" s="11">
        <f>SUM(Sales_table[[#This Row],[unit price]]-Sales_table[[#This Row],[unit cost]])</f>
        <v>178.5735776424408</v>
      </c>
      <c r="V6895" s="10">
        <f>SUM(Sales_table[[#This Row],[Unit Profit]]*Sales_table[[#This Row],[Order qty]])</f>
        <v>1071.4414658546448</v>
      </c>
    </row>
    <row r="6896" spans="1:22" ht="14.25" customHeight="1" x14ac:dyDescent="0.25">
      <c r="A6896" s="1" t="s">
        <v>6907</v>
      </c>
      <c r="B6896" s="13">
        <v>43863</v>
      </c>
      <c r="C6896" s="13" t="str">
        <f>TEXT(Sales_table[[#This Row],[Sales Date]], "mmmm")</f>
        <v>February</v>
      </c>
      <c r="D6896" s="1" t="s">
        <v>18</v>
      </c>
      <c r="E6896" s="1">
        <v>7</v>
      </c>
      <c r="F6896" s="1" t="str">
        <f>INDEX(Sales_Team[], MATCH(Sales_table[[#This Row],[Salesteamindex]], Sales_Team[Index], 0), MATCH(Sales_table[[#Headers],[Sales Person]], Sales_Team[#Headers], 0))</f>
        <v>Shawn Cook</v>
      </c>
      <c r="G6896" s="1">
        <v>367</v>
      </c>
      <c r="H6896" s="1" t="str">
        <f>INDEX(storelocation_table[], MATCH(Sales_table[[#This Row],[Storeindex]], storelocation_table[id], 0), MATCH(Sales_table[[#Headers],[Store Name]], storelocation_table[#Headers], 0))</f>
        <v>Milwaukee</v>
      </c>
      <c r="I6896" s="1" t="str">
        <f>INDEX(Sales_Team[], MATCH(Sales_table[[#This Row],[Salesteamindex]], Sales_Team[Index], 0), MATCH(Sales_table[[#Headers],[Region]], Sales_Team[#Headers], 0))</f>
        <v>Midwest</v>
      </c>
      <c r="J6896" s="1" t="str">
        <f>INDEX(storelocation_table[], MATCH(Sales_table[[#This Row],[Storeindex]], storelocation_table[id],0), MATCH(Sales_table[[#Headers],[State]], storelocation_table[#Headers], 0))</f>
        <v>Wisconsin</v>
      </c>
      <c r="K6896" s="1">
        <f>INDEX(storelocation_table[], MATCH(Sales_table[[#This Row],[Storeindex]], storelocation_table[id], 0), MATCH(Sales_table[[#Headers],[Population]], storelocation_table[#Headers], 0))</f>
        <v>600155</v>
      </c>
      <c r="L6896" s="1"/>
      <c r="M6896" s="1">
        <f>INDEX(storelocation_table[], MATCH(Sales_table[[#This Row],[Storeindex]], storelocation_table[id], 0), MATCH(Sales_table[[#Headers],[median_income]], storelocation_table[#Headers], 0))</f>
        <v>35958</v>
      </c>
      <c r="N6896" s="1">
        <v>29</v>
      </c>
      <c r="O6896" s="1" t="str">
        <f>INDEX(Product_table[], MATCH(Sales_table[[#This Row],[Productindex]], Product_table[Index], 0), MATCH(Sales_table[[#Headers],[Product Name]], Product_table[#Headers], 0))</f>
        <v>Pendants</v>
      </c>
      <c r="P6896" s="1" t="str">
        <f>INDEX(Product_table[], MATCH(Sales_table[[#This Row],[Productindex]], Product_table[Index], 0), MATCH(Sales_table[[#Headers],[Product Category]], Product_table[#Headers], 0))</f>
        <v>Collections</v>
      </c>
      <c r="Q6896" s="1">
        <v>3</v>
      </c>
      <c r="R6896" s="10">
        <v>164.91486793756485</v>
      </c>
      <c r="S6896" s="10">
        <v>117.79633424111776</v>
      </c>
      <c r="T6896" s="10">
        <f>SUM(Sales_table[[#This Row],[unit price]] * Sales_table[[#This Row],[Order qty]])</f>
        <v>494.74460381269455</v>
      </c>
      <c r="U6896" s="11">
        <f>SUM(Sales_table[[#This Row],[unit price]]-Sales_table[[#This Row],[unit cost]])</f>
        <v>47.118533696447088</v>
      </c>
      <c r="V6896" s="10">
        <f>SUM(Sales_table[[#This Row],[Unit Profit]]*Sales_table[[#This Row],[Order qty]])</f>
        <v>141.35560108934126</v>
      </c>
    </row>
    <row r="6897" spans="1:22" ht="14.25" customHeight="1" x14ac:dyDescent="0.25">
      <c r="A6897" s="1" t="s">
        <v>6908</v>
      </c>
      <c r="B6897" s="13">
        <v>43852</v>
      </c>
      <c r="C6897" s="13" t="str">
        <f>TEXT(Sales_table[[#This Row],[Sales Date]], "mmmm")</f>
        <v>January</v>
      </c>
      <c r="D6897" s="1" t="s">
        <v>10</v>
      </c>
      <c r="E6897" s="1">
        <v>11</v>
      </c>
      <c r="F6897" s="1" t="str">
        <f>INDEX(Sales_Team[], MATCH(Sales_table[[#This Row],[Salesteamindex]], Sales_Team[Index], 0), MATCH(Sales_table[[#Headers],[Sales Person]], Sales_Team[#Headers], 0))</f>
        <v>Joshua Little</v>
      </c>
      <c r="G6897" s="1">
        <v>310</v>
      </c>
      <c r="H6897" s="1" t="str">
        <f>INDEX(storelocation_table[], MATCH(Sales_table[[#This Row],[Storeindex]], storelocation_table[id], 0), MATCH(Sales_table[[#Headers],[Store Name]], storelocation_table[#Headers], 0))</f>
        <v>Austin</v>
      </c>
      <c r="I6897" s="1" t="str">
        <f>INDEX(Sales_Team[], MATCH(Sales_table[[#This Row],[Salesteamindex]], Sales_Team[Index], 0), MATCH(Sales_table[[#Headers],[Region]], Sales_Team[#Headers], 0))</f>
        <v>South</v>
      </c>
      <c r="J6897" s="1" t="str">
        <f>INDEX(storelocation_table[], MATCH(Sales_table[[#This Row],[Storeindex]], storelocation_table[id],0), MATCH(Sales_table[[#Headers],[State]], storelocation_table[#Headers], 0))</f>
        <v>Texas</v>
      </c>
      <c r="K6897" s="1">
        <f>INDEX(storelocation_table[], MATCH(Sales_table[[#This Row],[Storeindex]], storelocation_table[id], 0), MATCH(Sales_table[[#Headers],[Population]], storelocation_table[#Headers], 0))</f>
        <v>931830</v>
      </c>
      <c r="L6897" s="1"/>
      <c r="M6897" s="1">
        <f>INDEX(storelocation_table[], MATCH(Sales_table[[#This Row],[Storeindex]], storelocation_table[id], 0), MATCH(Sales_table[[#Headers],[median_income]], storelocation_table[#Headers], 0))</f>
        <v>57689</v>
      </c>
      <c r="N6897" s="1">
        <v>45</v>
      </c>
      <c r="O6897" s="1" t="str">
        <f>INDEX(Product_table[], MATCH(Sales_table[[#This Row],[Productindex]], Product_table[Index], 0), MATCH(Sales_table[[#Headers],[Product Name]], Product_table[#Headers], 0))</f>
        <v>Home Fragrances</v>
      </c>
      <c r="P6897" s="1" t="str">
        <f>INDEX(Product_table[], MATCH(Sales_table[[#This Row],[Productindex]], Product_table[Index], 0), MATCH(Sales_table[[#Headers],[Product Category]], Product_table[#Headers], 0))</f>
        <v>Decoratives</v>
      </c>
      <c r="Q6897" s="1">
        <v>3</v>
      </c>
      <c r="R6897" s="10">
        <v>578.75575661659241</v>
      </c>
      <c r="S6897" s="10">
        <v>413.39696901185175</v>
      </c>
      <c r="T6897" s="10">
        <f>SUM(Sales_table[[#This Row],[unit price]] * Sales_table[[#This Row],[Order qty]])</f>
        <v>1736.2672698497772</v>
      </c>
      <c r="U6897" s="11">
        <f>SUM(Sales_table[[#This Row],[unit price]]-Sales_table[[#This Row],[unit cost]])</f>
        <v>165.35878760474066</v>
      </c>
      <c r="V6897" s="10">
        <f>SUM(Sales_table[[#This Row],[Unit Profit]]*Sales_table[[#This Row],[Order qty]])</f>
        <v>496.07636281422197</v>
      </c>
    </row>
    <row r="6898" spans="1:22" ht="14.25" customHeight="1" x14ac:dyDescent="0.25">
      <c r="A6898" s="1" t="s">
        <v>6909</v>
      </c>
      <c r="B6898" s="13">
        <v>43899</v>
      </c>
      <c r="C6898" s="13" t="str">
        <f>TEXT(Sales_table[[#This Row],[Sales Date]], "mmmm")</f>
        <v>March</v>
      </c>
      <c r="D6898" s="1" t="s">
        <v>12</v>
      </c>
      <c r="E6898" s="1">
        <v>11</v>
      </c>
      <c r="F6898" s="1" t="str">
        <f>INDEX(Sales_Team[], MATCH(Sales_table[[#This Row],[Salesteamindex]], Sales_Team[Index], 0), MATCH(Sales_table[[#Headers],[Sales Person]], Sales_Team[#Headers], 0))</f>
        <v>Joshua Little</v>
      </c>
      <c r="G6898" s="1">
        <v>75</v>
      </c>
      <c r="H6898" s="1" t="str">
        <f>INDEX(storelocation_table[], MATCH(Sales_table[[#This Row],[Storeindex]], storelocation_table[id], 0), MATCH(Sales_table[[#Headers],[Store Name]], storelocation_table[#Headers], 0))</f>
        <v>Santa Clara</v>
      </c>
      <c r="I6898" s="1" t="str">
        <f>INDEX(Sales_Team[], MATCH(Sales_table[[#This Row],[Salesteamindex]], Sales_Team[Index], 0), MATCH(Sales_table[[#Headers],[Region]], Sales_Team[#Headers], 0))</f>
        <v>South</v>
      </c>
      <c r="J6898" s="1" t="str">
        <f>INDEX(storelocation_table[], MATCH(Sales_table[[#This Row],[Storeindex]], storelocation_table[id],0), MATCH(Sales_table[[#Headers],[State]], storelocation_table[#Headers], 0))</f>
        <v>California</v>
      </c>
      <c r="K6898" s="1">
        <f>INDEX(storelocation_table[], MATCH(Sales_table[[#This Row],[Storeindex]], storelocation_table[id], 0), MATCH(Sales_table[[#Headers],[Population]], storelocation_table[#Headers], 0))</f>
        <v>126215</v>
      </c>
      <c r="L6898" s="1"/>
      <c r="M6898" s="1">
        <f>INDEX(storelocation_table[], MATCH(Sales_table[[#This Row],[Storeindex]], storelocation_table[id], 0), MATCH(Sales_table[[#Headers],[median_income]], storelocation_table[#Headers], 0))</f>
        <v>98914</v>
      </c>
      <c r="N6898" s="1">
        <v>10</v>
      </c>
      <c r="O6898" s="1" t="str">
        <f>INDEX(Product_table[], MATCH(Sales_table[[#This Row],[Productindex]], Product_table[Index], 0), MATCH(Sales_table[[#Headers],[Product Name]], Product_table[#Headers], 0))</f>
        <v>Blankets</v>
      </c>
      <c r="P6898" s="1" t="str">
        <f>INDEX(Product_table[], MATCH(Sales_table[[#This Row],[Productindex]], Product_table[Index], 0), MATCH(Sales_table[[#Headers],[Product Category]], Product_table[#Headers], 0))</f>
        <v>Beddings</v>
      </c>
      <c r="Q6898" s="1">
        <v>9</v>
      </c>
      <c r="R6898" s="10">
        <v>576.98180884122849</v>
      </c>
      <c r="S6898" s="10">
        <v>412.1298634580204</v>
      </c>
      <c r="T6898" s="10">
        <f>SUM(Sales_table[[#This Row],[unit price]] * Sales_table[[#This Row],[Order qty]])</f>
        <v>5192.8362795710564</v>
      </c>
      <c r="U6898" s="11">
        <f>SUM(Sales_table[[#This Row],[unit price]]-Sales_table[[#This Row],[unit cost]])</f>
        <v>164.85194538320809</v>
      </c>
      <c r="V6898" s="10">
        <f>SUM(Sales_table[[#This Row],[Unit Profit]]*Sales_table[[#This Row],[Order qty]])</f>
        <v>1483.6675084488729</v>
      </c>
    </row>
    <row r="6899" spans="1:22" ht="14.25" customHeight="1" x14ac:dyDescent="0.25">
      <c r="A6899" s="1" t="s">
        <v>6910</v>
      </c>
      <c r="B6899" s="13">
        <v>43860</v>
      </c>
      <c r="C6899" s="13" t="str">
        <f>TEXT(Sales_table[[#This Row],[Sales Date]], "mmmm")</f>
        <v>January</v>
      </c>
      <c r="D6899" s="1" t="s">
        <v>18</v>
      </c>
      <c r="E6899" s="1">
        <v>24</v>
      </c>
      <c r="F6899" s="1" t="str">
        <f>INDEX(Sales_Team[], MATCH(Sales_table[[#This Row],[Salesteamindex]], Sales_Team[Index], 0), MATCH(Sales_table[[#Headers],[Sales Person]], Sales_Team[#Headers], 0))</f>
        <v>Roy Rice</v>
      </c>
      <c r="G6899" s="1">
        <v>145</v>
      </c>
      <c r="H6899" s="1" t="str">
        <f>INDEX(storelocation_table[], MATCH(Sales_table[[#This Row],[Storeindex]], storelocation_table[id], 0), MATCH(Sales_table[[#Headers],[Store Name]], storelocation_table[#Headers], 0))</f>
        <v>Savannah</v>
      </c>
      <c r="I6899" s="1" t="str">
        <f>INDEX(Sales_Team[], MATCH(Sales_table[[#This Row],[Salesteamindex]], Sales_Team[Index], 0), MATCH(Sales_table[[#Headers],[Region]], Sales_Team[#Headers], 0))</f>
        <v>Midwest</v>
      </c>
      <c r="J6899" s="1" t="str">
        <f>INDEX(storelocation_table[], MATCH(Sales_table[[#This Row],[Storeindex]], storelocation_table[id],0), MATCH(Sales_table[[#Headers],[State]], storelocation_table[#Headers], 0))</f>
        <v>Georgia</v>
      </c>
      <c r="K6899" s="1">
        <f>INDEX(storelocation_table[], MATCH(Sales_table[[#This Row],[Storeindex]], storelocation_table[id], 0), MATCH(Sales_table[[#Headers],[Population]], storelocation_table[#Headers], 0))</f>
        <v>145674</v>
      </c>
      <c r="L6899" s="1"/>
      <c r="M6899" s="1">
        <f>INDEX(storelocation_table[], MATCH(Sales_table[[#This Row],[Storeindex]], storelocation_table[id], 0), MATCH(Sales_table[[#Headers],[median_income]], storelocation_table[#Headers], 0))</f>
        <v>36466</v>
      </c>
      <c r="N6899" s="1">
        <v>24</v>
      </c>
      <c r="O6899" s="1" t="str">
        <f>INDEX(Product_table[], MATCH(Sales_table[[#This Row],[Productindex]], Product_table[Index], 0), MATCH(Sales_table[[#Headers],[Product Name]], Product_table[#Headers], 0))</f>
        <v>Wall Frames</v>
      </c>
      <c r="P6899" s="1" t="str">
        <f>INDEX(Product_table[], MATCH(Sales_table[[#This Row],[Productindex]], Product_table[Index], 0), MATCH(Sales_table[[#Headers],[Product Category]], Product_table[#Headers], 0))</f>
        <v>Decoratives</v>
      </c>
      <c r="Q6899" s="1">
        <v>10</v>
      </c>
      <c r="R6899" s="10">
        <v>338.744997382164</v>
      </c>
      <c r="S6899" s="10">
        <v>241.96071241583144</v>
      </c>
      <c r="T6899" s="10">
        <f>SUM(Sales_table[[#This Row],[unit price]] * Sales_table[[#This Row],[Order qty]])</f>
        <v>3387.44997382164</v>
      </c>
      <c r="U6899" s="11">
        <f>SUM(Sales_table[[#This Row],[unit price]]-Sales_table[[#This Row],[unit cost]])</f>
        <v>96.784284966332564</v>
      </c>
      <c r="V6899" s="10">
        <f>SUM(Sales_table[[#This Row],[Unit Profit]]*Sales_table[[#This Row],[Order qty]])</f>
        <v>967.84284966332564</v>
      </c>
    </row>
    <row r="6900" spans="1:22" ht="14.25" customHeight="1" x14ac:dyDescent="0.25">
      <c r="A6900" s="1" t="s">
        <v>6911</v>
      </c>
      <c r="B6900" s="13">
        <v>43854</v>
      </c>
      <c r="C6900" s="13" t="str">
        <f>TEXT(Sales_table[[#This Row],[Sales Date]], "mmmm")</f>
        <v>January</v>
      </c>
      <c r="D6900" s="1" t="s">
        <v>14</v>
      </c>
      <c r="E6900" s="1">
        <v>7</v>
      </c>
      <c r="F6900" s="1" t="str">
        <f>INDEX(Sales_Team[], MATCH(Sales_table[[#This Row],[Salesteamindex]], Sales_Team[Index], 0), MATCH(Sales_table[[#Headers],[Sales Person]], Sales_Team[#Headers], 0))</f>
        <v>Shawn Cook</v>
      </c>
      <c r="G6900" s="1">
        <v>71</v>
      </c>
      <c r="H6900" s="1" t="str">
        <f>INDEX(storelocation_table[], MATCH(Sales_table[[#This Row],[Storeindex]], storelocation_table[id], 0), MATCH(Sales_table[[#Headers],[Store Name]], storelocation_table[#Headers], 0))</f>
        <v>San Francisco</v>
      </c>
      <c r="I6900" s="1" t="str">
        <f>INDEX(Sales_Team[], MATCH(Sales_table[[#This Row],[Salesteamindex]], Sales_Team[Index], 0), MATCH(Sales_table[[#Headers],[Region]], Sales_Team[#Headers], 0))</f>
        <v>Midwest</v>
      </c>
      <c r="J6900" s="1" t="str">
        <f>INDEX(storelocation_table[], MATCH(Sales_table[[#This Row],[Storeindex]], storelocation_table[id],0), MATCH(Sales_table[[#Headers],[State]], storelocation_table[#Headers], 0))</f>
        <v>California</v>
      </c>
      <c r="K6900" s="1">
        <f>INDEX(storelocation_table[], MATCH(Sales_table[[#This Row],[Storeindex]], storelocation_table[id], 0), MATCH(Sales_table[[#Headers],[Population]], storelocation_table[#Headers], 0))</f>
        <v>864816</v>
      </c>
      <c r="L6900" s="1"/>
      <c r="M6900" s="1">
        <f>INDEX(storelocation_table[], MATCH(Sales_table[[#This Row],[Storeindex]], storelocation_table[id], 0), MATCH(Sales_table[[#Headers],[median_income]], storelocation_table[#Headers], 0))</f>
        <v>81294</v>
      </c>
      <c r="N6900" s="1">
        <v>28</v>
      </c>
      <c r="O6900" s="1" t="str">
        <f>INDEX(Product_table[], MATCH(Sales_table[[#This Row],[Productindex]], Product_table[Index], 0), MATCH(Sales_table[[#Headers],[Product Name]], Product_table[#Headers], 0))</f>
        <v>Phones</v>
      </c>
      <c r="P6900" s="1" t="str">
        <f>INDEX(Product_table[], MATCH(Sales_table[[#This Row],[Productindex]], Product_table[Index], 0), MATCH(Sales_table[[#Headers],[Product Category]], Product_table[#Headers], 0))</f>
        <v>Electronics</v>
      </c>
      <c r="Q6900" s="1">
        <v>2</v>
      </c>
      <c r="R6900" s="10">
        <v>375.0688961148262</v>
      </c>
      <c r="S6900" s="10">
        <v>267.906354367733</v>
      </c>
      <c r="T6900" s="10">
        <f>SUM(Sales_table[[#This Row],[unit price]] * Sales_table[[#This Row],[Order qty]])</f>
        <v>750.1377922296524</v>
      </c>
      <c r="U6900" s="11">
        <f>SUM(Sales_table[[#This Row],[unit price]]-Sales_table[[#This Row],[unit cost]])</f>
        <v>107.1625417470932</v>
      </c>
      <c r="V6900" s="10">
        <f>SUM(Sales_table[[#This Row],[Unit Profit]]*Sales_table[[#This Row],[Order qty]])</f>
        <v>214.3250834941864</v>
      </c>
    </row>
    <row r="6901" spans="1:22" ht="14.25" customHeight="1" x14ac:dyDescent="0.25">
      <c r="A6901" s="1" t="s">
        <v>6912</v>
      </c>
      <c r="B6901" s="13">
        <v>43847</v>
      </c>
      <c r="C6901" s="13" t="str">
        <f>TEXT(Sales_table[[#This Row],[Sales Date]], "mmmm")</f>
        <v>January</v>
      </c>
      <c r="D6901" s="1" t="s">
        <v>12</v>
      </c>
      <c r="E6901" s="1">
        <v>6</v>
      </c>
      <c r="F6901" s="1" t="str">
        <f>INDEX(Sales_Team[], MATCH(Sales_table[[#This Row],[Salesteamindex]], Sales_Team[Index], 0), MATCH(Sales_table[[#Headers],[Sales Person]], Sales_Team[#Headers], 0))</f>
        <v>Joshua Bennett</v>
      </c>
      <c r="G6901" s="1">
        <v>45</v>
      </c>
      <c r="H6901" s="1" t="str">
        <f>INDEX(storelocation_table[], MATCH(Sales_table[[#This Row],[Storeindex]], storelocation_table[id], 0), MATCH(Sales_table[[#Headers],[Store Name]], storelocation_table[#Headers], 0))</f>
        <v>Jurupa Valley</v>
      </c>
      <c r="I6901" s="1" t="str">
        <f>INDEX(Sales_Team[], MATCH(Sales_table[[#This Row],[Salesteamindex]], Sales_Team[Index], 0), MATCH(Sales_table[[#Headers],[Region]], Sales_Team[#Headers], 0))</f>
        <v>Northeast</v>
      </c>
      <c r="J6901" s="1" t="str">
        <f>INDEX(storelocation_table[], MATCH(Sales_table[[#This Row],[Storeindex]], storelocation_table[id],0), MATCH(Sales_table[[#Headers],[State]], storelocation_table[#Headers], 0))</f>
        <v>California</v>
      </c>
      <c r="K6901" s="1">
        <f>INDEX(storelocation_table[], MATCH(Sales_table[[#This Row],[Storeindex]], storelocation_table[id], 0), MATCH(Sales_table[[#Headers],[Population]], storelocation_table[#Headers], 0))</f>
        <v>100314</v>
      </c>
      <c r="L6901" s="1"/>
      <c r="M6901" s="1">
        <f>INDEX(storelocation_table[], MATCH(Sales_table[[#This Row],[Storeindex]], storelocation_table[id], 0), MATCH(Sales_table[[#Headers],[median_income]], storelocation_table[#Headers], 0))</f>
        <v>57749</v>
      </c>
      <c r="N6901" s="1">
        <v>41</v>
      </c>
      <c r="O6901" s="1" t="str">
        <f>INDEX(Product_table[], MATCH(Sales_table[[#This Row],[Productindex]], Product_table[Index], 0), MATCH(Sales_table[[#Headers],[Product Name]], Product_table[#Headers], 0))</f>
        <v>Collectibles</v>
      </c>
      <c r="P6901" s="1" t="str">
        <f>INDEX(Product_table[], MATCH(Sales_table[[#This Row],[Productindex]], Product_table[Index], 0), MATCH(Sales_table[[#Headers],[Product Category]], Product_table[#Headers], 0))</f>
        <v>Collections</v>
      </c>
      <c r="Q6901" s="1">
        <v>5</v>
      </c>
      <c r="R6901" s="10">
        <v>516.44430685043335</v>
      </c>
      <c r="S6901" s="10">
        <v>368.88879060745239</v>
      </c>
      <c r="T6901" s="10">
        <f>SUM(Sales_table[[#This Row],[unit price]] * Sales_table[[#This Row],[Order qty]])</f>
        <v>2582.2215342521667</v>
      </c>
      <c r="U6901" s="11">
        <f>SUM(Sales_table[[#This Row],[unit price]]-Sales_table[[#This Row],[unit cost]])</f>
        <v>147.55551624298096</v>
      </c>
      <c r="V6901" s="10">
        <f>SUM(Sales_table[[#This Row],[Unit Profit]]*Sales_table[[#This Row],[Order qty]])</f>
        <v>737.77758121490479</v>
      </c>
    </row>
    <row r="6902" spans="1:22" ht="14.25" customHeight="1" x14ac:dyDescent="0.25">
      <c r="A6902" s="1" t="s">
        <v>6913</v>
      </c>
      <c r="B6902" s="13">
        <v>43897</v>
      </c>
      <c r="C6902" s="13" t="str">
        <f>TEXT(Sales_table[[#This Row],[Sales Date]], "mmmm")</f>
        <v>March</v>
      </c>
      <c r="D6902" s="1" t="s">
        <v>12</v>
      </c>
      <c r="E6902" s="1">
        <v>22</v>
      </c>
      <c r="F6902" s="1" t="str">
        <f>INDEX(Sales_Team[], MATCH(Sales_table[[#This Row],[Salesteamindex]], Sales_Team[Index], 0), MATCH(Sales_table[[#Headers],[Sales Person]], Sales_Team[#Headers], 0))</f>
        <v>Joe Price</v>
      </c>
      <c r="G6902" s="1">
        <v>21</v>
      </c>
      <c r="H6902" s="1" t="str">
        <f>INDEX(storelocation_table[], MATCH(Sales_table[[#This Row],[Storeindex]], storelocation_table[id], 0), MATCH(Sales_table[[#Headers],[Store Name]], storelocation_table[#Headers], 0))</f>
        <v>Carlsbad</v>
      </c>
      <c r="I6902" s="1" t="str">
        <f>INDEX(Sales_Team[], MATCH(Sales_table[[#This Row],[Salesteamindex]], Sales_Team[Index], 0), MATCH(Sales_table[[#Headers],[Region]], Sales_Team[#Headers], 0))</f>
        <v>Northeast</v>
      </c>
      <c r="J6902" s="1" t="str">
        <f>INDEX(storelocation_table[], MATCH(Sales_table[[#This Row],[Storeindex]], storelocation_table[id],0), MATCH(Sales_table[[#Headers],[State]], storelocation_table[#Headers], 0))</f>
        <v>California</v>
      </c>
      <c r="K6902" s="1">
        <f>INDEX(storelocation_table[], MATCH(Sales_table[[#This Row],[Storeindex]], storelocation_table[id], 0), MATCH(Sales_table[[#Headers],[Population]], storelocation_table[#Headers], 0))</f>
        <v>113453</v>
      </c>
      <c r="L6902" s="1"/>
      <c r="M6902" s="1">
        <f>INDEX(storelocation_table[], MATCH(Sales_table[[#This Row],[Storeindex]], storelocation_table[id], 0), MATCH(Sales_table[[#Headers],[median_income]], storelocation_table[#Headers], 0))</f>
        <v>90597</v>
      </c>
      <c r="N6902" s="1">
        <v>1</v>
      </c>
      <c r="O6902" s="1" t="str">
        <f>INDEX(Product_table[], MATCH(Sales_table[[#This Row],[Productindex]], Product_table[Index], 0), MATCH(Sales_table[[#Headers],[Product Name]], Product_table[#Headers], 0))</f>
        <v>Cookware</v>
      </c>
      <c r="P6902" s="1" t="str">
        <f>INDEX(Product_table[], MATCH(Sales_table[[#This Row],[Productindex]], Product_table[Index], 0), MATCH(Sales_table[[#Headers],[Product Category]], Product_table[#Headers], 0))</f>
        <v>Kitchenery</v>
      </c>
      <c r="Q6902" s="1">
        <v>7</v>
      </c>
      <c r="R6902" s="10">
        <v>186.71425384283066</v>
      </c>
      <c r="S6902" s="10">
        <v>133.36732417345047</v>
      </c>
      <c r="T6902" s="10">
        <f>SUM(Sales_table[[#This Row],[unit price]] * Sales_table[[#This Row],[Order qty]])</f>
        <v>1306.9997768998146</v>
      </c>
      <c r="U6902" s="11">
        <f>SUM(Sales_table[[#This Row],[unit price]]-Sales_table[[#This Row],[unit cost]])</f>
        <v>53.346929669380188</v>
      </c>
      <c r="V6902" s="10">
        <f>SUM(Sales_table[[#This Row],[Unit Profit]]*Sales_table[[#This Row],[Order qty]])</f>
        <v>373.42850768566132</v>
      </c>
    </row>
    <row r="6903" spans="1:22" ht="14.25" customHeight="1" x14ac:dyDescent="0.25">
      <c r="A6903" s="1" t="s">
        <v>6914</v>
      </c>
      <c r="B6903" s="13">
        <v>43959</v>
      </c>
      <c r="C6903" s="13" t="str">
        <f>TEXT(Sales_table[[#This Row],[Sales Date]], "mmmm")</f>
        <v>May</v>
      </c>
      <c r="D6903" s="1" t="s">
        <v>18</v>
      </c>
      <c r="E6903" s="1">
        <v>15</v>
      </c>
      <c r="F6903" s="1" t="str">
        <f>INDEX(Sales_Team[], MATCH(Sales_table[[#This Row],[Salesteamindex]], Sales_Team[Index], 0), MATCH(Sales_table[[#Headers],[Sales Person]], Sales_Team[#Headers], 0))</f>
        <v>Roger Alexander</v>
      </c>
      <c r="G6903" s="1">
        <v>3</v>
      </c>
      <c r="H6903" s="1" t="str">
        <f>INDEX(storelocation_table[], MATCH(Sales_table[[#This Row],[Storeindex]], storelocation_table[id], 0), MATCH(Sales_table[[#Headers],[Store Name]], storelocation_table[#Headers], 0))</f>
        <v>Mobile</v>
      </c>
      <c r="I6903" s="1" t="str">
        <f>INDEX(Sales_Team[], MATCH(Sales_table[[#This Row],[Salesteamindex]], Sales_Team[Index], 0), MATCH(Sales_table[[#Headers],[Region]], Sales_Team[#Headers], 0))</f>
        <v>Midwest</v>
      </c>
      <c r="J6903" s="1" t="str">
        <f>INDEX(storelocation_table[], MATCH(Sales_table[[#This Row],[Storeindex]], storelocation_table[id],0), MATCH(Sales_table[[#Headers],[State]], storelocation_table[#Headers], 0))</f>
        <v>Alabama</v>
      </c>
      <c r="K6903" s="1">
        <f>INDEX(storelocation_table[], MATCH(Sales_table[[#This Row],[Storeindex]], storelocation_table[id], 0), MATCH(Sales_table[[#Headers],[Population]], storelocation_table[#Headers], 0))</f>
        <v>194288</v>
      </c>
      <c r="L6903" s="1"/>
      <c r="M6903" s="1">
        <f>INDEX(storelocation_table[], MATCH(Sales_table[[#This Row],[Storeindex]], storelocation_table[id], 0), MATCH(Sales_table[[#Headers],[median_income]], storelocation_table[#Headers], 0))</f>
        <v>38776</v>
      </c>
      <c r="N6903" s="1">
        <v>24</v>
      </c>
      <c r="O6903" s="1" t="str">
        <f>INDEX(Product_table[], MATCH(Sales_table[[#This Row],[Productindex]], Product_table[Index], 0), MATCH(Sales_table[[#Headers],[Product Name]], Product_table[#Headers], 0))</f>
        <v>Wall Frames</v>
      </c>
      <c r="P6903" s="1" t="str">
        <f>INDEX(Product_table[], MATCH(Sales_table[[#This Row],[Productindex]], Product_table[Index], 0), MATCH(Sales_table[[#Headers],[Product Category]], Product_table[#Headers], 0))</f>
        <v>Decoratives</v>
      </c>
      <c r="Q6903" s="1">
        <v>4</v>
      </c>
      <c r="R6903" s="10">
        <v>360.40337526798248</v>
      </c>
      <c r="S6903" s="10">
        <v>257.43098233427321</v>
      </c>
      <c r="T6903" s="10">
        <f>SUM(Sales_table[[#This Row],[unit price]] * Sales_table[[#This Row],[Order qty]])</f>
        <v>1441.6135010719299</v>
      </c>
      <c r="U6903" s="11">
        <f>SUM(Sales_table[[#This Row],[unit price]]-Sales_table[[#This Row],[unit cost]])</f>
        <v>102.97239293370927</v>
      </c>
      <c r="V6903" s="10">
        <f>SUM(Sales_table[[#This Row],[Unit Profit]]*Sales_table[[#This Row],[Order qty]])</f>
        <v>411.88957173483709</v>
      </c>
    </row>
    <row r="6904" spans="1:22" ht="14.25" customHeight="1" x14ac:dyDescent="0.25">
      <c r="A6904" s="1" t="s">
        <v>6915</v>
      </c>
      <c r="B6904" s="13">
        <v>43924</v>
      </c>
      <c r="C6904" s="13" t="str">
        <f>TEXT(Sales_table[[#This Row],[Sales Date]], "mmmm")</f>
        <v>April</v>
      </c>
      <c r="D6904" s="1" t="s">
        <v>14</v>
      </c>
      <c r="E6904" s="1">
        <v>23</v>
      </c>
      <c r="F6904" s="1" t="str">
        <f>INDEX(Sales_Team[], MATCH(Sales_table[[#This Row],[Salesteamindex]], Sales_Team[Index], 0), MATCH(Sales_table[[#Headers],[Sales Person]], Sales_Team[#Headers], 0))</f>
        <v>Douglas Tucker</v>
      </c>
      <c r="G6904" s="1">
        <v>28</v>
      </c>
      <c r="H6904" s="1" t="str">
        <f>INDEX(storelocation_table[], MATCH(Sales_table[[#This Row],[Storeindex]], storelocation_table[id], 0), MATCH(Sales_table[[#Headers],[Store Name]], storelocation_table[#Headers], 0))</f>
        <v>Downey</v>
      </c>
      <c r="I6904" s="1" t="str">
        <f>INDEX(Sales_Team[], MATCH(Sales_table[[#This Row],[Salesteamindex]], Sales_Team[Index], 0), MATCH(Sales_table[[#Headers],[Region]], Sales_Team[#Headers], 0))</f>
        <v>Midwest</v>
      </c>
      <c r="J6904" s="1" t="str">
        <f>INDEX(storelocation_table[], MATCH(Sales_table[[#This Row],[Storeindex]], storelocation_table[id],0), MATCH(Sales_table[[#Headers],[State]], storelocation_table[#Headers], 0))</f>
        <v>California</v>
      </c>
      <c r="K6904" s="1">
        <f>INDEX(storelocation_table[], MATCH(Sales_table[[#This Row],[Storeindex]], storelocation_table[id], 0), MATCH(Sales_table[[#Headers],[Population]], storelocation_table[#Headers], 0))</f>
        <v>114219</v>
      </c>
      <c r="L6904" s="1"/>
      <c r="M6904" s="1">
        <f>INDEX(storelocation_table[], MATCH(Sales_table[[#This Row],[Storeindex]], storelocation_table[id], 0), MATCH(Sales_table[[#Headers],[median_income]], storelocation_table[#Headers], 0))</f>
        <v>62897</v>
      </c>
      <c r="N6904" s="1">
        <v>21</v>
      </c>
      <c r="O6904" s="1" t="str">
        <f>INDEX(Product_table[], MATCH(Sales_table[[#This Row],[Productindex]], Product_table[Index], 0), MATCH(Sales_table[[#Headers],[Product Name]], Product_table[#Headers], 0))</f>
        <v>Floral</v>
      </c>
      <c r="P6904" s="1" t="str">
        <f>INDEX(Product_table[], MATCH(Sales_table[[#This Row],[Productindex]], Product_table[Index], 0), MATCH(Sales_table[[#Headers],[Product Category]], Product_table[#Headers], 0))</f>
        <v>Decoratives</v>
      </c>
      <c r="Q6904" s="1">
        <v>2</v>
      </c>
      <c r="R6904" s="10">
        <v>375.77662378549576</v>
      </c>
      <c r="S6904" s="10">
        <v>268.41187413249696</v>
      </c>
      <c r="T6904" s="10">
        <f>SUM(Sales_table[[#This Row],[unit price]] * Sales_table[[#This Row],[Order qty]])</f>
        <v>751.55324757099152</v>
      </c>
      <c r="U6904" s="11">
        <f>SUM(Sales_table[[#This Row],[unit price]]-Sales_table[[#This Row],[unit cost]])</f>
        <v>107.3647496529988</v>
      </c>
      <c r="V6904" s="10">
        <f>SUM(Sales_table[[#This Row],[Unit Profit]]*Sales_table[[#This Row],[Order qty]])</f>
        <v>214.72949930599759</v>
      </c>
    </row>
    <row r="6905" spans="1:22" ht="14.25" customHeight="1" x14ac:dyDescent="0.25">
      <c r="A6905" s="1" t="s">
        <v>6916</v>
      </c>
      <c r="B6905" s="13">
        <v>43944</v>
      </c>
      <c r="C6905" s="13" t="str">
        <f>TEXT(Sales_table[[#This Row],[Sales Date]], "mmmm")</f>
        <v>April</v>
      </c>
      <c r="D6905" s="1" t="s">
        <v>14</v>
      </c>
      <c r="E6905" s="1">
        <v>1</v>
      </c>
      <c r="F6905" s="1" t="str">
        <f>INDEX(Sales_Team[], MATCH(Sales_table[[#This Row],[Salesteamindex]], Sales_Team[Index], 0), MATCH(Sales_table[[#Headers],[Sales Person]], Sales_Team[#Headers], 0))</f>
        <v>Adam Hernandez</v>
      </c>
      <c r="G6905" s="1">
        <v>201</v>
      </c>
      <c r="H6905" s="1" t="str">
        <f>INDEX(storelocation_table[], MATCH(Sales_table[[#This Row],[Storeindex]], storelocation_table[id], 0), MATCH(Sales_table[[#Headers],[Store Name]], storelocation_table[#Headers], 0))</f>
        <v>Baton Rouge</v>
      </c>
      <c r="I6905" s="1" t="str">
        <f>INDEX(Sales_Team[], MATCH(Sales_table[[#This Row],[Salesteamindex]], Sales_Team[Index], 0), MATCH(Sales_table[[#Headers],[Region]], Sales_Team[#Headers], 0))</f>
        <v>Northeast</v>
      </c>
      <c r="J6905" s="1" t="str">
        <f>INDEX(storelocation_table[], MATCH(Sales_table[[#This Row],[Storeindex]], storelocation_table[id],0), MATCH(Sales_table[[#Headers],[State]], storelocation_table[#Headers], 0))</f>
        <v>Louisiana</v>
      </c>
      <c r="K6905" s="1">
        <f>INDEX(storelocation_table[], MATCH(Sales_table[[#This Row],[Storeindex]], storelocation_table[id], 0), MATCH(Sales_table[[#Headers],[Population]], storelocation_table[#Headers], 0))</f>
        <v>228590</v>
      </c>
      <c r="L6905" s="1"/>
      <c r="M6905" s="1">
        <f>INDEX(storelocation_table[], MATCH(Sales_table[[#This Row],[Storeindex]], storelocation_table[id], 0), MATCH(Sales_table[[#Headers],[median_income]], storelocation_table[#Headers], 0))</f>
        <v>39876</v>
      </c>
      <c r="N6905" s="1">
        <v>43</v>
      </c>
      <c r="O6905" s="1" t="str">
        <f>INDEX(Product_table[], MATCH(Sales_table[[#This Row],[Productindex]], Product_table[Index], 0), MATCH(Sales_table[[#Headers],[Product Name]], Product_table[#Headers], 0))</f>
        <v>Festive</v>
      </c>
      <c r="P6905" s="1" t="str">
        <f>INDEX(Product_table[], MATCH(Sales_table[[#This Row],[Productindex]], Product_table[Index], 0), MATCH(Sales_table[[#Headers],[Product Category]], Product_table[#Headers], 0))</f>
        <v>Decoratives</v>
      </c>
      <c r="Q6905" s="1">
        <v>6</v>
      </c>
      <c r="R6905" s="10">
        <v>442.52253985404968</v>
      </c>
      <c r="S6905" s="10">
        <v>316.08752846717834</v>
      </c>
      <c r="T6905" s="10">
        <f>SUM(Sales_table[[#This Row],[unit price]] * Sales_table[[#This Row],[Order qty]])</f>
        <v>2655.1352391242981</v>
      </c>
      <c r="U6905" s="11">
        <f>SUM(Sales_table[[#This Row],[unit price]]-Sales_table[[#This Row],[unit cost]])</f>
        <v>126.43501138687134</v>
      </c>
      <c r="V6905" s="10">
        <f>SUM(Sales_table[[#This Row],[Unit Profit]]*Sales_table[[#This Row],[Order qty]])</f>
        <v>758.61006832122803</v>
      </c>
    </row>
    <row r="6906" spans="1:22" ht="14.25" customHeight="1" x14ac:dyDescent="0.25">
      <c r="A6906" s="1" t="s">
        <v>6917</v>
      </c>
      <c r="B6906" s="13">
        <v>43942</v>
      </c>
      <c r="C6906" s="13" t="str">
        <f>TEXT(Sales_table[[#This Row],[Sales Date]], "mmmm")</f>
        <v>April</v>
      </c>
      <c r="D6906" s="1" t="s">
        <v>10</v>
      </c>
      <c r="E6906" s="1">
        <v>2</v>
      </c>
      <c r="F6906" s="1" t="str">
        <f>INDEX(Sales_Team[], MATCH(Sales_table[[#This Row],[Salesteamindex]], Sales_Team[Index], 0), MATCH(Sales_table[[#Headers],[Sales Person]], Sales_Team[#Headers], 0))</f>
        <v>Keith Griffin</v>
      </c>
      <c r="G6906" s="1">
        <v>297</v>
      </c>
      <c r="H6906" s="1" t="str">
        <f>INDEX(storelocation_table[], MATCH(Sales_table[[#This Row],[Storeindex]], storelocation_table[id], 0), MATCH(Sales_table[[#Headers],[Store Name]], storelocation_table[#Headers], 0))</f>
        <v>Charleston</v>
      </c>
      <c r="I6906" s="1" t="str">
        <f>INDEX(Sales_Team[], MATCH(Sales_table[[#This Row],[Salesteamindex]], Sales_Team[Index], 0), MATCH(Sales_table[[#Headers],[Region]], Sales_Team[#Headers], 0))</f>
        <v>Northeast</v>
      </c>
      <c r="J6906" s="1" t="str">
        <f>INDEX(storelocation_table[], MATCH(Sales_table[[#This Row],[Storeindex]], storelocation_table[id],0), MATCH(Sales_table[[#Headers],[State]], storelocation_table[#Headers], 0))</f>
        <v>South Carolina</v>
      </c>
      <c r="K6906" s="1">
        <f>INDEX(storelocation_table[], MATCH(Sales_table[[#This Row],[Storeindex]], storelocation_table[id], 0), MATCH(Sales_table[[#Headers],[Population]], storelocation_table[#Headers], 0))</f>
        <v>132609</v>
      </c>
      <c r="L6906" s="1"/>
      <c r="M6906" s="1">
        <f>INDEX(storelocation_table[], MATCH(Sales_table[[#This Row],[Storeindex]], storelocation_table[id], 0), MATCH(Sales_table[[#Headers],[median_income]], storelocation_table[#Headers], 0))</f>
        <v>55546</v>
      </c>
      <c r="N6906" s="1">
        <v>18</v>
      </c>
      <c r="O6906" s="1" t="str">
        <f>INDEX(Product_table[], MATCH(Sales_table[[#This Row],[Productindex]], Product_table[Index], 0), MATCH(Sales_table[[#Headers],[Product Name]], Product_table[#Headers], 0))</f>
        <v>Basketball</v>
      </c>
      <c r="P6906" s="1" t="str">
        <f>INDEX(Product_table[], MATCH(Sales_table[[#This Row],[Productindex]], Product_table[Index], 0), MATCH(Sales_table[[#Headers],[Product Category]], Product_table[#Headers], 0))</f>
        <v>Sports</v>
      </c>
      <c r="Q6906" s="1">
        <v>2</v>
      </c>
      <c r="R6906" s="10">
        <v>248.12530678510666</v>
      </c>
      <c r="S6906" s="10">
        <v>177.23236198936192</v>
      </c>
      <c r="T6906" s="10">
        <f>SUM(Sales_table[[#This Row],[unit price]] * Sales_table[[#This Row],[Order qty]])</f>
        <v>496.25061357021332</v>
      </c>
      <c r="U6906" s="11">
        <f>SUM(Sales_table[[#This Row],[unit price]]-Sales_table[[#This Row],[unit cost]])</f>
        <v>70.892944795744739</v>
      </c>
      <c r="V6906" s="10">
        <f>SUM(Sales_table[[#This Row],[Unit Profit]]*Sales_table[[#This Row],[Order qty]])</f>
        <v>141.78588959148948</v>
      </c>
    </row>
    <row r="6907" spans="1:22" ht="14.25" customHeight="1" x14ac:dyDescent="0.25">
      <c r="A6907" s="1" t="s">
        <v>6918</v>
      </c>
      <c r="B6907" s="13">
        <v>43918</v>
      </c>
      <c r="C6907" s="13" t="str">
        <f>TEXT(Sales_table[[#This Row],[Sales Date]], "mmmm")</f>
        <v>March</v>
      </c>
      <c r="D6907" s="1" t="s">
        <v>14</v>
      </c>
      <c r="E6907" s="1">
        <v>7</v>
      </c>
      <c r="F6907" s="1" t="str">
        <f>INDEX(Sales_Team[], MATCH(Sales_table[[#This Row],[Salesteamindex]], Sales_Team[Index], 0), MATCH(Sales_table[[#Headers],[Sales Person]], Sales_Team[#Headers], 0))</f>
        <v>Shawn Cook</v>
      </c>
      <c r="G6907" s="1">
        <v>341</v>
      </c>
      <c r="H6907" s="1" t="str">
        <f>INDEX(storelocation_table[], MATCH(Sales_table[[#This Row],[Storeindex]], storelocation_table[id], 0), MATCH(Sales_table[[#Headers],[Store Name]], storelocation_table[#Headers], 0))</f>
        <v>The Woodlands</v>
      </c>
      <c r="I6907" s="1" t="str">
        <f>INDEX(Sales_Team[], MATCH(Sales_table[[#This Row],[Salesteamindex]], Sales_Team[Index], 0), MATCH(Sales_table[[#Headers],[Region]], Sales_Team[#Headers], 0))</f>
        <v>Midwest</v>
      </c>
      <c r="J6907" s="1" t="str">
        <f>INDEX(storelocation_table[], MATCH(Sales_table[[#This Row],[Storeindex]], storelocation_table[id],0), MATCH(Sales_table[[#Headers],[State]], storelocation_table[#Headers], 0))</f>
        <v>Texas</v>
      </c>
      <c r="K6907" s="1">
        <f>INDEX(storelocation_table[], MATCH(Sales_table[[#This Row],[Storeindex]], storelocation_table[id], 0), MATCH(Sales_table[[#Headers],[Population]], storelocation_table[#Headers], 0))</f>
        <v>102911</v>
      </c>
      <c r="L6907" s="1"/>
      <c r="M6907" s="1">
        <f>INDEX(storelocation_table[], MATCH(Sales_table[[#This Row],[Storeindex]], storelocation_table[id], 0), MATCH(Sales_table[[#Headers],[median_income]], storelocation_table[#Headers], 0))</f>
        <v>109917</v>
      </c>
      <c r="N6907" s="1">
        <v>19</v>
      </c>
      <c r="O6907" s="1" t="str">
        <f>INDEX(Product_table[], MATCH(Sales_table[[#This Row],[Productindex]], Product_table[Index], 0), MATCH(Sales_table[[#Headers],[Product Name]], Product_table[#Headers], 0))</f>
        <v>Vanities</v>
      </c>
      <c r="P6907" s="1" t="str">
        <f>INDEX(Product_table[], MATCH(Sales_table[[#This Row],[Productindex]], Product_table[Index], 0), MATCH(Sales_table[[#Headers],[Product Category]], Product_table[#Headers], 0))</f>
        <v>Collections</v>
      </c>
      <c r="Q6907" s="1">
        <v>5</v>
      </c>
      <c r="R6907" s="10">
        <v>281.48296058177948</v>
      </c>
      <c r="S6907" s="10">
        <v>201.05925755841392</v>
      </c>
      <c r="T6907" s="10">
        <f>SUM(Sales_table[[#This Row],[unit price]] * Sales_table[[#This Row],[Order qty]])</f>
        <v>1407.4148029088974</v>
      </c>
      <c r="U6907" s="11">
        <f>SUM(Sales_table[[#This Row],[unit price]]-Sales_table[[#This Row],[unit cost]])</f>
        <v>80.423703023365562</v>
      </c>
      <c r="V6907" s="10">
        <f>SUM(Sales_table[[#This Row],[Unit Profit]]*Sales_table[[#This Row],[Order qty]])</f>
        <v>402.11851511682778</v>
      </c>
    </row>
    <row r="6908" spans="1:22" ht="14.25" customHeight="1" x14ac:dyDescent="0.25">
      <c r="A6908" s="1" t="s">
        <v>6919</v>
      </c>
      <c r="B6908" s="13">
        <v>43956</v>
      </c>
      <c r="C6908" s="13" t="str">
        <f>TEXT(Sales_table[[#This Row],[Sales Date]], "mmmm")</f>
        <v>May</v>
      </c>
      <c r="D6908" s="1" t="s">
        <v>10</v>
      </c>
      <c r="E6908" s="1">
        <v>22</v>
      </c>
      <c r="F6908" s="1" t="str">
        <f>INDEX(Sales_Team[], MATCH(Sales_table[[#This Row],[Salesteamindex]], Sales_Team[Index], 0), MATCH(Sales_table[[#Headers],[Sales Person]], Sales_Team[#Headers], 0))</f>
        <v>Joe Price</v>
      </c>
      <c r="G6908" s="1">
        <v>11</v>
      </c>
      <c r="H6908" s="1" t="str">
        <f>INDEX(storelocation_table[], MATCH(Sales_table[[#This Row],[Storeindex]], storelocation_table[id], 0), MATCH(Sales_table[[#Headers],[Store Name]], storelocation_table[#Headers], 0))</f>
        <v>Phoenix</v>
      </c>
      <c r="I6908" s="1" t="str">
        <f>INDEX(Sales_Team[], MATCH(Sales_table[[#This Row],[Salesteamindex]], Sales_Team[Index], 0), MATCH(Sales_table[[#Headers],[Region]], Sales_Team[#Headers], 0))</f>
        <v>Northeast</v>
      </c>
      <c r="J6908" s="1" t="str">
        <f>INDEX(storelocation_table[], MATCH(Sales_table[[#This Row],[Storeindex]], storelocation_table[id],0), MATCH(Sales_table[[#Headers],[State]], storelocation_table[#Headers], 0))</f>
        <v>Arizona</v>
      </c>
      <c r="K6908" s="1">
        <f>INDEX(storelocation_table[], MATCH(Sales_table[[#This Row],[Storeindex]], storelocation_table[id], 0), MATCH(Sales_table[[#Headers],[Population]], storelocation_table[#Headers], 0))</f>
        <v>1563025</v>
      </c>
      <c r="L6908" s="1"/>
      <c r="M6908" s="1">
        <f>INDEX(storelocation_table[], MATCH(Sales_table[[#This Row],[Storeindex]], storelocation_table[id], 0), MATCH(Sales_table[[#Headers],[median_income]], storelocation_table[#Headers], 0))</f>
        <v>47326</v>
      </c>
      <c r="N6908" s="1">
        <v>7</v>
      </c>
      <c r="O6908" s="1" t="str">
        <f>INDEX(Product_table[], MATCH(Sales_table[[#This Row],[Productindex]], Product_table[Index], 0), MATCH(Sales_table[[#Headers],[Product Name]], Product_table[#Headers], 0))</f>
        <v>Dinnerware</v>
      </c>
      <c r="P6908" s="1" t="str">
        <f>INDEX(Product_table[], MATCH(Sales_table[[#This Row],[Productindex]], Product_table[Index], 0), MATCH(Sales_table[[#Headers],[Product Category]], Product_table[#Headers], 0))</f>
        <v>Kitchenery</v>
      </c>
      <c r="Q6908" s="1">
        <v>8</v>
      </c>
      <c r="R6908" s="10">
        <v>421.84963542222977</v>
      </c>
      <c r="S6908" s="10">
        <v>301.32116815873559</v>
      </c>
      <c r="T6908" s="10">
        <f>SUM(Sales_table[[#This Row],[unit price]] * Sales_table[[#This Row],[Order qty]])</f>
        <v>3374.7970833778381</v>
      </c>
      <c r="U6908" s="11">
        <f>SUM(Sales_table[[#This Row],[unit price]]-Sales_table[[#This Row],[unit cost]])</f>
        <v>120.52846726349418</v>
      </c>
      <c r="V6908" s="10">
        <f>SUM(Sales_table[[#This Row],[Unit Profit]]*Sales_table[[#This Row],[Order qty]])</f>
        <v>964.22773810795343</v>
      </c>
    </row>
    <row r="6909" spans="1:22" ht="14.25" customHeight="1" x14ac:dyDescent="0.25">
      <c r="A6909" s="1" t="s">
        <v>6920</v>
      </c>
      <c r="B6909" s="13">
        <v>43856</v>
      </c>
      <c r="C6909" s="13" t="str">
        <f>TEXT(Sales_table[[#This Row],[Sales Date]], "mmmm")</f>
        <v>January</v>
      </c>
      <c r="D6909" s="1" t="s">
        <v>18</v>
      </c>
      <c r="E6909" s="1">
        <v>6</v>
      </c>
      <c r="F6909" s="1" t="str">
        <f>INDEX(Sales_Team[], MATCH(Sales_table[[#This Row],[Salesteamindex]], Sales_Team[Index], 0), MATCH(Sales_table[[#Headers],[Sales Person]], Sales_Team[#Headers], 0))</f>
        <v>Joshua Bennett</v>
      </c>
      <c r="G6909" s="1">
        <v>294</v>
      </c>
      <c r="H6909" s="1" t="str">
        <f>INDEX(storelocation_table[], MATCH(Sales_table[[#This Row],[Storeindex]], storelocation_table[id], 0), MATCH(Sales_table[[#Headers],[Store Name]], storelocation_table[#Headers], 0))</f>
        <v>Philadelphia</v>
      </c>
      <c r="I6909" s="1" t="str">
        <f>INDEX(Sales_Team[], MATCH(Sales_table[[#This Row],[Salesteamindex]], Sales_Team[Index], 0), MATCH(Sales_table[[#Headers],[Region]], Sales_Team[#Headers], 0))</f>
        <v>Northeast</v>
      </c>
      <c r="J6909" s="1" t="str">
        <f>INDEX(storelocation_table[], MATCH(Sales_table[[#This Row],[Storeindex]], storelocation_table[id],0), MATCH(Sales_table[[#Headers],[State]], storelocation_table[#Headers], 0))</f>
        <v>Pennsylvania</v>
      </c>
      <c r="K6909" s="1">
        <f>INDEX(storelocation_table[], MATCH(Sales_table[[#This Row],[Storeindex]], storelocation_table[id], 0), MATCH(Sales_table[[#Headers],[Population]], storelocation_table[#Headers], 0))</f>
        <v>1567442</v>
      </c>
      <c r="L6909" s="1"/>
      <c r="M6909" s="1">
        <f>INDEX(storelocation_table[], MATCH(Sales_table[[#This Row],[Storeindex]], storelocation_table[id], 0), MATCH(Sales_table[[#Headers],[median_income]], storelocation_table[#Headers], 0))</f>
        <v>38253</v>
      </c>
      <c r="N6909" s="1">
        <v>47</v>
      </c>
      <c r="O6909" s="1" t="str">
        <f>INDEX(Product_table[], MATCH(Sales_table[[#This Row],[Productindex]], Product_table[Index], 0), MATCH(Sales_table[[#Headers],[Product Name]], Product_table[#Headers], 0))</f>
        <v>Audio</v>
      </c>
      <c r="P6909" s="1" t="str">
        <f>INDEX(Product_table[], MATCH(Sales_table[[#This Row],[Productindex]], Product_table[Index], 0), MATCH(Sales_table[[#Headers],[Product Category]], Product_table[#Headers], 0))</f>
        <v>Electronics</v>
      </c>
      <c r="Q6909" s="1">
        <v>9</v>
      </c>
      <c r="R6909" s="10">
        <v>500.61820220947266</v>
      </c>
      <c r="S6909" s="10">
        <v>357.58443014962336</v>
      </c>
      <c r="T6909" s="10">
        <f>SUM(Sales_table[[#This Row],[unit price]] * Sales_table[[#This Row],[Order qty]])</f>
        <v>4505.5638198852539</v>
      </c>
      <c r="U6909" s="11">
        <f>SUM(Sales_table[[#This Row],[unit price]]-Sales_table[[#This Row],[unit cost]])</f>
        <v>143.0337720598493</v>
      </c>
      <c r="V6909" s="10">
        <f>SUM(Sales_table[[#This Row],[Unit Profit]]*Sales_table[[#This Row],[Order qty]])</f>
        <v>1287.3039485386437</v>
      </c>
    </row>
    <row r="6910" spans="1:22" ht="14.25" customHeight="1" x14ac:dyDescent="0.25">
      <c r="A6910" s="1" t="s">
        <v>6921</v>
      </c>
      <c r="B6910" s="13">
        <v>43918</v>
      </c>
      <c r="C6910" s="13" t="str">
        <f>TEXT(Sales_table[[#This Row],[Sales Date]], "mmmm")</f>
        <v>March</v>
      </c>
      <c r="D6910" s="1" t="s">
        <v>10</v>
      </c>
      <c r="E6910" s="1">
        <v>13</v>
      </c>
      <c r="F6910" s="1" t="str">
        <f>INDEX(Sales_Team[], MATCH(Sales_table[[#This Row],[Salesteamindex]], Sales_Team[Index], 0), MATCH(Sales_table[[#Headers],[Sales Person]], Sales_Team[#Headers], 0))</f>
        <v>Todd Roberts</v>
      </c>
      <c r="G6910" s="1">
        <v>356</v>
      </c>
      <c r="H6910" s="1" t="str">
        <f>INDEX(storelocation_table[], MATCH(Sales_table[[#This Row],[Storeindex]], storelocation_table[id], 0), MATCH(Sales_table[[#Headers],[Store Name]], storelocation_table[#Headers], 0))</f>
        <v>Virginia Beach</v>
      </c>
      <c r="I6910" s="1" t="str">
        <f>INDEX(Sales_Team[], MATCH(Sales_table[[#This Row],[Salesteamindex]], Sales_Team[Index], 0), MATCH(Sales_table[[#Headers],[Region]], Sales_Team[#Headers], 0))</f>
        <v>West</v>
      </c>
      <c r="J6910" s="1" t="str">
        <f>INDEX(storelocation_table[], MATCH(Sales_table[[#This Row],[Storeindex]], storelocation_table[id],0), MATCH(Sales_table[[#Headers],[State]], storelocation_table[#Headers], 0))</f>
        <v>Virginia</v>
      </c>
      <c r="K6910" s="1">
        <f>INDEX(storelocation_table[], MATCH(Sales_table[[#This Row],[Storeindex]], storelocation_table[id], 0), MATCH(Sales_table[[#Headers],[Population]], storelocation_table[#Headers], 0))</f>
        <v>452745</v>
      </c>
      <c r="L6910" s="1"/>
      <c r="M6910" s="1">
        <f>INDEX(storelocation_table[], MATCH(Sales_table[[#This Row],[Storeindex]], storelocation_table[id], 0), MATCH(Sales_table[[#Headers],[median_income]], storelocation_table[#Headers], 0))</f>
        <v>66634</v>
      </c>
      <c r="N6910" s="1">
        <v>43</v>
      </c>
      <c r="O6910" s="1" t="str">
        <f>INDEX(Product_table[], MATCH(Sales_table[[#This Row],[Productindex]], Product_table[Index], 0), MATCH(Sales_table[[#Headers],[Product Name]], Product_table[#Headers], 0))</f>
        <v>Festive</v>
      </c>
      <c r="P6910" s="1" t="str">
        <f>INDEX(Product_table[], MATCH(Sales_table[[#This Row],[Productindex]], Product_table[Index], 0), MATCH(Sales_table[[#Headers],[Product Category]], Product_table[#Headers], 0))</f>
        <v>Decoratives</v>
      </c>
      <c r="Q6910" s="1">
        <v>3</v>
      </c>
      <c r="R6910" s="10">
        <v>612.14422792196274</v>
      </c>
      <c r="S6910" s="10">
        <v>437.24587708711624</v>
      </c>
      <c r="T6910" s="10">
        <f>SUM(Sales_table[[#This Row],[unit price]] * Sales_table[[#This Row],[Order qty]])</f>
        <v>1836.4326837658882</v>
      </c>
      <c r="U6910" s="11">
        <f>SUM(Sales_table[[#This Row],[unit price]]-Sales_table[[#This Row],[unit cost]])</f>
        <v>174.8983508348465</v>
      </c>
      <c r="V6910" s="10">
        <f>SUM(Sales_table[[#This Row],[Unit Profit]]*Sales_table[[#This Row],[Order qty]])</f>
        <v>524.69505250453949</v>
      </c>
    </row>
    <row r="6911" spans="1:22" ht="14.25" customHeight="1" x14ac:dyDescent="0.25">
      <c r="A6911" s="1" t="s">
        <v>6922</v>
      </c>
      <c r="B6911" s="13">
        <v>43979</v>
      </c>
      <c r="C6911" s="13" t="str">
        <f>TEXT(Sales_table[[#This Row],[Sales Date]], "mmmm")</f>
        <v>May</v>
      </c>
      <c r="D6911" s="1" t="s">
        <v>14</v>
      </c>
      <c r="E6911" s="1">
        <v>5</v>
      </c>
      <c r="F6911" s="1" t="str">
        <f>INDEX(Sales_Team[], MATCH(Sales_table[[#This Row],[Salesteamindex]], Sales_Team[Index], 0), MATCH(Sales_table[[#Headers],[Sales Person]], Sales_Team[#Headers], 0))</f>
        <v>Stephen Payne</v>
      </c>
      <c r="G6911" s="1">
        <v>348</v>
      </c>
      <c r="H6911" s="1" t="str">
        <f>INDEX(storelocation_table[], MATCH(Sales_table[[#This Row],[Storeindex]], storelocation_table[id], 0), MATCH(Sales_table[[#Headers],[Store Name]], storelocation_table[#Headers], 0))</f>
        <v>West Valley City</v>
      </c>
      <c r="I6911" s="1" t="str">
        <f>INDEX(Sales_Team[], MATCH(Sales_table[[#This Row],[Salesteamindex]], Sales_Team[Index], 0), MATCH(Sales_table[[#Headers],[Region]], Sales_Team[#Headers], 0))</f>
        <v>South</v>
      </c>
      <c r="J6911" s="1" t="str">
        <f>INDEX(storelocation_table[], MATCH(Sales_table[[#This Row],[Storeindex]], storelocation_table[id],0), MATCH(Sales_table[[#Headers],[State]], storelocation_table[#Headers], 0))</f>
        <v>Utah</v>
      </c>
      <c r="K6911" s="1">
        <f>INDEX(storelocation_table[], MATCH(Sales_table[[#This Row],[Storeindex]], storelocation_table[id], 0), MATCH(Sales_table[[#Headers],[Population]], storelocation_table[#Headers], 0))</f>
        <v>136208</v>
      </c>
      <c r="L6911" s="1"/>
      <c r="M6911" s="1">
        <f>INDEX(storelocation_table[], MATCH(Sales_table[[#This Row],[Storeindex]], storelocation_table[id], 0), MATCH(Sales_table[[#Headers],[median_income]], storelocation_table[#Headers], 0))</f>
        <v>52534</v>
      </c>
      <c r="N6911" s="1">
        <v>27</v>
      </c>
      <c r="O6911" s="1" t="str">
        <f>INDEX(Product_table[], MATCH(Sales_table[[#This Row],[Productindex]], Product_table[Index], 0), MATCH(Sales_table[[#Headers],[Product Name]], Product_table[#Headers], 0))</f>
        <v>Wreaths</v>
      </c>
      <c r="P6911" s="1" t="str">
        <f>INDEX(Product_table[], MATCH(Sales_table[[#This Row],[Productindex]], Product_table[Index], 0), MATCH(Sales_table[[#Headers],[Product Category]], Product_table[#Headers], 0))</f>
        <v>Decoratives</v>
      </c>
      <c r="Q6911" s="1">
        <v>4</v>
      </c>
      <c r="R6911" s="10">
        <v>204.75847256183624</v>
      </c>
      <c r="S6911" s="10">
        <v>146.25605182988303</v>
      </c>
      <c r="T6911" s="10">
        <f>SUM(Sales_table[[#This Row],[unit price]] * Sales_table[[#This Row],[Order qty]])</f>
        <v>819.03389024734497</v>
      </c>
      <c r="U6911" s="11">
        <f>SUM(Sales_table[[#This Row],[unit price]]-Sales_table[[#This Row],[unit cost]])</f>
        <v>58.502420731953208</v>
      </c>
      <c r="V6911" s="10">
        <f>SUM(Sales_table[[#This Row],[Unit Profit]]*Sales_table[[#This Row],[Order qty]])</f>
        <v>234.00968292781283</v>
      </c>
    </row>
    <row r="6912" spans="1:22" ht="14.25" customHeight="1" x14ac:dyDescent="0.25">
      <c r="A6912" s="1" t="s">
        <v>6923</v>
      </c>
      <c r="B6912" s="13">
        <v>43843</v>
      </c>
      <c r="C6912" s="13" t="str">
        <f>TEXT(Sales_table[[#This Row],[Sales Date]], "mmmm")</f>
        <v>January</v>
      </c>
      <c r="D6912" s="1" t="s">
        <v>12</v>
      </c>
      <c r="E6912" s="1">
        <v>17</v>
      </c>
      <c r="F6912" s="1" t="str">
        <f>INDEX(Sales_Team[], MATCH(Sales_table[[#This Row],[Salesteamindex]], Sales_Team[Index], 0), MATCH(Sales_table[[#Headers],[Sales Person]], Sales_Team[#Headers], 0))</f>
        <v>Frank Brown</v>
      </c>
      <c r="G6912" s="1">
        <v>271</v>
      </c>
      <c r="H6912" s="1" t="str">
        <f>INDEX(storelocation_table[], MATCH(Sales_table[[#This Row],[Storeindex]], storelocation_table[id], 0), MATCH(Sales_table[[#Headers],[Store Name]], storelocation_table[#Headers], 0))</f>
        <v>Ramapo</v>
      </c>
      <c r="I6912" s="1" t="str">
        <f>INDEX(Sales_Team[], MATCH(Sales_table[[#This Row],[Salesteamindex]], Sales_Team[Index], 0), MATCH(Sales_table[[#Headers],[Region]], Sales_Team[#Headers], 0))</f>
        <v>Northeast</v>
      </c>
      <c r="J6912" s="1" t="str">
        <f>INDEX(storelocation_table[], MATCH(Sales_table[[#This Row],[Storeindex]], storelocation_table[id],0), MATCH(Sales_table[[#Headers],[State]], storelocation_table[#Headers], 0))</f>
        <v>New York</v>
      </c>
      <c r="K6912" s="1">
        <f>INDEX(storelocation_table[], MATCH(Sales_table[[#This Row],[Storeindex]], storelocation_table[id], 0), MATCH(Sales_table[[#Headers],[Population]], storelocation_table[#Headers], 0))</f>
        <v>135257</v>
      </c>
      <c r="L6912" s="1"/>
      <c r="M6912" s="1">
        <f>INDEX(storelocation_table[], MATCH(Sales_table[[#This Row],[Storeindex]], storelocation_table[id], 0), MATCH(Sales_table[[#Headers],[median_income]], storelocation_table[#Headers], 0))</f>
        <v>66911</v>
      </c>
      <c r="N6912" s="1">
        <v>25</v>
      </c>
      <c r="O6912" s="1" t="str">
        <f>INDEX(Product_table[], MATCH(Sales_table[[#This Row],[Productindex]], Product_table[Index], 0), MATCH(Sales_table[[#Headers],[Product Name]], Product_table[#Headers], 0))</f>
        <v>TV and video</v>
      </c>
      <c r="P6912" s="1" t="str">
        <f>INDEX(Product_table[], MATCH(Sales_table[[#This Row],[Productindex]], Product_table[Index], 0), MATCH(Sales_table[[#Headers],[Product Category]], Product_table[#Headers], 0))</f>
        <v>Electronics</v>
      </c>
      <c r="Q6912" s="1">
        <v>2</v>
      </c>
      <c r="R6912" s="10">
        <v>236.27627331018448</v>
      </c>
      <c r="S6912" s="10">
        <v>168.76876665013179</v>
      </c>
      <c r="T6912" s="10">
        <f>SUM(Sales_table[[#This Row],[unit price]] * Sales_table[[#This Row],[Order qty]])</f>
        <v>472.55254662036896</v>
      </c>
      <c r="U6912" s="11">
        <f>SUM(Sales_table[[#This Row],[unit price]]-Sales_table[[#This Row],[unit cost]])</f>
        <v>67.507506660052684</v>
      </c>
      <c r="V6912" s="10">
        <f>SUM(Sales_table[[#This Row],[Unit Profit]]*Sales_table[[#This Row],[Order qty]])</f>
        <v>135.01501332010537</v>
      </c>
    </row>
    <row r="6913" spans="1:22" ht="14.25" customHeight="1" x14ac:dyDescent="0.25">
      <c r="A6913" s="1" t="s">
        <v>6924</v>
      </c>
      <c r="B6913" s="13">
        <v>43874</v>
      </c>
      <c r="C6913" s="13" t="str">
        <f>TEXT(Sales_table[[#This Row],[Sales Date]], "mmmm")</f>
        <v>February</v>
      </c>
      <c r="D6913" s="1" t="s">
        <v>18</v>
      </c>
      <c r="E6913" s="1">
        <v>4</v>
      </c>
      <c r="F6913" s="1" t="str">
        <f>INDEX(Sales_Team[], MATCH(Sales_table[[#This Row],[Salesteamindex]], Sales_Team[Index], 0), MATCH(Sales_table[[#Headers],[Sales Person]], Sales_Team[#Headers], 0))</f>
        <v>Chris Armstrong</v>
      </c>
      <c r="G6913" s="1">
        <v>230</v>
      </c>
      <c r="H6913" s="1" t="str">
        <f>INDEX(storelocation_table[], MATCH(Sales_table[[#This Row],[Storeindex]], storelocation_table[id], 0), MATCH(Sales_table[[#Headers],[Store Name]], storelocation_table[#Headers], 0))</f>
        <v>Charlotte</v>
      </c>
      <c r="I6913" s="1" t="str">
        <f>INDEX(Sales_Team[], MATCH(Sales_table[[#This Row],[Salesteamindex]], Sales_Team[Index], 0), MATCH(Sales_table[[#Headers],[Region]], Sales_Team[#Headers], 0))</f>
        <v>Northeast</v>
      </c>
      <c r="J6913" s="1" t="str">
        <f>INDEX(storelocation_table[], MATCH(Sales_table[[#This Row],[Storeindex]], storelocation_table[id],0), MATCH(Sales_table[[#Headers],[State]], storelocation_table[#Headers], 0))</f>
        <v>North Carolina</v>
      </c>
      <c r="K6913" s="1">
        <f>INDEX(storelocation_table[], MATCH(Sales_table[[#This Row],[Storeindex]], storelocation_table[id], 0), MATCH(Sales_table[[#Headers],[Population]], storelocation_table[#Headers], 0))</f>
        <v>827097</v>
      </c>
      <c r="L6913" s="1"/>
      <c r="M6913" s="1">
        <f>INDEX(storelocation_table[], MATCH(Sales_table[[#This Row],[Storeindex]], storelocation_table[id], 0), MATCH(Sales_table[[#Headers],[median_income]], storelocation_table[#Headers], 0))</f>
        <v>53637</v>
      </c>
      <c r="N6913" s="1">
        <v>15</v>
      </c>
      <c r="O6913" s="1" t="str">
        <f>INDEX(Product_table[], MATCH(Sales_table[[#This Row],[Productindex]], Product_table[Index], 0), MATCH(Sales_table[[#Headers],[Product Name]], Product_table[#Headers], 0))</f>
        <v>Outdoor Furniture</v>
      </c>
      <c r="P6913" s="1" t="str">
        <f>INDEX(Product_table[], MATCH(Sales_table[[#This Row],[Productindex]], Product_table[Index], 0), MATCH(Sales_table[[#Headers],[Product Category]], Product_table[#Headers], 0))</f>
        <v>Furniture</v>
      </c>
      <c r="Q6913" s="1">
        <v>8</v>
      </c>
      <c r="R6913" s="10">
        <v>425.82876706123352</v>
      </c>
      <c r="S6913" s="10">
        <v>304.16340504373824</v>
      </c>
      <c r="T6913" s="10">
        <f>SUM(Sales_table[[#This Row],[unit price]] * Sales_table[[#This Row],[Order qty]])</f>
        <v>3406.6301364898682</v>
      </c>
      <c r="U6913" s="11">
        <f>SUM(Sales_table[[#This Row],[unit price]]-Sales_table[[#This Row],[unit cost]])</f>
        <v>121.66536201749528</v>
      </c>
      <c r="V6913" s="10">
        <f>SUM(Sales_table[[#This Row],[Unit Profit]]*Sales_table[[#This Row],[Order qty]])</f>
        <v>973.32289613996227</v>
      </c>
    </row>
    <row r="6914" spans="1:22" ht="14.25" customHeight="1" x14ac:dyDescent="0.25">
      <c r="A6914" s="1" t="s">
        <v>6925</v>
      </c>
      <c r="B6914" s="13">
        <v>43950</v>
      </c>
      <c r="C6914" s="13" t="str">
        <f>TEXT(Sales_table[[#This Row],[Sales Date]], "mmmm")</f>
        <v>April</v>
      </c>
      <c r="D6914" s="1" t="s">
        <v>18</v>
      </c>
      <c r="E6914" s="1">
        <v>18</v>
      </c>
      <c r="F6914" s="1" t="str">
        <f>INDEX(Sales_Team[], MATCH(Sales_table[[#This Row],[Salesteamindex]], Sales_Team[Index], 0), MATCH(Sales_table[[#Headers],[Sales Person]], Sales_Team[#Headers], 0))</f>
        <v>Shawn Wallace</v>
      </c>
      <c r="G6914" s="1">
        <v>317</v>
      </c>
      <c r="H6914" s="1" t="str">
        <f>INDEX(storelocation_table[], MATCH(Sales_table[[#This Row],[Storeindex]], storelocation_table[id], 0), MATCH(Sales_table[[#Headers],[Store Name]], storelocation_table[#Headers], 0))</f>
        <v>Denton</v>
      </c>
      <c r="I6914" s="1" t="str">
        <f>INDEX(Sales_Team[], MATCH(Sales_table[[#This Row],[Salesteamindex]], Sales_Team[Index], 0), MATCH(Sales_table[[#Headers],[Region]], Sales_Team[#Headers], 0))</f>
        <v>South</v>
      </c>
      <c r="J6914" s="1" t="str">
        <f>INDEX(storelocation_table[], MATCH(Sales_table[[#This Row],[Storeindex]], storelocation_table[id],0), MATCH(Sales_table[[#Headers],[State]], storelocation_table[#Headers], 0))</f>
        <v>Texas</v>
      </c>
      <c r="K6914" s="1">
        <f>INDEX(storelocation_table[], MATCH(Sales_table[[#This Row],[Storeindex]], storelocation_table[id], 0), MATCH(Sales_table[[#Headers],[Population]], storelocation_table[#Headers], 0))</f>
        <v>131044</v>
      </c>
      <c r="L6914" s="1"/>
      <c r="M6914" s="1">
        <f>INDEX(storelocation_table[], MATCH(Sales_table[[#This Row],[Storeindex]], storelocation_table[id], 0), MATCH(Sales_table[[#Headers],[median_income]], storelocation_table[#Headers], 0))</f>
        <v>49100</v>
      </c>
      <c r="N6914" s="1">
        <v>34</v>
      </c>
      <c r="O6914" s="1" t="str">
        <f>INDEX(Product_table[], MATCH(Sales_table[[#This Row],[Productindex]], Product_table[Index], 0), MATCH(Sales_table[[#Headers],[Product Name]], Product_table[#Headers], 0))</f>
        <v>Bedroom Furniture</v>
      </c>
      <c r="P6914" s="1" t="str">
        <f>INDEX(Product_table[], MATCH(Sales_table[[#This Row],[Productindex]], Product_table[Index], 0), MATCH(Sales_table[[#Headers],[Product Category]], Product_table[#Headers], 0))</f>
        <v>Furniture</v>
      </c>
      <c r="Q6914" s="1">
        <v>7</v>
      </c>
      <c r="R6914" s="10">
        <v>351.29109781980515</v>
      </c>
      <c r="S6914" s="10">
        <v>250.92221272843227</v>
      </c>
      <c r="T6914" s="10">
        <f>SUM(Sales_table[[#This Row],[unit price]] * Sales_table[[#This Row],[Order qty]])</f>
        <v>2459.037684738636</v>
      </c>
      <c r="U6914" s="11">
        <f>SUM(Sales_table[[#This Row],[unit price]]-Sales_table[[#This Row],[unit cost]])</f>
        <v>100.36888509137287</v>
      </c>
      <c r="V6914" s="10">
        <f>SUM(Sales_table[[#This Row],[Unit Profit]]*Sales_table[[#This Row],[Order qty]])</f>
        <v>702.58219563961006</v>
      </c>
    </row>
    <row r="6915" spans="1:22" ht="14.25" customHeight="1" x14ac:dyDescent="0.25">
      <c r="A6915" s="1" t="s">
        <v>6926</v>
      </c>
      <c r="B6915" s="13">
        <v>43969</v>
      </c>
      <c r="C6915" s="13" t="str">
        <f>TEXT(Sales_table[[#This Row],[Sales Date]], "mmmm")</f>
        <v>May</v>
      </c>
      <c r="D6915" s="1" t="s">
        <v>18</v>
      </c>
      <c r="E6915" s="1">
        <v>25</v>
      </c>
      <c r="F6915" s="1" t="str">
        <f>INDEX(Sales_Team[], MATCH(Sales_table[[#This Row],[Salesteamindex]], Sales_Team[Index], 0), MATCH(Sales_table[[#Headers],[Sales Person]], Sales_Team[#Headers], 0))</f>
        <v>Patrick Graham</v>
      </c>
      <c r="G6915" s="1">
        <v>143</v>
      </c>
      <c r="H6915" s="1" t="str">
        <f>INDEX(storelocation_table[], MATCH(Sales_table[[#This Row],[Storeindex]], storelocation_table[id], 0), MATCH(Sales_table[[#Headers],[Store Name]], storelocation_table[#Headers], 0))</f>
        <v>Macon</v>
      </c>
      <c r="I6915" s="1" t="str">
        <f>INDEX(Sales_Team[], MATCH(Sales_table[[#This Row],[Salesteamindex]], Sales_Team[Index], 0), MATCH(Sales_table[[#Headers],[Region]], Sales_Team[#Headers], 0))</f>
        <v>South</v>
      </c>
      <c r="J6915" s="1" t="str">
        <f>INDEX(storelocation_table[], MATCH(Sales_table[[#This Row],[Storeindex]], storelocation_table[id],0), MATCH(Sales_table[[#Headers],[State]], storelocation_table[#Headers], 0))</f>
        <v>Georgia</v>
      </c>
      <c r="K6915" s="1">
        <f>INDEX(storelocation_table[], MATCH(Sales_table[[#This Row],[Storeindex]], storelocation_table[id], 0), MATCH(Sales_table[[#Headers],[Population]], storelocation_table[#Headers], 0))</f>
        <v>153515</v>
      </c>
      <c r="L6915" s="1"/>
      <c r="M6915" s="1">
        <f>INDEX(storelocation_table[], MATCH(Sales_table[[#This Row],[Storeindex]], storelocation_table[id], 0), MATCH(Sales_table[[#Headers],[median_income]], storelocation_table[#Headers], 0))</f>
        <v>36568</v>
      </c>
      <c r="N6915" s="1">
        <v>5</v>
      </c>
      <c r="O6915" s="1" t="str">
        <f>INDEX(Product_table[], MATCH(Sales_table[[#This Row],[Productindex]], Product_table[Index], 0), MATCH(Sales_table[[#Headers],[Product Name]], Product_table[#Headers], 0))</f>
        <v>Bathroom Furniture</v>
      </c>
      <c r="P6915" s="1" t="str">
        <f>INDEX(Product_table[], MATCH(Sales_table[[#This Row],[Productindex]], Product_table[Index], 0), MATCH(Sales_table[[#Headers],[Product Category]], Product_table[#Headers], 0))</f>
        <v>Furniture</v>
      </c>
      <c r="Q6915" s="1">
        <v>8</v>
      </c>
      <c r="R6915" s="10">
        <v>564.23216950893402</v>
      </c>
      <c r="S6915" s="10">
        <v>403.0229782206672</v>
      </c>
      <c r="T6915" s="10">
        <f>SUM(Sales_table[[#This Row],[unit price]] * Sales_table[[#This Row],[Order qty]])</f>
        <v>4513.8573560714722</v>
      </c>
      <c r="U6915" s="11">
        <f>SUM(Sales_table[[#This Row],[unit price]]-Sales_table[[#This Row],[unit cost]])</f>
        <v>161.20919128826682</v>
      </c>
      <c r="V6915" s="10">
        <f>SUM(Sales_table[[#This Row],[Unit Profit]]*Sales_table[[#This Row],[Order qty]])</f>
        <v>1289.6735303061346</v>
      </c>
    </row>
    <row r="6916" spans="1:22" ht="14.25" customHeight="1" x14ac:dyDescent="0.25">
      <c r="A6916" s="1" t="s">
        <v>6927</v>
      </c>
      <c r="B6916" s="13">
        <v>43957</v>
      </c>
      <c r="C6916" s="13" t="str">
        <f>TEXT(Sales_table[[#This Row],[Sales Date]], "mmmm")</f>
        <v>May</v>
      </c>
      <c r="D6916" s="1" t="s">
        <v>10</v>
      </c>
      <c r="E6916" s="1">
        <v>16</v>
      </c>
      <c r="F6916" s="1" t="str">
        <f>INDEX(Sales_Team[], MATCH(Sales_table[[#This Row],[Salesteamindex]], Sales_Team[Index], 0), MATCH(Sales_table[[#Headers],[Sales Person]], Sales_Team[#Headers], 0))</f>
        <v>Anthony Berry</v>
      </c>
      <c r="G6916" s="1">
        <v>106</v>
      </c>
      <c r="H6916" s="1" t="str">
        <f>INDEX(storelocation_table[], MATCH(Sales_table[[#This Row],[Storeindex]], storelocation_table[id], 0), MATCH(Sales_table[[#Headers],[Store Name]], storelocation_table[#Headers], 0))</f>
        <v>Hartford (Town)</v>
      </c>
      <c r="I6916" s="1" t="str">
        <f>INDEX(Sales_Team[], MATCH(Sales_table[[#This Row],[Salesteamindex]], Sales_Team[Index], 0), MATCH(Sales_table[[#Headers],[Region]], Sales_Team[#Headers], 0))</f>
        <v>West</v>
      </c>
      <c r="J6916" s="1" t="str">
        <f>INDEX(storelocation_table[], MATCH(Sales_table[[#This Row],[Storeindex]], storelocation_table[id],0), MATCH(Sales_table[[#Headers],[State]], storelocation_table[#Headers], 0))</f>
        <v>Connecticut</v>
      </c>
      <c r="K6916" s="1">
        <f>INDEX(storelocation_table[], MATCH(Sales_table[[#This Row],[Storeindex]], storelocation_table[id], 0), MATCH(Sales_table[[#Headers],[Population]], storelocation_table[#Headers], 0))</f>
        <v>124006</v>
      </c>
      <c r="L6916" s="1"/>
      <c r="M6916" s="1">
        <f>INDEX(storelocation_table[], MATCH(Sales_table[[#This Row],[Storeindex]], storelocation_table[id], 0), MATCH(Sales_table[[#Headers],[median_income]], storelocation_table[#Headers], 0))</f>
        <v>30630</v>
      </c>
      <c r="N6916" s="1">
        <v>24</v>
      </c>
      <c r="O6916" s="1" t="str">
        <f>INDEX(Product_table[], MATCH(Sales_table[[#This Row],[Productindex]], Product_table[Index], 0), MATCH(Sales_table[[#Headers],[Product Name]], Product_table[#Headers], 0))</f>
        <v>Wall Frames</v>
      </c>
      <c r="P6916" s="1" t="str">
        <f>INDEX(Product_table[], MATCH(Sales_table[[#This Row],[Productindex]], Product_table[Index], 0), MATCH(Sales_table[[#Headers],[Product Category]], Product_table[#Headers], 0))</f>
        <v>Decoratives</v>
      </c>
      <c r="Q6916" s="1">
        <v>10</v>
      </c>
      <c r="R6916" s="10">
        <v>552.36226254701614</v>
      </c>
      <c r="S6916" s="10">
        <v>394.54447324786872</v>
      </c>
      <c r="T6916" s="10">
        <f>SUM(Sales_table[[#This Row],[unit price]] * Sales_table[[#This Row],[Order qty]])</f>
        <v>5523.6226254701614</v>
      </c>
      <c r="U6916" s="11">
        <f>SUM(Sales_table[[#This Row],[unit price]]-Sales_table[[#This Row],[unit cost]])</f>
        <v>157.81778929914742</v>
      </c>
      <c r="V6916" s="10">
        <f>SUM(Sales_table[[#This Row],[Unit Profit]]*Sales_table[[#This Row],[Order qty]])</f>
        <v>1578.1778929914742</v>
      </c>
    </row>
    <row r="6917" spans="1:22" ht="14.25" customHeight="1" x14ac:dyDescent="0.25">
      <c r="A6917" s="1" t="s">
        <v>6928</v>
      </c>
      <c r="B6917" s="13">
        <v>43921</v>
      </c>
      <c r="C6917" s="13" t="str">
        <f>TEXT(Sales_table[[#This Row],[Sales Date]], "mmmm")</f>
        <v>March</v>
      </c>
      <c r="D6917" s="1" t="s">
        <v>12</v>
      </c>
      <c r="E6917" s="1">
        <v>22</v>
      </c>
      <c r="F6917" s="1" t="str">
        <f>INDEX(Sales_Team[], MATCH(Sales_table[[#This Row],[Salesteamindex]], Sales_Team[Index], 0), MATCH(Sales_table[[#Headers],[Sales Person]], Sales_Team[#Headers], 0))</f>
        <v>Joe Price</v>
      </c>
      <c r="G6917" s="1">
        <v>219</v>
      </c>
      <c r="H6917" s="1" t="str">
        <f>INDEX(storelocation_table[], MATCH(Sales_table[[#This Row],[Storeindex]], storelocation_table[id], 0), MATCH(Sales_table[[#Headers],[Store Name]], storelocation_table[#Headers], 0))</f>
        <v>Minneapolis</v>
      </c>
      <c r="I6917" s="1" t="str">
        <f>INDEX(Sales_Team[], MATCH(Sales_table[[#This Row],[Salesteamindex]], Sales_Team[Index], 0), MATCH(Sales_table[[#Headers],[Region]], Sales_Team[#Headers], 0))</f>
        <v>Northeast</v>
      </c>
      <c r="J6917" s="1" t="str">
        <f>INDEX(storelocation_table[], MATCH(Sales_table[[#This Row],[Storeindex]], storelocation_table[id],0), MATCH(Sales_table[[#Headers],[State]], storelocation_table[#Headers], 0))</f>
        <v>Minnesota</v>
      </c>
      <c r="K6917" s="1">
        <f>INDEX(storelocation_table[], MATCH(Sales_table[[#This Row],[Storeindex]], storelocation_table[id], 0), MATCH(Sales_table[[#Headers],[Population]], storelocation_table[#Headers], 0))</f>
        <v>410939</v>
      </c>
      <c r="L6917" s="1"/>
      <c r="M6917" s="1">
        <f>INDEX(storelocation_table[], MATCH(Sales_table[[#This Row],[Storeindex]], storelocation_table[id], 0), MATCH(Sales_table[[#Headers],[median_income]], storelocation_table[#Headers], 0))</f>
        <v>51480</v>
      </c>
      <c r="N6917" s="1">
        <v>47</v>
      </c>
      <c r="O6917" s="1" t="str">
        <f>INDEX(Product_table[], MATCH(Sales_table[[#This Row],[Productindex]], Product_table[Index], 0), MATCH(Sales_table[[#Headers],[Product Name]], Product_table[#Headers], 0))</f>
        <v>Audio</v>
      </c>
      <c r="P6917" s="1" t="str">
        <f>INDEX(Product_table[], MATCH(Sales_table[[#This Row],[Productindex]], Product_table[Index], 0), MATCH(Sales_table[[#Headers],[Product Category]], Product_table[#Headers], 0))</f>
        <v>Electronics</v>
      </c>
      <c r="Q6917" s="1">
        <v>1</v>
      </c>
      <c r="R6917" s="10">
        <v>429.29955911636353</v>
      </c>
      <c r="S6917" s="10">
        <v>306.64254222597395</v>
      </c>
      <c r="T6917" s="10">
        <f>SUM(Sales_table[[#This Row],[unit price]] * Sales_table[[#This Row],[Order qty]])</f>
        <v>429.29955911636353</v>
      </c>
      <c r="U6917" s="11">
        <f>SUM(Sales_table[[#This Row],[unit price]]-Sales_table[[#This Row],[unit cost]])</f>
        <v>122.65701689038957</v>
      </c>
      <c r="V6917" s="10">
        <f>SUM(Sales_table[[#This Row],[Unit Profit]]*Sales_table[[#This Row],[Order qty]])</f>
        <v>122.65701689038957</v>
      </c>
    </row>
    <row r="6918" spans="1:22" ht="14.25" customHeight="1" x14ac:dyDescent="0.25">
      <c r="A6918" s="1" t="s">
        <v>6929</v>
      </c>
      <c r="B6918" s="13">
        <v>43898</v>
      </c>
      <c r="C6918" s="13" t="str">
        <f>TEXT(Sales_table[[#This Row],[Sales Date]], "mmmm")</f>
        <v>March</v>
      </c>
      <c r="D6918" s="1" t="s">
        <v>10</v>
      </c>
      <c r="E6918" s="1">
        <v>4</v>
      </c>
      <c r="F6918" s="1" t="str">
        <f>INDEX(Sales_Team[], MATCH(Sales_table[[#This Row],[Salesteamindex]], Sales_Team[Index], 0), MATCH(Sales_table[[#Headers],[Sales Person]], Sales_Team[#Headers], 0))</f>
        <v>Chris Armstrong</v>
      </c>
      <c r="G6918" s="1">
        <v>127</v>
      </c>
      <c r="H6918" s="1" t="str">
        <f>INDEX(storelocation_table[], MATCH(Sales_table[[#This Row],[Storeindex]], storelocation_table[id], 0), MATCH(Sales_table[[#Headers],[Store Name]], storelocation_table[#Headers], 0))</f>
        <v>Miami Gardens</v>
      </c>
      <c r="I6918" s="1" t="str">
        <f>INDEX(Sales_Team[], MATCH(Sales_table[[#This Row],[Salesteamindex]], Sales_Team[Index], 0), MATCH(Sales_table[[#Headers],[Region]], Sales_Team[#Headers], 0))</f>
        <v>Northeast</v>
      </c>
      <c r="J6918" s="1" t="str">
        <f>INDEX(storelocation_table[], MATCH(Sales_table[[#This Row],[Storeindex]], storelocation_table[id],0), MATCH(Sales_table[[#Headers],[State]], storelocation_table[#Headers], 0))</f>
        <v>Florida</v>
      </c>
      <c r="K6918" s="1">
        <f>INDEX(storelocation_table[], MATCH(Sales_table[[#This Row],[Storeindex]], storelocation_table[id], 0), MATCH(Sales_table[[#Headers],[Population]], storelocation_table[#Headers], 0))</f>
        <v>113187</v>
      </c>
      <c r="L6918" s="1"/>
      <c r="M6918" s="1">
        <f>INDEX(storelocation_table[], MATCH(Sales_table[[#This Row],[Storeindex]], storelocation_table[id], 0), MATCH(Sales_table[[#Headers],[median_income]], storelocation_table[#Headers], 0))</f>
        <v>38253</v>
      </c>
      <c r="N6918" s="1">
        <v>1</v>
      </c>
      <c r="O6918" s="1" t="str">
        <f>INDEX(Product_table[], MATCH(Sales_table[[#This Row],[Productindex]], Product_table[Index], 0), MATCH(Sales_table[[#Headers],[Product Name]], Product_table[#Headers], 0))</f>
        <v>Cookware</v>
      </c>
      <c r="P6918" s="1" t="str">
        <f>INDEX(Product_table[], MATCH(Sales_table[[#This Row],[Productindex]], Product_table[Index], 0), MATCH(Sales_table[[#Headers],[Product Category]], Product_table[#Headers], 0))</f>
        <v>Kitchenery</v>
      </c>
      <c r="Q6918" s="1">
        <v>1</v>
      </c>
      <c r="R6918" s="10">
        <v>616.94244235754013</v>
      </c>
      <c r="S6918" s="10">
        <v>440.67317311252867</v>
      </c>
      <c r="T6918" s="10">
        <f>SUM(Sales_table[[#This Row],[unit price]] * Sales_table[[#This Row],[Order qty]])</f>
        <v>616.94244235754013</v>
      </c>
      <c r="U6918" s="11">
        <f>SUM(Sales_table[[#This Row],[unit price]]-Sales_table[[#This Row],[unit cost]])</f>
        <v>176.26926924501146</v>
      </c>
      <c r="V6918" s="10">
        <f>SUM(Sales_table[[#This Row],[Unit Profit]]*Sales_table[[#This Row],[Order qty]])</f>
        <v>176.26926924501146</v>
      </c>
    </row>
    <row r="6919" spans="1:22" ht="14.25" customHeight="1" x14ac:dyDescent="0.25">
      <c r="A6919" s="1" t="s">
        <v>6930</v>
      </c>
      <c r="B6919" s="13">
        <v>43898</v>
      </c>
      <c r="C6919" s="13" t="str">
        <f>TEXT(Sales_table[[#This Row],[Sales Date]], "mmmm")</f>
        <v>March</v>
      </c>
      <c r="D6919" s="1" t="s">
        <v>12</v>
      </c>
      <c r="E6919" s="1">
        <v>11</v>
      </c>
      <c r="F6919" s="1" t="str">
        <f>INDEX(Sales_Team[], MATCH(Sales_table[[#This Row],[Salesteamindex]], Sales_Team[Index], 0), MATCH(Sales_table[[#Headers],[Sales Person]], Sales_Team[#Headers], 0))</f>
        <v>Joshua Little</v>
      </c>
      <c r="G6919" s="1">
        <v>4</v>
      </c>
      <c r="H6919" s="1" t="str">
        <f>INDEX(storelocation_table[], MATCH(Sales_table[[#This Row],[Storeindex]], storelocation_table[id], 0), MATCH(Sales_table[[#Headers],[Store Name]], storelocation_table[#Headers], 0))</f>
        <v>Montgomery</v>
      </c>
      <c r="I6919" s="1" t="str">
        <f>INDEX(Sales_Team[], MATCH(Sales_table[[#This Row],[Salesteamindex]], Sales_Team[Index], 0), MATCH(Sales_table[[#Headers],[Region]], Sales_Team[#Headers], 0))</f>
        <v>South</v>
      </c>
      <c r="J6919" s="1" t="str">
        <f>INDEX(storelocation_table[], MATCH(Sales_table[[#This Row],[Storeindex]], storelocation_table[id],0), MATCH(Sales_table[[#Headers],[State]], storelocation_table[#Headers], 0))</f>
        <v>Alabama</v>
      </c>
      <c r="K6919" s="1">
        <f>INDEX(storelocation_table[], MATCH(Sales_table[[#This Row],[Storeindex]], storelocation_table[id], 0), MATCH(Sales_table[[#Headers],[Population]], storelocation_table[#Headers], 0))</f>
        <v>200602</v>
      </c>
      <c r="L6919" s="1"/>
      <c r="M6919" s="1">
        <f>INDEX(storelocation_table[], MATCH(Sales_table[[#This Row],[Storeindex]], storelocation_table[id], 0), MATCH(Sales_table[[#Headers],[median_income]], storelocation_table[#Headers], 0))</f>
        <v>42927</v>
      </c>
      <c r="N6919" s="1">
        <v>26</v>
      </c>
      <c r="O6919" s="1" t="str">
        <f>INDEX(Product_table[], MATCH(Sales_table[[#This Row],[Productindex]], Product_table[Index], 0), MATCH(Sales_table[[#Headers],[Product Name]], Product_table[#Headers], 0))</f>
        <v>Candles</v>
      </c>
      <c r="P6919" s="1" t="str">
        <f>INDEX(Product_table[], MATCH(Sales_table[[#This Row],[Productindex]], Product_table[Index], 0), MATCH(Sales_table[[#Headers],[Product Category]], Product_table[#Headers], 0))</f>
        <v>Lighting</v>
      </c>
      <c r="Q6919" s="1">
        <v>3</v>
      </c>
      <c r="R6919" s="10">
        <v>567.33697378635406</v>
      </c>
      <c r="S6919" s="10">
        <v>405.24069556168149</v>
      </c>
      <c r="T6919" s="10">
        <f>SUM(Sales_table[[#This Row],[unit price]] * Sales_table[[#This Row],[Order qty]])</f>
        <v>1702.0109213590622</v>
      </c>
      <c r="U6919" s="11">
        <f>SUM(Sales_table[[#This Row],[unit price]]-Sales_table[[#This Row],[unit cost]])</f>
        <v>162.09627822467257</v>
      </c>
      <c r="V6919" s="10">
        <f>SUM(Sales_table[[#This Row],[Unit Profit]]*Sales_table[[#This Row],[Order qty]])</f>
        <v>486.28883467401772</v>
      </c>
    </row>
    <row r="6920" spans="1:22" ht="14.25" customHeight="1" x14ac:dyDescent="0.25">
      <c r="A6920" s="1" t="s">
        <v>6931</v>
      </c>
      <c r="B6920" s="13">
        <v>43980</v>
      </c>
      <c r="C6920" s="13" t="str">
        <f>TEXT(Sales_table[[#This Row],[Sales Date]], "mmmm")</f>
        <v>May</v>
      </c>
      <c r="D6920" s="1" t="s">
        <v>14</v>
      </c>
      <c r="E6920" s="1">
        <v>2</v>
      </c>
      <c r="F6920" s="1" t="str">
        <f>INDEX(Sales_Team[], MATCH(Sales_table[[#This Row],[Salesteamindex]], Sales_Team[Index], 0), MATCH(Sales_table[[#Headers],[Sales Person]], Sales_Team[#Headers], 0))</f>
        <v>Keith Griffin</v>
      </c>
      <c r="G6920" s="1">
        <v>175</v>
      </c>
      <c r="H6920" s="1" t="str">
        <f>INDEX(storelocation_table[], MATCH(Sales_table[[#This Row],[Storeindex]], storelocation_table[id], 0), MATCH(Sales_table[[#Headers],[Store Name]], storelocation_table[#Headers], 0))</f>
        <v>Schaumburg (Township)</v>
      </c>
      <c r="I6920" s="1" t="str">
        <f>INDEX(Sales_Team[], MATCH(Sales_table[[#This Row],[Salesteamindex]], Sales_Team[Index], 0), MATCH(Sales_table[[#Headers],[Region]], Sales_Team[#Headers], 0))</f>
        <v>Northeast</v>
      </c>
      <c r="J6920" s="1" t="str">
        <f>INDEX(storelocation_table[], MATCH(Sales_table[[#This Row],[Storeindex]], storelocation_table[id],0), MATCH(Sales_table[[#Headers],[State]], storelocation_table[#Headers], 0))</f>
        <v>Illinois</v>
      </c>
      <c r="K6920" s="1">
        <f>INDEX(storelocation_table[], MATCH(Sales_table[[#This Row],[Storeindex]], storelocation_table[id], 0), MATCH(Sales_table[[#Headers],[Population]], storelocation_table[#Headers], 0))</f>
        <v>132162</v>
      </c>
      <c r="L6920" s="1"/>
      <c r="M6920" s="1">
        <f>INDEX(storelocation_table[], MATCH(Sales_table[[#This Row],[Storeindex]], storelocation_table[id], 0), MATCH(Sales_table[[#Headers],[median_income]], storelocation_table[#Headers], 0))</f>
        <v>74034</v>
      </c>
      <c r="N6920" s="1">
        <v>17</v>
      </c>
      <c r="O6920" s="1" t="str">
        <f>INDEX(Product_table[], MATCH(Sales_table[[#This Row],[Productindex]], Product_table[Index], 0), MATCH(Sales_table[[#Headers],[Product Name]], Product_table[#Headers], 0))</f>
        <v>Furniture Cushions</v>
      </c>
      <c r="P6920" s="1" t="str">
        <f>INDEX(Product_table[], MATCH(Sales_table[[#This Row],[Productindex]], Product_table[Index], 0), MATCH(Sales_table[[#Headers],[Product Category]], Product_table[#Headers], 0))</f>
        <v>Furniture</v>
      </c>
      <c r="Q6920" s="1">
        <v>9</v>
      </c>
      <c r="R6920" s="10">
        <v>272.12133604288101</v>
      </c>
      <c r="S6920" s="10">
        <v>194.37238288777218</v>
      </c>
      <c r="T6920" s="10">
        <f>SUM(Sales_table[[#This Row],[unit price]] * Sales_table[[#This Row],[Order qty]])</f>
        <v>2449.0920243859291</v>
      </c>
      <c r="U6920" s="11">
        <f>SUM(Sales_table[[#This Row],[unit price]]-Sales_table[[#This Row],[unit cost]])</f>
        <v>77.748953155108836</v>
      </c>
      <c r="V6920" s="10">
        <f>SUM(Sales_table[[#This Row],[Unit Profit]]*Sales_table[[#This Row],[Order qty]])</f>
        <v>699.74057839597958</v>
      </c>
    </row>
    <row r="6921" spans="1:22" ht="14.25" customHeight="1" x14ac:dyDescent="0.25">
      <c r="A6921" s="1" t="s">
        <v>6932</v>
      </c>
      <c r="B6921" s="13">
        <v>43857</v>
      </c>
      <c r="C6921" s="13" t="str">
        <f>TEXT(Sales_table[[#This Row],[Sales Date]], "mmmm")</f>
        <v>January</v>
      </c>
      <c r="D6921" s="1" t="s">
        <v>14</v>
      </c>
      <c r="E6921" s="1">
        <v>1</v>
      </c>
      <c r="F6921" s="1" t="str">
        <f>INDEX(Sales_Team[], MATCH(Sales_table[[#This Row],[Salesteamindex]], Sales_Team[Index], 0), MATCH(Sales_table[[#Headers],[Sales Person]], Sales_Team[#Headers], 0))</f>
        <v>Adam Hernandez</v>
      </c>
      <c r="G6921" s="1">
        <v>45</v>
      </c>
      <c r="H6921" s="1" t="str">
        <f>INDEX(storelocation_table[], MATCH(Sales_table[[#This Row],[Storeindex]], storelocation_table[id], 0), MATCH(Sales_table[[#Headers],[Store Name]], storelocation_table[#Headers], 0))</f>
        <v>Jurupa Valley</v>
      </c>
      <c r="I6921" s="1" t="str">
        <f>INDEX(Sales_Team[], MATCH(Sales_table[[#This Row],[Salesteamindex]], Sales_Team[Index], 0), MATCH(Sales_table[[#Headers],[Region]], Sales_Team[#Headers], 0))</f>
        <v>Northeast</v>
      </c>
      <c r="J6921" s="1" t="str">
        <f>INDEX(storelocation_table[], MATCH(Sales_table[[#This Row],[Storeindex]], storelocation_table[id],0), MATCH(Sales_table[[#Headers],[State]], storelocation_table[#Headers], 0))</f>
        <v>California</v>
      </c>
      <c r="K6921" s="1">
        <f>INDEX(storelocation_table[], MATCH(Sales_table[[#This Row],[Storeindex]], storelocation_table[id], 0), MATCH(Sales_table[[#Headers],[Population]], storelocation_table[#Headers], 0))</f>
        <v>100314</v>
      </c>
      <c r="L6921" s="1"/>
      <c r="M6921" s="1">
        <f>INDEX(storelocation_table[], MATCH(Sales_table[[#This Row],[Storeindex]], storelocation_table[id], 0), MATCH(Sales_table[[#Headers],[median_income]], storelocation_table[#Headers], 0))</f>
        <v>57749</v>
      </c>
      <c r="N6921" s="1">
        <v>4</v>
      </c>
      <c r="O6921" s="1" t="str">
        <f>INDEX(Product_table[], MATCH(Sales_table[[#This Row],[Productindex]], Product_table[Index], 0), MATCH(Sales_table[[#Headers],[Product Name]], Product_table[#Headers], 0))</f>
        <v>Serveware</v>
      </c>
      <c r="P6921" s="1" t="str">
        <f>INDEX(Product_table[], MATCH(Sales_table[[#This Row],[Productindex]], Product_table[Index], 0), MATCH(Sales_table[[#Headers],[Product Category]], Product_table[#Headers], 0))</f>
        <v>Kitchenery</v>
      </c>
      <c r="Q6921" s="1">
        <v>4</v>
      </c>
      <c r="R6921" s="10">
        <v>204.05187964439392</v>
      </c>
      <c r="S6921" s="10">
        <v>145.75134260313851</v>
      </c>
      <c r="T6921" s="10">
        <f>SUM(Sales_table[[#This Row],[unit price]] * Sales_table[[#This Row],[Order qty]])</f>
        <v>816.20751857757568</v>
      </c>
      <c r="U6921" s="11">
        <f>SUM(Sales_table[[#This Row],[unit price]]-Sales_table[[#This Row],[unit cost]])</f>
        <v>58.30053704125541</v>
      </c>
      <c r="V6921" s="10">
        <f>SUM(Sales_table[[#This Row],[Unit Profit]]*Sales_table[[#This Row],[Order qty]])</f>
        <v>233.20214816502164</v>
      </c>
    </row>
    <row r="6922" spans="1:22" ht="14.25" customHeight="1" x14ac:dyDescent="0.25">
      <c r="A6922" s="1" t="s">
        <v>6933</v>
      </c>
      <c r="B6922" s="13">
        <v>43962</v>
      </c>
      <c r="C6922" s="13" t="str">
        <f>TEXT(Sales_table[[#This Row],[Sales Date]], "mmmm")</f>
        <v>May</v>
      </c>
      <c r="D6922" s="1" t="s">
        <v>18</v>
      </c>
      <c r="E6922" s="1">
        <v>4</v>
      </c>
      <c r="F6922" s="1" t="str">
        <f>INDEX(Sales_Team[], MATCH(Sales_table[[#This Row],[Salesteamindex]], Sales_Team[Index], 0), MATCH(Sales_table[[#Headers],[Sales Person]], Sales_Team[#Headers], 0))</f>
        <v>Chris Armstrong</v>
      </c>
      <c r="G6922" s="1">
        <v>273</v>
      </c>
      <c r="H6922" s="1" t="str">
        <f>INDEX(storelocation_table[], MATCH(Sales_table[[#This Row],[Storeindex]], storelocation_table[id], 0), MATCH(Sales_table[[#Headers],[Store Name]], storelocation_table[#Headers], 0))</f>
        <v>Smithtown</v>
      </c>
      <c r="I6922" s="1" t="str">
        <f>INDEX(Sales_Team[], MATCH(Sales_table[[#This Row],[Salesteamindex]], Sales_Team[Index], 0), MATCH(Sales_table[[#Headers],[Region]], Sales_Team[#Headers], 0))</f>
        <v>Northeast</v>
      </c>
      <c r="J6922" s="1" t="str">
        <f>INDEX(storelocation_table[], MATCH(Sales_table[[#This Row],[Storeindex]], storelocation_table[id],0), MATCH(Sales_table[[#Headers],[State]], storelocation_table[#Headers], 0))</f>
        <v>New York</v>
      </c>
      <c r="K6922" s="1">
        <f>INDEX(storelocation_table[], MATCH(Sales_table[[#This Row],[Storeindex]], storelocation_table[id], 0), MATCH(Sales_table[[#Headers],[Population]], storelocation_table[#Headers], 0))</f>
        <v>118275</v>
      </c>
      <c r="L6922" s="1"/>
      <c r="M6922" s="1">
        <f>INDEX(storelocation_table[], MATCH(Sales_table[[#This Row],[Storeindex]], storelocation_table[id], 0), MATCH(Sales_table[[#Headers],[median_income]], storelocation_table[#Headers], 0))</f>
        <v>112693</v>
      </c>
      <c r="N6922" s="1">
        <v>7</v>
      </c>
      <c r="O6922" s="1" t="str">
        <f>INDEX(Product_table[], MATCH(Sales_table[[#This Row],[Productindex]], Product_table[Index], 0), MATCH(Sales_table[[#Headers],[Product Name]], Product_table[#Headers], 0))</f>
        <v>Dinnerware</v>
      </c>
      <c r="P6922" s="1" t="str">
        <f>INDEX(Product_table[], MATCH(Sales_table[[#This Row],[Productindex]], Product_table[Index], 0), MATCH(Sales_table[[#Headers],[Product Category]], Product_table[#Headers], 0))</f>
        <v>Kitchenery</v>
      </c>
      <c r="Q6922" s="1">
        <v>8</v>
      </c>
      <c r="R6922" s="10">
        <v>607.84685772657394</v>
      </c>
      <c r="S6922" s="10">
        <v>434.17632694755287</v>
      </c>
      <c r="T6922" s="10">
        <f>SUM(Sales_table[[#This Row],[unit price]] * Sales_table[[#This Row],[Order qty]])</f>
        <v>4862.7748618125916</v>
      </c>
      <c r="U6922" s="11">
        <f>SUM(Sales_table[[#This Row],[unit price]]-Sales_table[[#This Row],[unit cost]])</f>
        <v>173.67053077902108</v>
      </c>
      <c r="V6922" s="10">
        <f>SUM(Sales_table[[#This Row],[Unit Profit]]*Sales_table[[#This Row],[Order qty]])</f>
        <v>1389.3642462321686</v>
      </c>
    </row>
    <row r="6923" spans="1:22" ht="14.25" customHeight="1" x14ac:dyDescent="0.25">
      <c r="A6923" s="1" t="s">
        <v>6934</v>
      </c>
      <c r="B6923" s="13">
        <v>43973</v>
      </c>
      <c r="C6923" s="13" t="str">
        <f>TEXT(Sales_table[[#This Row],[Sales Date]], "mmmm")</f>
        <v>May</v>
      </c>
      <c r="D6923" s="1" t="s">
        <v>10</v>
      </c>
      <c r="E6923" s="1">
        <v>25</v>
      </c>
      <c r="F6923" s="1" t="str">
        <f>INDEX(Sales_Team[], MATCH(Sales_table[[#This Row],[Salesteamindex]], Sales_Team[Index], 0), MATCH(Sales_table[[#Headers],[Sales Person]], Sales_Team[#Headers], 0))</f>
        <v>Patrick Graham</v>
      </c>
      <c r="G6923" s="1">
        <v>49</v>
      </c>
      <c r="H6923" s="1" t="str">
        <f>INDEX(storelocation_table[], MATCH(Sales_table[[#This Row],[Storeindex]], storelocation_table[id], 0), MATCH(Sales_table[[#Headers],[Store Name]], storelocation_table[#Headers], 0))</f>
        <v>Modesto</v>
      </c>
      <c r="I6923" s="1" t="str">
        <f>INDEX(Sales_Team[], MATCH(Sales_table[[#This Row],[Salesteamindex]], Sales_Team[Index], 0), MATCH(Sales_table[[#Headers],[Region]], Sales_Team[#Headers], 0))</f>
        <v>South</v>
      </c>
      <c r="J6923" s="1" t="str">
        <f>INDEX(storelocation_table[], MATCH(Sales_table[[#This Row],[Storeindex]], storelocation_table[id],0), MATCH(Sales_table[[#Headers],[State]], storelocation_table[#Headers], 0))</f>
        <v>California</v>
      </c>
      <c r="K6923" s="1">
        <f>INDEX(storelocation_table[], MATCH(Sales_table[[#This Row],[Storeindex]], storelocation_table[id], 0), MATCH(Sales_table[[#Headers],[Population]], storelocation_table[#Headers], 0))</f>
        <v>211266</v>
      </c>
      <c r="L6923" s="1"/>
      <c r="M6923" s="1">
        <f>INDEX(storelocation_table[], MATCH(Sales_table[[#This Row],[Storeindex]], storelocation_table[id], 0), MATCH(Sales_table[[#Headers],[median_income]], storelocation_table[#Headers], 0))</f>
        <v>48577</v>
      </c>
      <c r="N6923" s="1">
        <v>11</v>
      </c>
      <c r="O6923" s="1" t="str">
        <f>INDEX(Product_table[], MATCH(Sales_table[[#This Row],[Productindex]], Product_table[Index], 0), MATCH(Sales_table[[#Headers],[Product Name]], Product_table[#Headers], 0))</f>
        <v>Ornaments</v>
      </c>
      <c r="P6923" s="1" t="str">
        <f>INDEX(Product_table[], MATCH(Sales_table[[#This Row],[Productindex]], Product_table[Index], 0), MATCH(Sales_table[[#Headers],[Product Category]], Product_table[#Headers], 0))</f>
        <v>Decoratives</v>
      </c>
      <c r="Q6923" s="1">
        <v>1</v>
      </c>
      <c r="R6923" s="10">
        <v>269.38959681987762</v>
      </c>
      <c r="S6923" s="10">
        <v>192.42114058562689</v>
      </c>
      <c r="T6923" s="10">
        <f>SUM(Sales_table[[#This Row],[unit price]] * Sales_table[[#This Row],[Order qty]])</f>
        <v>269.38959681987762</v>
      </c>
      <c r="U6923" s="11">
        <f>SUM(Sales_table[[#This Row],[unit price]]-Sales_table[[#This Row],[unit cost]])</f>
        <v>76.968456234250738</v>
      </c>
      <c r="V6923" s="10">
        <f>SUM(Sales_table[[#This Row],[Unit Profit]]*Sales_table[[#This Row],[Order qty]])</f>
        <v>76.968456234250738</v>
      </c>
    </row>
    <row r="6924" spans="1:22" ht="14.25" customHeight="1" x14ac:dyDescent="0.25">
      <c r="A6924" s="1" t="s">
        <v>6935</v>
      </c>
      <c r="B6924" s="13">
        <v>43905</v>
      </c>
      <c r="C6924" s="13" t="str">
        <f>TEXT(Sales_table[[#This Row],[Sales Date]], "mmmm")</f>
        <v>March</v>
      </c>
      <c r="D6924" s="1" t="s">
        <v>14</v>
      </c>
      <c r="E6924" s="1">
        <v>2</v>
      </c>
      <c r="F6924" s="1" t="str">
        <f>INDEX(Sales_Team[], MATCH(Sales_table[[#This Row],[Salesteamindex]], Sales_Team[Index], 0), MATCH(Sales_table[[#Headers],[Sales Person]], Sales_Team[#Headers], 0))</f>
        <v>Keith Griffin</v>
      </c>
      <c r="G6924" s="1">
        <v>148</v>
      </c>
      <c r="H6924" s="1" t="str">
        <f>INDEX(storelocation_table[], MATCH(Sales_table[[#This Row],[Storeindex]], storelocation_table[id], 0), MATCH(Sales_table[[#Headers],[Store Name]], storelocation_table[#Headers], 0))</f>
        <v>Davenport</v>
      </c>
      <c r="I6924" s="1" t="str">
        <f>INDEX(Sales_Team[], MATCH(Sales_table[[#This Row],[Salesteamindex]], Sales_Team[Index], 0), MATCH(Sales_table[[#Headers],[Region]], Sales_Team[#Headers], 0))</f>
        <v>Northeast</v>
      </c>
      <c r="J6924" s="1" t="str">
        <f>INDEX(storelocation_table[], MATCH(Sales_table[[#This Row],[Storeindex]], storelocation_table[id],0), MATCH(Sales_table[[#Headers],[State]], storelocation_table[#Headers], 0))</f>
        <v>Iowa</v>
      </c>
      <c r="K6924" s="1">
        <f>INDEX(storelocation_table[], MATCH(Sales_table[[#This Row],[Storeindex]], storelocation_table[id], 0), MATCH(Sales_table[[#Headers],[Population]], storelocation_table[#Headers], 0))</f>
        <v>102582</v>
      </c>
      <c r="L6924" s="1"/>
      <c r="M6924" s="1">
        <f>INDEX(storelocation_table[], MATCH(Sales_table[[#This Row],[Storeindex]], storelocation_table[id], 0), MATCH(Sales_table[[#Headers],[median_income]], storelocation_table[#Headers], 0))</f>
        <v>47343</v>
      </c>
      <c r="N6924" s="1">
        <v>11</v>
      </c>
      <c r="O6924" s="1" t="str">
        <f>INDEX(Product_table[], MATCH(Sales_table[[#This Row],[Productindex]], Product_table[Index], 0), MATCH(Sales_table[[#Headers],[Product Name]], Product_table[#Headers], 0))</f>
        <v>Ornaments</v>
      </c>
      <c r="P6924" s="1" t="str">
        <f>INDEX(Product_table[], MATCH(Sales_table[[#This Row],[Productindex]], Product_table[Index], 0), MATCH(Sales_table[[#Headers],[Product Category]], Product_table[#Headers], 0))</f>
        <v>Decoratives</v>
      </c>
      <c r="Q6924" s="1">
        <v>2</v>
      </c>
      <c r="R6924" s="10">
        <v>262.91585952043533</v>
      </c>
      <c r="S6924" s="10">
        <v>187.79704251459668</v>
      </c>
      <c r="T6924" s="10">
        <f>SUM(Sales_table[[#This Row],[unit price]] * Sales_table[[#This Row],[Order qty]])</f>
        <v>525.83171904087067</v>
      </c>
      <c r="U6924" s="11">
        <f>SUM(Sales_table[[#This Row],[unit price]]-Sales_table[[#This Row],[unit cost]])</f>
        <v>75.11881700583865</v>
      </c>
      <c r="V6924" s="10">
        <f>SUM(Sales_table[[#This Row],[Unit Profit]]*Sales_table[[#This Row],[Order qty]])</f>
        <v>150.2376340116773</v>
      </c>
    </row>
    <row r="6925" spans="1:22" ht="14.25" customHeight="1" x14ac:dyDescent="0.25">
      <c r="A6925" s="1" t="s">
        <v>6936</v>
      </c>
      <c r="B6925" s="13">
        <v>43977</v>
      </c>
      <c r="C6925" s="13" t="str">
        <f>TEXT(Sales_table[[#This Row],[Sales Date]], "mmmm")</f>
        <v>May</v>
      </c>
      <c r="D6925" s="1" t="s">
        <v>10</v>
      </c>
      <c r="E6925" s="1">
        <v>12</v>
      </c>
      <c r="F6925" s="1" t="str">
        <f>INDEX(Sales_Team[], MATCH(Sales_table[[#This Row],[Salesteamindex]], Sales_Team[Index], 0), MATCH(Sales_table[[#Headers],[Sales Person]], Sales_Team[#Headers], 0))</f>
        <v>Carl Nguyen</v>
      </c>
      <c r="G6925" s="1">
        <v>265</v>
      </c>
      <c r="H6925" s="1" t="str">
        <f>INDEX(storelocation_table[], MATCH(Sales_table[[#This Row],[Storeindex]], storelocation_table[id], 0), MATCH(Sales_table[[#Headers],[Store Name]], storelocation_table[#Headers], 0))</f>
        <v>Islip</v>
      </c>
      <c r="I6925" s="1" t="str">
        <f>INDEX(Sales_Team[], MATCH(Sales_table[[#This Row],[Salesteamindex]], Sales_Team[Index], 0), MATCH(Sales_table[[#Headers],[Region]], Sales_Team[#Headers], 0))</f>
        <v>Midwest</v>
      </c>
      <c r="J6925" s="1" t="str">
        <f>INDEX(storelocation_table[], MATCH(Sales_table[[#This Row],[Storeindex]], storelocation_table[id],0), MATCH(Sales_table[[#Headers],[State]], storelocation_table[#Headers], 0))</f>
        <v>New York</v>
      </c>
      <c r="K6925" s="1">
        <f>INDEX(storelocation_table[], MATCH(Sales_table[[#This Row],[Storeindex]], storelocation_table[id], 0), MATCH(Sales_table[[#Headers],[Population]], storelocation_table[#Headers], 0))</f>
        <v>336113</v>
      </c>
      <c r="L6925" s="1"/>
      <c r="M6925" s="1">
        <f>INDEX(storelocation_table[], MATCH(Sales_table[[#This Row],[Storeindex]], storelocation_table[id], 0), MATCH(Sales_table[[#Headers],[median_income]], storelocation_table[#Headers], 0))</f>
        <v>86864</v>
      </c>
      <c r="N6925" s="1">
        <v>42</v>
      </c>
      <c r="O6925" s="1" t="str">
        <f>INDEX(Product_table[], MATCH(Sales_table[[#This Row],[Productindex]], Product_table[Index], 0), MATCH(Sales_table[[#Headers],[Product Name]], Product_table[#Headers], 0))</f>
        <v>Bean Bags</v>
      </c>
      <c r="P6925" s="1" t="str">
        <f>INDEX(Product_table[], MATCH(Sales_table[[#This Row],[Productindex]], Product_table[Index], 0), MATCH(Sales_table[[#Headers],[Product Category]], Product_table[#Headers], 0))</f>
        <v>Furniture</v>
      </c>
      <c r="Q6925" s="1">
        <v>10</v>
      </c>
      <c r="R6925" s="10">
        <v>561.06113147735596</v>
      </c>
      <c r="S6925" s="10">
        <v>400.7579510552543</v>
      </c>
      <c r="T6925" s="10">
        <f>SUM(Sales_table[[#This Row],[unit price]] * Sales_table[[#This Row],[Order qty]])</f>
        <v>5610.6113147735596</v>
      </c>
      <c r="U6925" s="11">
        <f>SUM(Sales_table[[#This Row],[unit price]]-Sales_table[[#This Row],[unit cost]])</f>
        <v>160.30318042210166</v>
      </c>
      <c r="V6925" s="10">
        <f>SUM(Sales_table[[#This Row],[Unit Profit]]*Sales_table[[#This Row],[Order qty]])</f>
        <v>1603.0318042210165</v>
      </c>
    </row>
    <row r="6926" spans="1:22" ht="14.25" customHeight="1" x14ac:dyDescent="0.25">
      <c r="A6926" s="1" t="s">
        <v>6937</v>
      </c>
      <c r="B6926" s="13">
        <v>43952</v>
      </c>
      <c r="C6926" s="13" t="str">
        <f>TEXT(Sales_table[[#This Row],[Sales Date]], "mmmm")</f>
        <v>May</v>
      </c>
      <c r="D6926" s="1" t="s">
        <v>10</v>
      </c>
      <c r="E6926" s="1">
        <v>2</v>
      </c>
      <c r="F6926" s="1" t="str">
        <f>INDEX(Sales_Team[], MATCH(Sales_table[[#This Row],[Salesteamindex]], Sales_Team[Index], 0), MATCH(Sales_table[[#Headers],[Sales Person]], Sales_Team[#Headers], 0))</f>
        <v>Keith Griffin</v>
      </c>
      <c r="G6926" s="1">
        <v>27</v>
      </c>
      <c r="H6926" s="1" t="str">
        <f>INDEX(storelocation_table[], MATCH(Sales_table[[#This Row],[Storeindex]], storelocation_table[id], 0), MATCH(Sales_table[[#Headers],[Store Name]], storelocation_table[#Headers], 0))</f>
        <v>Daly City</v>
      </c>
      <c r="I6926" s="1" t="str">
        <f>INDEX(Sales_Team[], MATCH(Sales_table[[#This Row],[Salesteamindex]], Sales_Team[Index], 0), MATCH(Sales_table[[#Headers],[Region]], Sales_Team[#Headers], 0))</f>
        <v>Northeast</v>
      </c>
      <c r="J6926" s="1" t="str">
        <f>INDEX(storelocation_table[], MATCH(Sales_table[[#This Row],[Storeindex]], storelocation_table[id],0), MATCH(Sales_table[[#Headers],[State]], storelocation_table[#Headers], 0))</f>
        <v>California</v>
      </c>
      <c r="K6926" s="1">
        <f>INDEX(storelocation_table[], MATCH(Sales_table[[#This Row],[Storeindex]], storelocation_table[id], 0), MATCH(Sales_table[[#Headers],[Population]], storelocation_table[#Headers], 0))</f>
        <v>106562</v>
      </c>
      <c r="L6926" s="1"/>
      <c r="M6926" s="1">
        <f>INDEX(storelocation_table[], MATCH(Sales_table[[#This Row],[Storeindex]], storelocation_table[id], 0), MATCH(Sales_table[[#Headers],[median_income]], storelocation_table[#Headers], 0))</f>
        <v>74449</v>
      </c>
      <c r="N6926" s="1">
        <v>36</v>
      </c>
      <c r="O6926" s="1" t="str">
        <f>INDEX(Product_table[], MATCH(Sales_table[[#This Row],[Productindex]], Product_table[Index], 0), MATCH(Sales_table[[#Headers],[Product Name]], Product_table[#Headers], 0))</f>
        <v>Clocks</v>
      </c>
      <c r="P6926" s="1" t="str">
        <f>INDEX(Product_table[], MATCH(Sales_table[[#This Row],[Productindex]], Product_table[Index], 0), MATCH(Sales_table[[#Headers],[Product Category]], Product_table[#Headers], 0))</f>
        <v>Accessories</v>
      </c>
      <c r="Q6926" s="1">
        <v>1</v>
      </c>
      <c r="R6926" s="10">
        <v>176.89063543081284</v>
      </c>
      <c r="S6926" s="10">
        <v>126.35045387915203</v>
      </c>
      <c r="T6926" s="10">
        <f>SUM(Sales_table[[#This Row],[unit price]] * Sales_table[[#This Row],[Order qty]])</f>
        <v>176.89063543081284</v>
      </c>
      <c r="U6926" s="11">
        <f>SUM(Sales_table[[#This Row],[unit price]]-Sales_table[[#This Row],[unit cost]])</f>
        <v>50.540181551660808</v>
      </c>
      <c r="V6926" s="10">
        <f>SUM(Sales_table[[#This Row],[Unit Profit]]*Sales_table[[#This Row],[Order qty]])</f>
        <v>50.540181551660808</v>
      </c>
    </row>
    <row r="6927" spans="1:22" ht="14.25" customHeight="1" x14ac:dyDescent="0.25">
      <c r="A6927" s="1" t="s">
        <v>6938</v>
      </c>
      <c r="B6927" s="13">
        <v>43901</v>
      </c>
      <c r="C6927" s="13" t="str">
        <f>TEXT(Sales_table[[#This Row],[Sales Date]], "mmmm")</f>
        <v>March</v>
      </c>
      <c r="D6927" s="1" t="s">
        <v>12</v>
      </c>
      <c r="E6927" s="1">
        <v>20</v>
      </c>
      <c r="F6927" s="1" t="str">
        <f>INDEX(Sales_Team[], MATCH(Sales_table[[#This Row],[Salesteamindex]], Sales_Team[Index], 0), MATCH(Sales_table[[#Headers],[Sales Person]], Sales_Team[#Headers], 0))</f>
        <v>Joshua Kenedy</v>
      </c>
      <c r="G6927" s="1">
        <v>13</v>
      </c>
      <c r="H6927" s="1" t="str">
        <f>INDEX(storelocation_table[], MATCH(Sales_table[[#This Row],[Storeindex]], storelocation_table[id], 0), MATCH(Sales_table[[#Headers],[Store Name]], storelocation_table[#Headers], 0))</f>
        <v>Surprise</v>
      </c>
      <c r="I6927" s="1" t="str">
        <f>INDEX(Sales_Team[], MATCH(Sales_table[[#This Row],[Salesteamindex]], Sales_Team[Index], 0), MATCH(Sales_table[[#Headers],[Region]], Sales_Team[#Headers], 0))</f>
        <v>West</v>
      </c>
      <c r="J6927" s="1" t="str">
        <f>INDEX(storelocation_table[], MATCH(Sales_table[[#This Row],[Storeindex]], storelocation_table[id],0), MATCH(Sales_table[[#Headers],[State]], storelocation_table[#Headers], 0))</f>
        <v>Arizona</v>
      </c>
      <c r="K6927" s="1">
        <f>INDEX(storelocation_table[], MATCH(Sales_table[[#This Row],[Storeindex]], storelocation_table[id], 0), MATCH(Sales_table[[#Headers],[Population]], storelocation_table[#Headers], 0))</f>
        <v>128422</v>
      </c>
      <c r="L6927" s="1"/>
      <c r="M6927" s="1">
        <f>INDEX(storelocation_table[], MATCH(Sales_table[[#This Row],[Storeindex]], storelocation_table[id], 0), MATCH(Sales_table[[#Headers],[median_income]], storelocation_table[#Headers], 0))</f>
        <v>59916</v>
      </c>
      <c r="N6927" s="1">
        <v>26</v>
      </c>
      <c r="O6927" s="1" t="str">
        <f>INDEX(Product_table[], MATCH(Sales_table[[#This Row],[Productindex]], Product_table[Index], 0), MATCH(Sales_table[[#Headers],[Product Name]], Product_table[#Headers], 0))</f>
        <v>Candles</v>
      </c>
      <c r="P6927" s="1" t="str">
        <f>INDEX(Product_table[], MATCH(Sales_table[[#This Row],[Productindex]], Product_table[Index], 0), MATCH(Sales_table[[#Headers],[Product Category]], Product_table[#Headers], 0))</f>
        <v>Lighting</v>
      </c>
      <c r="Q6927" s="1">
        <v>6</v>
      </c>
      <c r="R6927" s="10">
        <v>268.29366409778595</v>
      </c>
      <c r="S6927" s="10">
        <v>191.63833149841855</v>
      </c>
      <c r="T6927" s="10">
        <f>SUM(Sales_table[[#This Row],[unit price]] * Sales_table[[#This Row],[Order qty]])</f>
        <v>1609.7619845867157</v>
      </c>
      <c r="U6927" s="11">
        <f>SUM(Sales_table[[#This Row],[unit price]]-Sales_table[[#This Row],[unit cost]])</f>
        <v>76.655332599367398</v>
      </c>
      <c r="V6927" s="10">
        <f>SUM(Sales_table[[#This Row],[Unit Profit]]*Sales_table[[#This Row],[Order qty]])</f>
        <v>459.93199559620439</v>
      </c>
    </row>
    <row r="6928" spans="1:22" ht="14.25" customHeight="1" x14ac:dyDescent="0.25">
      <c r="A6928" s="1" t="s">
        <v>6939</v>
      </c>
      <c r="B6928" s="13">
        <v>43859</v>
      </c>
      <c r="C6928" s="13" t="str">
        <f>TEXT(Sales_table[[#This Row],[Sales Date]], "mmmm")</f>
        <v>January</v>
      </c>
      <c r="D6928" s="1" t="s">
        <v>18</v>
      </c>
      <c r="E6928" s="1">
        <v>2</v>
      </c>
      <c r="F6928" s="1" t="str">
        <f>INDEX(Sales_Team[], MATCH(Sales_table[[#This Row],[Salesteamindex]], Sales_Team[Index], 0), MATCH(Sales_table[[#Headers],[Sales Person]], Sales_Team[#Headers], 0))</f>
        <v>Keith Griffin</v>
      </c>
      <c r="G6928" s="1">
        <v>107</v>
      </c>
      <c r="H6928" s="1" t="str">
        <f>INDEX(storelocation_table[], MATCH(Sales_table[[#This Row],[Storeindex]], storelocation_table[id], 0), MATCH(Sales_table[[#Headers],[Store Name]], storelocation_table[#Headers], 0))</f>
        <v>New Haven</v>
      </c>
      <c r="I6928" s="1" t="str">
        <f>INDEX(Sales_Team[], MATCH(Sales_table[[#This Row],[Salesteamindex]], Sales_Team[Index], 0), MATCH(Sales_table[[#Headers],[Region]], Sales_Team[#Headers], 0))</f>
        <v>Northeast</v>
      </c>
      <c r="J6928" s="1" t="str">
        <f>INDEX(storelocation_table[], MATCH(Sales_table[[#This Row],[Storeindex]], storelocation_table[id],0), MATCH(Sales_table[[#Headers],[State]], storelocation_table[#Headers], 0))</f>
        <v>Connecticut</v>
      </c>
      <c r="K6928" s="1">
        <f>INDEX(storelocation_table[], MATCH(Sales_table[[#This Row],[Storeindex]], storelocation_table[id], 0), MATCH(Sales_table[[#Headers],[Population]], storelocation_table[#Headers], 0))</f>
        <v>130322</v>
      </c>
      <c r="L6928" s="1"/>
      <c r="M6928" s="1">
        <f>INDEX(storelocation_table[], MATCH(Sales_table[[#This Row],[Storeindex]], storelocation_table[id], 0), MATCH(Sales_table[[#Headers],[median_income]], storelocation_table[#Headers], 0))</f>
        <v>37192</v>
      </c>
      <c r="N6928" s="1">
        <v>2</v>
      </c>
      <c r="O6928" s="1" t="str">
        <f>INDEX(Product_table[], MATCH(Sales_table[[#This Row],[Productindex]], Product_table[Index], 0), MATCH(Sales_table[[#Headers],[Product Name]], Product_table[#Headers], 0))</f>
        <v>Photo Frames</v>
      </c>
      <c r="P6928" s="1" t="str">
        <f>INDEX(Product_table[], MATCH(Sales_table[[#This Row],[Productindex]], Product_table[Index], 0), MATCH(Sales_table[[#Headers],[Product Category]], Product_table[#Headers], 0))</f>
        <v>Decoratives</v>
      </c>
      <c r="Q6928" s="1">
        <v>5</v>
      </c>
      <c r="R6928" s="10">
        <v>265.34745651483536</v>
      </c>
      <c r="S6928" s="10">
        <v>189.53389751059669</v>
      </c>
      <c r="T6928" s="10">
        <f>SUM(Sales_table[[#This Row],[unit price]] * Sales_table[[#This Row],[Order qty]])</f>
        <v>1326.7372825741768</v>
      </c>
      <c r="U6928" s="11">
        <f>SUM(Sales_table[[#This Row],[unit price]]-Sales_table[[#This Row],[unit cost]])</f>
        <v>75.81355900423867</v>
      </c>
      <c r="V6928" s="10">
        <f>SUM(Sales_table[[#This Row],[Unit Profit]]*Sales_table[[#This Row],[Order qty]])</f>
        <v>379.06779502119332</v>
      </c>
    </row>
    <row r="6929" spans="1:22" ht="14.25" customHeight="1" x14ac:dyDescent="0.25">
      <c r="A6929" s="1" t="s">
        <v>6940</v>
      </c>
      <c r="B6929" s="13">
        <v>43873</v>
      </c>
      <c r="C6929" s="13" t="str">
        <f>TEXT(Sales_table[[#This Row],[Sales Date]], "mmmm")</f>
        <v>February</v>
      </c>
      <c r="D6929" s="1" t="s">
        <v>12</v>
      </c>
      <c r="E6929" s="1">
        <v>9</v>
      </c>
      <c r="F6929" s="1" t="str">
        <f>INDEX(Sales_Team[], MATCH(Sales_table[[#This Row],[Salesteamindex]], Sales_Team[Index], 0), MATCH(Sales_table[[#Headers],[Sales Person]], Sales_Team[#Headers], 0))</f>
        <v>Joshua Ryan</v>
      </c>
      <c r="G6929" s="1">
        <v>195</v>
      </c>
      <c r="H6929" s="1" t="str">
        <f>INDEX(storelocation_table[], MATCH(Sales_table[[#This Row],[Storeindex]], storelocation_table[id], 0), MATCH(Sales_table[[#Headers],[Store Name]], storelocation_table[#Headers], 0))</f>
        <v>Olathe</v>
      </c>
      <c r="I6929" s="1" t="str">
        <f>INDEX(Sales_Team[], MATCH(Sales_table[[#This Row],[Salesteamindex]], Sales_Team[Index], 0), MATCH(Sales_table[[#Headers],[Region]], Sales_Team[#Headers], 0))</f>
        <v>Midwest</v>
      </c>
      <c r="J6929" s="1" t="str">
        <f>INDEX(storelocation_table[], MATCH(Sales_table[[#This Row],[Storeindex]], storelocation_table[id],0), MATCH(Sales_table[[#Headers],[State]], storelocation_table[#Headers], 0))</f>
        <v>Kansas</v>
      </c>
      <c r="K6929" s="1">
        <f>INDEX(storelocation_table[], MATCH(Sales_table[[#This Row],[Storeindex]], storelocation_table[id], 0), MATCH(Sales_table[[#Headers],[Population]], storelocation_table[#Headers], 0))</f>
        <v>134305</v>
      </c>
      <c r="L6929" s="1"/>
      <c r="M6929" s="1">
        <f>INDEX(storelocation_table[], MATCH(Sales_table[[#This Row],[Storeindex]], storelocation_table[id], 0), MATCH(Sales_table[[#Headers],[median_income]], storelocation_table[#Headers], 0))</f>
        <v>77335</v>
      </c>
      <c r="N6929" s="1">
        <v>22</v>
      </c>
      <c r="O6929" s="1" t="str">
        <f>INDEX(Product_table[], MATCH(Sales_table[[#This Row],[Productindex]], Product_table[Index], 0), MATCH(Sales_table[[#Headers],[Product Name]], Product_table[#Headers], 0))</f>
        <v>Wine Storage</v>
      </c>
      <c r="P6929" s="1" t="str">
        <f>INDEX(Product_table[], MATCH(Sales_table[[#This Row],[Productindex]], Product_table[Index], 0), MATCH(Sales_table[[#Headers],[Product Category]], Product_table[#Headers], 0))</f>
        <v>Drinkware</v>
      </c>
      <c r="Q6929" s="1">
        <v>7</v>
      </c>
      <c r="R6929" s="10">
        <v>180.58494400978088</v>
      </c>
      <c r="S6929" s="10">
        <v>128.98924572127206</v>
      </c>
      <c r="T6929" s="10">
        <f>SUM(Sales_table[[#This Row],[unit price]] * Sales_table[[#This Row],[Order qty]])</f>
        <v>1264.0946080684662</v>
      </c>
      <c r="U6929" s="11">
        <f>SUM(Sales_table[[#This Row],[unit price]]-Sales_table[[#This Row],[unit cost]])</f>
        <v>51.595698288508828</v>
      </c>
      <c r="V6929" s="10">
        <f>SUM(Sales_table[[#This Row],[Unit Profit]]*Sales_table[[#This Row],[Order qty]])</f>
        <v>361.16988801956177</v>
      </c>
    </row>
    <row r="6930" spans="1:22" ht="14.25" customHeight="1" x14ac:dyDescent="0.25">
      <c r="A6930" s="1" t="s">
        <v>6941</v>
      </c>
      <c r="B6930" s="13">
        <v>43962</v>
      </c>
      <c r="C6930" s="13" t="str">
        <f>TEXT(Sales_table[[#This Row],[Sales Date]], "mmmm")</f>
        <v>May</v>
      </c>
      <c r="D6930" s="1" t="s">
        <v>14</v>
      </c>
      <c r="E6930" s="1">
        <v>22</v>
      </c>
      <c r="F6930" s="1" t="str">
        <f>INDEX(Sales_Team[], MATCH(Sales_table[[#This Row],[Salesteamindex]], Sales_Team[Index], 0), MATCH(Sales_table[[#Headers],[Sales Person]], Sales_Team[#Headers], 0))</f>
        <v>Joe Price</v>
      </c>
      <c r="G6930" s="1">
        <v>174</v>
      </c>
      <c r="H6930" s="1" t="str">
        <f>INDEX(storelocation_table[], MATCH(Sales_table[[#This Row],[Storeindex]], storelocation_table[id], 0), MATCH(Sales_table[[#Headers],[Store Name]], storelocation_table[#Headers], 0))</f>
        <v>Rockford (Township)</v>
      </c>
      <c r="I6930" s="1" t="str">
        <f>INDEX(Sales_Team[], MATCH(Sales_table[[#This Row],[Salesteamindex]], Sales_Team[Index], 0), MATCH(Sales_table[[#Headers],[Region]], Sales_Team[#Headers], 0))</f>
        <v>Northeast</v>
      </c>
      <c r="J6930" s="1" t="str">
        <f>INDEX(storelocation_table[], MATCH(Sales_table[[#This Row],[Storeindex]], storelocation_table[id],0), MATCH(Sales_table[[#Headers],[State]], storelocation_table[#Headers], 0))</f>
        <v>Illinois</v>
      </c>
      <c r="K6930" s="1">
        <f>INDEX(storelocation_table[], MATCH(Sales_table[[#This Row],[Storeindex]], storelocation_table[id], 0), MATCH(Sales_table[[#Headers],[Population]], storelocation_table[#Headers], 0))</f>
        <v>173110</v>
      </c>
      <c r="L6930" s="1"/>
      <c r="M6930" s="1">
        <f>INDEX(storelocation_table[], MATCH(Sales_table[[#This Row],[Storeindex]], storelocation_table[id], 0), MATCH(Sales_table[[#Headers],[median_income]], storelocation_table[#Headers], 0))</f>
        <v>40391</v>
      </c>
      <c r="N6930" s="1">
        <v>13</v>
      </c>
      <c r="O6930" s="1" t="str">
        <f>INDEX(Product_table[], MATCH(Sales_table[[#This Row],[Productindex]], Product_table[Index], 0), MATCH(Sales_table[[#Headers],[Product Name]], Product_table[#Headers], 0))</f>
        <v>Bakeware</v>
      </c>
      <c r="P6930" s="1" t="str">
        <f>INDEX(Product_table[], MATCH(Sales_table[[#This Row],[Productindex]], Product_table[Index], 0), MATCH(Sales_table[[#Headers],[Product Category]], Product_table[#Headers], 0))</f>
        <v>Kitchenery</v>
      </c>
      <c r="Q6930" s="1">
        <v>6</v>
      </c>
      <c r="R6930" s="10">
        <v>559.11338728666306</v>
      </c>
      <c r="S6930" s="10">
        <v>399.36670520475934</v>
      </c>
      <c r="T6930" s="10">
        <f>SUM(Sales_table[[#This Row],[unit price]] * Sales_table[[#This Row],[Order qty]])</f>
        <v>3354.6803237199783</v>
      </c>
      <c r="U6930" s="11">
        <f>SUM(Sales_table[[#This Row],[unit price]]-Sales_table[[#This Row],[unit cost]])</f>
        <v>159.74668208190371</v>
      </c>
      <c r="V6930" s="10">
        <f>SUM(Sales_table[[#This Row],[Unit Profit]]*Sales_table[[#This Row],[Order qty]])</f>
        <v>958.48009249142228</v>
      </c>
    </row>
    <row r="6931" spans="1:22" ht="14.25" customHeight="1" x14ac:dyDescent="0.25">
      <c r="A6931" s="1" t="s">
        <v>6942</v>
      </c>
      <c r="B6931" s="13">
        <v>43899</v>
      </c>
      <c r="C6931" s="13" t="str">
        <f>TEXT(Sales_table[[#This Row],[Sales Date]], "mmmm")</f>
        <v>March</v>
      </c>
      <c r="D6931" s="1" t="s">
        <v>18</v>
      </c>
      <c r="E6931" s="1">
        <v>13</v>
      </c>
      <c r="F6931" s="1" t="str">
        <f>INDEX(Sales_Team[], MATCH(Sales_table[[#This Row],[Salesteamindex]], Sales_Team[Index], 0), MATCH(Sales_table[[#Headers],[Sales Person]], Sales_Team[#Headers], 0))</f>
        <v>Todd Roberts</v>
      </c>
      <c r="G6931" s="1">
        <v>218</v>
      </c>
      <c r="H6931" s="1" t="str">
        <f>INDEX(storelocation_table[], MATCH(Sales_table[[#This Row],[Storeindex]], storelocation_table[id], 0), MATCH(Sales_table[[#Headers],[Store Name]], storelocation_table[#Headers], 0))</f>
        <v>Warren</v>
      </c>
      <c r="I6931" s="1" t="str">
        <f>INDEX(Sales_Team[], MATCH(Sales_table[[#This Row],[Salesteamindex]], Sales_Team[Index], 0), MATCH(Sales_table[[#Headers],[Region]], Sales_Team[#Headers], 0))</f>
        <v>West</v>
      </c>
      <c r="J6931" s="1" t="str">
        <f>INDEX(storelocation_table[], MATCH(Sales_table[[#This Row],[Storeindex]], storelocation_table[id],0), MATCH(Sales_table[[#Headers],[State]], storelocation_table[#Headers], 0))</f>
        <v>Michigan</v>
      </c>
      <c r="K6931" s="1">
        <f>INDEX(storelocation_table[], MATCH(Sales_table[[#This Row],[Storeindex]], storelocation_table[id], 0), MATCH(Sales_table[[#Headers],[Population]], storelocation_table[#Headers], 0))</f>
        <v>135358</v>
      </c>
      <c r="L6931" s="1"/>
      <c r="M6931" s="1">
        <f>INDEX(storelocation_table[], MATCH(Sales_table[[#This Row],[Storeindex]], storelocation_table[id], 0), MATCH(Sales_table[[#Headers],[median_income]], storelocation_table[#Headers], 0))</f>
        <v>43523</v>
      </c>
      <c r="N6931" s="1">
        <v>28</v>
      </c>
      <c r="O6931" s="1" t="str">
        <f>INDEX(Product_table[], MATCH(Sales_table[[#This Row],[Productindex]], Product_table[Index], 0), MATCH(Sales_table[[#Headers],[Product Name]], Product_table[#Headers], 0))</f>
        <v>Phones</v>
      </c>
      <c r="P6931" s="1" t="str">
        <f>INDEX(Product_table[], MATCH(Sales_table[[#This Row],[Productindex]], Product_table[Index], 0), MATCH(Sales_table[[#Headers],[Product Category]], Product_table[#Headers], 0))</f>
        <v>Electronics</v>
      </c>
      <c r="Q6931" s="1">
        <v>3</v>
      </c>
      <c r="R6931" s="10">
        <v>522.49284017086029</v>
      </c>
      <c r="S6931" s="10">
        <v>373.20917155061454</v>
      </c>
      <c r="T6931" s="10">
        <f>SUM(Sales_table[[#This Row],[unit price]] * Sales_table[[#This Row],[Order qty]])</f>
        <v>1567.4785205125809</v>
      </c>
      <c r="U6931" s="11">
        <f>SUM(Sales_table[[#This Row],[unit price]]-Sales_table[[#This Row],[unit cost]])</f>
        <v>149.28366862024575</v>
      </c>
      <c r="V6931" s="10">
        <f>SUM(Sales_table[[#This Row],[Unit Profit]]*Sales_table[[#This Row],[Order qty]])</f>
        <v>447.85100586073725</v>
      </c>
    </row>
    <row r="6932" spans="1:22" ht="14.25" customHeight="1" x14ac:dyDescent="0.25">
      <c r="A6932" s="1" t="s">
        <v>6943</v>
      </c>
      <c r="B6932" s="13">
        <v>43962</v>
      </c>
      <c r="C6932" s="13" t="str">
        <f>TEXT(Sales_table[[#This Row],[Sales Date]], "mmmm")</f>
        <v>May</v>
      </c>
      <c r="D6932" s="1" t="s">
        <v>12</v>
      </c>
      <c r="E6932" s="1">
        <v>7</v>
      </c>
      <c r="F6932" s="1" t="str">
        <f>INDEX(Sales_Team[], MATCH(Sales_table[[#This Row],[Salesteamindex]], Sales_Team[Index], 0), MATCH(Sales_table[[#Headers],[Sales Person]], Sales_Team[#Headers], 0))</f>
        <v>Shawn Cook</v>
      </c>
      <c r="G6932" s="1">
        <v>209</v>
      </c>
      <c r="H6932" s="1" t="str">
        <f>INDEX(storelocation_table[], MATCH(Sales_table[[#This Row],[Storeindex]], storelocation_table[id], 0), MATCH(Sales_table[[#Headers],[Store Name]], storelocation_table[#Headers], 0))</f>
        <v>Springfield</v>
      </c>
      <c r="I6932" s="1" t="str">
        <f>INDEX(Sales_Team[], MATCH(Sales_table[[#This Row],[Salesteamindex]], Sales_Team[Index], 0), MATCH(Sales_table[[#Headers],[Region]], Sales_Team[#Headers], 0))</f>
        <v>Midwest</v>
      </c>
      <c r="J6932" s="1" t="str">
        <f>INDEX(storelocation_table[], MATCH(Sales_table[[#This Row],[Storeindex]], storelocation_table[id],0), MATCH(Sales_table[[#Headers],[State]], storelocation_table[#Headers], 0))</f>
        <v>Massachusetts</v>
      </c>
      <c r="K6932" s="1">
        <f>INDEX(storelocation_table[], MATCH(Sales_table[[#This Row],[Storeindex]], storelocation_table[id], 0), MATCH(Sales_table[[#Headers],[Population]], storelocation_table[#Headers], 0))</f>
        <v>154341</v>
      </c>
      <c r="L6932" s="1"/>
      <c r="M6932" s="1">
        <f>INDEX(storelocation_table[], MATCH(Sales_table[[#This Row],[Storeindex]], storelocation_table[id], 0), MATCH(Sales_table[[#Headers],[median_income]], storelocation_table[#Headers], 0))</f>
        <v>34728</v>
      </c>
      <c r="N6932" s="1">
        <v>26</v>
      </c>
      <c r="O6932" s="1" t="str">
        <f>INDEX(Product_table[], MATCH(Sales_table[[#This Row],[Productindex]], Product_table[Index], 0), MATCH(Sales_table[[#Headers],[Product Name]], Product_table[#Headers], 0))</f>
        <v>Candles</v>
      </c>
      <c r="P6932" s="1" t="str">
        <f>INDEX(Product_table[], MATCH(Sales_table[[#This Row],[Productindex]], Product_table[Index], 0), MATCH(Sales_table[[#Headers],[Product Category]], Product_table[#Headers], 0))</f>
        <v>Lighting</v>
      </c>
      <c r="Q6932" s="1">
        <v>8</v>
      </c>
      <c r="R6932" s="10">
        <v>435.39763337373734</v>
      </c>
      <c r="S6932" s="10">
        <v>310.99830955266953</v>
      </c>
      <c r="T6932" s="10">
        <f>SUM(Sales_table[[#This Row],[unit price]] * Sales_table[[#This Row],[Order qty]])</f>
        <v>3483.1810669898987</v>
      </c>
      <c r="U6932" s="11">
        <f>SUM(Sales_table[[#This Row],[unit price]]-Sales_table[[#This Row],[unit cost]])</f>
        <v>124.39932382106781</v>
      </c>
      <c r="V6932" s="10">
        <f>SUM(Sales_table[[#This Row],[Unit Profit]]*Sales_table[[#This Row],[Order qty]])</f>
        <v>995.19459056854248</v>
      </c>
    </row>
    <row r="6933" spans="1:22" ht="14.25" customHeight="1" x14ac:dyDescent="0.25">
      <c r="A6933" s="1" t="s">
        <v>6944</v>
      </c>
      <c r="B6933" s="13">
        <v>43917</v>
      </c>
      <c r="C6933" s="13" t="str">
        <f>TEXT(Sales_table[[#This Row],[Sales Date]], "mmmm")</f>
        <v>March</v>
      </c>
      <c r="D6933" s="1" t="s">
        <v>10</v>
      </c>
      <c r="E6933" s="1">
        <v>4</v>
      </c>
      <c r="F6933" s="1" t="str">
        <f>INDEX(Sales_Team[], MATCH(Sales_table[[#This Row],[Salesteamindex]], Sales_Team[Index], 0), MATCH(Sales_table[[#Headers],[Sales Person]], Sales_Team[#Headers], 0))</f>
        <v>Chris Armstrong</v>
      </c>
      <c r="G6933" s="1">
        <v>28</v>
      </c>
      <c r="H6933" s="1" t="str">
        <f>INDEX(storelocation_table[], MATCH(Sales_table[[#This Row],[Storeindex]], storelocation_table[id], 0), MATCH(Sales_table[[#Headers],[Store Name]], storelocation_table[#Headers], 0))</f>
        <v>Downey</v>
      </c>
      <c r="I6933" s="1" t="str">
        <f>INDEX(Sales_Team[], MATCH(Sales_table[[#This Row],[Salesteamindex]], Sales_Team[Index], 0), MATCH(Sales_table[[#Headers],[Region]], Sales_Team[#Headers], 0))</f>
        <v>Northeast</v>
      </c>
      <c r="J6933" s="1" t="str">
        <f>INDEX(storelocation_table[], MATCH(Sales_table[[#This Row],[Storeindex]], storelocation_table[id],0), MATCH(Sales_table[[#Headers],[State]], storelocation_table[#Headers], 0))</f>
        <v>California</v>
      </c>
      <c r="K6933" s="1">
        <f>INDEX(storelocation_table[], MATCH(Sales_table[[#This Row],[Storeindex]], storelocation_table[id], 0), MATCH(Sales_table[[#Headers],[Population]], storelocation_table[#Headers], 0))</f>
        <v>114219</v>
      </c>
      <c r="L6933" s="1"/>
      <c r="M6933" s="1">
        <f>INDEX(storelocation_table[], MATCH(Sales_table[[#This Row],[Storeindex]], storelocation_table[id], 0), MATCH(Sales_table[[#Headers],[median_income]], storelocation_table[#Headers], 0))</f>
        <v>62897</v>
      </c>
      <c r="N6933" s="1">
        <v>18</v>
      </c>
      <c r="O6933" s="1" t="str">
        <f>INDEX(Product_table[], MATCH(Sales_table[[#This Row],[Productindex]], Product_table[Index], 0), MATCH(Sales_table[[#Headers],[Product Name]], Product_table[#Headers], 0))</f>
        <v>Basketball</v>
      </c>
      <c r="P6933" s="1" t="str">
        <f>INDEX(Product_table[], MATCH(Sales_table[[#This Row],[Productindex]], Product_table[Index], 0), MATCH(Sales_table[[#Headers],[Product Category]], Product_table[#Headers], 0))</f>
        <v>Sports</v>
      </c>
      <c r="Q6933" s="1">
        <v>1</v>
      </c>
      <c r="R6933" s="10">
        <v>504.74129819869995</v>
      </c>
      <c r="S6933" s="10">
        <v>360.52949871335716</v>
      </c>
      <c r="T6933" s="10">
        <f>SUM(Sales_table[[#This Row],[unit price]] * Sales_table[[#This Row],[Order qty]])</f>
        <v>504.74129819869995</v>
      </c>
      <c r="U6933" s="11">
        <f>SUM(Sales_table[[#This Row],[unit price]]-Sales_table[[#This Row],[unit cost]])</f>
        <v>144.21179948534279</v>
      </c>
      <c r="V6933" s="10">
        <f>SUM(Sales_table[[#This Row],[Unit Profit]]*Sales_table[[#This Row],[Order qty]])</f>
        <v>144.21179948534279</v>
      </c>
    </row>
    <row r="6934" spans="1:22" ht="14.25" customHeight="1" x14ac:dyDescent="0.25">
      <c r="A6934" s="1" t="s">
        <v>6945</v>
      </c>
      <c r="B6934" s="13">
        <v>43875</v>
      </c>
      <c r="C6934" s="13" t="str">
        <f>TEXT(Sales_table[[#This Row],[Sales Date]], "mmmm")</f>
        <v>February</v>
      </c>
      <c r="D6934" s="1" t="s">
        <v>10</v>
      </c>
      <c r="E6934" s="1">
        <v>13</v>
      </c>
      <c r="F6934" s="1" t="str">
        <f>INDEX(Sales_Team[], MATCH(Sales_table[[#This Row],[Salesteamindex]], Sales_Team[Index], 0), MATCH(Sales_table[[#Headers],[Sales Person]], Sales_Team[#Headers], 0))</f>
        <v>Todd Roberts</v>
      </c>
      <c r="G6934" s="1">
        <v>342</v>
      </c>
      <c r="H6934" s="1" t="str">
        <f>INDEX(storelocation_table[], MATCH(Sales_table[[#This Row],[Storeindex]], storelocation_table[id], 0), MATCH(Sales_table[[#Headers],[Store Name]], storelocation_table[#Headers], 0))</f>
        <v>Tyler</v>
      </c>
      <c r="I6934" s="1" t="str">
        <f>INDEX(Sales_Team[], MATCH(Sales_table[[#This Row],[Salesteamindex]], Sales_Team[Index], 0), MATCH(Sales_table[[#Headers],[Region]], Sales_Team[#Headers], 0))</f>
        <v>West</v>
      </c>
      <c r="J6934" s="1" t="str">
        <f>INDEX(storelocation_table[], MATCH(Sales_table[[#This Row],[Storeindex]], storelocation_table[id],0), MATCH(Sales_table[[#Headers],[State]], storelocation_table[#Headers], 0))</f>
        <v>Texas</v>
      </c>
      <c r="K6934" s="1">
        <f>INDEX(storelocation_table[], MATCH(Sales_table[[#This Row],[Storeindex]], storelocation_table[id], 0), MATCH(Sales_table[[#Headers],[Population]], storelocation_table[#Headers], 0))</f>
        <v>103700</v>
      </c>
      <c r="L6934" s="1"/>
      <c r="M6934" s="1">
        <f>INDEX(storelocation_table[], MATCH(Sales_table[[#This Row],[Storeindex]], storelocation_table[id], 0), MATCH(Sales_table[[#Headers],[median_income]], storelocation_table[#Headers], 0))</f>
        <v>42840</v>
      </c>
      <c r="N6934" s="1">
        <v>25</v>
      </c>
      <c r="O6934" s="1" t="str">
        <f>INDEX(Product_table[], MATCH(Sales_table[[#This Row],[Productindex]], Product_table[Index], 0), MATCH(Sales_table[[#Headers],[Product Name]], Product_table[#Headers], 0))</f>
        <v>TV and video</v>
      </c>
      <c r="P6934" s="1" t="str">
        <f>INDEX(Product_table[], MATCH(Sales_table[[#This Row],[Productindex]], Product_table[Index], 0), MATCH(Sales_table[[#Headers],[Product Category]], Product_table[#Headers], 0))</f>
        <v>Electronics</v>
      </c>
      <c r="Q6934" s="1">
        <v>2</v>
      </c>
      <c r="R6934" s="10">
        <v>214.97367042303085</v>
      </c>
      <c r="S6934" s="10">
        <v>153.55262173073632</v>
      </c>
      <c r="T6934" s="10">
        <f>SUM(Sales_table[[#This Row],[unit price]] * Sales_table[[#This Row],[Order qty]])</f>
        <v>429.94734084606171</v>
      </c>
      <c r="U6934" s="11">
        <f>SUM(Sales_table[[#This Row],[unit price]]-Sales_table[[#This Row],[unit cost]])</f>
        <v>61.421048692294534</v>
      </c>
      <c r="V6934" s="10">
        <f>SUM(Sales_table[[#This Row],[Unit Profit]]*Sales_table[[#This Row],[Order qty]])</f>
        <v>122.84209738458907</v>
      </c>
    </row>
    <row r="6935" spans="1:22" ht="14.25" customHeight="1" x14ac:dyDescent="0.25">
      <c r="A6935" s="1" t="s">
        <v>6946</v>
      </c>
      <c r="B6935" s="13">
        <v>43916</v>
      </c>
      <c r="C6935" s="13" t="str">
        <f>TEXT(Sales_table[[#This Row],[Sales Date]], "mmmm")</f>
        <v>March</v>
      </c>
      <c r="D6935" s="1" t="s">
        <v>10</v>
      </c>
      <c r="E6935" s="1">
        <v>3</v>
      </c>
      <c r="F6935" s="1" t="str">
        <f>INDEX(Sales_Team[], MATCH(Sales_table[[#This Row],[Salesteamindex]], Sales_Team[Index], 0), MATCH(Sales_table[[#Headers],[Sales Person]], Sales_Team[#Headers], 0))</f>
        <v>Jerry Green</v>
      </c>
      <c r="G6935" s="1">
        <v>65</v>
      </c>
      <c r="H6935" s="1" t="str">
        <f>INDEX(storelocation_table[], MATCH(Sales_table[[#This Row],[Storeindex]], storelocation_table[id], 0), MATCH(Sales_table[[#Headers],[Store Name]], storelocation_table[#Headers], 0))</f>
        <v>Roseville</v>
      </c>
      <c r="I6935" s="1" t="str">
        <f>INDEX(Sales_Team[], MATCH(Sales_table[[#This Row],[Salesteamindex]], Sales_Team[Index], 0), MATCH(Sales_table[[#Headers],[Region]], Sales_Team[#Headers], 0))</f>
        <v>West</v>
      </c>
      <c r="J6935" s="1" t="str">
        <f>INDEX(storelocation_table[], MATCH(Sales_table[[#This Row],[Storeindex]], storelocation_table[id],0), MATCH(Sales_table[[#Headers],[State]], storelocation_table[#Headers], 0))</f>
        <v>California</v>
      </c>
      <c r="K6935" s="1">
        <f>INDEX(storelocation_table[], MATCH(Sales_table[[#This Row],[Storeindex]], storelocation_table[id], 0), MATCH(Sales_table[[#Headers],[Population]], storelocation_table[#Headers], 0))</f>
        <v>130269</v>
      </c>
      <c r="L6935" s="1"/>
      <c r="M6935" s="1">
        <f>INDEX(storelocation_table[], MATCH(Sales_table[[#This Row],[Storeindex]], storelocation_table[id], 0), MATCH(Sales_table[[#Headers],[median_income]], storelocation_table[#Headers], 0))</f>
        <v>75867</v>
      </c>
      <c r="N6935" s="1">
        <v>4</v>
      </c>
      <c r="O6935" s="1" t="str">
        <f>INDEX(Product_table[], MATCH(Sales_table[[#This Row],[Productindex]], Product_table[Index], 0), MATCH(Sales_table[[#Headers],[Product Name]], Product_table[#Headers], 0))</f>
        <v>Serveware</v>
      </c>
      <c r="P6935" s="1" t="str">
        <f>INDEX(Product_table[], MATCH(Sales_table[[#This Row],[Productindex]], Product_table[Index], 0), MATCH(Sales_table[[#Headers],[Product Category]], Product_table[#Headers], 0))</f>
        <v>Kitchenery</v>
      </c>
      <c r="Q6935" s="1">
        <v>1</v>
      </c>
      <c r="R6935" s="10">
        <v>296.1739536523819</v>
      </c>
      <c r="S6935" s="10">
        <v>211.55282403741566</v>
      </c>
      <c r="T6935" s="10">
        <f>SUM(Sales_table[[#This Row],[unit price]] * Sales_table[[#This Row],[Order qty]])</f>
        <v>296.1739536523819</v>
      </c>
      <c r="U6935" s="11">
        <f>SUM(Sales_table[[#This Row],[unit price]]-Sales_table[[#This Row],[unit cost]])</f>
        <v>84.621129614966236</v>
      </c>
      <c r="V6935" s="10">
        <f>SUM(Sales_table[[#This Row],[Unit Profit]]*Sales_table[[#This Row],[Order qty]])</f>
        <v>84.621129614966236</v>
      </c>
    </row>
    <row r="6936" spans="1:22" ht="14.25" customHeight="1" x14ac:dyDescent="0.25">
      <c r="A6936" s="1" t="s">
        <v>6947</v>
      </c>
      <c r="B6936" s="13">
        <v>43921</v>
      </c>
      <c r="C6936" s="13" t="str">
        <f>TEXT(Sales_table[[#This Row],[Sales Date]], "mmmm")</f>
        <v>March</v>
      </c>
      <c r="D6936" s="1" t="s">
        <v>14</v>
      </c>
      <c r="E6936" s="1">
        <v>15</v>
      </c>
      <c r="F6936" s="1" t="str">
        <f>INDEX(Sales_Team[], MATCH(Sales_table[[#This Row],[Salesteamindex]], Sales_Team[Index], 0), MATCH(Sales_table[[#Headers],[Sales Person]], Sales_Team[#Headers], 0))</f>
        <v>Roger Alexander</v>
      </c>
      <c r="G6936" s="1">
        <v>74</v>
      </c>
      <c r="H6936" s="1" t="str">
        <f>INDEX(storelocation_table[], MATCH(Sales_table[[#This Row],[Storeindex]], storelocation_table[id], 0), MATCH(Sales_table[[#Headers],[Store Name]], storelocation_table[#Headers], 0))</f>
        <v>Santa Ana</v>
      </c>
      <c r="I6936" s="1" t="str">
        <f>INDEX(Sales_Team[], MATCH(Sales_table[[#This Row],[Salesteamindex]], Sales_Team[Index], 0), MATCH(Sales_table[[#Headers],[Region]], Sales_Team[#Headers], 0))</f>
        <v>Midwest</v>
      </c>
      <c r="J6936" s="1" t="str">
        <f>INDEX(storelocation_table[], MATCH(Sales_table[[#This Row],[Storeindex]], storelocation_table[id],0), MATCH(Sales_table[[#Headers],[State]], storelocation_table[#Headers], 0))</f>
        <v>California</v>
      </c>
      <c r="K6936" s="1">
        <f>INDEX(storelocation_table[], MATCH(Sales_table[[#This Row],[Storeindex]], storelocation_table[id], 0), MATCH(Sales_table[[#Headers],[Population]], storelocation_table[#Headers], 0))</f>
        <v>335400</v>
      </c>
      <c r="L6936" s="1"/>
      <c r="M6936" s="1">
        <f>INDEX(storelocation_table[], MATCH(Sales_table[[#This Row],[Storeindex]], storelocation_table[id], 0), MATCH(Sales_table[[#Headers],[median_income]], storelocation_table[#Headers], 0))</f>
        <v>52253</v>
      </c>
      <c r="N6936" s="1">
        <v>30</v>
      </c>
      <c r="O6936" s="1" t="str">
        <f>INDEX(Product_table[], MATCH(Sales_table[[#This Row],[Productindex]], Product_table[Index], 0), MATCH(Sales_table[[#Headers],[Product Name]], Product_table[#Headers], 0))</f>
        <v>Wall Coverings</v>
      </c>
      <c r="P6936" s="1" t="str">
        <f>INDEX(Product_table[], MATCH(Sales_table[[#This Row],[Productindex]], Product_table[Index], 0), MATCH(Sales_table[[#Headers],[Product Category]], Product_table[#Headers], 0))</f>
        <v>Decoratives</v>
      </c>
      <c r="Q6936" s="1">
        <v>1</v>
      </c>
      <c r="R6936" s="10">
        <v>506.81840425729752</v>
      </c>
      <c r="S6936" s="10">
        <v>362.01314589806969</v>
      </c>
      <c r="T6936" s="10">
        <f>SUM(Sales_table[[#This Row],[unit price]] * Sales_table[[#This Row],[Order qty]])</f>
        <v>506.81840425729752</v>
      </c>
      <c r="U6936" s="11">
        <f>SUM(Sales_table[[#This Row],[unit price]]-Sales_table[[#This Row],[unit cost]])</f>
        <v>144.80525835922782</v>
      </c>
      <c r="V6936" s="10">
        <f>SUM(Sales_table[[#This Row],[Unit Profit]]*Sales_table[[#This Row],[Order qty]])</f>
        <v>144.80525835922782</v>
      </c>
    </row>
    <row r="6937" spans="1:22" ht="14.25" customHeight="1" x14ac:dyDescent="0.25">
      <c r="A6937" s="1" t="s">
        <v>6948</v>
      </c>
      <c r="B6937" s="13">
        <v>43895</v>
      </c>
      <c r="C6937" s="13" t="str">
        <f>TEXT(Sales_table[[#This Row],[Sales Date]], "mmmm")</f>
        <v>March</v>
      </c>
      <c r="D6937" s="1" t="s">
        <v>12</v>
      </c>
      <c r="E6937" s="1">
        <v>19</v>
      </c>
      <c r="F6937" s="1" t="str">
        <f>INDEX(Sales_Team[], MATCH(Sales_table[[#This Row],[Salesteamindex]], Sales_Team[Index], 0), MATCH(Sales_table[[#Headers],[Sales Person]], Sales_Team[#Headers], 0))</f>
        <v>Nicholas Cunningham</v>
      </c>
      <c r="G6937" s="1">
        <v>107</v>
      </c>
      <c r="H6937" s="1" t="str">
        <f>INDEX(storelocation_table[], MATCH(Sales_table[[#This Row],[Storeindex]], storelocation_table[id], 0), MATCH(Sales_table[[#Headers],[Store Name]], storelocation_table[#Headers], 0))</f>
        <v>New Haven</v>
      </c>
      <c r="I6937" s="1" t="str">
        <f>INDEX(Sales_Team[], MATCH(Sales_table[[#This Row],[Salesteamindex]], Sales_Team[Index], 0), MATCH(Sales_table[[#Headers],[Region]], Sales_Team[#Headers], 0))</f>
        <v>South</v>
      </c>
      <c r="J6937" s="1" t="str">
        <f>INDEX(storelocation_table[], MATCH(Sales_table[[#This Row],[Storeindex]], storelocation_table[id],0), MATCH(Sales_table[[#Headers],[State]], storelocation_table[#Headers], 0))</f>
        <v>Connecticut</v>
      </c>
      <c r="K6937" s="1">
        <f>INDEX(storelocation_table[], MATCH(Sales_table[[#This Row],[Storeindex]], storelocation_table[id], 0), MATCH(Sales_table[[#Headers],[Population]], storelocation_table[#Headers], 0))</f>
        <v>130322</v>
      </c>
      <c r="L6937" s="1"/>
      <c r="M6937" s="1">
        <f>INDEX(storelocation_table[], MATCH(Sales_table[[#This Row],[Storeindex]], storelocation_table[id], 0), MATCH(Sales_table[[#Headers],[median_income]], storelocation_table[#Headers], 0))</f>
        <v>37192</v>
      </c>
      <c r="N6937" s="1">
        <v>34</v>
      </c>
      <c r="O6937" s="1" t="str">
        <f>INDEX(Product_table[], MATCH(Sales_table[[#This Row],[Productindex]], Product_table[Index], 0), MATCH(Sales_table[[#Headers],[Product Name]], Product_table[#Headers], 0))</f>
        <v>Bedroom Furniture</v>
      </c>
      <c r="P6937" s="1" t="str">
        <f>INDEX(Product_table[], MATCH(Sales_table[[#This Row],[Productindex]], Product_table[Index], 0), MATCH(Sales_table[[#Headers],[Product Category]], Product_table[#Headers], 0))</f>
        <v>Furniture</v>
      </c>
      <c r="Q6937" s="1">
        <v>6</v>
      </c>
      <c r="R6937" s="10">
        <v>234.33665156364441</v>
      </c>
      <c r="S6937" s="10">
        <v>167.38332254546032</v>
      </c>
      <c r="T6937" s="10">
        <f>SUM(Sales_table[[#This Row],[unit price]] * Sales_table[[#This Row],[Order qty]])</f>
        <v>1406.0199093818665</v>
      </c>
      <c r="U6937" s="11">
        <f>SUM(Sales_table[[#This Row],[unit price]]-Sales_table[[#This Row],[unit cost]])</f>
        <v>66.953329018184093</v>
      </c>
      <c r="V6937" s="10">
        <f>SUM(Sales_table[[#This Row],[Unit Profit]]*Sales_table[[#This Row],[Order qty]])</f>
        <v>401.71997410910456</v>
      </c>
    </row>
    <row r="6938" spans="1:22" ht="14.25" customHeight="1" x14ac:dyDescent="0.25">
      <c r="A6938" s="1" t="s">
        <v>6949</v>
      </c>
      <c r="B6938" s="13">
        <v>43957</v>
      </c>
      <c r="C6938" s="13" t="str">
        <f>TEXT(Sales_table[[#This Row],[Sales Date]], "mmmm")</f>
        <v>May</v>
      </c>
      <c r="D6938" s="1" t="s">
        <v>14</v>
      </c>
      <c r="E6938" s="1">
        <v>10</v>
      </c>
      <c r="F6938" s="1" t="str">
        <f>INDEX(Sales_Team[], MATCH(Sales_table[[#This Row],[Salesteamindex]], Sales_Team[Index], 0), MATCH(Sales_table[[#Headers],[Sales Person]], Sales_Team[#Headers], 0))</f>
        <v>Jonathan Hawkins</v>
      </c>
      <c r="G6938" s="1">
        <v>80</v>
      </c>
      <c r="H6938" s="1" t="str">
        <f>INDEX(storelocation_table[], MATCH(Sales_table[[#This Row],[Storeindex]], storelocation_table[id], 0), MATCH(Sales_table[[#Headers],[Store Name]], storelocation_table[#Headers], 0))</f>
        <v>Stockton</v>
      </c>
      <c r="I6938" s="1" t="str">
        <f>INDEX(Sales_Team[], MATCH(Sales_table[[#This Row],[Salesteamindex]], Sales_Team[Index], 0), MATCH(Sales_table[[#Headers],[Region]], Sales_Team[#Headers], 0))</f>
        <v>West</v>
      </c>
      <c r="J6938" s="1" t="str">
        <f>INDEX(storelocation_table[], MATCH(Sales_table[[#This Row],[Storeindex]], storelocation_table[id],0), MATCH(Sales_table[[#Headers],[State]], storelocation_table[#Headers], 0))</f>
        <v>California</v>
      </c>
      <c r="K6938" s="1">
        <f>INDEX(storelocation_table[], MATCH(Sales_table[[#This Row],[Storeindex]], storelocation_table[id], 0), MATCH(Sales_table[[#Headers],[Population]], storelocation_table[#Headers], 0))</f>
        <v>305658</v>
      </c>
      <c r="L6938" s="1"/>
      <c r="M6938" s="1">
        <f>INDEX(storelocation_table[], MATCH(Sales_table[[#This Row],[Storeindex]], storelocation_table[id], 0), MATCH(Sales_table[[#Headers],[median_income]], storelocation_table[#Headers], 0))</f>
        <v>44797</v>
      </c>
      <c r="N6938" s="1">
        <v>38</v>
      </c>
      <c r="O6938" s="1" t="str">
        <f>INDEX(Product_table[], MATCH(Sales_table[[#This Row],[Productindex]], Product_table[Index], 0), MATCH(Sales_table[[#Headers],[Product Name]], Product_table[#Headers], 0))</f>
        <v>Wardrobes</v>
      </c>
      <c r="P6938" s="1" t="str">
        <f>INDEX(Product_table[], MATCH(Sales_table[[#This Row],[Productindex]], Product_table[Index], 0), MATCH(Sales_table[[#Headers],[Product Category]], Product_table[#Headers], 0))</f>
        <v>Furniture</v>
      </c>
      <c r="Q6938" s="1">
        <v>6</v>
      </c>
      <c r="R6938" s="10">
        <v>317.86461228132248</v>
      </c>
      <c r="S6938" s="10">
        <v>227.04615162951606</v>
      </c>
      <c r="T6938" s="10">
        <f>SUM(Sales_table[[#This Row],[unit price]] * Sales_table[[#This Row],[Order qty]])</f>
        <v>1907.1876736879349</v>
      </c>
      <c r="U6938" s="11">
        <f>SUM(Sales_table[[#This Row],[unit price]]-Sales_table[[#This Row],[unit cost]])</f>
        <v>90.818460651806419</v>
      </c>
      <c r="V6938" s="10">
        <f>SUM(Sales_table[[#This Row],[Unit Profit]]*Sales_table[[#This Row],[Order qty]])</f>
        <v>544.91076391083857</v>
      </c>
    </row>
    <row r="6939" spans="1:22" ht="14.25" customHeight="1" x14ac:dyDescent="0.25">
      <c r="A6939" s="1" t="s">
        <v>6950</v>
      </c>
      <c r="B6939" s="13">
        <v>43959</v>
      </c>
      <c r="C6939" s="13" t="str">
        <f>TEXT(Sales_table[[#This Row],[Sales Date]], "mmmm")</f>
        <v>May</v>
      </c>
      <c r="D6939" s="1" t="s">
        <v>14</v>
      </c>
      <c r="E6939" s="1">
        <v>5</v>
      </c>
      <c r="F6939" s="1" t="str">
        <f>INDEX(Sales_Team[], MATCH(Sales_table[[#This Row],[Salesteamindex]], Sales_Team[Index], 0), MATCH(Sales_table[[#Headers],[Sales Person]], Sales_Team[#Headers], 0))</f>
        <v>Stephen Payne</v>
      </c>
      <c r="G6939" s="1">
        <v>287</v>
      </c>
      <c r="H6939" s="1" t="str">
        <f>INDEX(storelocation_table[], MATCH(Sales_table[[#This Row],[Storeindex]], storelocation_table[id], 0), MATCH(Sales_table[[#Headers],[Store Name]], storelocation_table[#Headers], 0))</f>
        <v>Tulsa</v>
      </c>
      <c r="I6939" s="1" t="str">
        <f>INDEX(Sales_Team[], MATCH(Sales_table[[#This Row],[Salesteamindex]], Sales_Team[Index], 0), MATCH(Sales_table[[#Headers],[Region]], Sales_Team[#Headers], 0))</f>
        <v>South</v>
      </c>
      <c r="J6939" s="1" t="str">
        <f>INDEX(storelocation_table[], MATCH(Sales_table[[#This Row],[Storeindex]], storelocation_table[id],0), MATCH(Sales_table[[#Headers],[State]], storelocation_table[#Headers], 0))</f>
        <v>Oklahoma</v>
      </c>
      <c r="K6939" s="1">
        <f>INDEX(storelocation_table[], MATCH(Sales_table[[#This Row],[Storeindex]], storelocation_table[id], 0), MATCH(Sales_table[[#Headers],[Population]], storelocation_table[#Headers], 0))</f>
        <v>403505</v>
      </c>
      <c r="L6939" s="1"/>
      <c r="M6939" s="1">
        <f>INDEX(storelocation_table[], MATCH(Sales_table[[#This Row],[Storeindex]], storelocation_table[id], 0), MATCH(Sales_table[[#Headers],[median_income]], storelocation_table[#Headers], 0))</f>
        <v>42284</v>
      </c>
      <c r="N6939" s="1">
        <v>22</v>
      </c>
      <c r="O6939" s="1" t="str">
        <f>INDEX(Product_table[], MATCH(Sales_table[[#This Row],[Productindex]], Product_table[Index], 0), MATCH(Sales_table[[#Headers],[Product Name]], Product_table[#Headers], 0))</f>
        <v>Wine Storage</v>
      </c>
      <c r="P6939" s="1" t="str">
        <f>INDEX(Product_table[], MATCH(Sales_table[[#This Row],[Productindex]], Product_table[Index], 0), MATCH(Sales_table[[#Headers],[Product Category]], Product_table[#Headers], 0))</f>
        <v>Drinkware</v>
      </c>
      <c r="Q6939" s="1">
        <v>10</v>
      </c>
      <c r="R6939" s="10">
        <v>233.72012221813202</v>
      </c>
      <c r="S6939" s="10">
        <v>166.94294444152288</v>
      </c>
      <c r="T6939" s="10">
        <f>SUM(Sales_table[[#This Row],[unit price]] * Sales_table[[#This Row],[Order qty]])</f>
        <v>2337.2012221813202</v>
      </c>
      <c r="U6939" s="11">
        <f>SUM(Sales_table[[#This Row],[unit price]]-Sales_table[[#This Row],[unit cost]])</f>
        <v>66.777177776609136</v>
      </c>
      <c r="V6939" s="10">
        <f>SUM(Sales_table[[#This Row],[Unit Profit]]*Sales_table[[#This Row],[Order qty]])</f>
        <v>667.77177776609142</v>
      </c>
    </row>
    <row r="6940" spans="1:22" ht="14.25" customHeight="1" x14ac:dyDescent="0.25">
      <c r="A6940" s="1" t="s">
        <v>6951</v>
      </c>
      <c r="B6940" s="13">
        <v>43877</v>
      </c>
      <c r="C6940" s="13" t="str">
        <f>TEXT(Sales_table[[#This Row],[Sales Date]], "mmmm")</f>
        <v>February</v>
      </c>
      <c r="D6940" s="1" t="s">
        <v>12</v>
      </c>
      <c r="E6940" s="1">
        <v>16</v>
      </c>
      <c r="F6940" s="1" t="str">
        <f>INDEX(Sales_Team[], MATCH(Sales_table[[#This Row],[Salesteamindex]], Sales_Team[Index], 0), MATCH(Sales_table[[#Headers],[Sales Person]], Sales_Team[#Headers], 0))</f>
        <v>Anthony Berry</v>
      </c>
      <c r="G6940" s="1">
        <v>93</v>
      </c>
      <c r="H6940" s="1" t="str">
        <f>INDEX(storelocation_table[], MATCH(Sales_table[[#This Row],[Storeindex]], storelocation_table[id], 0), MATCH(Sales_table[[#Headers],[Store Name]], storelocation_table[#Headers], 0))</f>
        <v>Centennial</v>
      </c>
      <c r="I6940" s="1" t="str">
        <f>INDEX(Sales_Team[], MATCH(Sales_table[[#This Row],[Salesteamindex]], Sales_Team[Index], 0), MATCH(Sales_table[[#Headers],[Region]], Sales_Team[#Headers], 0))</f>
        <v>West</v>
      </c>
      <c r="J6940" s="1" t="str">
        <f>INDEX(storelocation_table[], MATCH(Sales_table[[#This Row],[Storeindex]], storelocation_table[id],0), MATCH(Sales_table[[#Headers],[State]], storelocation_table[#Headers], 0))</f>
        <v>Colorado</v>
      </c>
      <c r="K6940" s="1">
        <f>INDEX(storelocation_table[], MATCH(Sales_table[[#This Row],[Storeindex]], storelocation_table[id], 0), MATCH(Sales_table[[#Headers],[Population]], storelocation_table[#Headers], 0))</f>
        <v>109741</v>
      </c>
      <c r="L6940" s="1"/>
      <c r="M6940" s="1">
        <f>INDEX(storelocation_table[], MATCH(Sales_table[[#This Row],[Storeindex]], storelocation_table[id], 0), MATCH(Sales_table[[#Headers],[median_income]], storelocation_table[#Headers], 0))</f>
        <v>91941</v>
      </c>
      <c r="N6940" s="1">
        <v>46</v>
      </c>
      <c r="O6940" s="1" t="str">
        <f>INDEX(Product_table[], MATCH(Sales_table[[#This Row],[Productindex]], Product_table[Index], 0), MATCH(Sales_table[[#Headers],[Product Name]], Product_table[#Headers], 0))</f>
        <v>Sculptures</v>
      </c>
      <c r="P6940" s="1" t="str">
        <f>INDEX(Product_table[], MATCH(Sales_table[[#This Row],[Productindex]], Product_table[Index], 0), MATCH(Sales_table[[#Headers],[Product Category]], Product_table[#Headers], 0))</f>
        <v>Decoratives</v>
      </c>
      <c r="Q6940" s="1">
        <v>4</v>
      </c>
      <c r="R6940" s="10">
        <v>581.77291613817215</v>
      </c>
      <c r="S6940" s="10">
        <v>415.55208295583725</v>
      </c>
      <c r="T6940" s="10">
        <f>SUM(Sales_table[[#This Row],[unit price]] * Sales_table[[#This Row],[Order qty]])</f>
        <v>2327.0916645526886</v>
      </c>
      <c r="U6940" s="11">
        <f>SUM(Sales_table[[#This Row],[unit price]]-Sales_table[[#This Row],[unit cost]])</f>
        <v>166.2208331823349</v>
      </c>
      <c r="V6940" s="10">
        <f>SUM(Sales_table[[#This Row],[Unit Profit]]*Sales_table[[#This Row],[Order qty]])</f>
        <v>664.8833327293396</v>
      </c>
    </row>
    <row r="6941" spans="1:22" ht="14.25" customHeight="1" x14ac:dyDescent="0.25">
      <c r="A6941" s="1" t="s">
        <v>6952</v>
      </c>
      <c r="B6941" s="13">
        <v>43965</v>
      </c>
      <c r="C6941" s="13" t="str">
        <f>TEXT(Sales_table[[#This Row],[Sales Date]], "mmmm")</f>
        <v>May</v>
      </c>
      <c r="D6941" s="1" t="s">
        <v>18</v>
      </c>
      <c r="E6941" s="1">
        <v>8</v>
      </c>
      <c r="F6941" s="1" t="str">
        <f>INDEX(Sales_Team[], MATCH(Sales_table[[#This Row],[Salesteamindex]], Sales_Team[Index], 0), MATCH(Sales_table[[#Headers],[Sales Person]], Sales_Team[#Headers], 0))</f>
        <v>George Lewis</v>
      </c>
      <c r="G6941" s="1">
        <v>284</v>
      </c>
      <c r="H6941" s="1" t="str">
        <f>INDEX(storelocation_table[], MATCH(Sales_table[[#This Row],[Storeindex]], storelocation_table[id], 0), MATCH(Sales_table[[#Headers],[Store Name]], storelocation_table[#Headers], 0))</f>
        <v>Broken Arrow</v>
      </c>
      <c r="I6941" s="1" t="str">
        <f>INDEX(Sales_Team[], MATCH(Sales_table[[#This Row],[Salesteamindex]], Sales_Team[Index], 0), MATCH(Sales_table[[#Headers],[Region]], Sales_Team[#Headers], 0))</f>
        <v>West</v>
      </c>
      <c r="J6941" s="1" t="str">
        <f>INDEX(storelocation_table[], MATCH(Sales_table[[#This Row],[Storeindex]], storelocation_table[id],0), MATCH(Sales_table[[#Headers],[State]], storelocation_table[#Headers], 0))</f>
        <v>Oklahoma</v>
      </c>
      <c r="K6941" s="1">
        <f>INDEX(storelocation_table[], MATCH(Sales_table[[#This Row],[Storeindex]], storelocation_table[id], 0), MATCH(Sales_table[[#Headers],[Population]], storelocation_table[#Headers], 0))</f>
        <v>106563</v>
      </c>
      <c r="L6941" s="1"/>
      <c r="M6941" s="1">
        <f>INDEX(storelocation_table[], MATCH(Sales_table[[#This Row],[Storeindex]], storelocation_table[id], 0), MATCH(Sales_table[[#Headers],[median_income]], storelocation_table[#Headers], 0))</f>
        <v>67131</v>
      </c>
      <c r="N6941" s="1">
        <v>19</v>
      </c>
      <c r="O6941" s="1" t="str">
        <f>INDEX(Product_table[], MATCH(Sales_table[[#This Row],[Productindex]], Product_table[Index], 0), MATCH(Sales_table[[#Headers],[Product Name]], Product_table[#Headers], 0))</f>
        <v>Vanities</v>
      </c>
      <c r="P6941" s="1" t="str">
        <f>INDEX(Product_table[], MATCH(Sales_table[[#This Row],[Productindex]], Product_table[Index], 0), MATCH(Sales_table[[#Headers],[Product Category]], Product_table[#Headers], 0))</f>
        <v>Collections</v>
      </c>
      <c r="Q6941" s="1">
        <v>2</v>
      </c>
      <c r="R6941" s="10">
        <v>471.94406318664551</v>
      </c>
      <c r="S6941" s="10">
        <v>337.10290227617537</v>
      </c>
      <c r="T6941" s="10">
        <f>SUM(Sales_table[[#This Row],[unit price]] * Sales_table[[#This Row],[Order qty]])</f>
        <v>943.88812637329102</v>
      </c>
      <c r="U6941" s="11">
        <f>SUM(Sales_table[[#This Row],[unit price]]-Sales_table[[#This Row],[unit cost]])</f>
        <v>134.84116091047014</v>
      </c>
      <c r="V6941" s="10">
        <f>SUM(Sales_table[[#This Row],[Unit Profit]]*Sales_table[[#This Row],[Order qty]])</f>
        <v>269.68232182094027</v>
      </c>
    </row>
    <row r="6942" spans="1:22" ht="14.25" customHeight="1" x14ac:dyDescent="0.25">
      <c r="A6942" s="1" t="s">
        <v>6953</v>
      </c>
      <c r="B6942" s="13">
        <v>43980</v>
      </c>
      <c r="C6942" s="13" t="str">
        <f>TEXT(Sales_table[[#This Row],[Sales Date]], "mmmm")</f>
        <v>May</v>
      </c>
      <c r="D6942" s="1" t="s">
        <v>12</v>
      </c>
      <c r="E6942" s="1">
        <v>2</v>
      </c>
      <c r="F6942" s="1" t="str">
        <f>INDEX(Sales_Team[], MATCH(Sales_table[[#This Row],[Salesteamindex]], Sales_Team[Index], 0), MATCH(Sales_table[[#Headers],[Sales Person]], Sales_Team[#Headers], 0))</f>
        <v>Keith Griffin</v>
      </c>
      <c r="G6942" s="1">
        <v>35</v>
      </c>
      <c r="H6942" s="1" t="str">
        <f>INDEX(storelocation_table[], MATCH(Sales_table[[#This Row],[Storeindex]], storelocation_table[id], 0), MATCH(Sales_table[[#Headers],[Store Name]], storelocation_table[#Headers], 0))</f>
        <v>Fontana</v>
      </c>
      <c r="I6942" s="1" t="str">
        <f>INDEX(Sales_Team[], MATCH(Sales_table[[#This Row],[Salesteamindex]], Sales_Team[Index], 0), MATCH(Sales_table[[#Headers],[Region]], Sales_Team[#Headers], 0))</f>
        <v>Northeast</v>
      </c>
      <c r="J6942" s="1" t="str">
        <f>INDEX(storelocation_table[], MATCH(Sales_table[[#This Row],[Storeindex]], storelocation_table[id],0), MATCH(Sales_table[[#Headers],[State]], storelocation_table[#Headers], 0))</f>
        <v>California</v>
      </c>
      <c r="K6942" s="1">
        <f>INDEX(storelocation_table[], MATCH(Sales_table[[#This Row],[Storeindex]], storelocation_table[id], 0), MATCH(Sales_table[[#Headers],[Population]], storelocation_table[#Headers], 0))</f>
        <v>207460</v>
      </c>
      <c r="L6942" s="1"/>
      <c r="M6942" s="1">
        <f>INDEX(storelocation_table[], MATCH(Sales_table[[#This Row],[Storeindex]], storelocation_table[id], 0), MATCH(Sales_table[[#Headers],[median_income]], storelocation_table[#Headers], 0))</f>
        <v>64824</v>
      </c>
      <c r="N6942" s="1">
        <v>1</v>
      </c>
      <c r="O6942" s="1" t="str">
        <f>INDEX(Product_table[], MATCH(Sales_table[[#This Row],[Productindex]], Product_table[Index], 0), MATCH(Sales_table[[#Headers],[Product Name]], Product_table[#Headers], 0))</f>
        <v>Cookware</v>
      </c>
      <c r="P6942" s="1" t="str">
        <f>INDEX(Product_table[], MATCH(Sales_table[[#This Row],[Productindex]], Product_table[Index], 0), MATCH(Sales_table[[#Headers],[Product Category]], Product_table[#Headers], 0))</f>
        <v>Kitchenery</v>
      </c>
      <c r="Q6942" s="1">
        <v>7</v>
      </c>
      <c r="R6942" s="10">
        <v>346.87953561544418</v>
      </c>
      <c r="S6942" s="10">
        <v>247.77109686817442</v>
      </c>
      <c r="T6942" s="10">
        <f>SUM(Sales_table[[#This Row],[unit price]] * Sales_table[[#This Row],[Order qty]])</f>
        <v>2428.1567493081093</v>
      </c>
      <c r="U6942" s="11">
        <f>SUM(Sales_table[[#This Row],[unit price]]-Sales_table[[#This Row],[unit cost]])</f>
        <v>99.108438747269759</v>
      </c>
      <c r="V6942" s="10">
        <f>SUM(Sales_table[[#This Row],[Unit Profit]]*Sales_table[[#This Row],[Order qty]])</f>
        <v>693.75907123088837</v>
      </c>
    </row>
    <row r="6943" spans="1:22" ht="14.25" customHeight="1" x14ac:dyDescent="0.25">
      <c r="A6943" s="1" t="s">
        <v>6954</v>
      </c>
      <c r="B6943" s="13">
        <v>43848</v>
      </c>
      <c r="C6943" s="13" t="str">
        <f>TEXT(Sales_table[[#This Row],[Sales Date]], "mmmm")</f>
        <v>January</v>
      </c>
      <c r="D6943" s="1" t="s">
        <v>14</v>
      </c>
      <c r="E6943" s="1">
        <v>3</v>
      </c>
      <c r="F6943" s="1" t="str">
        <f>INDEX(Sales_Team[], MATCH(Sales_table[[#This Row],[Salesteamindex]], Sales_Team[Index], 0), MATCH(Sales_table[[#Headers],[Sales Person]], Sales_Team[#Headers], 0))</f>
        <v>Jerry Green</v>
      </c>
      <c r="G6943" s="1">
        <v>157</v>
      </c>
      <c r="H6943" s="1" t="str">
        <f>INDEX(storelocation_table[], MATCH(Sales_table[[#This Row],[Storeindex]], storelocation_table[id], 0), MATCH(Sales_table[[#Headers],[Store Name]], storelocation_table[#Headers], 0))</f>
        <v>Downers Grove (Township)</v>
      </c>
      <c r="I6943" s="1" t="str">
        <f>INDEX(Sales_Team[], MATCH(Sales_table[[#This Row],[Salesteamindex]], Sales_Team[Index], 0), MATCH(Sales_table[[#Headers],[Region]], Sales_Team[#Headers], 0))</f>
        <v>West</v>
      </c>
      <c r="J6943" s="1" t="str">
        <f>INDEX(storelocation_table[], MATCH(Sales_table[[#This Row],[Storeindex]], storelocation_table[id],0), MATCH(Sales_table[[#Headers],[State]], storelocation_table[#Headers], 0))</f>
        <v>Illinois</v>
      </c>
      <c r="K6943" s="1">
        <f>INDEX(storelocation_table[], MATCH(Sales_table[[#This Row],[Storeindex]], storelocation_table[id], 0), MATCH(Sales_table[[#Headers],[Population]], storelocation_table[#Headers], 0))</f>
        <v>149401</v>
      </c>
      <c r="L6943" s="1"/>
      <c r="M6943" s="1">
        <f>INDEX(storelocation_table[], MATCH(Sales_table[[#This Row],[Storeindex]], storelocation_table[id], 0), MATCH(Sales_table[[#Headers],[median_income]], storelocation_table[#Headers], 0))</f>
        <v>81535</v>
      </c>
      <c r="N6943" s="1">
        <v>19</v>
      </c>
      <c r="O6943" s="1" t="str">
        <f>INDEX(Product_table[], MATCH(Sales_table[[#This Row],[Productindex]], Product_table[Index], 0), MATCH(Sales_table[[#Headers],[Product Name]], Product_table[#Headers], 0))</f>
        <v>Vanities</v>
      </c>
      <c r="P6943" s="1" t="str">
        <f>INDEX(Product_table[], MATCH(Sales_table[[#This Row],[Productindex]], Product_table[Index], 0), MATCH(Sales_table[[#Headers],[Product Category]], Product_table[#Headers], 0))</f>
        <v>Collections</v>
      </c>
      <c r="Q6943" s="1">
        <v>3</v>
      </c>
      <c r="R6943" s="10">
        <v>551.41387760639191</v>
      </c>
      <c r="S6943" s="10">
        <v>393.86705543313712</v>
      </c>
      <c r="T6943" s="10">
        <f>SUM(Sales_table[[#This Row],[unit price]] * Sales_table[[#This Row],[Order qty]])</f>
        <v>1654.2416328191757</v>
      </c>
      <c r="U6943" s="11">
        <f>SUM(Sales_table[[#This Row],[unit price]]-Sales_table[[#This Row],[unit cost]])</f>
        <v>157.54682217325478</v>
      </c>
      <c r="V6943" s="10">
        <f>SUM(Sales_table[[#This Row],[Unit Profit]]*Sales_table[[#This Row],[Order qty]])</f>
        <v>472.64046651976435</v>
      </c>
    </row>
    <row r="6944" spans="1:22" ht="14.25" customHeight="1" x14ac:dyDescent="0.25">
      <c r="A6944" s="1" t="s">
        <v>6955</v>
      </c>
      <c r="B6944" s="13">
        <v>43923</v>
      </c>
      <c r="C6944" s="13" t="str">
        <f>TEXT(Sales_table[[#This Row],[Sales Date]], "mmmm")</f>
        <v>April</v>
      </c>
      <c r="D6944" s="1" t="s">
        <v>14</v>
      </c>
      <c r="E6944" s="1">
        <v>3</v>
      </c>
      <c r="F6944" s="1" t="str">
        <f>INDEX(Sales_Team[], MATCH(Sales_table[[#This Row],[Salesteamindex]], Sales_Team[Index], 0), MATCH(Sales_table[[#Headers],[Sales Person]], Sales_Team[#Headers], 0))</f>
        <v>Jerry Green</v>
      </c>
      <c r="G6944" s="1">
        <v>271</v>
      </c>
      <c r="H6944" s="1" t="str">
        <f>INDEX(storelocation_table[], MATCH(Sales_table[[#This Row],[Storeindex]], storelocation_table[id], 0), MATCH(Sales_table[[#Headers],[Store Name]], storelocation_table[#Headers], 0))</f>
        <v>Ramapo</v>
      </c>
      <c r="I6944" s="1" t="str">
        <f>INDEX(Sales_Team[], MATCH(Sales_table[[#This Row],[Salesteamindex]], Sales_Team[Index], 0), MATCH(Sales_table[[#Headers],[Region]], Sales_Team[#Headers], 0))</f>
        <v>West</v>
      </c>
      <c r="J6944" s="1" t="str">
        <f>INDEX(storelocation_table[], MATCH(Sales_table[[#This Row],[Storeindex]], storelocation_table[id],0), MATCH(Sales_table[[#Headers],[State]], storelocation_table[#Headers], 0))</f>
        <v>New York</v>
      </c>
      <c r="K6944" s="1">
        <f>INDEX(storelocation_table[], MATCH(Sales_table[[#This Row],[Storeindex]], storelocation_table[id], 0), MATCH(Sales_table[[#Headers],[Population]], storelocation_table[#Headers], 0))</f>
        <v>135257</v>
      </c>
      <c r="L6944" s="1"/>
      <c r="M6944" s="1">
        <f>INDEX(storelocation_table[], MATCH(Sales_table[[#This Row],[Storeindex]], storelocation_table[id], 0), MATCH(Sales_table[[#Headers],[median_income]], storelocation_table[#Headers], 0))</f>
        <v>66911</v>
      </c>
      <c r="N6944" s="1">
        <v>35</v>
      </c>
      <c r="O6944" s="1" t="str">
        <f>INDEX(Product_table[], MATCH(Sales_table[[#This Row],[Productindex]], Product_table[Index], 0), MATCH(Sales_table[[#Headers],[Product Name]], Product_table[#Headers], 0))</f>
        <v>Table Linens</v>
      </c>
      <c r="P6944" s="1" t="str">
        <f>INDEX(Product_table[], MATCH(Sales_table[[#This Row],[Productindex]], Product_table[Index], 0), MATCH(Sales_table[[#Headers],[Product Category]], Product_table[#Headers], 0))</f>
        <v>Decoratives</v>
      </c>
      <c r="Q6944" s="1">
        <v>3</v>
      </c>
      <c r="R6944" s="10">
        <v>543.72607380151749</v>
      </c>
      <c r="S6944" s="10">
        <v>388.37576700108394</v>
      </c>
      <c r="T6944" s="10">
        <f>SUM(Sales_table[[#This Row],[unit price]] * Sales_table[[#This Row],[Order qty]])</f>
        <v>1631.1782214045525</v>
      </c>
      <c r="U6944" s="11">
        <f>SUM(Sales_table[[#This Row],[unit price]]-Sales_table[[#This Row],[unit cost]])</f>
        <v>155.35030680043354</v>
      </c>
      <c r="V6944" s="10">
        <f>SUM(Sales_table[[#This Row],[Unit Profit]]*Sales_table[[#This Row],[Order qty]])</f>
        <v>466.05092040130063</v>
      </c>
    </row>
    <row r="6945" spans="1:22" ht="14.25" customHeight="1" x14ac:dyDescent="0.25">
      <c r="A6945" s="1" t="s">
        <v>6956</v>
      </c>
      <c r="B6945" s="13">
        <v>43965</v>
      </c>
      <c r="C6945" s="13" t="str">
        <f>TEXT(Sales_table[[#This Row],[Sales Date]], "mmmm")</f>
        <v>May</v>
      </c>
      <c r="D6945" s="1" t="s">
        <v>18</v>
      </c>
      <c r="E6945" s="1">
        <v>7</v>
      </c>
      <c r="F6945" s="1" t="str">
        <f>INDEX(Sales_Team[], MATCH(Sales_table[[#This Row],[Salesteamindex]], Sales_Team[Index], 0), MATCH(Sales_table[[#Headers],[Sales Person]], Sales_Team[#Headers], 0))</f>
        <v>Shawn Cook</v>
      </c>
      <c r="G6945" s="1">
        <v>113</v>
      </c>
      <c r="H6945" s="1" t="str">
        <f>INDEX(storelocation_table[], MATCH(Sales_table[[#This Row],[Storeindex]], storelocation_table[id], 0), MATCH(Sales_table[[#Headers],[Store Name]], storelocation_table[#Headers], 0))</f>
        <v>Washington</v>
      </c>
      <c r="I6945" s="1" t="str">
        <f>INDEX(Sales_Team[], MATCH(Sales_table[[#This Row],[Salesteamindex]], Sales_Team[Index], 0), MATCH(Sales_table[[#Headers],[Region]], Sales_Team[#Headers], 0))</f>
        <v>Midwest</v>
      </c>
      <c r="J6945" s="1" t="str">
        <f>INDEX(storelocation_table[], MATCH(Sales_table[[#This Row],[Storeindex]], storelocation_table[id],0), MATCH(Sales_table[[#Headers],[State]], storelocation_table[#Headers], 0))</f>
        <v>District of Columbia</v>
      </c>
      <c r="K6945" s="1">
        <f>INDEX(storelocation_table[], MATCH(Sales_table[[#This Row],[Storeindex]], storelocation_table[id], 0), MATCH(Sales_table[[#Headers],[Population]], storelocation_table[#Headers], 0))</f>
        <v>672228</v>
      </c>
      <c r="L6945" s="1"/>
      <c r="M6945" s="1">
        <f>INDEX(storelocation_table[], MATCH(Sales_table[[#This Row],[Storeindex]], storelocation_table[id], 0), MATCH(Sales_table[[#Headers],[median_income]], storelocation_table[#Headers], 0))</f>
        <v>70848</v>
      </c>
      <c r="N6945" s="1">
        <v>28</v>
      </c>
      <c r="O6945" s="1" t="str">
        <f>INDEX(Product_table[], MATCH(Sales_table[[#This Row],[Productindex]], Product_table[Index], 0), MATCH(Sales_table[[#Headers],[Product Name]], Product_table[#Headers], 0))</f>
        <v>Phones</v>
      </c>
      <c r="P6945" s="1" t="str">
        <f>INDEX(Product_table[], MATCH(Sales_table[[#This Row],[Productindex]], Product_table[Index], 0), MATCH(Sales_table[[#Headers],[Product Category]], Product_table[#Headers], 0))</f>
        <v>Electronics</v>
      </c>
      <c r="Q6945" s="1">
        <v>7</v>
      </c>
      <c r="R6945" s="10">
        <v>471.2313187122345</v>
      </c>
      <c r="S6945" s="10">
        <v>336.59379908016751</v>
      </c>
      <c r="T6945" s="10">
        <f>SUM(Sales_table[[#This Row],[unit price]] * Sales_table[[#This Row],[Order qty]])</f>
        <v>3298.6192309856415</v>
      </c>
      <c r="U6945" s="11">
        <f>SUM(Sales_table[[#This Row],[unit price]]-Sales_table[[#This Row],[unit cost]])</f>
        <v>134.63751963206698</v>
      </c>
      <c r="V6945" s="10">
        <f>SUM(Sales_table[[#This Row],[Unit Profit]]*Sales_table[[#This Row],[Order qty]])</f>
        <v>942.46263742446888</v>
      </c>
    </row>
    <row r="6946" spans="1:22" ht="14.25" customHeight="1" x14ac:dyDescent="0.25">
      <c r="A6946" s="1" t="s">
        <v>6957</v>
      </c>
      <c r="B6946" s="13">
        <v>43897</v>
      </c>
      <c r="C6946" s="13" t="str">
        <f>TEXT(Sales_table[[#This Row],[Sales Date]], "mmmm")</f>
        <v>March</v>
      </c>
      <c r="D6946" s="1" t="s">
        <v>18</v>
      </c>
      <c r="E6946" s="1">
        <v>1</v>
      </c>
      <c r="F6946" s="1" t="str">
        <f>INDEX(Sales_Team[], MATCH(Sales_table[[#This Row],[Salesteamindex]], Sales_Team[Index], 0), MATCH(Sales_table[[#Headers],[Sales Person]], Sales_Team[#Headers], 0))</f>
        <v>Adam Hernandez</v>
      </c>
      <c r="G6946" s="1">
        <v>284</v>
      </c>
      <c r="H6946" s="1" t="str">
        <f>INDEX(storelocation_table[], MATCH(Sales_table[[#This Row],[Storeindex]], storelocation_table[id], 0), MATCH(Sales_table[[#Headers],[Store Name]], storelocation_table[#Headers], 0))</f>
        <v>Broken Arrow</v>
      </c>
      <c r="I6946" s="1" t="str">
        <f>INDEX(Sales_Team[], MATCH(Sales_table[[#This Row],[Salesteamindex]], Sales_Team[Index], 0), MATCH(Sales_table[[#Headers],[Region]], Sales_Team[#Headers], 0))</f>
        <v>Northeast</v>
      </c>
      <c r="J6946" s="1" t="str">
        <f>INDEX(storelocation_table[], MATCH(Sales_table[[#This Row],[Storeindex]], storelocation_table[id],0), MATCH(Sales_table[[#Headers],[State]], storelocation_table[#Headers], 0))</f>
        <v>Oklahoma</v>
      </c>
      <c r="K6946" s="1">
        <f>INDEX(storelocation_table[], MATCH(Sales_table[[#This Row],[Storeindex]], storelocation_table[id], 0), MATCH(Sales_table[[#Headers],[Population]], storelocation_table[#Headers], 0))</f>
        <v>106563</v>
      </c>
      <c r="L6946" s="1"/>
      <c r="M6946" s="1">
        <f>INDEX(storelocation_table[], MATCH(Sales_table[[#This Row],[Storeindex]], storelocation_table[id], 0), MATCH(Sales_table[[#Headers],[median_income]], storelocation_table[#Headers], 0))</f>
        <v>67131</v>
      </c>
      <c r="N6946" s="1">
        <v>5</v>
      </c>
      <c r="O6946" s="1" t="str">
        <f>INDEX(Product_table[], MATCH(Sales_table[[#This Row],[Productindex]], Product_table[Index], 0), MATCH(Sales_table[[#Headers],[Product Name]], Product_table[#Headers], 0))</f>
        <v>Bathroom Furniture</v>
      </c>
      <c r="P6946" s="1" t="str">
        <f>INDEX(Product_table[], MATCH(Sales_table[[#This Row],[Productindex]], Product_table[Index], 0), MATCH(Sales_table[[#Headers],[Product Category]], Product_table[#Headers], 0))</f>
        <v>Furniture</v>
      </c>
      <c r="Q6946" s="1">
        <v>5</v>
      </c>
      <c r="R6946" s="10">
        <v>317.82758349180222</v>
      </c>
      <c r="S6946" s="10">
        <v>227.01970249414447</v>
      </c>
      <c r="T6946" s="10">
        <f>SUM(Sales_table[[#This Row],[unit price]] * Sales_table[[#This Row],[Order qty]])</f>
        <v>1589.1379174590111</v>
      </c>
      <c r="U6946" s="11">
        <f>SUM(Sales_table[[#This Row],[unit price]]-Sales_table[[#This Row],[unit cost]])</f>
        <v>90.807880997657747</v>
      </c>
      <c r="V6946" s="10">
        <f>SUM(Sales_table[[#This Row],[Unit Profit]]*Sales_table[[#This Row],[Order qty]])</f>
        <v>454.03940498828877</v>
      </c>
    </row>
    <row r="6947" spans="1:22" ht="14.25" customHeight="1" x14ac:dyDescent="0.25">
      <c r="A6947" s="1" t="s">
        <v>6958</v>
      </c>
      <c r="B6947" s="13">
        <v>43920</v>
      </c>
      <c r="C6947" s="13" t="str">
        <f>TEXT(Sales_table[[#This Row],[Sales Date]], "mmmm")</f>
        <v>March</v>
      </c>
      <c r="D6947" s="1" t="s">
        <v>10</v>
      </c>
      <c r="E6947" s="1">
        <v>22</v>
      </c>
      <c r="F6947" s="1" t="str">
        <f>INDEX(Sales_Team[], MATCH(Sales_table[[#This Row],[Salesteamindex]], Sales_Team[Index], 0), MATCH(Sales_table[[#Headers],[Sales Person]], Sales_Team[#Headers], 0))</f>
        <v>Joe Price</v>
      </c>
      <c r="G6947" s="1">
        <v>290</v>
      </c>
      <c r="H6947" s="1" t="str">
        <f>INDEX(storelocation_table[], MATCH(Sales_table[[#This Row],[Storeindex]], storelocation_table[id], 0), MATCH(Sales_table[[#Headers],[Store Name]], storelocation_table[#Headers], 0))</f>
        <v>Hillsboro</v>
      </c>
      <c r="I6947" s="1" t="str">
        <f>INDEX(Sales_Team[], MATCH(Sales_table[[#This Row],[Salesteamindex]], Sales_Team[Index], 0), MATCH(Sales_table[[#Headers],[Region]], Sales_Team[#Headers], 0))</f>
        <v>Northeast</v>
      </c>
      <c r="J6947" s="1" t="str">
        <f>INDEX(storelocation_table[], MATCH(Sales_table[[#This Row],[Storeindex]], storelocation_table[id],0), MATCH(Sales_table[[#Headers],[State]], storelocation_table[#Headers], 0))</f>
        <v>Oregon</v>
      </c>
      <c r="K6947" s="1">
        <f>INDEX(storelocation_table[], MATCH(Sales_table[[#This Row],[Storeindex]], storelocation_table[id], 0), MATCH(Sales_table[[#Headers],[Population]], storelocation_table[#Headers], 0))</f>
        <v>102347</v>
      </c>
      <c r="L6947" s="1"/>
      <c r="M6947" s="1">
        <f>INDEX(storelocation_table[], MATCH(Sales_table[[#This Row],[Storeindex]], storelocation_table[id], 0), MATCH(Sales_table[[#Headers],[median_income]], storelocation_table[#Headers], 0))</f>
        <v>67757</v>
      </c>
      <c r="N6947" s="1">
        <v>13</v>
      </c>
      <c r="O6947" s="1" t="str">
        <f>INDEX(Product_table[], MATCH(Sales_table[[#This Row],[Productindex]], Product_table[Index], 0), MATCH(Sales_table[[#Headers],[Product Name]], Product_table[#Headers], 0))</f>
        <v>Bakeware</v>
      </c>
      <c r="P6947" s="1" t="str">
        <f>INDEX(Product_table[], MATCH(Sales_table[[#This Row],[Productindex]], Product_table[Index], 0), MATCH(Sales_table[[#Headers],[Product Category]], Product_table[#Headers], 0))</f>
        <v>Kitchenery</v>
      </c>
      <c r="Q6947" s="1">
        <v>1</v>
      </c>
      <c r="R6947" s="10">
        <v>356.39029061794281</v>
      </c>
      <c r="S6947" s="10">
        <v>254.56449329853061</v>
      </c>
      <c r="T6947" s="10">
        <f>SUM(Sales_table[[#This Row],[unit price]] * Sales_table[[#This Row],[Order qty]])</f>
        <v>356.39029061794281</v>
      </c>
      <c r="U6947" s="11">
        <f>SUM(Sales_table[[#This Row],[unit price]]-Sales_table[[#This Row],[unit cost]])</f>
        <v>101.8257973194122</v>
      </c>
      <c r="V6947" s="10">
        <f>SUM(Sales_table[[#This Row],[Unit Profit]]*Sales_table[[#This Row],[Order qty]])</f>
        <v>101.8257973194122</v>
      </c>
    </row>
    <row r="6948" spans="1:22" ht="14.25" customHeight="1" x14ac:dyDescent="0.25">
      <c r="A6948" s="1" t="s">
        <v>6959</v>
      </c>
      <c r="B6948" s="13">
        <v>43968</v>
      </c>
      <c r="C6948" s="13" t="str">
        <f>TEXT(Sales_table[[#This Row],[Sales Date]], "mmmm")</f>
        <v>May</v>
      </c>
      <c r="D6948" s="1" t="s">
        <v>12</v>
      </c>
      <c r="E6948" s="1">
        <v>7</v>
      </c>
      <c r="F6948" s="1" t="str">
        <f>INDEX(Sales_Team[], MATCH(Sales_table[[#This Row],[Salesteamindex]], Sales_Team[Index], 0), MATCH(Sales_table[[#Headers],[Sales Person]], Sales_Team[#Headers], 0))</f>
        <v>Shawn Cook</v>
      </c>
      <c r="G6948" s="1">
        <v>251</v>
      </c>
      <c r="H6948" s="1" t="str">
        <f>INDEX(storelocation_table[], MATCH(Sales_table[[#This Row],[Storeindex]], storelocation_table[id], 0), MATCH(Sales_table[[#Headers],[Store Name]], storelocation_table[#Headers], 0))</f>
        <v>Henderson</v>
      </c>
      <c r="I6948" s="1" t="str">
        <f>INDEX(Sales_Team[], MATCH(Sales_table[[#This Row],[Salesteamindex]], Sales_Team[Index], 0), MATCH(Sales_table[[#Headers],[Region]], Sales_Team[#Headers], 0))</f>
        <v>Midwest</v>
      </c>
      <c r="J6948" s="1" t="str">
        <f>INDEX(storelocation_table[], MATCH(Sales_table[[#This Row],[Storeindex]], storelocation_table[id],0), MATCH(Sales_table[[#Headers],[State]], storelocation_table[#Headers], 0))</f>
        <v>Nevada</v>
      </c>
      <c r="K6948" s="1">
        <f>INDEX(storelocation_table[], MATCH(Sales_table[[#This Row],[Storeindex]], storelocation_table[id], 0), MATCH(Sales_table[[#Headers],[Population]], storelocation_table[#Headers], 0))</f>
        <v>285667</v>
      </c>
      <c r="L6948" s="1"/>
      <c r="M6948" s="1">
        <f>INDEX(storelocation_table[], MATCH(Sales_table[[#This Row],[Storeindex]], storelocation_table[id], 0), MATCH(Sales_table[[#Headers],[median_income]], storelocation_table[#Headers], 0))</f>
        <v>63120</v>
      </c>
      <c r="N6948" s="1">
        <v>38</v>
      </c>
      <c r="O6948" s="1" t="str">
        <f>INDEX(Product_table[], MATCH(Sales_table[[#This Row],[Productindex]], Product_table[Index], 0), MATCH(Sales_table[[#Headers],[Product Name]], Product_table[#Headers], 0))</f>
        <v>Wardrobes</v>
      </c>
      <c r="P6948" s="1" t="str">
        <f>INDEX(Product_table[], MATCH(Sales_table[[#This Row],[Productindex]], Product_table[Index], 0), MATCH(Sales_table[[#Headers],[Product Category]], Product_table[#Headers], 0))</f>
        <v>Furniture</v>
      </c>
      <c r="Q6948" s="1">
        <v>3</v>
      </c>
      <c r="R6948" s="10">
        <v>597.58516484498978</v>
      </c>
      <c r="S6948" s="10">
        <v>426.84654631784986</v>
      </c>
      <c r="T6948" s="10">
        <f>SUM(Sales_table[[#This Row],[unit price]] * Sales_table[[#This Row],[Order qty]])</f>
        <v>1792.7554945349693</v>
      </c>
      <c r="U6948" s="11">
        <f>SUM(Sales_table[[#This Row],[unit price]]-Sales_table[[#This Row],[unit cost]])</f>
        <v>170.73861852713992</v>
      </c>
      <c r="V6948" s="10">
        <f>SUM(Sales_table[[#This Row],[Unit Profit]]*Sales_table[[#This Row],[Order qty]])</f>
        <v>512.21585558141976</v>
      </c>
    </row>
    <row r="6949" spans="1:22" ht="14.25" customHeight="1" x14ac:dyDescent="0.25">
      <c r="A6949" s="1" t="s">
        <v>6960</v>
      </c>
      <c r="B6949" s="13">
        <v>43845</v>
      </c>
      <c r="C6949" s="13" t="str">
        <f>TEXT(Sales_table[[#This Row],[Sales Date]], "mmmm")</f>
        <v>January</v>
      </c>
      <c r="D6949" s="1" t="s">
        <v>10</v>
      </c>
      <c r="E6949" s="1">
        <v>22</v>
      </c>
      <c r="F6949" s="1" t="str">
        <f>INDEX(Sales_Team[], MATCH(Sales_table[[#This Row],[Salesteamindex]], Sales_Team[Index], 0), MATCH(Sales_table[[#Headers],[Sales Person]], Sales_Team[#Headers], 0))</f>
        <v>Joe Price</v>
      </c>
      <c r="G6949" s="1">
        <v>230</v>
      </c>
      <c r="H6949" s="1" t="str">
        <f>INDEX(storelocation_table[], MATCH(Sales_table[[#This Row],[Storeindex]], storelocation_table[id], 0), MATCH(Sales_table[[#Headers],[Store Name]], storelocation_table[#Headers], 0))</f>
        <v>Charlotte</v>
      </c>
      <c r="I6949" s="1" t="str">
        <f>INDEX(Sales_Team[], MATCH(Sales_table[[#This Row],[Salesteamindex]], Sales_Team[Index], 0), MATCH(Sales_table[[#Headers],[Region]], Sales_Team[#Headers], 0))</f>
        <v>Northeast</v>
      </c>
      <c r="J6949" s="1" t="str">
        <f>INDEX(storelocation_table[], MATCH(Sales_table[[#This Row],[Storeindex]], storelocation_table[id],0), MATCH(Sales_table[[#Headers],[State]], storelocation_table[#Headers], 0))</f>
        <v>North Carolina</v>
      </c>
      <c r="K6949" s="1">
        <f>INDEX(storelocation_table[], MATCH(Sales_table[[#This Row],[Storeindex]], storelocation_table[id], 0), MATCH(Sales_table[[#Headers],[Population]], storelocation_table[#Headers], 0))</f>
        <v>827097</v>
      </c>
      <c r="L6949" s="1"/>
      <c r="M6949" s="1">
        <f>INDEX(storelocation_table[], MATCH(Sales_table[[#This Row],[Storeindex]], storelocation_table[id], 0), MATCH(Sales_table[[#Headers],[median_income]], storelocation_table[#Headers], 0))</f>
        <v>53637</v>
      </c>
      <c r="N6949" s="1">
        <v>28</v>
      </c>
      <c r="O6949" s="1" t="str">
        <f>INDEX(Product_table[], MATCH(Sales_table[[#This Row],[Productindex]], Product_table[Index], 0), MATCH(Sales_table[[#Headers],[Product Name]], Product_table[#Headers], 0))</f>
        <v>Phones</v>
      </c>
      <c r="P6949" s="1" t="str">
        <f>INDEX(Product_table[], MATCH(Sales_table[[#This Row],[Productindex]], Product_table[Index], 0), MATCH(Sales_table[[#Headers],[Product Category]], Product_table[#Headers], 0))</f>
        <v>Electronics</v>
      </c>
      <c r="Q6949" s="1">
        <v>7</v>
      </c>
      <c r="R6949" s="10">
        <v>525.53905534744263</v>
      </c>
      <c r="S6949" s="10">
        <v>375.38503953388761</v>
      </c>
      <c r="T6949" s="10">
        <f>SUM(Sales_table[[#This Row],[unit price]] * Sales_table[[#This Row],[Order qty]])</f>
        <v>3678.7733874320984</v>
      </c>
      <c r="U6949" s="11">
        <f>SUM(Sales_table[[#This Row],[unit price]]-Sales_table[[#This Row],[unit cost]])</f>
        <v>150.15401581355502</v>
      </c>
      <c r="V6949" s="10">
        <f>SUM(Sales_table[[#This Row],[Unit Profit]]*Sales_table[[#This Row],[Order qty]])</f>
        <v>1051.0781106948853</v>
      </c>
    </row>
    <row r="6950" spans="1:22" ht="14.25" customHeight="1" x14ac:dyDescent="0.25">
      <c r="A6950" s="1" t="s">
        <v>6961</v>
      </c>
      <c r="B6950" s="13">
        <v>43951</v>
      </c>
      <c r="C6950" s="13" t="str">
        <f>TEXT(Sales_table[[#This Row],[Sales Date]], "mmmm")</f>
        <v>April</v>
      </c>
      <c r="D6950" s="1" t="s">
        <v>10</v>
      </c>
      <c r="E6950" s="1">
        <v>7</v>
      </c>
      <c r="F6950" s="1" t="str">
        <f>INDEX(Sales_Team[], MATCH(Sales_table[[#This Row],[Salesteamindex]], Sales_Team[Index], 0), MATCH(Sales_table[[#Headers],[Sales Person]], Sales_Team[#Headers], 0))</f>
        <v>Shawn Cook</v>
      </c>
      <c r="G6950" s="1">
        <v>228</v>
      </c>
      <c r="H6950" s="1" t="str">
        <f>INDEX(storelocation_table[], MATCH(Sales_table[[#This Row],[Storeindex]], storelocation_table[id], 0), MATCH(Sales_table[[#Headers],[Store Name]], storelocation_table[#Headers], 0))</f>
        <v>Billings</v>
      </c>
